"403"/>
        <v>2.7661605301478732E-3</v>
      </c>
      <c r="AQ898" s="37">
        <f t="shared" ca="1" si="403"/>
        <v>4.7779136429826896E-3</v>
      </c>
      <c r="AR898" s="37">
        <f t="shared" ca="1" si="403"/>
        <v>1.0561703842382789E-2</v>
      </c>
      <c r="AS898" s="37">
        <f t="shared" ca="1" si="404"/>
        <v>2.0117531128348168E-3</v>
      </c>
      <c r="AT898" s="37">
        <f t="shared" ca="1" si="404"/>
        <v>3.7720370865652816E-3</v>
      </c>
      <c r="AU898" s="37">
        <f t="shared" ca="1" si="404"/>
        <v>4.5264445038783376E-3</v>
      </c>
      <c r="AV898" s="37">
        <f t="shared" ca="1" si="404"/>
        <v>4.0235062256696336E-3</v>
      </c>
      <c r="AW898" s="37">
        <f t="shared" ca="1" si="404"/>
        <v>3.2690988083565772E-3</v>
      </c>
      <c r="AX898" s="37">
        <f t="shared" ca="1" si="404"/>
        <v>6.7896667558175064E-3</v>
      </c>
      <c r="AY898" s="37">
        <f t="shared" ca="1" si="404"/>
        <v>4.5264445038783376E-3</v>
      </c>
      <c r="AZ898" s="37">
        <f t="shared" ca="1" si="404"/>
        <v>6.7896667558175064E-3</v>
      </c>
      <c r="BA898" s="37">
        <f t="shared" ca="1" si="404"/>
        <v>1.2573456955217604E-3</v>
      </c>
      <c r="BB898" s="37">
        <f t="shared" ca="1" si="404"/>
        <v>1.7602839737304648E-3</v>
      </c>
      <c r="BC898" s="37">
        <f t="shared" ca="1" si="404"/>
        <v>0</v>
      </c>
      <c r="BD898" s="37">
        <f t="shared" ca="1" si="404"/>
        <v>0</v>
      </c>
    </row>
    <row r="899" spans="1:56" x14ac:dyDescent="0.2">
      <c r="A899" t="s">
        <v>7107</v>
      </c>
      <c r="B899">
        <v>949</v>
      </c>
      <c r="C899" s="38">
        <v>104637</v>
      </c>
      <c r="D899" t="s">
        <v>36174</v>
      </c>
      <c r="E899">
        <f t="shared" si="401"/>
        <v>81</v>
      </c>
      <c r="F899">
        <f t="shared" si="401"/>
        <v>16</v>
      </c>
      <c r="G899">
        <f t="shared" si="401"/>
        <v>58</v>
      </c>
      <c r="H899">
        <f t="shared" si="401"/>
        <v>66</v>
      </c>
      <c r="I899">
        <f t="shared" si="401"/>
        <v>27</v>
      </c>
      <c r="J899">
        <f t="shared" si="401"/>
        <v>43</v>
      </c>
      <c r="K899">
        <f t="shared" si="401"/>
        <v>10</v>
      </c>
      <c r="L899">
        <f t="shared" si="401"/>
        <v>51</v>
      </c>
      <c r="M899">
        <f t="shared" si="401"/>
        <v>62</v>
      </c>
      <c r="N899">
        <f t="shared" si="401"/>
        <v>118</v>
      </c>
      <c r="O899">
        <f t="shared" si="402"/>
        <v>25</v>
      </c>
      <c r="P899">
        <f t="shared" si="402"/>
        <v>43</v>
      </c>
      <c r="Q899">
        <f t="shared" si="402"/>
        <v>56</v>
      </c>
      <c r="R899">
        <f t="shared" si="402"/>
        <v>40</v>
      </c>
      <c r="S899">
        <f t="shared" si="402"/>
        <v>30</v>
      </c>
      <c r="T899">
        <f t="shared" si="402"/>
        <v>62</v>
      </c>
      <c r="U899">
        <f t="shared" si="402"/>
        <v>50</v>
      </c>
      <c r="V899">
        <f t="shared" si="402"/>
        <v>78</v>
      </c>
      <c r="W899">
        <f t="shared" si="402"/>
        <v>6</v>
      </c>
      <c r="X899">
        <f t="shared" si="402"/>
        <v>27</v>
      </c>
      <c r="Y899">
        <f t="shared" si="402"/>
        <v>0</v>
      </c>
      <c r="Z899">
        <f t="shared" si="402"/>
        <v>0</v>
      </c>
      <c r="AA899">
        <f t="shared" si="378"/>
        <v>949</v>
      </c>
      <c r="AC899">
        <f t="shared" si="379"/>
        <v>845</v>
      </c>
      <c r="AD899">
        <v>896</v>
      </c>
      <c r="AE899" t="s">
        <v>525</v>
      </c>
      <c r="AF899" s="21">
        <v>2.5094633424134933E-4</v>
      </c>
      <c r="AG899" s="54">
        <f t="shared" ca="1" si="380"/>
        <v>6.4995100568509476E-2</v>
      </c>
      <c r="AH899" s="136">
        <f t="shared" ca="1" si="380"/>
        <v>7.4302700105521122</v>
      </c>
      <c r="AI899" s="37">
        <f t="shared" ca="1" si="403"/>
        <v>3.76419501362024E-3</v>
      </c>
      <c r="AJ899" s="37">
        <f t="shared" ca="1" si="403"/>
        <v>2.5094633424134934E-3</v>
      </c>
      <c r="AK899" s="37">
        <f t="shared" ca="1" si="403"/>
        <v>3.76419501362024E-3</v>
      </c>
      <c r="AL899" s="37">
        <f t="shared" ca="1" si="403"/>
        <v>4.0151413478615892E-3</v>
      </c>
      <c r="AM899" s="37">
        <f t="shared" ca="1" si="403"/>
        <v>1.7566243396894452E-3</v>
      </c>
      <c r="AN899" s="37">
        <f t="shared" ca="1" si="403"/>
        <v>4.2660876821029384E-3</v>
      </c>
      <c r="AO899" s="37">
        <f t="shared" ca="1" si="403"/>
        <v>2.5094633424134934E-3</v>
      </c>
      <c r="AP899" s="37">
        <f t="shared" ca="1" si="403"/>
        <v>3.2623023451375413E-3</v>
      </c>
      <c r="AQ899" s="37">
        <f t="shared" ca="1" si="403"/>
        <v>4.2660876821029384E-3</v>
      </c>
      <c r="AR899" s="37">
        <f t="shared" ca="1" si="403"/>
        <v>6.5246046902750826E-3</v>
      </c>
      <c r="AS899" s="37">
        <f t="shared" ca="1" si="404"/>
        <v>1.5056780054480958E-3</v>
      </c>
      <c r="AT899" s="37">
        <f t="shared" ca="1" si="404"/>
        <v>2.0075706739307946E-3</v>
      </c>
      <c r="AU899" s="37">
        <f t="shared" ca="1" si="404"/>
        <v>3.76419501362024E-3</v>
      </c>
      <c r="AV899" s="37">
        <f t="shared" ca="1" si="404"/>
        <v>3.76419501362024E-3</v>
      </c>
      <c r="AW899" s="37">
        <f t="shared" ca="1" si="404"/>
        <v>2.0075706739307946E-3</v>
      </c>
      <c r="AX899" s="37">
        <f t="shared" ca="1" si="404"/>
        <v>4.5170340163442875E-3</v>
      </c>
      <c r="AY899" s="37">
        <f t="shared" ca="1" si="404"/>
        <v>2.7604096766548425E-3</v>
      </c>
      <c r="AZ899" s="37">
        <f t="shared" ca="1" si="404"/>
        <v>3.0113560108961917E-3</v>
      </c>
      <c r="BA899" s="37">
        <f t="shared" ca="1" si="404"/>
        <v>3.0113560108961917E-3</v>
      </c>
      <c r="BB899" s="37">
        <f t="shared" ca="1" si="404"/>
        <v>2.0075706739307946E-3</v>
      </c>
      <c r="BC899" s="37">
        <f t="shared" ca="1" si="404"/>
        <v>0</v>
      </c>
      <c r="BD899" s="37">
        <f t="shared" ca="1" si="404"/>
        <v>0</v>
      </c>
    </row>
    <row r="900" spans="1:56" x14ac:dyDescent="0.2">
      <c r="A900" t="s">
        <v>7113</v>
      </c>
      <c r="B900">
        <v>397</v>
      </c>
      <c r="C900" s="38">
        <v>41298</v>
      </c>
      <c r="D900" t="s">
        <v>36175</v>
      </c>
      <c r="E900">
        <f t="shared" si="401"/>
        <v>51</v>
      </c>
      <c r="F900">
        <f t="shared" si="401"/>
        <v>8</v>
      </c>
      <c r="G900">
        <f t="shared" si="401"/>
        <v>13</v>
      </c>
      <c r="H900">
        <f t="shared" si="401"/>
        <v>23</v>
      </c>
      <c r="I900">
        <f t="shared" si="401"/>
        <v>8</v>
      </c>
      <c r="J900">
        <f t="shared" si="401"/>
        <v>44</v>
      </c>
      <c r="K900">
        <f t="shared" si="401"/>
        <v>11</v>
      </c>
      <c r="L900">
        <f t="shared" si="401"/>
        <v>21</v>
      </c>
      <c r="M900">
        <f t="shared" si="401"/>
        <v>20</v>
      </c>
      <c r="N900">
        <f t="shared" si="401"/>
        <v>30</v>
      </c>
      <c r="O900">
        <f t="shared" si="402"/>
        <v>15</v>
      </c>
      <c r="P900">
        <f t="shared" si="402"/>
        <v>13</v>
      </c>
      <c r="Q900">
        <f t="shared" si="402"/>
        <v>18</v>
      </c>
      <c r="R900">
        <f t="shared" si="402"/>
        <v>12</v>
      </c>
      <c r="S900">
        <f t="shared" si="402"/>
        <v>16</v>
      </c>
      <c r="T900">
        <f t="shared" si="402"/>
        <v>25</v>
      </c>
      <c r="U900">
        <f t="shared" si="402"/>
        <v>20</v>
      </c>
      <c r="V900">
        <f t="shared" si="402"/>
        <v>42</v>
      </c>
      <c r="W900">
        <f t="shared" si="402"/>
        <v>4</v>
      </c>
      <c r="X900">
        <f t="shared" si="402"/>
        <v>3</v>
      </c>
      <c r="Y900">
        <f t="shared" si="402"/>
        <v>0</v>
      </c>
      <c r="Z900">
        <f t="shared" si="402"/>
        <v>0</v>
      </c>
      <c r="AA900">
        <f t="shared" ref="AA900:AA963" si="405">MATCH(A900,AE$4:AE$6135,0)</f>
        <v>950</v>
      </c>
      <c r="AC900">
        <f t="shared" ref="AC900:AC963" si="406">MATCH(AE900,A$4:A$5711,0)</f>
        <v>846</v>
      </c>
      <c r="AD900">
        <v>897</v>
      </c>
      <c r="AE900" t="s">
        <v>6835</v>
      </c>
      <c r="AF900" s="21">
        <v>2.5036300942907279E-4</v>
      </c>
      <c r="AG900" s="54">
        <f t="shared" ca="1" si="380"/>
        <v>0.11967351850709679</v>
      </c>
      <c r="AH900" s="136">
        <f t="shared" ca="1" si="380"/>
        <v>13.502828187538183</v>
      </c>
      <c r="AI900" s="37">
        <f t="shared" ca="1" si="403"/>
        <v>9.263431348875693E-3</v>
      </c>
      <c r="AJ900" s="37">
        <f t="shared" ca="1" si="403"/>
        <v>2.0029040754325823E-3</v>
      </c>
      <c r="AK900" s="37">
        <f t="shared" ca="1" si="403"/>
        <v>6.2590752357268194E-3</v>
      </c>
      <c r="AL900" s="37">
        <f t="shared" ca="1" si="403"/>
        <v>1.0264883386591985E-2</v>
      </c>
      <c r="AM900" s="37">
        <f t="shared" ca="1" si="403"/>
        <v>3.7554451414360916E-3</v>
      </c>
      <c r="AN900" s="37">
        <f t="shared" ca="1" si="403"/>
        <v>5.5079862074396014E-3</v>
      </c>
      <c r="AO900" s="37">
        <f t="shared" ca="1" si="403"/>
        <v>1.7525410660035096E-3</v>
      </c>
      <c r="AP900" s="37">
        <f t="shared" ca="1" si="403"/>
        <v>7.0101642640140382E-3</v>
      </c>
      <c r="AQ900" s="37">
        <f t="shared" ca="1" si="403"/>
        <v>9.5137943583047651E-3</v>
      </c>
      <c r="AR900" s="37">
        <f t="shared" ca="1" si="403"/>
        <v>1.1516698433737349E-2</v>
      </c>
      <c r="AS900" s="37">
        <f t="shared" ca="1" si="404"/>
        <v>3.7554451414360916E-3</v>
      </c>
      <c r="AT900" s="37">
        <f t="shared" ca="1" si="404"/>
        <v>5.7583492168686743E-3</v>
      </c>
      <c r="AU900" s="37">
        <f t="shared" ca="1" si="404"/>
        <v>4.5065341697233105E-3</v>
      </c>
      <c r="AV900" s="37">
        <f t="shared" ca="1" si="404"/>
        <v>7.2605272734431112E-3</v>
      </c>
      <c r="AW900" s="37">
        <f t="shared" ca="1" si="404"/>
        <v>6.2590752357268194E-3</v>
      </c>
      <c r="AX900" s="37">
        <f t="shared" ca="1" si="404"/>
        <v>6.7598012545849653E-3</v>
      </c>
      <c r="AY900" s="37">
        <f t="shared" ca="1" si="404"/>
        <v>6.2590752357268194E-3</v>
      </c>
      <c r="AZ900" s="37">
        <f t="shared" ca="1" si="404"/>
        <v>9.0130683394466209E-3</v>
      </c>
      <c r="BA900" s="37">
        <f t="shared" ca="1" si="404"/>
        <v>1.0014520377162911E-3</v>
      </c>
      <c r="BB900" s="37">
        <f t="shared" ca="1" si="404"/>
        <v>2.2532670848616552E-3</v>
      </c>
      <c r="BC900" s="37">
        <f t="shared" ca="1" si="404"/>
        <v>0</v>
      </c>
      <c r="BD900" s="37">
        <f t="shared" ca="1" si="404"/>
        <v>0</v>
      </c>
    </row>
    <row r="901" spans="1:56" x14ac:dyDescent="0.2">
      <c r="A901" t="s">
        <v>7119</v>
      </c>
      <c r="B901">
        <v>215</v>
      </c>
      <c r="C901" s="38">
        <v>23599</v>
      </c>
      <c r="D901" t="s">
        <v>36176</v>
      </c>
      <c r="E901">
        <f t="shared" si="401"/>
        <v>26</v>
      </c>
      <c r="F901">
        <f t="shared" si="401"/>
        <v>4</v>
      </c>
      <c r="G901">
        <f t="shared" si="401"/>
        <v>9</v>
      </c>
      <c r="H901">
        <f t="shared" si="401"/>
        <v>13</v>
      </c>
      <c r="I901">
        <f t="shared" si="401"/>
        <v>10</v>
      </c>
      <c r="J901">
        <f t="shared" si="401"/>
        <v>13</v>
      </c>
      <c r="K901">
        <f t="shared" si="401"/>
        <v>2</v>
      </c>
      <c r="L901">
        <f t="shared" si="401"/>
        <v>9</v>
      </c>
      <c r="M901">
        <f t="shared" si="401"/>
        <v>13</v>
      </c>
      <c r="N901">
        <f t="shared" si="401"/>
        <v>15</v>
      </c>
      <c r="O901">
        <f t="shared" si="402"/>
        <v>5</v>
      </c>
      <c r="P901">
        <f t="shared" si="402"/>
        <v>16</v>
      </c>
      <c r="Q901">
        <f t="shared" si="402"/>
        <v>9</v>
      </c>
      <c r="R901">
        <f t="shared" si="402"/>
        <v>13</v>
      </c>
      <c r="S901">
        <f t="shared" si="402"/>
        <v>11</v>
      </c>
      <c r="T901">
        <f t="shared" si="402"/>
        <v>15</v>
      </c>
      <c r="U901">
        <f t="shared" si="402"/>
        <v>12</v>
      </c>
      <c r="V901">
        <f t="shared" si="402"/>
        <v>13</v>
      </c>
      <c r="W901">
        <f t="shared" si="402"/>
        <v>2</v>
      </c>
      <c r="X901">
        <f t="shared" si="402"/>
        <v>5</v>
      </c>
      <c r="Y901">
        <f t="shared" si="402"/>
        <v>0</v>
      </c>
      <c r="Z901">
        <f t="shared" si="402"/>
        <v>0</v>
      </c>
      <c r="AA901">
        <f t="shared" si="405"/>
        <v>951</v>
      </c>
      <c r="AC901">
        <f t="shared" si="406"/>
        <v>847</v>
      </c>
      <c r="AD901">
        <v>898</v>
      </c>
      <c r="AE901" t="s">
        <v>796</v>
      </c>
      <c r="AF901" s="21">
        <v>2.4957860988774846E-4</v>
      </c>
      <c r="AG901" s="54">
        <f t="shared" ref="AG901:AH964" ca="1" si="407">$AF901*INDIRECT(CONCATENATE(AG$1,$AC901+3))</f>
        <v>0.22387201306931037</v>
      </c>
      <c r="AH901" s="136">
        <f t="shared" ca="1" si="407"/>
        <v>23.943323939581148</v>
      </c>
      <c r="AI901" s="37">
        <f t="shared" ca="1" si="403"/>
        <v>1.6472188252591398E-2</v>
      </c>
      <c r="AJ901" s="37">
        <f t="shared" ca="1" si="403"/>
        <v>1.7470502692142392E-3</v>
      </c>
      <c r="AK901" s="37">
        <f t="shared" ca="1" si="403"/>
        <v>9.4839871757344419E-3</v>
      </c>
      <c r="AL901" s="37">
        <f t="shared" ca="1" si="403"/>
        <v>1.3726823543826165E-2</v>
      </c>
      <c r="AM901" s="37">
        <f t="shared" ca="1" si="403"/>
        <v>3.4941005384284784E-3</v>
      </c>
      <c r="AN901" s="37">
        <f t="shared" ca="1" si="403"/>
        <v>2.7952804307427827E-2</v>
      </c>
      <c r="AO901" s="37">
        <f t="shared" ca="1" si="403"/>
        <v>5.7403080274182148E-3</v>
      </c>
      <c r="AP901" s="37">
        <f t="shared" ca="1" si="403"/>
        <v>5.7403080274182148E-3</v>
      </c>
      <c r="AQ901" s="37">
        <f t="shared" ca="1" si="403"/>
        <v>1.622260964270365E-2</v>
      </c>
      <c r="AR901" s="37">
        <f t="shared" ca="1" si="403"/>
        <v>1.5224295203152657E-2</v>
      </c>
      <c r="AS901" s="37">
        <f t="shared" ca="1" si="404"/>
        <v>5.989886637305963E-3</v>
      </c>
      <c r="AT901" s="37">
        <f t="shared" ca="1" si="404"/>
        <v>9.2344085658466937E-3</v>
      </c>
      <c r="AU901" s="37">
        <f t="shared" ca="1" si="404"/>
        <v>1.5723452422928153E-2</v>
      </c>
      <c r="AV901" s="37">
        <f t="shared" ca="1" si="404"/>
        <v>1.0981458835060933E-2</v>
      </c>
      <c r="AW901" s="37">
        <f t="shared" ca="1" si="404"/>
        <v>9.7335657856221901E-3</v>
      </c>
      <c r="AX901" s="37">
        <f t="shared" ca="1" si="404"/>
        <v>2.3709967939336104E-2</v>
      </c>
      <c r="AY901" s="37">
        <f t="shared" ca="1" si="404"/>
        <v>9.2344085658466937E-3</v>
      </c>
      <c r="AZ901" s="37">
        <f t="shared" ca="1" si="404"/>
        <v>1.1979773274611926E-2</v>
      </c>
      <c r="BA901" s="37">
        <f t="shared" ca="1" si="404"/>
        <v>9.9831443955099384E-4</v>
      </c>
      <c r="BB901" s="37">
        <f t="shared" ca="1" si="404"/>
        <v>1.0482301615285435E-2</v>
      </c>
      <c r="BC901" s="37">
        <f t="shared" ca="1" si="404"/>
        <v>0</v>
      </c>
      <c r="BD901" s="37">
        <f t="shared" ca="1" si="404"/>
        <v>0</v>
      </c>
    </row>
    <row r="902" spans="1:56" x14ac:dyDescent="0.2">
      <c r="A902" t="s">
        <v>7125</v>
      </c>
      <c r="B902">
        <v>757</v>
      </c>
      <c r="C902" s="38">
        <v>83900</v>
      </c>
      <c r="D902" t="s">
        <v>36177</v>
      </c>
      <c r="E902">
        <f t="shared" si="401"/>
        <v>88</v>
      </c>
      <c r="F902">
        <f t="shared" si="401"/>
        <v>7</v>
      </c>
      <c r="G902">
        <f t="shared" si="401"/>
        <v>33</v>
      </c>
      <c r="H902">
        <f t="shared" si="401"/>
        <v>74</v>
      </c>
      <c r="I902">
        <f t="shared" si="401"/>
        <v>16</v>
      </c>
      <c r="J902">
        <f t="shared" si="401"/>
        <v>33</v>
      </c>
      <c r="K902">
        <f t="shared" si="401"/>
        <v>17</v>
      </c>
      <c r="L902">
        <f t="shared" si="401"/>
        <v>34</v>
      </c>
      <c r="M902">
        <f t="shared" si="401"/>
        <v>55</v>
      </c>
      <c r="N902">
        <f t="shared" si="401"/>
        <v>72</v>
      </c>
      <c r="O902">
        <f t="shared" si="402"/>
        <v>15</v>
      </c>
      <c r="P902">
        <f t="shared" si="402"/>
        <v>17</v>
      </c>
      <c r="Q902">
        <f t="shared" si="402"/>
        <v>27</v>
      </c>
      <c r="R902">
        <f t="shared" si="402"/>
        <v>47</v>
      </c>
      <c r="S902">
        <f t="shared" si="402"/>
        <v>44</v>
      </c>
      <c r="T902">
        <f t="shared" si="402"/>
        <v>62</v>
      </c>
      <c r="U902">
        <f t="shared" si="402"/>
        <v>47</v>
      </c>
      <c r="V902">
        <f t="shared" si="402"/>
        <v>47</v>
      </c>
      <c r="W902">
        <f t="shared" si="402"/>
        <v>5</v>
      </c>
      <c r="X902">
        <f t="shared" si="402"/>
        <v>17</v>
      </c>
      <c r="Y902">
        <f t="shared" si="402"/>
        <v>0</v>
      </c>
      <c r="Z902">
        <f t="shared" si="402"/>
        <v>0</v>
      </c>
      <c r="AA902">
        <f t="shared" si="405"/>
        <v>952</v>
      </c>
      <c r="AC902">
        <f t="shared" si="406"/>
        <v>848</v>
      </c>
      <c r="AD902">
        <v>899</v>
      </c>
      <c r="AE902" t="s">
        <v>6841</v>
      </c>
      <c r="AF902" s="21">
        <v>2.4951976593300053E-4</v>
      </c>
      <c r="AG902" s="54">
        <f t="shared" ca="1" si="407"/>
        <v>5.3646749675595115E-2</v>
      </c>
      <c r="AH902" s="136">
        <f t="shared" ca="1" si="407"/>
        <v>6.223522001900899</v>
      </c>
      <c r="AI902" s="37">
        <f t="shared" ca="1" si="403"/>
        <v>2.744717425263006E-3</v>
      </c>
      <c r="AJ902" s="37">
        <f t="shared" ca="1" si="403"/>
        <v>1.4971185955980032E-3</v>
      </c>
      <c r="AK902" s="37">
        <f t="shared" ca="1" si="403"/>
        <v>2.9942371911960064E-3</v>
      </c>
      <c r="AL902" s="37">
        <f t="shared" ca="1" si="403"/>
        <v>3.9923162549280085E-3</v>
      </c>
      <c r="AM902" s="37">
        <f t="shared" ca="1" si="403"/>
        <v>2.744717425263006E-3</v>
      </c>
      <c r="AN902" s="37">
        <f t="shared" ca="1" si="403"/>
        <v>3.2437569571290067E-3</v>
      </c>
      <c r="AO902" s="37">
        <f t="shared" ca="1" si="403"/>
        <v>1.9961581274640042E-3</v>
      </c>
      <c r="AP902" s="37">
        <f t="shared" ca="1" si="403"/>
        <v>2.744717425263006E-3</v>
      </c>
      <c r="AQ902" s="37">
        <f t="shared" ca="1" si="403"/>
        <v>2.2456778933970046E-3</v>
      </c>
      <c r="AR902" s="37">
        <f t="shared" ca="1" si="403"/>
        <v>4.7408755527270103E-3</v>
      </c>
      <c r="AS902" s="37">
        <f t="shared" ca="1" si="404"/>
        <v>2.4951976593300053E-3</v>
      </c>
      <c r="AT902" s="37">
        <f t="shared" ca="1" si="404"/>
        <v>2.2456778933970046E-3</v>
      </c>
      <c r="AU902" s="37">
        <f t="shared" ca="1" si="404"/>
        <v>3.9923162549280085E-3</v>
      </c>
      <c r="AV902" s="37">
        <f t="shared" ca="1" si="404"/>
        <v>3.2437569571290067E-3</v>
      </c>
      <c r="AW902" s="37">
        <f t="shared" ca="1" si="404"/>
        <v>2.4951976593300053E-3</v>
      </c>
      <c r="AX902" s="37">
        <f t="shared" ca="1" si="404"/>
        <v>2.744717425263006E-3</v>
      </c>
      <c r="AY902" s="37">
        <f t="shared" ca="1" si="404"/>
        <v>1.4971185955980032E-3</v>
      </c>
      <c r="AZ902" s="37">
        <f t="shared" ca="1" si="404"/>
        <v>2.2456778933970046E-3</v>
      </c>
      <c r="BA902" s="37">
        <f t="shared" ca="1" si="404"/>
        <v>4.9903953186600106E-4</v>
      </c>
      <c r="BB902" s="37">
        <f t="shared" ca="1" si="404"/>
        <v>3.2437569571290067E-3</v>
      </c>
      <c r="BC902" s="37">
        <f t="shared" ca="1" si="404"/>
        <v>0</v>
      </c>
      <c r="BD902" s="37">
        <f t="shared" ca="1" si="404"/>
        <v>0</v>
      </c>
    </row>
    <row r="903" spans="1:56" x14ac:dyDescent="0.2">
      <c r="A903" t="s">
        <v>7131</v>
      </c>
      <c r="B903">
        <v>270</v>
      </c>
      <c r="C903" s="38">
        <v>29346</v>
      </c>
      <c r="D903" t="s">
        <v>36178</v>
      </c>
      <c r="E903">
        <f t="shared" si="401"/>
        <v>20</v>
      </c>
      <c r="F903">
        <f t="shared" si="401"/>
        <v>3</v>
      </c>
      <c r="G903">
        <f t="shared" si="401"/>
        <v>15</v>
      </c>
      <c r="H903">
        <f t="shared" si="401"/>
        <v>14</v>
      </c>
      <c r="I903">
        <f t="shared" si="401"/>
        <v>12</v>
      </c>
      <c r="J903">
        <f t="shared" si="401"/>
        <v>19</v>
      </c>
      <c r="K903">
        <f t="shared" si="401"/>
        <v>8</v>
      </c>
      <c r="L903">
        <f t="shared" si="401"/>
        <v>15</v>
      </c>
      <c r="M903">
        <f t="shared" si="401"/>
        <v>13</v>
      </c>
      <c r="N903">
        <f t="shared" si="401"/>
        <v>16</v>
      </c>
      <c r="O903">
        <f t="shared" si="402"/>
        <v>9</v>
      </c>
      <c r="P903">
        <f t="shared" si="402"/>
        <v>16</v>
      </c>
      <c r="Q903">
        <f t="shared" si="402"/>
        <v>16</v>
      </c>
      <c r="R903">
        <f t="shared" si="402"/>
        <v>14</v>
      </c>
      <c r="S903">
        <f t="shared" si="402"/>
        <v>8</v>
      </c>
      <c r="T903">
        <f t="shared" si="402"/>
        <v>27</v>
      </c>
      <c r="U903">
        <f t="shared" si="402"/>
        <v>16</v>
      </c>
      <c r="V903">
        <f t="shared" si="402"/>
        <v>22</v>
      </c>
      <c r="W903">
        <f t="shared" si="402"/>
        <v>2</v>
      </c>
      <c r="X903">
        <f t="shared" si="402"/>
        <v>5</v>
      </c>
      <c r="Y903">
        <f t="shared" si="402"/>
        <v>0</v>
      </c>
      <c r="Z903">
        <f t="shared" si="402"/>
        <v>0</v>
      </c>
      <c r="AA903">
        <f t="shared" si="405"/>
        <v>953</v>
      </c>
      <c r="AC903">
        <f t="shared" si="406"/>
        <v>849</v>
      </c>
      <c r="AD903">
        <v>900</v>
      </c>
      <c r="AE903" t="s">
        <v>537</v>
      </c>
      <c r="AF903" s="21">
        <v>2.4902337382570679E-4</v>
      </c>
      <c r="AG903" s="54">
        <f t="shared" ca="1" si="407"/>
        <v>0.10832516761418245</v>
      </c>
      <c r="AH903" s="136">
        <f t="shared" ca="1" si="407"/>
        <v>12.295031035896621</v>
      </c>
      <c r="AI903" s="37">
        <f t="shared" ca="1" si="403"/>
        <v>6.7236310932940833E-3</v>
      </c>
      <c r="AJ903" s="37">
        <f t="shared" ca="1" si="403"/>
        <v>1.7431636167799475E-3</v>
      </c>
      <c r="AK903" s="37">
        <f t="shared" ca="1" si="403"/>
        <v>7.470701214771204E-3</v>
      </c>
      <c r="AL903" s="37">
        <f t="shared" ca="1" si="403"/>
        <v>6.22558434564267E-3</v>
      </c>
      <c r="AM903" s="37">
        <f t="shared" ca="1" si="403"/>
        <v>2.490233738257068E-3</v>
      </c>
      <c r="AN903" s="37">
        <f t="shared" ca="1" si="403"/>
        <v>6.7236310932940833E-3</v>
      </c>
      <c r="AO903" s="37">
        <f t="shared" ca="1" si="403"/>
        <v>5.9765609718169625E-3</v>
      </c>
      <c r="AP903" s="37">
        <f t="shared" ca="1" si="403"/>
        <v>5.4785142241655493E-3</v>
      </c>
      <c r="AQ903" s="37">
        <f t="shared" ca="1" si="403"/>
        <v>5.9765609718169625E-3</v>
      </c>
      <c r="AR903" s="37">
        <f t="shared" ca="1" si="403"/>
        <v>8.4667947100740305E-3</v>
      </c>
      <c r="AS903" s="37">
        <f t="shared" ca="1" si="404"/>
        <v>3.9843739812113086E-3</v>
      </c>
      <c r="AT903" s="37">
        <f t="shared" ca="1" si="404"/>
        <v>4.980467476514136E-3</v>
      </c>
      <c r="AU903" s="37">
        <f t="shared" ca="1" si="404"/>
        <v>4.7314441026884294E-3</v>
      </c>
      <c r="AV903" s="37">
        <f t="shared" ca="1" si="404"/>
        <v>3.2373038597341883E-3</v>
      </c>
      <c r="AW903" s="37">
        <f t="shared" ca="1" si="404"/>
        <v>4.2333973550370153E-3</v>
      </c>
      <c r="AX903" s="37">
        <f t="shared" ca="1" si="404"/>
        <v>6.22558434564267E-3</v>
      </c>
      <c r="AY903" s="37">
        <f t="shared" ca="1" si="404"/>
        <v>6.4746077194683766E-3</v>
      </c>
      <c r="AZ903" s="37">
        <f t="shared" ca="1" si="404"/>
        <v>9.4628882053768588E-3</v>
      </c>
      <c r="BA903" s="37">
        <f t="shared" ca="1" si="404"/>
        <v>1.4941402429542406E-3</v>
      </c>
      <c r="BB903" s="37">
        <f t="shared" ca="1" si="404"/>
        <v>6.22558434564267E-3</v>
      </c>
      <c r="BC903" s="37">
        <f t="shared" ca="1" si="404"/>
        <v>0</v>
      </c>
      <c r="BD903" s="37">
        <f t="shared" ca="1" si="404"/>
        <v>0</v>
      </c>
    </row>
    <row r="904" spans="1:56" x14ac:dyDescent="0.2">
      <c r="A904" t="s">
        <v>7137</v>
      </c>
      <c r="B904">
        <v>314</v>
      </c>
      <c r="C904" s="38">
        <v>34448</v>
      </c>
      <c r="D904" t="s">
        <v>36179</v>
      </c>
      <c r="E904">
        <f t="shared" si="401"/>
        <v>28</v>
      </c>
      <c r="F904">
        <f t="shared" si="401"/>
        <v>2</v>
      </c>
      <c r="G904">
        <f t="shared" si="401"/>
        <v>16</v>
      </c>
      <c r="H904">
        <f t="shared" si="401"/>
        <v>19</v>
      </c>
      <c r="I904">
        <f t="shared" si="401"/>
        <v>17</v>
      </c>
      <c r="J904">
        <f t="shared" si="401"/>
        <v>19</v>
      </c>
      <c r="K904">
        <f t="shared" si="401"/>
        <v>8</v>
      </c>
      <c r="L904">
        <f t="shared" si="401"/>
        <v>16</v>
      </c>
      <c r="M904">
        <f t="shared" si="401"/>
        <v>30</v>
      </c>
      <c r="N904">
        <f t="shared" si="401"/>
        <v>29</v>
      </c>
      <c r="O904">
        <f t="shared" si="402"/>
        <v>11</v>
      </c>
      <c r="P904">
        <f t="shared" si="402"/>
        <v>11</v>
      </c>
      <c r="Q904">
        <f t="shared" si="402"/>
        <v>13</v>
      </c>
      <c r="R904">
        <f t="shared" si="402"/>
        <v>9</v>
      </c>
      <c r="S904">
        <f t="shared" si="402"/>
        <v>9</v>
      </c>
      <c r="T904">
        <f t="shared" si="402"/>
        <v>24</v>
      </c>
      <c r="U904">
        <f t="shared" si="402"/>
        <v>24</v>
      </c>
      <c r="V904">
        <f t="shared" si="402"/>
        <v>23</v>
      </c>
      <c r="W904">
        <f t="shared" si="402"/>
        <v>1</v>
      </c>
      <c r="X904">
        <f t="shared" si="402"/>
        <v>5</v>
      </c>
      <c r="Y904">
        <f t="shared" si="402"/>
        <v>0</v>
      </c>
      <c r="Z904">
        <f t="shared" si="402"/>
        <v>0</v>
      </c>
      <c r="AA904">
        <f t="shared" si="405"/>
        <v>954</v>
      </c>
      <c r="AC904">
        <f t="shared" si="406"/>
        <v>850</v>
      </c>
      <c r="AD904">
        <v>901</v>
      </c>
      <c r="AE904" t="s">
        <v>6847</v>
      </c>
      <c r="AF904" s="21">
        <v>2.4867573765936096E-4</v>
      </c>
      <c r="AG904" s="54">
        <f t="shared" ca="1" si="407"/>
        <v>7.6343451461423822E-2</v>
      </c>
      <c r="AH904" s="136">
        <f t="shared" ca="1" si="407"/>
        <v>8.5755828131830629</v>
      </c>
      <c r="AI904" s="37">
        <f t="shared" ca="1" si="403"/>
        <v>2.2380816389342487E-2</v>
      </c>
      <c r="AJ904" s="37">
        <f t="shared" ca="1" si="403"/>
        <v>5.2221904908465802E-3</v>
      </c>
      <c r="AK904" s="37">
        <f t="shared" ca="1" si="403"/>
        <v>1.1687759669989965E-2</v>
      </c>
      <c r="AL904" s="37">
        <f t="shared" ca="1" si="403"/>
        <v>1.2433786882968048E-2</v>
      </c>
      <c r="AM904" s="37">
        <f t="shared" ca="1" si="403"/>
        <v>6.714244916802746E-3</v>
      </c>
      <c r="AN904" s="37">
        <f t="shared" ca="1" si="403"/>
        <v>1.8402004586792711E-2</v>
      </c>
      <c r="AO904" s="37">
        <f t="shared" ca="1" si="403"/>
        <v>8.4549750804182727E-3</v>
      </c>
      <c r="AP904" s="37">
        <f t="shared" ca="1" si="403"/>
        <v>6.2168934414840241E-3</v>
      </c>
      <c r="AQ904" s="37">
        <f t="shared" ca="1" si="403"/>
        <v>2.312684360232057E-2</v>
      </c>
      <c r="AR904" s="37">
        <f t="shared" ca="1" si="403"/>
        <v>2.312684360232057E-2</v>
      </c>
      <c r="AS904" s="37">
        <f t="shared" ca="1" si="404"/>
        <v>3.9788118025497754E-3</v>
      </c>
      <c r="AT904" s="37">
        <f t="shared" ca="1" si="404"/>
        <v>8.2062993427589118E-3</v>
      </c>
      <c r="AU904" s="37">
        <f t="shared" ca="1" si="404"/>
        <v>2.1883464914023765E-2</v>
      </c>
      <c r="AV904" s="37">
        <f t="shared" ca="1" si="404"/>
        <v>1.3428489833605492E-2</v>
      </c>
      <c r="AW904" s="37">
        <f t="shared" ca="1" si="404"/>
        <v>1.7904653111473989E-2</v>
      </c>
      <c r="AX904" s="37">
        <f t="shared" ca="1" si="404"/>
        <v>3.1581818682738842E-2</v>
      </c>
      <c r="AY904" s="37">
        <f t="shared" ca="1" si="404"/>
        <v>1.4423192784242936E-2</v>
      </c>
      <c r="AZ904" s="37">
        <f t="shared" ca="1" si="404"/>
        <v>1.5666571472539741E-2</v>
      </c>
      <c r="BA904" s="37">
        <f t="shared" ca="1" si="404"/>
        <v>2.2380816389342487E-3</v>
      </c>
      <c r="BB904" s="37">
        <f t="shared" ca="1" si="404"/>
        <v>5.9682177038246631E-3</v>
      </c>
      <c r="BC904" s="37">
        <f t="shared" ca="1" si="404"/>
        <v>0</v>
      </c>
      <c r="BD904" s="37">
        <f t="shared" ca="1" si="404"/>
        <v>0</v>
      </c>
    </row>
    <row r="905" spans="1:56" x14ac:dyDescent="0.2">
      <c r="A905" t="s">
        <v>7142</v>
      </c>
      <c r="B905">
        <v>591</v>
      </c>
      <c r="C905" s="38">
        <v>64125</v>
      </c>
      <c r="D905" t="s">
        <v>36180</v>
      </c>
      <c r="E905">
        <f t="shared" si="401"/>
        <v>35</v>
      </c>
      <c r="F905">
        <f t="shared" si="401"/>
        <v>15</v>
      </c>
      <c r="G905">
        <f t="shared" si="401"/>
        <v>31</v>
      </c>
      <c r="H905">
        <f t="shared" si="401"/>
        <v>44</v>
      </c>
      <c r="I905">
        <f t="shared" si="401"/>
        <v>21</v>
      </c>
      <c r="J905">
        <f t="shared" si="401"/>
        <v>63</v>
      </c>
      <c r="K905">
        <f t="shared" si="401"/>
        <v>14</v>
      </c>
      <c r="L905">
        <f t="shared" si="401"/>
        <v>21</v>
      </c>
      <c r="M905">
        <f t="shared" si="401"/>
        <v>34</v>
      </c>
      <c r="N905">
        <f t="shared" si="401"/>
        <v>43</v>
      </c>
      <c r="O905">
        <f t="shared" si="402"/>
        <v>13</v>
      </c>
      <c r="P905">
        <f t="shared" si="402"/>
        <v>26</v>
      </c>
      <c r="Q905">
        <f t="shared" si="402"/>
        <v>30</v>
      </c>
      <c r="R905">
        <f t="shared" si="402"/>
        <v>19</v>
      </c>
      <c r="S905">
        <f t="shared" si="402"/>
        <v>27</v>
      </c>
      <c r="T905">
        <f t="shared" si="402"/>
        <v>57</v>
      </c>
      <c r="U905">
        <f t="shared" si="402"/>
        <v>28</v>
      </c>
      <c r="V905">
        <f t="shared" si="402"/>
        <v>45</v>
      </c>
      <c r="W905">
        <f t="shared" si="402"/>
        <v>2</v>
      </c>
      <c r="X905">
        <f t="shared" si="402"/>
        <v>23</v>
      </c>
      <c r="Y905">
        <f t="shared" si="402"/>
        <v>0</v>
      </c>
      <c r="Z905">
        <f t="shared" si="402"/>
        <v>0</v>
      </c>
      <c r="AA905">
        <f t="shared" si="405"/>
        <v>955</v>
      </c>
      <c r="AC905">
        <f t="shared" si="406"/>
        <v>851</v>
      </c>
      <c r="AD905">
        <v>902</v>
      </c>
      <c r="AE905" t="s">
        <v>6853</v>
      </c>
      <c r="AF905" s="21">
        <v>2.4857745055383425E-4</v>
      </c>
      <c r="AG905" s="54">
        <f t="shared" ca="1" si="407"/>
        <v>8.9239304748826492E-2</v>
      </c>
      <c r="AH905" s="136">
        <f t="shared" ca="1" si="407"/>
        <v>9.6900461774895668</v>
      </c>
      <c r="AI905" s="37">
        <f t="shared" ref="AI905:AR914" ca="1" si="408">$AF905*INDIRECT(CONCATENATE(AI$1,$AC905+3))</f>
        <v>1.0937407824368707E-2</v>
      </c>
      <c r="AJ905" s="37">
        <f t="shared" ca="1" si="408"/>
        <v>1.4914647033230054E-3</v>
      </c>
      <c r="AK905" s="37">
        <f t="shared" ca="1" si="408"/>
        <v>3.7286617583075139E-3</v>
      </c>
      <c r="AL905" s="37">
        <f t="shared" ca="1" si="408"/>
        <v>6.214436263845856E-3</v>
      </c>
      <c r="AM905" s="37">
        <f t="shared" ca="1" si="408"/>
        <v>3.4800843077536794E-3</v>
      </c>
      <c r="AN905" s="37">
        <f t="shared" ca="1" si="408"/>
        <v>7.4573235166150277E-3</v>
      </c>
      <c r="AO905" s="37">
        <f t="shared" ca="1" si="408"/>
        <v>1.7400421538768397E-3</v>
      </c>
      <c r="AP905" s="37">
        <f t="shared" ca="1" si="408"/>
        <v>6.9601686155073587E-3</v>
      </c>
      <c r="AQ905" s="37">
        <f t="shared" ca="1" si="408"/>
        <v>4.7229715605228506E-3</v>
      </c>
      <c r="AR905" s="37">
        <f t="shared" ca="1" si="408"/>
        <v>5.9658588132920215E-3</v>
      </c>
      <c r="AS905" s="37">
        <f t="shared" ref="AS905:BD914" ca="1" si="409">$AF905*INDIRECT(CONCATENATE(AS$1,$AC905+3))</f>
        <v>3.2315068571998453E-3</v>
      </c>
      <c r="AT905" s="37">
        <f t="shared" ca="1" si="409"/>
        <v>2.9829294066460108E-3</v>
      </c>
      <c r="AU905" s="37">
        <f t="shared" ca="1" si="409"/>
        <v>4.9715490110766852E-3</v>
      </c>
      <c r="AV905" s="37">
        <f t="shared" ca="1" si="409"/>
        <v>3.2315068571998453E-3</v>
      </c>
      <c r="AW905" s="37">
        <f t="shared" ca="1" si="409"/>
        <v>4.4743941099690161E-3</v>
      </c>
      <c r="AX905" s="37">
        <f t="shared" ca="1" si="409"/>
        <v>4.2258166594151825E-3</v>
      </c>
      <c r="AY905" s="37">
        <f t="shared" ca="1" si="409"/>
        <v>2.9829294066460108E-3</v>
      </c>
      <c r="AZ905" s="37">
        <f t="shared" ca="1" si="409"/>
        <v>7.4573235166150277E-3</v>
      </c>
      <c r="BA905" s="37">
        <f t="shared" ca="1" si="409"/>
        <v>9.9430980221533699E-4</v>
      </c>
      <c r="BB905" s="37">
        <f t="shared" ca="1" si="409"/>
        <v>1.988619604430674E-3</v>
      </c>
      <c r="BC905" s="37">
        <f t="shared" ca="1" si="409"/>
        <v>0</v>
      </c>
      <c r="BD905" s="37">
        <f t="shared" ca="1" si="409"/>
        <v>0</v>
      </c>
    </row>
    <row r="906" spans="1:56" x14ac:dyDescent="0.2">
      <c r="A906" t="s">
        <v>7148</v>
      </c>
      <c r="B906">
        <v>288</v>
      </c>
      <c r="C906" s="38">
        <v>33666</v>
      </c>
      <c r="D906" t="s">
        <v>36181</v>
      </c>
      <c r="E906">
        <v>47</v>
      </c>
      <c r="F906">
        <v>8</v>
      </c>
      <c r="G906">
        <v>30</v>
      </c>
      <c r="H906">
        <v>32</v>
      </c>
      <c r="I906">
        <v>12</v>
      </c>
      <c r="J906">
        <v>35</v>
      </c>
      <c r="K906">
        <v>9</v>
      </c>
      <c r="L906">
        <v>23</v>
      </c>
      <c r="M906">
        <v>27</v>
      </c>
      <c r="N906">
        <v>47</v>
      </c>
      <c r="O906">
        <v>19</v>
      </c>
      <c r="P906">
        <v>18</v>
      </c>
      <c r="Q906">
        <v>74</v>
      </c>
      <c r="R906">
        <v>54</v>
      </c>
      <c r="S906">
        <v>14</v>
      </c>
      <c r="T906">
        <v>63</v>
      </c>
      <c r="U906">
        <v>47</v>
      </c>
      <c r="V906">
        <v>48</v>
      </c>
      <c r="W906">
        <v>3</v>
      </c>
      <c r="X906">
        <v>9</v>
      </c>
      <c r="Y906">
        <v>0</v>
      </c>
      <c r="Z906">
        <v>0</v>
      </c>
      <c r="AA906">
        <f t="shared" si="405"/>
        <v>956</v>
      </c>
      <c r="AC906">
        <f t="shared" si="406"/>
        <v>852</v>
      </c>
      <c r="AD906">
        <v>903</v>
      </c>
      <c r="AE906" t="s">
        <v>6859</v>
      </c>
      <c r="AF906" s="21">
        <v>2.4819657332036298E-4</v>
      </c>
      <c r="AG906" s="54">
        <f t="shared" ca="1" si="407"/>
        <v>0.19756447236300892</v>
      </c>
      <c r="AH906" s="136">
        <f t="shared" ca="1" si="407"/>
        <v>22.76285232893045</v>
      </c>
      <c r="AI906" s="37">
        <f t="shared" ca="1" si="408"/>
        <v>1.166523894605706E-2</v>
      </c>
      <c r="AJ906" s="37">
        <f t="shared" ca="1" si="408"/>
        <v>3.4747520264850817E-3</v>
      </c>
      <c r="AK906" s="37">
        <f t="shared" ca="1" si="408"/>
        <v>1.1913435519377423E-2</v>
      </c>
      <c r="AL906" s="37">
        <f t="shared" ca="1" si="408"/>
        <v>1.7125563559105047E-2</v>
      </c>
      <c r="AM906" s="37">
        <f t="shared" ca="1" si="408"/>
        <v>8.4386834928923404E-3</v>
      </c>
      <c r="AN906" s="37">
        <f t="shared" ca="1" si="408"/>
        <v>7.197700626290526E-3</v>
      </c>
      <c r="AO906" s="37">
        <f t="shared" ca="1" si="408"/>
        <v>5.2121280397276221E-3</v>
      </c>
      <c r="AP906" s="37">
        <f t="shared" ca="1" si="408"/>
        <v>1.2409828666018148E-2</v>
      </c>
      <c r="AQ906" s="37">
        <f t="shared" ca="1" si="408"/>
        <v>1.1168845799416334E-2</v>
      </c>
      <c r="AR906" s="37">
        <f t="shared" ca="1" si="408"/>
        <v>2.4571460758715934E-2</v>
      </c>
      <c r="AS906" s="37">
        <f t="shared" ca="1" si="409"/>
        <v>4.9639314664072596E-3</v>
      </c>
      <c r="AT906" s="37">
        <f t="shared" ca="1" si="409"/>
        <v>8.9350766395330673E-3</v>
      </c>
      <c r="AU906" s="37">
        <f t="shared" ca="1" si="409"/>
        <v>7.4458971996108894E-3</v>
      </c>
      <c r="AV906" s="37">
        <f t="shared" ca="1" si="409"/>
        <v>1.2658025239338512E-2</v>
      </c>
      <c r="AW906" s="37">
        <f t="shared" ca="1" si="409"/>
        <v>1.0672452652775609E-2</v>
      </c>
      <c r="AX906" s="37">
        <f t="shared" ca="1" si="409"/>
        <v>1.166523894605706E-2</v>
      </c>
      <c r="AY906" s="37">
        <f t="shared" ca="1" si="409"/>
        <v>8.1904869195719779E-3</v>
      </c>
      <c r="AZ906" s="37">
        <f t="shared" ca="1" si="409"/>
        <v>1.2161632092697786E-2</v>
      </c>
      <c r="BA906" s="37">
        <f t="shared" ca="1" si="409"/>
        <v>7.4458971996108894E-4</v>
      </c>
      <c r="BB906" s="37">
        <f t="shared" ca="1" si="409"/>
        <v>6.9495040529701634E-3</v>
      </c>
      <c r="BC906" s="37">
        <f t="shared" ca="1" si="409"/>
        <v>0</v>
      </c>
      <c r="BD906" s="37">
        <f t="shared" ca="1" si="409"/>
        <v>0</v>
      </c>
    </row>
    <row r="907" spans="1:56" x14ac:dyDescent="0.2">
      <c r="A907" t="s">
        <v>7154</v>
      </c>
      <c r="B907">
        <v>528</v>
      </c>
      <c r="C907" s="38">
        <v>59105</v>
      </c>
      <c r="D907" t="s">
        <v>36182</v>
      </c>
      <c r="E907">
        <f t="shared" ref="E907:N916" si="410">LEN($D907)-LEN(SUBSTITUTE($D907,E$3,""))</f>
        <v>33</v>
      </c>
      <c r="F907">
        <f t="shared" si="410"/>
        <v>6</v>
      </c>
      <c r="G907">
        <f t="shared" si="410"/>
        <v>27</v>
      </c>
      <c r="H907">
        <f t="shared" si="410"/>
        <v>51</v>
      </c>
      <c r="I907">
        <f t="shared" si="410"/>
        <v>19</v>
      </c>
      <c r="J907">
        <f t="shared" si="410"/>
        <v>34</v>
      </c>
      <c r="K907">
        <f t="shared" si="410"/>
        <v>9</v>
      </c>
      <c r="L907">
        <f t="shared" si="410"/>
        <v>19</v>
      </c>
      <c r="M907">
        <f t="shared" si="410"/>
        <v>60</v>
      </c>
      <c r="N907">
        <f t="shared" si="410"/>
        <v>61</v>
      </c>
      <c r="O907">
        <f t="shared" ref="O907:Z916" si="411">LEN($D907)-LEN(SUBSTITUTE($D907,O$3,""))</f>
        <v>10</v>
      </c>
      <c r="P907">
        <f t="shared" si="411"/>
        <v>15</v>
      </c>
      <c r="Q907">
        <f t="shared" si="411"/>
        <v>33</v>
      </c>
      <c r="R907">
        <f t="shared" si="411"/>
        <v>18</v>
      </c>
      <c r="S907">
        <f t="shared" si="411"/>
        <v>16</v>
      </c>
      <c r="T907">
        <f t="shared" si="411"/>
        <v>32</v>
      </c>
      <c r="U907">
        <f t="shared" si="411"/>
        <v>17</v>
      </c>
      <c r="V907">
        <f t="shared" si="411"/>
        <v>47</v>
      </c>
      <c r="W907">
        <f t="shared" si="411"/>
        <v>4</v>
      </c>
      <c r="X907">
        <f t="shared" si="411"/>
        <v>17</v>
      </c>
      <c r="Y907">
        <f t="shared" si="411"/>
        <v>0</v>
      </c>
      <c r="Z907">
        <f t="shared" si="411"/>
        <v>0</v>
      </c>
      <c r="AA907">
        <f t="shared" si="405"/>
        <v>957</v>
      </c>
      <c r="AC907">
        <f t="shared" si="406"/>
        <v>853</v>
      </c>
      <c r="AD907">
        <v>904</v>
      </c>
      <c r="AE907" t="s">
        <v>6865</v>
      </c>
      <c r="AF907" s="21">
        <v>2.4809165371955617E-4</v>
      </c>
      <c r="AG907" s="54">
        <f t="shared" ca="1" si="407"/>
        <v>5.2099247281106799E-2</v>
      </c>
      <c r="AH907" s="136">
        <f t="shared" ca="1" si="407"/>
        <v>6.0956119318894952</v>
      </c>
      <c r="AI907" s="37">
        <f t="shared" ca="1" si="408"/>
        <v>2.2328248834760055E-3</v>
      </c>
      <c r="AJ907" s="37">
        <f t="shared" ca="1" si="408"/>
        <v>4.9618330743911234E-4</v>
      </c>
      <c r="AK907" s="37">
        <f t="shared" ca="1" si="408"/>
        <v>2.9770998446346742E-3</v>
      </c>
      <c r="AL907" s="37">
        <f t="shared" ca="1" si="408"/>
        <v>5.2099247281106797E-3</v>
      </c>
      <c r="AM907" s="37">
        <f t="shared" ca="1" si="408"/>
        <v>1.7366415760368932E-3</v>
      </c>
      <c r="AN907" s="37">
        <f t="shared" ca="1" si="408"/>
        <v>2.2328248834760055E-3</v>
      </c>
      <c r="AO907" s="37">
        <f t="shared" ca="1" si="408"/>
        <v>9.9236661487822468E-4</v>
      </c>
      <c r="AP907" s="37">
        <f t="shared" ca="1" si="408"/>
        <v>3.2251914983542304E-3</v>
      </c>
      <c r="AQ907" s="37">
        <f t="shared" ca="1" si="408"/>
        <v>3.2251914983542304E-3</v>
      </c>
      <c r="AR907" s="37">
        <f t="shared" ca="1" si="408"/>
        <v>4.7137414206715675E-3</v>
      </c>
      <c r="AS907" s="37">
        <f t="shared" ca="1" si="409"/>
        <v>1.7366415760368932E-3</v>
      </c>
      <c r="AT907" s="37">
        <f t="shared" ca="1" si="409"/>
        <v>7.4427496115866856E-4</v>
      </c>
      <c r="AU907" s="37">
        <f t="shared" ca="1" si="409"/>
        <v>2.7290081909151177E-3</v>
      </c>
      <c r="AV907" s="37">
        <f t="shared" ca="1" si="409"/>
        <v>4.2175581132324553E-3</v>
      </c>
      <c r="AW907" s="37">
        <f t="shared" ca="1" si="409"/>
        <v>3.9694664595128987E-3</v>
      </c>
      <c r="AX907" s="37">
        <f t="shared" ca="1" si="409"/>
        <v>1.2404582685977808E-3</v>
      </c>
      <c r="AY907" s="37">
        <f t="shared" ca="1" si="409"/>
        <v>3.7213748057933426E-3</v>
      </c>
      <c r="AZ907" s="37">
        <f t="shared" ca="1" si="409"/>
        <v>4.4656497669520109E-3</v>
      </c>
      <c r="BA907" s="37">
        <f t="shared" ca="1" si="409"/>
        <v>2.4809165371955617E-4</v>
      </c>
      <c r="BB907" s="37">
        <f t="shared" ca="1" si="409"/>
        <v>1.9847332297564494E-3</v>
      </c>
      <c r="BC907" s="37">
        <f t="shared" ca="1" si="409"/>
        <v>0</v>
      </c>
      <c r="BD907" s="37">
        <f t="shared" ca="1" si="409"/>
        <v>0</v>
      </c>
    </row>
    <row r="908" spans="1:56" x14ac:dyDescent="0.2">
      <c r="A908" t="s">
        <v>7160</v>
      </c>
      <c r="B908">
        <v>359</v>
      </c>
      <c r="C908" s="38">
        <v>40308</v>
      </c>
      <c r="D908" t="s">
        <v>36183</v>
      </c>
      <c r="E908">
        <f t="shared" si="410"/>
        <v>21</v>
      </c>
      <c r="F908">
        <f t="shared" si="410"/>
        <v>8</v>
      </c>
      <c r="G908">
        <f t="shared" si="410"/>
        <v>16</v>
      </c>
      <c r="H908">
        <f t="shared" si="410"/>
        <v>33</v>
      </c>
      <c r="I908">
        <f t="shared" si="410"/>
        <v>15</v>
      </c>
      <c r="J908">
        <f t="shared" si="410"/>
        <v>27</v>
      </c>
      <c r="K908">
        <f t="shared" si="410"/>
        <v>11</v>
      </c>
      <c r="L908">
        <f t="shared" si="410"/>
        <v>18</v>
      </c>
      <c r="M908">
        <f t="shared" si="410"/>
        <v>31</v>
      </c>
      <c r="N908">
        <f t="shared" si="410"/>
        <v>32</v>
      </c>
      <c r="O908">
        <f t="shared" si="411"/>
        <v>13</v>
      </c>
      <c r="P908">
        <f t="shared" si="411"/>
        <v>11</v>
      </c>
      <c r="Q908">
        <f t="shared" si="411"/>
        <v>20</v>
      </c>
      <c r="R908">
        <f t="shared" si="411"/>
        <v>13</v>
      </c>
      <c r="S908">
        <f t="shared" si="411"/>
        <v>14</v>
      </c>
      <c r="T908">
        <f t="shared" si="411"/>
        <v>20</v>
      </c>
      <c r="U908">
        <f t="shared" si="411"/>
        <v>16</v>
      </c>
      <c r="V908">
        <f t="shared" si="411"/>
        <v>27</v>
      </c>
      <c r="W908">
        <f t="shared" si="411"/>
        <v>3</v>
      </c>
      <c r="X908">
        <f t="shared" si="411"/>
        <v>10</v>
      </c>
      <c r="Y908">
        <f t="shared" si="411"/>
        <v>0</v>
      </c>
      <c r="Z908">
        <f t="shared" si="411"/>
        <v>0</v>
      </c>
      <c r="AA908">
        <f t="shared" si="405"/>
        <v>958</v>
      </c>
      <c r="AC908">
        <f t="shared" si="406"/>
        <v>854</v>
      </c>
      <c r="AD908">
        <v>905</v>
      </c>
      <c r="AE908" t="s">
        <v>6871</v>
      </c>
      <c r="AF908" s="21">
        <v>2.476003831181313E-4</v>
      </c>
      <c r="AG908" s="54">
        <f t="shared" ca="1" si="407"/>
        <v>8.0470124513392666E-2</v>
      </c>
      <c r="AH908" s="136">
        <f t="shared" ca="1" si="407"/>
        <v>9.2206382673192095</v>
      </c>
      <c r="AI908" s="37">
        <f t="shared" ca="1" si="408"/>
        <v>5.69480881171702E-3</v>
      </c>
      <c r="AJ908" s="37">
        <f t="shared" ca="1" si="408"/>
        <v>8.170812642898333E-3</v>
      </c>
      <c r="AK908" s="37">
        <f t="shared" ca="1" si="408"/>
        <v>2.7236042142994442E-3</v>
      </c>
      <c r="AL908" s="37">
        <f t="shared" ca="1" si="408"/>
        <v>6.4376099610714138E-3</v>
      </c>
      <c r="AM908" s="37">
        <f t="shared" ca="1" si="408"/>
        <v>5.1996080454807568E-3</v>
      </c>
      <c r="AN908" s="37">
        <f t="shared" ca="1" si="408"/>
        <v>5.4472084285988884E-3</v>
      </c>
      <c r="AO908" s="37">
        <f t="shared" ca="1" si="408"/>
        <v>3.9616061298901007E-3</v>
      </c>
      <c r="AP908" s="37">
        <f t="shared" ca="1" si="408"/>
        <v>2.9712045974175753E-3</v>
      </c>
      <c r="AQ908" s="37">
        <f t="shared" ca="1" si="408"/>
        <v>7.1804111104258076E-3</v>
      </c>
      <c r="AR908" s="37">
        <f t="shared" ca="1" si="408"/>
        <v>5.9424091948351507E-3</v>
      </c>
      <c r="AS908" s="37">
        <f t="shared" ca="1" si="409"/>
        <v>1.4856022987087877E-3</v>
      </c>
      <c r="AT908" s="37">
        <f t="shared" ca="1" si="409"/>
        <v>3.9616061298901007E-3</v>
      </c>
      <c r="AU908" s="37">
        <f t="shared" ca="1" si="409"/>
        <v>3.466405363653838E-3</v>
      </c>
      <c r="AV908" s="37">
        <f t="shared" ca="1" si="409"/>
        <v>2.7236042142994442E-3</v>
      </c>
      <c r="AW908" s="37">
        <f t="shared" ca="1" si="409"/>
        <v>4.2092065130082323E-3</v>
      </c>
      <c r="AX908" s="37">
        <f t="shared" ca="1" si="409"/>
        <v>1.733202681826919E-3</v>
      </c>
      <c r="AY908" s="37">
        <f t="shared" ca="1" si="409"/>
        <v>1.733202681826919E-3</v>
      </c>
      <c r="AZ908" s="37">
        <f t="shared" ca="1" si="409"/>
        <v>4.2092065130082323E-3</v>
      </c>
      <c r="BA908" s="37">
        <f t="shared" ca="1" si="409"/>
        <v>7.4280114935439383E-4</v>
      </c>
      <c r="BB908" s="37">
        <f t="shared" ca="1" si="409"/>
        <v>2.4760038311813131E-3</v>
      </c>
      <c r="BC908" s="37">
        <f t="shared" ca="1" si="409"/>
        <v>0</v>
      </c>
      <c r="BD908" s="37">
        <f t="shared" ca="1" si="409"/>
        <v>0</v>
      </c>
    </row>
    <row r="909" spans="1:56" x14ac:dyDescent="0.2">
      <c r="A909" t="s">
        <v>7166</v>
      </c>
      <c r="B909">
        <v>130</v>
      </c>
      <c r="C909" s="38">
        <v>15040</v>
      </c>
      <c r="D909" t="s">
        <v>36184</v>
      </c>
      <c r="E909">
        <f t="shared" si="410"/>
        <v>6</v>
      </c>
      <c r="F909">
        <f t="shared" si="410"/>
        <v>1</v>
      </c>
      <c r="G909">
        <f t="shared" si="410"/>
        <v>10</v>
      </c>
      <c r="H909">
        <f t="shared" si="410"/>
        <v>16</v>
      </c>
      <c r="I909">
        <f t="shared" si="410"/>
        <v>3</v>
      </c>
      <c r="J909">
        <f t="shared" si="410"/>
        <v>2</v>
      </c>
      <c r="K909">
        <f t="shared" si="410"/>
        <v>2</v>
      </c>
      <c r="L909">
        <f t="shared" si="410"/>
        <v>12</v>
      </c>
      <c r="M909">
        <f t="shared" si="410"/>
        <v>13</v>
      </c>
      <c r="N909">
        <f t="shared" si="410"/>
        <v>15</v>
      </c>
      <c r="O909">
        <f t="shared" si="411"/>
        <v>2</v>
      </c>
      <c r="P909">
        <f t="shared" si="411"/>
        <v>4</v>
      </c>
      <c r="Q909">
        <f t="shared" si="411"/>
        <v>7</v>
      </c>
      <c r="R909">
        <f t="shared" si="411"/>
        <v>3</v>
      </c>
      <c r="S909">
        <f t="shared" si="411"/>
        <v>6</v>
      </c>
      <c r="T909">
        <f t="shared" si="411"/>
        <v>11</v>
      </c>
      <c r="U909">
        <f t="shared" si="411"/>
        <v>9</v>
      </c>
      <c r="V909">
        <f t="shared" si="411"/>
        <v>3</v>
      </c>
      <c r="W909">
        <f t="shared" si="411"/>
        <v>1</v>
      </c>
      <c r="X909">
        <f t="shared" si="411"/>
        <v>4</v>
      </c>
      <c r="Y909">
        <f t="shared" si="411"/>
        <v>0</v>
      </c>
      <c r="Z909">
        <f t="shared" si="411"/>
        <v>0</v>
      </c>
      <c r="AA909">
        <f t="shared" si="405"/>
        <v>959</v>
      </c>
      <c r="AC909">
        <f t="shared" si="406"/>
        <v>854</v>
      </c>
      <c r="AD909">
        <v>906</v>
      </c>
      <c r="AE909" t="s">
        <v>6871</v>
      </c>
      <c r="AF909" s="21">
        <v>2.476003831181313E-4</v>
      </c>
      <c r="AG909" s="54">
        <f t="shared" ca="1" si="407"/>
        <v>8.0470124513392666E-2</v>
      </c>
      <c r="AH909" s="136">
        <f t="shared" ca="1" si="407"/>
        <v>9.2206382673192095</v>
      </c>
      <c r="AI909" s="37">
        <f t="shared" ca="1" si="408"/>
        <v>5.69480881171702E-3</v>
      </c>
      <c r="AJ909" s="37">
        <f t="shared" ca="1" si="408"/>
        <v>8.170812642898333E-3</v>
      </c>
      <c r="AK909" s="37">
        <f t="shared" ca="1" si="408"/>
        <v>2.7236042142994442E-3</v>
      </c>
      <c r="AL909" s="37">
        <f t="shared" ca="1" si="408"/>
        <v>6.4376099610714138E-3</v>
      </c>
      <c r="AM909" s="37">
        <f t="shared" ca="1" si="408"/>
        <v>5.1996080454807568E-3</v>
      </c>
      <c r="AN909" s="37">
        <f t="shared" ca="1" si="408"/>
        <v>5.4472084285988884E-3</v>
      </c>
      <c r="AO909" s="37">
        <f t="shared" ca="1" si="408"/>
        <v>3.9616061298901007E-3</v>
      </c>
      <c r="AP909" s="37">
        <f t="shared" ca="1" si="408"/>
        <v>2.9712045974175753E-3</v>
      </c>
      <c r="AQ909" s="37">
        <f t="shared" ca="1" si="408"/>
        <v>7.1804111104258076E-3</v>
      </c>
      <c r="AR909" s="37">
        <f t="shared" ca="1" si="408"/>
        <v>5.9424091948351507E-3</v>
      </c>
      <c r="AS909" s="37">
        <f t="shared" ca="1" si="409"/>
        <v>1.4856022987087877E-3</v>
      </c>
      <c r="AT909" s="37">
        <f t="shared" ca="1" si="409"/>
        <v>3.9616061298901007E-3</v>
      </c>
      <c r="AU909" s="37">
        <f t="shared" ca="1" si="409"/>
        <v>3.466405363653838E-3</v>
      </c>
      <c r="AV909" s="37">
        <f t="shared" ca="1" si="409"/>
        <v>2.7236042142994442E-3</v>
      </c>
      <c r="AW909" s="37">
        <f t="shared" ca="1" si="409"/>
        <v>4.2092065130082323E-3</v>
      </c>
      <c r="AX909" s="37">
        <f t="shared" ca="1" si="409"/>
        <v>1.733202681826919E-3</v>
      </c>
      <c r="AY909" s="37">
        <f t="shared" ca="1" si="409"/>
        <v>1.733202681826919E-3</v>
      </c>
      <c r="AZ909" s="37">
        <f t="shared" ca="1" si="409"/>
        <v>4.2092065130082323E-3</v>
      </c>
      <c r="BA909" s="37">
        <f t="shared" ca="1" si="409"/>
        <v>7.4280114935439383E-4</v>
      </c>
      <c r="BB909" s="37">
        <f t="shared" ca="1" si="409"/>
        <v>2.4760038311813131E-3</v>
      </c>
      <c r="BC909" s="37">
        <f t="shared" ca="1" si="409"/>
        <v>0</v>
      </c>
      <c r="BD909" s="37">
        <f t="shared" ca="1" si="409"/>
        <v>0</v>
      </c>
    </row>
    <row r="910" spans="1:56" x14ac:dyDescent="0.2">
      <c r="A910" t="s">
        <v>7172</v>
      </c>
      <c r="B910">
        <v>170</v>
      </c>
      <c r="C910" s="38">
        <v>18795</v>
      </c>
      <c r="D910" t="s">
        <v>36185</v>
      </c>
      <c r="E910">
        <f t="shared" si="410"/>
        <v>21</v>
      </c>
      <c r="F910">
        <f t="shared" si="410"/>
        <v>2</v>
      </c>
      <c r="G910">
        <f t="shared" si="410"/>
        <v>11</v>
      </c>
      <c r="H910">
        <f t="shared" si="410"/>
        <v>16</v>
      </c>
      <c r="I910">
        <f t="shared" si="410"/>
        <v>5</v>
      </c>
      <c r="J910">
        <f t="shared" si="410"/>
        <v>11</v>
      </c>
      <c r="K910">
        <f t="shared" si="410"/>
        <v>4</v>
      </c>
      <c r="L910">
        <f t="shared" si="410"/>
        <v>4</v>
      </c>
      <c r="M910">
        <f t="shared" si="410"/>
        <v>4</v>
      </c>
      <c r="N910">
        <f t="shared" si="410"/>
        <v>17</v>
      </c>
      <c r="O910">
        <f t="shared" si="411"/>
        <v>2</v>
      </c>
      <c r="P910">
        <f t="shared" si="411"/>
        <v>3</v>
      </c>
      <c r="Q910">
        <f t="shared" si="411"/>
        <v>12</v>
      </c>
      <c r="R910">
        <f t="shared" si="411"/>
        <v>10</v>
      </c>
      <c r="S910">
        <f t="shared" si="411"/>
        <v>14</v>
      </c>
      <c r="T910">
        <f t="shared" si="411"/>
        <v>11</v>
      </c>
      <c r="U910">
        <f t="shared" si="411"/>
        <v>8</v>
      </c>
      <c r="V910">
        <f t="shared" si="411"/>
        <v>9</v>
      </c>
      <c r="W910">
        <f t="shared" si="411"/>
        <v>3</v>
      </c>
      <c r="X910">
        <f t="shared" si="411"/>
        <v>3</v>
      </c>
      <c r="Y910">
        <f t="shared" si="411"/>
        <v>0</v>
      </c>
      <c r="Z910">
        <f t="shared" si="411"/>
        <v>0</v>
      </c>
      <c r="AA910">
        <f t="shared" si="405"/>
        <v>960</v>
      </c>
      <c r="AC910">
        <f t="shared" si="406"/>
        <v>855</v>
      </c>
      <c r="AD910">
        <v>907</v>
      </c>
      <c r="AE910" t="s">
        <v>6879</v>
      </c>
      <c r="AF910" s="21">
        <v>2.4700518988948197E-4</v>
      </c>
      <c r="AG910" s="54">
        <f t="shared" ca="1" si="407"/>
        <v>0.12844269874253061</v>
      </c>
      <c r="AH910" s="136">
        <f t="shared" ca="1" si="407"/>
        <v>13.828091545582868</v>
      </c>
      <c r="AI910" s="37">
        <f t="shared" ca="1" si="408"/>
        <v>1.2103254304584617E-2</v>
      </c>
      <c r="AJ910" s="37">
        <f t="shared" ca="1" si="408"/>
        <v>3.2110674685632656E-3</v>
      </c>
      <c r="AK910" s="37">
        <f t="shared" ca="1" si="408"/>
        <v>4.9401037977896394E-3</v>
      </c>
      <c r="AL910" s="37">
        <f t="shared" ca="1" si="408"/>
        <v>8.6451816461318685E-3</v>
      </c>
      <c r="AM910" s="37">
        <f t="shared" ca="1" si="408"/>
        <v>3.9520830382317115E-3</v>
      </c>
      <c r="AN910" s="37">
        <f t="shared" ca="1" si="408"/>
        <v>1.6302342532705811E-2</v>
      </c>
      <c r="AO910" s="37">
        <f t="shared" ca="1" si="408"/>
        <v>2.7170570887843017E-3</v>
      </c>
      <c r="AP910" s="37">
        <f t="shared" ca="1" si="408"/>
        <v>5.1871089876791218E-3</v>
      </c>
      <c r="AQ910" s="37">
        <f t="shared" ca="1" si="408"/>
        <v>7.4101556966844591E-3</v>
      </c>
      <c r="AR910" s="37">
        <f t="shared" ca="1" si="408"/>
        <v>9.386197215800314E-3</v>
      </c>
      <c r="AS910" s="37">
        <f t="shared" ca="1" si="409"/>
        <v>2.2230467090053377E-3</v>
      </c>
      <c r="AT910" s="37">
        <f t="shared" ca="1" si="409"/>
        <v>3.4580726584527476E-3</v>
      </c>
      <c r="AU910" s="37">
        <f t="shared" ca="1" si="409"/>
        <v>6.6691401270160128E-3</v>
      </c>
      <c r="AV910" s="37">
        <f t="shared" ca="1" si="409"/>
        <v>4.693098607900157E-3</v>
      </c>
      <c r="AW910" s="37">
        <f t="shared" ca="1" si="409"/>
        <v>8.8921868360213509E-3</v>
      </c>
      <c r="AX910" s="37">
        <f t="shared" ca="1" si="409"/>
        <v>9.386197215800314E-3</v>
      </c>
      <c r="AY910" s="37">
        <f t="shared" ca="1" si="409"/>
        <v>6.9161453169054952E-3</v>
      </c>
      <c r="AZ910" s="37">
        <f t="shared" ca="1" si="409"/>
        <v>6.9161453169054952E-3</v>
      </c>
      <c r="BA910" s="37">
        <f t="shared" ca="1" si="409"/>
        <v>2.2230467090053377E-3</v>
      </c>
      <c r="BB910" s="37">
        <f t="shared" ca="1" si="409"/>
        <v>3.2110674685632656E-3</v>
      </c>
      <c r="BC910" s="37">
        <f t="shared" ca="1" si="409"/>
        <v>0</v>
      </c>
      <c r="BD910" s="37">
        <f t="shared" ca="1" si="409"/>
        <v>0</v>
      </c>
    </row>
    <row r="911" spans="1:56" x14ac:dyDescent="0.2">
      <c r="A911" t="s">
        <v>7178</v>
      </c>
      <c r="B911">
        <v>583</v>
      </c>
      <c r="C911" s="38">
        <v>65022</v>
      </c>
      <c r="D911" t="s">
        <v>36186</v>
      </c>
      <c r="E911">
        <f t="shared" si="410"/>
        <v>29</v>
      </c>
      <c r="F911">
        <f t="shared" si="410"/>
        <v>12</v>
      </c>
      <c r="G911">
        <f t="shared" si="410"/>
        <v>30</v>
      </c>
      <c r="H911">
        <f t="shared" si="410"/>
        <v>40</v>
      </c>
      <c r="I911">
        <f t="shared" si="410"/>
        <v>15</v>
      </c>
      <c r="J911">
        <f t="shared" si="410"/>
        <v>33</v>
      </c>
      <c r="K911">
        <f t="shared" si="410"/>
        <v>6</v>
      </c>
      <c r="L911">
        <f t="shared" si="410"/>
        <v>39</v>
      </c>
      <c r="M911">
        <f t="shared" si="410"/>
        <v>44</v>
      </c>
      <c r="N911">
        <f t="shared" si="410"/>
        <v>47</v>
      </c>
      <c r="O911">
        <f t="shared" si="411"/>
        <v>12</v>
      </c>
      <c r="P911">
        <f t="shared" si="411"/>
        <v>33</v>
      </c>
      <c r="Q911">
        <f t="shared" si="411"/>
        <v>32</v>
      </c>
      <c r="R911">
        <f t="shared" si="411"/>
        <v>22</v>
      </c>
      <c r="S911">
        <f t="shared" si="411"/>
        <v>20</v>
      </c>
      <c r="T911">
        <f t="shared" si="411"/>
        <v>51</v>
      </c>
      <c r="U911">
        <f t="shared" si="411"/>
        <v>44</v>
      </c>
      <c r="V911">
        <f t="shared" si="411"/>
        <v>42</v>
      </c>
      <c r="W911">
        <f t="shared" si="411"/>
        <v>6</v>
      </c>
      <c r="X911">
        <f t="shared" si="411"/>
        <v>26</v>
      </c>
      <c r="Y911">
        <f t="shared" si="411"/>
        <v>0</v>
      </c>
      <c r="Z911">
        <f t="shared" si="411"/>
        <v>0</v>
      </c>
      <c r="AA911">
        <f t="shared" si="405"/>
        <v>961</v>
      </c>
      <c r="AC911">
        <f t="shared" si="406"/>
        <v>856</v>
      </c>
      <c r="AD911">
        <v>908</v>
      </c>
      <c r="AE911" t="s">
        <v>6885</v>
      </c>
      <c r="AF911" s="21">
        <v>2.4674742904242904E-4</v>
      </c>
      <c r="AG911" s="54">
        <f t="shared" ca="1" si="407"/>
        <v>0.12534769395355394</v>
      </c>
      <c r="AH911" s="136">
        <f t="shared" ca="1" si="407"/>
        <v>14.21240516541487</v>
      </c>
      <c r="AI911" s="37">
        <f t="shared" ca="1" si="408"/>
        <v>9.1296548745698741E-3</v>
      </c>
      <c r="AJ911" s="37">
        <f t="shared" ca="1" si="408"/>
        <v>4.9349485808485808E-4</v>
      </c>
      <c r="AK911" s="37">
        <f t="shared" ca="1" si="408"/>
        <v>4.6882011518061522E-3</v>
      </c>
      <c r="AL911" s="37">
        <f t="shared" ca="1" si="408"/>
        <v>1.0856886877866878E-2</v>
      </c>
      <c r="AM911" s="37">
        <f t="shared" ca="1" si="408"/>
        <v>5.921938297018297E-3</v>
      </c>
      <c r="AN911" s="37">
        <f t="shared" ca="1" si="408"/>
        <v>8.3894125874425865E-3</v>
      </c>
      <c r="AO911" s="37">
        <f t="shared" ca="1" si="408"/>
        <v>3.7012114356364356E-3</v>
      </c>
      <c r="AP911" s="37">
        <f t="shared" ca="1" si="408"/>
        <v>4.4414537227637227E-3</v>
      </c>
      <c r="AQ911" s="37">
        <f t="shared" ca="1" si="408"/>
        <v>7.6491703003153007E-3</v>
      </c>
      <c r="AR911" s="37">
        <f t="shared" ca="1" si="408"/>
        <v>1.3571108597333598E-2</v>
      </c>
      <c r="AS911" s="37">
        <f t="shared" ca="1" si="409"/>
        <v>3.2077165775515775E-3</v>
      </c>
      <c r="AT911" s="37">
        <f t="shared" ca="1" si="409"/>
        <v>3.4544640065940066E-3</v>
      </c>
      <c r="AU911" s="37">
        <f t="shared" ca="1" si="409"/>
        <v>6.1686857260607256E-3</v>
      </c>
      <c r="AV911" s="37">
        <f t="shared" ca="1" si="409"/>
        <v>6.415433155103155E-3</v>
      </c>
      <c r="AW911" s="37">
        <f t="shared" ca="1" si="409"/>
        <v>8.3894125874425865E-3</v>
      </c>
      <c r="AX911" s="37">
        <f t="shared" ca="1" si="409"/>
        <v>8.8829074455274454E-3</v>
      </c>
      <c r="AY911" s="37">
        <f t="shared" ca="1" si="409"/>
        <v>5.921938297018297E-3</v>
      </c>
      <c r="AZ911" s="37">
        <f t="shared" ca="1" si="409"/>
        <v>8.8829074455274454E-3</v>
      </c>
      <c r="BA911" s="37">
        <f t="shared" ca="1" si="409"/>
        <v>1.9739794323394323E-3</v>
      </c>
      <c r="BB911" s="37">
        <f t="shared" ca="1" si="409"/>
        <v>3.2077165775515775E-3</v>
      </c>
      <c r="BC911" s="37">
        <f t="shared" ca="1" si="409"/>
        <v>0</v>
      </c>
      <c r="BD911" s="37">
        <f t="shared" ca="1" si="409"/>
        <v>0</v>
      </c>
    </row>
    <row r="912" spans="1:56" x14ac:dyDescent="0.2">
      <c r="A912" t="s">
        <v>7184</v>
      </c>
      <c r="B912">
        <v>572</v>
      </c>
      <c r="C912" s="38">
        <v>62278</v>
      </c>
      <c r="D912" t="s">
        <v>36187</v>
      </c>
      <c r="E912">
        <f t="shared" si="410"/>
        <v>46</v>
      </c>
      <c r="F912">
        <f t="shared" si="410"/>
        <v>7</v>
      </c>
      <c r="G912">
        <f t="shared" si="410"/>
        <v>36</v>
      </c>
      <c r="H912">
        <f t="shared" si="410"/>
        <v>31</v>
      </c>
      <c r="I912">
        <f t="shared" si="410"/>
        <v>18</v>
      </c>
      <c r="J912">
        <f t="shared" si="410"/>
        <v>47</v>
      </c>
      <c r="K912">
        <f t="shared" si="410"/>
        <v>13</v>
      </c>
      <c r="L912">
        <f t="shared" si="410"/>
        <v>41</v>
      </c>
      <c r="M912">
        <f t="shared" si="410"/>
        <v>32</v>
      </c>
      <c r="N912">
        <f t="shared" si="410"/>
        <v>35</v>
      </c>
      <c r="O912">
        <f t="shared" si="411"/>
        <v>12</v>
      </c>
      <c r="P912">
        <f t="shared" si="411"/>
        <v>21</v>
      </c>
      <c r="Q912">
        <f t="shared" si="411"/>
        <v>32</v>
      </c>
      <c r="R912">
        <f t="shared" si="411"/>
        <v>24</v>
      </c>
      <c r="S912">
        <f t="shared" si="411"/>
        <v>27</v>
      </c>
      <c r="T912">
        <f t="shared" si="411"/>
        <v>43</v>
      </c>
      <c r="U912">
        <f t="shared" si="411"/>
        <v>40</v>
      </c>
      <c r="V912">
        <f t="shared" si="411"/>
        <v>46</v>
      </c>
      <c r="W912">
        <f t="shared" si="411"/>
        <v>7</v>
      </c>
      <c r="X912">
        <f t="shared" si="411"/>
        <v>14</v>
      </c>
      <c r="Y912">
        <f t="shared" si="411"/>
        <v>0</v>
      </c>
      <c r="Z912">
        <f t="shared" si="411"/>
        <v>0</v>
      </c>
      <c r="AA912">
        <f t="shared" si="405"/>
        <v>962</v>
      </c>
      <c r="AC912">
        <f t="shared" si="406"/>
        <v>857</v>
      </c>
      <c r="AD912">
        <v>909</v>
      </c>
      <c r="AE912" t="s">
        <v>6891</v>
      </c>
      <c r="AF912" s="21">
        <v>2.4639004604981644E-4</v>
      </c>
      <c r="AG912" s="54">
        <f t="shared" ca="1" si="407"/>
        <v>8.8207636485834282E-2</v>
      </c>
      <c r="AH912" s="136">
        <f t="shared" ca="1" si="407"/>
        <v>9.677215448652591</v>
      </c>
      <c r="AI912" s="37">
        <f t="shared" ca="1" si="408"/>
        <v>6.6525312433450444E-3</v>
      </c>
      <c r="AJ912" s="37">
        <f t="shared" ca="1" si="408"/>
        <v>1.9711203683985315E-3</v>
      </c>
      <c r="AK912" s="37">
        <f t="shared" ca="1" si="408"/>
        <v>5.4205810130959617E-3</v>
      </c>
      <c r="AL912" s="37">
        <f t="shared" ca="1" si="408"/>
        <v>3.4494606446974301E-3</v>
      </c>
      <c r="AM912" s="37">
        <f t="shared" ca="1" si="408"/>
        <v>2.7102905065479808E-3</v>
      </c>
      <c r="AN912" s="37">
        <f t="shared" ca="1" si="408"/>
        <v>7.8844814735941262E-3</v>
      </c>
      <c r="AO912" s="37">
        <f t="shared" ca="1" si="408"/>
        <v>2.4639004604981645E-3</v>
      </c>
      <c r="AP912" s="37">
        <f t="shared" ca="1" si="408"/>
        <v>3.4494606446974301E-3</v>
      </c>
      <c r="AQ912" s="37">
        <f t="shared" ca="1" si="408"/>
        <v>4.6814108749465124E-3</v>
      </c>
      <c r="AR912" s="37">
        <f t="shared" ca="1" si="408"/>
        <v>8.130871519643942E-3</v>
      </c>
      <c r="AS912" s="37">
        <f t="shared" ca="1" si="409"/>
        <v>1.7247303223487151E-3</v>
      </c>
      <c r="AT912" s="37">
        <f t="shared" ca="1" si="409"/>
        <v>3.6958506907472468E-3</v>
      </c>
      <c r="AU912" s="37">
        <f t="shared" ca="1" si="409"/>
        <v>4.6814108749465124E-3</v>
      </c>
      <c r="AV912" s="37">
        <f t="shared" ca="1" si="409"/>
        <v>3.4494606446974301E-3</v>
      </c>
      <c r="AW912" s="37">
        <f t="shared" ca="1" si="409"/>
        <v>4.9278009209963291E-3</v>
      </c>
      <c r="AX912" s="37">
        <f t="shared" ca="1" si="409"/>
        <v>7.3917013814944936E-3</v>
      </c>
      <c r="AY912" s="37">
        <f t="shared" ca="1" si="409"/>
        <v>4.9278009209963291E-3</v>
      </c>
      <c r="AZ912" s="37">
        <f t="shared" ca="1" si="409"/>
        <v>6.1597511512454109E-3</v>
      </c>
      <c r="BA912" s="37">
        <f t="shared" ca="1" si="409"/>
        <v>1.7247303223487151E-3</v>
      </c>
      <c r="BB912" s="37">
        <f t="shared" ca="1" si="409"/>
        <v>2.7102905065479808E-3</v>
      </c>
      <c r="BC912" s="37">
        <f t="shared" ca="1" si="409"/>
        <v>0</v>
      </c>
      <c r="BD912" s="37">
        <f t="shared" ca="1" si="409"/>
        <v>0</v>
      </c>
    </row>
    <row r="913" spans="1:56" x14ac:dyDescent="0.2">
      <c r="A913" t="s">
        <v>7190</v>
      </c>
      <c r="B913">
        <v>177</v>
      </c>
      <c r="C913" s="38">
        <v>19208</v>
      </c>
      <c r="D913" t="s">
        <v>36188</v>
      </c>
      <c r="E913">
        <f t="shared" si="410"/>
        <v>8</v>
      </c>
      <c r="F913">
        <f t="shared" si="410"/>
        <v>5</v>
      </c>
      <c r="G913">
        <f t="shared" si="410"/>
        <v>10</v>
      </c>
      <c r="H913">
        <f t="shared" si="410"/>
        <v>7</v>
      </c>
      <c r="I913">
        <f t="shared" si="410"/>
        <v>14</v>
      </c>
      <c r="J913">
        <f t="shared" si="410"/>
        <v>21</v>
      </c>
      <c r="K913">
        <f t="shared" si="410"/>
        <v>3</v>
      </c>
      <c r="L913">
        <f t="shared" si="410"/>
        <v>11</v>
      </c>
      <c r="M913">
        <f t="shared" si="410"/>
        <v>12</v>
      </c>
      <c r="N913">
        <f t="shared" si="410"/>
        <v>8</v>
      </c>
      <c r="O913">
        <f t="shared" si="411"/>
        <v>6</v>
      </c>
      <c r="P913">
        <f t="shared" si="411"/>
        <v>10</v>
      </c>
      <c r="Q913">
        <f t="shared" si="411"/>
        <v>11</v>
      </c>
      <c r="R913">
        <f t="shared" si="411"/>
        <v>5</v>
      </c>
      <c r="S913">
        <f t="shared" si="411"/>
        <v>7</v>
      </c>
      <c r="T913">
        <f t="shared" si="411"/>
        <v>11</v>
      </c>
      <c r="U913">
        <f t="shared" si="411"/>
        <v>7</v>
      </c>
      <c r="V913">
        <f t="shared" si="411"/>
        <v>18</v>
      </c>
      <c r="W913">
        <f t="shared" si="411"/>
        <v>1</v>
      </c>
      <c r="X913">
        <f t="shared" si="411"/>
        <v>2</v>
      </c>
      <c r="Y913">
        <f t="shared" si="411"/>
        <v>0</v>
      </c>
      <c r="Z913">
        <f t="shared" si="411"/>
        <v>0</v>
      </c>
      <c r="AA913">
        <f t="shared" si="405"/>
        <v>963</v>
      </c>
      <c r="AC913">
        <f t="shared" si="406"/>
        <v>858</v>
      </c>
      <c r="AD913">
        <v>910</v>
      </c>
      <c r="AE913" t="s">
        <v>6897</v>
      </c>
      <c r="AF913" s="21">
        <v>2.4601320117506636E-4</v>
      </c>
      <c r="AG913" s="54">
        <f t="shared" ca="1" si="407"/>
        <v>0.11193600653465519</v>
      </c>
      <c r="AH913" s="136">
        <f t="shared" ca="1" si="407"/>
        <v>12.934636078181464</v>
      </c>
      <c r="AI913" s="37">
        <f t="shared" ca="1" si="408"/>
        <v>4.1822244199761277E-3</v>
      </c>
      <c r="AJ913" s="37">
        <f t="shared" ca="1" si="408"/>
        <v>7.3803960352519901E-4</v>
      </c>
      <c r="AK913" s="37">
        <f t="shared" ca="1" si="408"/>
        <v>4.1822244199761277E-3</v>
      </c>
      <c r="AL913" s="37">
        <f t="shared" ca="1" si="408"/>
        <v>8.6104620411273231E-3</v>
      </c>
      <c r="AM913" s="37">
        <f t="shared" ca="1" si="408"/>
        <v>7.3803960352519906E-3</v>
      </c>
      <c r="AN913" s="37">
        <f t="shared" ca="1" si="408"/>
        <v>8.3644488399522553E-3</v>
      </c>
      <c r="AO913" s="37">
        <f t="shared" ca="1" si="408"/>
        <v>3.6901980176259953E-3</v>
      </c>
      <c r="AP913" s="37">
        <f t="shared" ca="1" si="408"/>
        <v>6.8883696329018577E-3</v>
      </c>
      <c r="AQ913" s="37">
        <f t="shared" ca="1" si="408"/>
        <v>8.3644488399522553E-3</v>
      </c>
      <c r="AR913" s="37">
        <f t="shared" ca="1" si="408"/>
        <v>1.1316607254053052E-2</v>
      </c>
      <c r="AS913" s="37">
        <f t="shared" ca="1" si="409"/>
        <v>2.4601320117506637E-3</v>
      </c>
      <c r="AT913" s="37">
        <f t="shared" ca="1" si="409"/>
        <v>2.9521584141007961E-3</v>
      </c>
      <c r="AU913" s="37">
        <f t="shared" ca="1" si="409"/>
        <v>6.6423564317267918E-3</v>
      </c>
      <c r="AV913" s="37">
        <f t="shared" ca="1" si="409"/>
        <v>3.1981716152758625E-3</v>
      </c>
      <c r="AW913" s="37">
        <f t="shared" ca="1" si="409"/>
        <v>5.1662772246763933E-3</v>
      </c>
      <c r="AX913" s="37">
        <f t="shared" ca="1" si="409"/>
        <v>8.856475242302389E-3</v>
      </c>
      <c r="AY913" s="37">
        <f t="shared" ca="1" si="409"/>
        <v>4.6742508223262605E-3</v>
      </c>
      <c r="AZ913" s="37">
        <f t="shared" ca="1" si="409"/>
        <v>6.150330029376659E-3</v>
      </c>
      <c r="BA913" s="37">
        <f t="shared" ca="1" si="409"/>
        <v>2.7061452129257301E-3</v>
      </c>
      <c r="BB913" s="37">
        <f t="shared" ca="1" si="409"/>
        <v>5.4122904258514602E-3</v>
      </c>
      <c r="BC913" s="37">
        <f t="shared" ca="1" si="409"/>
        <v>0</v>
      </c>
      <c r="BD913" s="37">
        <f t="shared" ca="1" si="409"/>
        <v>0</v>
      </c>
    </row>
    <row r="914" spans="1:56" x14ac:dyDescent="0.2">
      <c r="A914" t="s">
        <v>7196</v>
      </c>
      <c r="B914">
        <v>368</v>
      </c>
      <c r="C914" s="38">
        <v>41518</v>
      </c>
      <c r="D914" t="s">
        <v>36189</v>
      </c>
      <c r="E914">
        <f t="shared" si="410"/>
        <v>21</v>
      </c>
      <c r="F914">
        <f t="shared" si="410"/>
        <v>4</v>
      </c>
      <c r="G914">
        <f t="shared" si="410"/>
        <v>25</v>
      </c>
      <c r="H914">
        <f t="shared" si="410"/>
        <v>37</v>
      </c>
      <c r="I914">
        <f t="shared" si="410"/>
        <v>14</v>
      </c>
      <c r="J914">
        <f t="shared" si="410"/>
        <v>24</v>
      </c>
      <c r="K914">
        <f t="shared" si="410"/>
        <v>6</v>
      </c>
      <c r="L914">
        <f t="shared" si="410"/>
        <v>12</v>
      </c>
      <c r="M914">
        <f t="shared" si="410"/>
        <v>34</v>
      </c>
      <c r="N914">
        <f t="shared" si="410"/>
        <v>41</v>
      </c>
      <c r="O914">
        <f t="shared" si="411"/>
        <v>9</v>
      </c>
      <c r="P914">
        <f t="shared" si="411"/>
        <v>11</v>
      </c>
      <c r="Q914">
        <f t="shared" si="411"/>
        <v>23</v>
      </c>
      <c r="R914">
        <f t="shared" si="411"/>
        <v>21</v>
      </c>
      <c r="S914">
        <f t="shared" si="411"/>
        <v>20</v>
      </c>
      <c r="T914">
        <f t="shared" si="411"/>
        <v>26</v>
      </c>
      <c r="U914">
        <f t="shared" si="411"/>
        <v>10</v>
      </c>
      <c r="V914">
        <f t="shared" si="411"/>
        <v>21</v>
      </c>
      <c r="W914">
        <f t="shared" si="411"/>
        <v>1</v>
      </c>
      <c r="X914">
        <f t="shared" si="411"/>
        <v>8</v>
      </c>
      <c r="Y914">
        <f t="shared" si="411"/>
        <v>0</v>
      </c>
      <c r="Z914">
        <f t="shared" si="411"/>
        <v>0</v>
      </c>
      <c r="AA914">
        <f t="shared" si="405"/>
        <v>964</v>
      </c>
      <c r="AC914">
        <f t="shared" si="406"/>
        <v>859</v>
      </c>
      <c r="AD914">
        <v>911</v>
      </c>
      <c r="AE914" t="s">
        <v>6903</v>
      </c>
      <c r="AF914" s="21">
        <v>2.4588984506550168E-4</v>
      </c>
      <c r="AG914" s="54">
        <f t="shared" ca="1" si="407"/>
        <v>9.4913480195283645E-2</v>
      </c>
      <c r="AH914" s="136">
        <f t="shared" ca="1" si="407"/>
        <v>10.937672088203646</v>
      </c>
      <c r="AI914" s="37">
        <f t="shared" ca="1" si="408"/>
        <v>7.1308055068995489E-3</v>
      </c>
      <c r="AJ914" s="37">
        <f t="shared" ca="1" si="408"/>
        <v>1.2294492253275085E-3</v>
      </c>
      <c r="AK914" s="37">
        <f t="shared" ca="1" si="408"/>
        <v>4.6719070562445319E-3</v>
      </c>
      <c r="AL914" s="37">
        <f t="shared" ca="1" si="408"/>
        <v>9.3438141124890638E-3</v>
      </c>
      <c r="AM914" s="37">
        <f t="shared" ca="1" si="408"/>
        <v>7.1308055068995489E-3</v>
      </c>
      <c r="AN914" s="37">
        <f t="shared" ca="1" si="408"/>
        <v>3.4424578309170235E-3</v>
      </c>
      <c r="AO914" s="37">
        <f t="shared" ca="1" si="408"/>
        <v>1.9671187605240135E-3</v>
      </c>
      <c r="AP914" s="37">
        <f t="shared" ca="1" si="408"/>
        <v>5.6554664365065389E-3</v>
      </c>
      <c r="AQ914" s="37">
        <f t="shared" ca="1" si="408"/>
        <v>6.1472461266375419E-3</v>
      </c>
      <c r="AR914" s="37">
        <f t="shared" ca="1" si="408"/>
        <v>8.3602547322270578E-3</v>
      </c>
      <c r="AS914" s="37">
        <f t="shared" ca="1" si="409"/>
        <v>3.1965679858515219E-3</v>
      </c>
      <c r="AT914" s="37">
        <f t="shared" ca="1" si="409"/>
        <v>3.6883476759825254E-3</v>
      </c>
      <c r="AU914" s="37">
        <f t="shared" ca="1" si="409"/>
        <v>3.9342375210480269E-3</v>
      </c>
      <c r="AV914" s="37">
        <f t="shared" ca="1" si="409"/>
        <v>3.4424578309170235E-3</v>
      </c>
      <c r="AW914" s="37">
        <f t="shared" ca="1" si="409"/>
        <v>4.6719070562445319E-3</v>
      </c>
      <c r="AX914" s="37">
        <f t="shared" ca="1" si="409"/>
        <v>6.3931359717030439E-3</v>
      </c>
      <c r="AY914" s="37">
        <f t="shared" ca="1" si="409"/>
        <v>3.9342375210480269E-3</v>
      </c>
      <c r="AZ914" s="37">
        <f t="shared" ca="1" si="409"/>
        <v>6.8849156618340469E-3</v>
      </c>
      <c r="BA914" s="37">
        <f t="shared" ca="1" si="409"/>
        <v>1.47533907039301E-3</v>
      </c>
      <c r="BB914" s="37">
        <f t="shared" ca="1" si="409"/>
        <v>2.213008605589515E-3</v>
      </c>
      <c r="BC914" s="37">
        <f t="shared" ca="1" si="409"/>
        <v>0</v>
      </c>
      <c r="BD914" s="37">
        <f t="shared" ca="1" si="409"/>
        <v>0</v>
      </c>
    </row>
    <row r="915" spans="1:56" x14ac:dyDescent="0.2">
      <c r="A915" t="s">
        <v>7202</v>
      </c>
      <c r="B915">
        <v>178</v>
      </c>
      <c r="C915" s="38">
        <v>20568</v>
      </c>
      <c r="D915" t="s">
        <v>36190</v>
      </c>
      <c r="E915">
        <f t="shared" si="410"/>
        <v>9</v>
      </c>
      <c r="F915">
        <f t="shared" si="410"/>
        <v>3</v>
      </c>
      <c r="G915">
        <f t="shared" si="410"/>
        <v>11</v>
      </c>
      <c r="H915">
        <f t="shared" si="410"/>
        <v>11</v>
      </c>
      <c r="I915">
        <f t="shared" si="410"/>
        <v>12</v>
      </c>
      <c r="J915">
        <f t="shared" si="410"/>
        <v>9</v>
      </c>
      <c r="K915">
        <f t="shared" si="410"/>
        <v>6</v>
      </c>
      <c r="L915">
        <f t="shared" si="410"/>
        <v>21</v>
      </c>
      <c r="M915">
        <f t="shared" si="410"/>
        <v>12</v>
      </c>
      <c r="N915">
        <f t="shared" si="410"/>
        <v>10</v>
      </c>
      <c r="O915">
        <f t="shared" si="411"/>
        <v>4</v>
      </c>
      <c r="P915">
        <f t="shared" si="411"/>
        <v>7</v>
      </c>
      <c r="Q915">
        <f t="shared" si="411"/>
        <v>7</v>
      </c>
      <c r="R915">
        <f t="shared" si="411"/>
        <v>4</v>
      </c>
      <c r="S915">
        <f t="shared" si="411"/>
        <v>5</v>
      </c>
      <c r="T915">
        <f t="shared" si="411"/>
        <v>11</v>
      </c>
      <c r="U915">
        <f t="shared" si="411"/>
        <v>9</v>
      </c>
      <c r="V915">
        <f t="shared" si="411"/>
        <v>14</v>
      </c>
      <c r="W915">
        <f t="shared" si="411"/>
        <v>4</v>
      </c>
      <c r="X915">
        <f t="shared" si="411"/>
        <v>9</v>
      </c>
      <c r="Y915">
        <f t="shared" si="411"/>
        <v>0</v>
      </c>
      <c r="Z915">
        <f t="shared" si="411"/>
        <v>0</v>
      </c>
      <c r="AA915">
        <f t="shared" si="405"/>
        <v>965</v>
      </c>
      <c r="AC915">
        <f t="shared" si="406"/>
        <v>860</v>
      </c>
      <c r="AD915">
        <v>912</v>
      </c>
      <c r="AE915" t="s">
        <v>6909</v>
      </c>
      <c r="AF915" s="21">
        <v>2.4576390558191477E-4</v>
      </c>
      <c r="AG915" s="54">
        <f t="shared" ca="1" si="407"/>
        <v>4.6940905966145717E-2</v>
      </c>
      <c r="AH915" s="136">
        <f t="shared" ca="1" si="407"/>
        <v>5.3741193233597304</v>
      </c>
      <c r="AI915" s="37">
        <f t="shared" ref="AI915:AR924" ca="1" si="412">$AF915*INDIRECT(CONCATENATE(AI$1,$AC915+3))</f>
        <v>2.4576390558191477E-3</v>
      </c>
      <c r="AJ915" s="37">
        <f t="shared" ca="1" si="412"/>
        <v>2.4576390558191477E-4</v>
      </c>
      <c r="AK915" s="37">
        <f t="shared" ca="1" si="412"/>
        <v>4.4237503004744654E-3</v>
      </c>
      <c r="AL915" s="37">
        <f t="shared" ca="1" si="412"/>
        <v>1.2288195279095738E-3</v>
      </c>
      <c r="AM915" s="37">
        <f t="shared" ca="1" si="412"/>
        <v>3.4406946781468067E-3</v>
      </c>
      <c r="AN915" s="37">
        <f t="shared" ca="1" si="412"/>
        <v>4.1779863948925508E-3</v>
      </c>
      <c r="AO915" s="37">
        <f t="shared" ca="1" si="412"/>
        <v>2.4576390558191477E-4</v>
      </c>
      <c r="AP915" s="37">
        <f t="shared" ca="1" si="412"/>
        <v>3.1949307725648917E-3</v>
      </c>
      <c r="AQ915" s="37">
        <f t="shared" ca="1" si="412"/>
        <v>1.4745834334914886E-3</v>
      </c>
      <c r="AR915" s="37">
        <f t="shared" ca="1" si="412"/>
        <v>2.7034029614010626E-3</v>
      </c>
      <c r="AS915" s="37">
        <f t="shared" ref="AS915:BD924" ca="1" si="413">$AF915*INDIRECT(CONCATENATE(AS$1,$AC915+3))</f>
        <v>9.8305562232765906E-4</v>
      </c>
      <c r="AT915" s="37">
        <f t="shared" ca="1" si="413"/>
        <v>2.2118751502372327E-3</v>
      </c>
      <c r="AU915" s="37">
        <f t="shared" ca="1" si="413"/>
        <v>1.7203473390734034E-3</v>
      </c>
      <c r="AV915" s="37">
        <f t="shared" ca="1" si="413"/>
        <v>3.4406946781468067E-3</v>
      </c>
      <c r="AW915" s="37">
        <f t="shared" ca="1" si="413"/>
        <v>3.4406946781468067E-3</v>
      </c>
      <c r="AX915" s="37">
        <f t="shared" ca="1" si="413"/>
        <v>3.4406946781468067E-3</v>
      </c>
      <c r="AY915" s="37">
        <f t="shared" ca="1" si="413"/>
        <v>1.9661112446553181E-3</v>
      </c>
      <c r="AZ915" s="37">
        <f t="shared" ca="1" si="413"/>
        <v>2.9491668669829772E-3</v>
      </c>
      <c r="BA915" s="37">
        <f t="shared" ca="1" si="413"/>
        <v>1.2288195279095738E-3</v>
      </c>
      <c r="BB915" s="37">
        <f t="shared" ca="1" si="413"/>
        <v>1.9661112446553181E-3</v>
      </c>
      <c r="BC915" s="37">
        <f t="shared" ca="1" si="413"/>
        <v>0</v>
      </c>
      <c r="BD915" s="37">
        <f t="shared" ca="1" si="413"/>
        <v>0</v>
      </c>
    </row>
    <row r="916" spans="1:56" x14ac:dyDescent="0.2">
      <c r="A916" t="s">
        <v>7208</v>
      </c>
      <c r="B916">
        <v>365</v>
      </c>
      <c r="C916" s="38">
        <v>41024</v>
      </c>
      <c r="D916" t="s">
        <v>36191</v>
      </c>
      <c r="E916">
        <f t="shared" si="410"/>
        <v>31</v>
      </c>
      <c r="F916">
        <f t="shared" si="410"/>
        <v>5</v>
      </c>
      <c r="G916">
        <f t="shared" si="410"/>
        <v>22</v>
      </c>
      <c r="H916">
        <f t="shared" si="410"/>
        <v>34</v>
      </c>
      <c r="I916">
        <f t="shared" si="410"/>
        <v>11</v>
      </c>
      <c r="J916">
        <f t="shared" si="410"/>
        <v>19</v>
      </c>
      <c r="K916">
        <f t="shared" si="410"/>
        <v>5</v>
      </c>
      <c r="L916">
        <f t="shared" si="410"/>
        <v>16</v>
      </c>
      <c r="M916">
        <f t="shared" si="410"/>
        <v>33</v>
      </c>
      <c r="N916">
        <f t="shared" si="410"/>
        <v>32</v>
      </c>
      <c r="O916">
        <f t="shared" si="411"/>
        <v>6</v>
      </c>
      <c r="P916">
        <f t="shared" si="411"/>
        <v>18</v>
      </c>
      <c r="Q916">
        <f t="shared" si="411"/>
        <v>15</v>
      </c>
      <c r="R916">
        <f t="shared" si="411"/>
        <v>21</v>
      </c>
      <c r="S916">
        <f t="shared" si="411"/>
        <v>10</v>
      </c>
      <c r="T916">
        <f t="shared" si="411"/>
        <v>28</v>
      </c>
      <c r="U916">
        <f t="shared" si="411"/>
        <v>18</v>
      </c>
      <c r="V916">
        <f t="shared" si="411"/>
        <v>21</v>
      </c>
      <c r="W916">
        <f t="shared" si="411"/>
        <v>7</v>
      </c>
      <c r="X916">
        <f t="shared" si="411"/>
        <v>13</v>
      </c>
      <c r="Y916">
        <f t="shared" si="411"/>
        <v>0</v>
      </c>
      <c r="Z916">
        <f t="shared" si="411"/>
        <v>0</v>
      </c>
      <c r="AA916">
        <f t="shared" si="405"/>
        <v>966</v>
      </c>
      <c r="AC916">
        <f t="shared" si="406"/>
        <v>861</v>
      </c>
      <c r="AD916">
        <v>913</v>
      </c>
      <c r="AE916" t="s">
        <v>6915</v>
      </c>
      <c r="AF916" s="21">
        <v>2.451488941763676E-4</v>
      </c>
      <c r="AG916" s="54">
        <f t="shared" ca="1" si="407"/>
        <v>2.4760038311813129E-2</v>
      </c>
      <c r="AH916" s="136">
        <f t="shared" ca="1" si="407"/>
        <v>2.836372705620573</v>
      </c>
      <c r="AI916" s="37">
        <f t="shared" ca="1" si="412"/>
        <v>5.5893947872211809E-2</v>
      </c>
      <c r="AJ916" s="37">
        <f t="shared" ca="1" si="412"/>
        <v>1.5689529227287526E-2</v>
      </c>
      <c r="AK916" s="37">
        <f t="shared" ca="1" si="412"/>
        <v>5.9816330179033692E-2</v>
      </c>
      <c r="AL916" s="37">
        <f t="shared" ca="1" si="412"/>
        <v>7.501556161796849E-2</v>
      </c>
      <c r="AM916" s="37">
        <f t="shared" ca="1" si="412"/>
        <v>4.46170987400989E-2</v>
      </c>
      <c r="AN916" s="37">
        <f t="shared" ca="1" si="412"/>
        <v>4.8784629941097155E-2</v>
      </c>
      <c r="AO916" s="37">
        <f t="shared" ca="1" si="412"/>
        <v>2.0102209322462143E-2</v>
      </c>
      <c r="AP916" s="37">
        <f t="shared" ca="1" si="412"/>
        <v>6.6680499215971981E-2</v>
      </c>
      <c r="AQ916" s="37">
        <f t="shared" ca="1" si="412"/>
        <v>6.9377137051912036E-2</v>
      </c>
      <c r="AR916" s="37">
        <f t="shared" ca="1" si="412"/>
        <v>0.10688491786089627</v>
      </c>
      <c r="AS916" s="37">
        <f t="shared" ca="1" si="413"/>
        <v>3.3095100713809625E-2</v>
      </c>
      <c r="AT916" s="37">
        <f t="shared" ca="1" si="413"/>
        <v>4.2165609798335224E-2</v>
      </c>
      <c r="AU916" s="37">
        <f t="shared" ca="1" si="413"/>
        <v>4.8784629941097155E-2</v>
      </c>
      <c r="AV916" s="37">
        <f t="shared" ca="1" si="413"/>
        <v>4.0204418644924286E-2</v>
      </c>
      <c r="AW916" s="37">
        <f t="shared" ca="1" si="413"/>
        <v>4.902977883527352E-2</v>
      </c>
      <c r="AX916" s="37">
        <f t="shared" ca="1" si="413"/>
        <v>6.3003265803326478E-2</v>
      </c>
      <c r="AY916" s="37">
        <f t="shared" ca="1" si="413"/>
        <v>5.0500672200331727E-2</v>
      </c>
      <c r="AZ916" s="37">
        <f t="shared" ca="1" si="413"/>
        <v>5.7855139025622754E-2</v>
      </c>
      <c r="BA916" s="37">
        <f t="shared" ca="1" si="413"/>
        <v>1.6179827015640261E-2</v>
      </c>
      <c r="BB916" s="37">
        <f t="shared" ca="1" si="413"/>
        <v>3.0888760666222318E-2</v>
      </c>
      <c r="BC916" s="37">
        <f t="shared" ca="1" si="413"/>
        <v>0</v>
      </c>
      <c r="BD916" s="37">
        <f t="shared" ca="1" si="413"/>
        <v>0</v>
      </c>
    </row>
    <row r="917" spans="1:56" x14ac:dyDescent="0.2">
      <c r="A917" t="s">
        <v>7214</v>
      </c>
      <c r="B917">
        <v>395</v>
      </c>
      <c r="C917" s="38">
        <v>43689</v>
      </c>
      <c r="D917" t="s">
        <v>36192</v>
      </c>
      <c r="E917">
        <f t="shared" ref="E917:N926" si="414">LEN($D917)-LEN(SUBSTITUTE($D917,E$3,""))</f>
        <v>32</v>
      </c>
      <c r="F917">
        <f t="shared" si="414"/>
        <v>6</v>
      </c>
      <c r="G917">
        <f t="shared" si="414"/>
        <v>30</v>
      </c>
      <c r="H917">
        <f t="shared" si="414"/>
        <v>24</v>
      </c>
      <c r="I917">
        <f t="shared" si="414"/>
        <v>12</v>
      </c>
      <c r="J917">
        <f t="shared" si="414"/>
        <v>36</v>
      </c>
      <c r="K917">
        <f t="shared" si="414"/>
        <v>13</v>
      </c>
      <c r="L917">
        <f t="shared" si="414"/>
        <v>25</v>
      </c>
      <c r="M917">
        <f t="shared" si="414"/>
        <v>27</v>
      </c>
      <c r="N917">
        <f t="shared" si="414"/>
        <v>33</v>
      </c>
      <c r="O917">
        <f t="shared" ref="O917:Z926" si="415">LEN($D917)-LEN(SUBSTITUTE($D917,O$3,""))</f>
        <v>6</v>
      </c>
      <c r="P917">
        <f t="shared" si="415"/>
        <v>7</v>
      </c>
      <c r="Q917">
        <f t="shared" si="415"/>
        <v>15</v>
      </c>
      <c r="R917">
        <f t="shared" si="415"/>
        <v>18</v>
      </c>
      <c r="S917">
        <f t="shared" si="415"/>
        <v>20</v>
      </c>
      <c r="T917">
        <f t="shared" si="415"/>
        <v>20</v>
      </c>
      <c r="U917">
        <f t="shared" si="415"/>
        <v>19</v>
      </c>
      <c r="V917">
        <f t="shared" si="415"/>
        <v>33</v>
      </c>
      <c r="W917">
        <f t="shared" si="415"/>
        <v>4</v>
      </c>
      <c r="X917">
        <f t="shared" si="415"/>
        <v>15</v>
      </c>
      <c r="Y917">
        <f t="shared" si="415"/>
        <v>0</v>
      </c>
      <c r="Z917">
        <f t="shared" si="415"/>
        <v>0</v>
      </c>
      <c r="AA917">
        <f t="shared" si="405"/>
        <v>967</v>
      </c>
      <c r="AC917">
        <f t="shared" si="406"/>
        <v>862</v>
      </c>
      <c r="AD917">
        <v>914</v>
      </c>
      <c r="AE917" t="s">
        <v>6921</v>
      </c>
      <c r="AF917" s="21">
        <v>2.4502121246065074E-4</v>
      </c>
      <c r="AG917" s="54">
        <f t="shared" ca="1" si="407"/>
        <v>0.11761018198111235</v>
      </c>
      <c r="AH917" s="136">
        <f t="shared" ca="1" si="407"/>
        <v>12.949861120970313</v>
      </c>
      <c r="AI917" s="37">
        <f t="shared" ca="1" si="412"/>
        <v>1.2251060623032536E-2</v>
      </c>
      <c r="AJ917" s="37">
        <f t="shared" ca="1" si="412"/>
        <v>2.695233337067158E-3</v>
      </c>
      <c r="AK917" s="37">
        <f t="shared" ca="1" si="412"/>
        <v>6.3705515239769195E-3</v>
      </c>
      <c r="AL917" s="37">
        <f t="shared" ca="1" si="412"/>
        <v>7.1056151613588716E-3</v>
      </c>
      <c r="AM917" s="37">
        <f t="shared" ca="1" si="412"/>
        <v>3.4302969744491102E-3</v>
      </c>
      <c r="AN917" s="37">
        <f t="shared" ca="1" si="412"/>
        <v>7.8406787987408237E-3</v>
      </c>
      <c r="AO917" s="37">
        <f t="shared" ca="1" si="412"/>
        <v>3.4302969744491102E-3</v>
      </c>
      <c r="AP917" s="37">
        <f t="shared" ca="1" si="412"/>
        <v>4.9004242492130153E-3</v>
      </c>
      <c r="AQ917" s="37">
        <f t="shared" ca="1" si="412"/>
        <v>3.1852757619884597E-3</v>
      </c>
      <c r="AR917" s="37">
        <f t="shared" ca="1" si="412"/>
        <v>1.2251060623032536E-2</v>
      </c>
      <c r="AS917" s="37">
        <f t="shared" ca="1" si="413"/>
        <v>2.2051909121458568E-3</v>
      </c>
      <c r="AT917" s="37">
        <f t="shared" ca="1" si="413"/>
        <v>4.655403036752364E-3</v>
      </c>
      <c r="AU917" s="37">
        <f t="shared" ca="1" si="413"/>
        <v>4.655403036752364E-3</v>
      </c>
      <c r="AV917" s="37">
        <f t="shared" ca="1" si="413"/>
        <v>5.6354878865949674E-3</v>
      </c>
      <c r="AW917" s="37">
        <f t="shared" ca="1" si="413"/>
        <v>7.8406787987408237E-3</v>
      </c>
      <c r="AX917" s="37">
        <f t="shared" ca="1" si="413"/>
        <v>8.8207636485834271E-3</v>
      </c>
      <c r="AY917" s="37">
        <f t="shared" ca="1" si="413"/>
        <v>6.6155727364375699E-3</v>
      </c>
      <c r="AZ917" s="37">
        <f t="shared" ca="1" si="413"/>
        <v>8.5757424361227758E-3</v>
      </c>
      <c r="BA917" s="37">
        <f t="shared" ca="1" si="413"/>
        <v>1.2251060623032538E-3</v>
      </c>
      <c r="BB917" s="37">
        <f t="shared" ca="1" si="413"/>
        <v>3.9203393993704119E-3</v>
      </c>
      <c r="BC917" s="37">
        <f t="shared" ca="1" si="413"/>
        <v>0</v>
      </c>
      <c r="BD917" s="37">
        <f t="shared" ca="1" si="413"/>
        <v>0</v>
      </c>
    </row>
    <row r="918" spans="1:56" x14ac:dyDescent="0.2">
      <c r="A918" t="s">
        <v>7226</v>
      </c>
      <c r="B918">
        <v>469</v>
      </c>
      <c r="C918" s="38">
        <v>53439</v>
      </c>
      <c r="D918" t="s">
        <v>36193</v>
      </c>
      <c r="E918">
        <f t="shared" si="414"/>
        <v>46</v>
      </c>
      <c r="F918">
        <f t="shared" si="414"/>
        <v>1</v>
      </c>
      <c r="G918">
        <f t="shared" si="414"/>
        <v>23</v>
      </c>
      <c r="H918">
        <f t="shared" si="414"/>
        <v>57</v>
      </c>
      <c r="I918">
        <f t="shared" si="414"/>
        <v>13</v>
      </c>
      <c r="J918">
        <f t="shared" si="414"/>
        <v>20</v>
      </c>
      <c r="K918">
        <f t="shared" si="414"/>
        <v>6</v>
      </c>
      <c r="L918">
        <f t="shared" si="414"/>
        <v>19</v>
      </c>
      <c r="M918">
        <f t="shared" si="414"/>
        <v>21</v>
      </c>
      <c r="N918">
        <f t="shared" si="414"/>
        <v>47</v>
      </c>
      <c r="O918">
        <f t="shared" si="415"/>
        <v>11</v>
      </c>
      <c r="P918">
        <f t="shared" si="415"/>
        <v>20</v>
      </c>
      <c r="Q918">
        <f t="shared" si="415"/>
        <v>9</v>
      </c>
      <c r="R918">
        <f t="shared" si="415"/>
        <v>32</v>
      </c>
      <c r="S918">
        <f t="shared" si="415"/>
        <v>44</v>
      </c>
      <c r="T918">
        <f t="shared" si="415"/>
        <v>37</v>
      </c>
      <c r="U918">
        <f t="shared" si="415"/>
        <v>23</v>
      </c>
      <c r="V918">
        <f t="shared" si="415"/>
        <v>26</v>
      </c>
      <c r="W918">
        <f t="shared" si="415"/>
        <v>1</v>
      </c>
      <c r="X918">
        <f t="shared" si="415"/>
        <v>13</v>
      </c>
      <c r="Y918">
        <f t="shared" si="415"/>
        <v>0</v>
      </c>
      <c r="Z918">
        <f t="shared" si="415"/>
        <v>0</v>
      </c>
      <c r="AA918">
        <f t="shared" si="405"/>
        <v>968</v>
      </c>
      <c r="AC918">
        <f t="shared" si="406"/>
        <v>863</v>
      </c>
      <c r="AD918">
        <v>915</v>
      </c>
      <c r="AE918" t="s">
        <v>6927</v>
      </c>
      <c r="AF918" s="21">
        <v>2.4489095131633359E-4</v>
      </c>
      <c r="AG918" s="54">
        <f t="shared" ca="1" si="407"/>
        <v>4.8488408360634054E-2</v>
      </c>
      <c r="AH918" s="136">
        <f t="shared" ca="1" si="407"/>
        <v>5.4880062189990362</v>
      </c>
      <c r="AI918" s="37">
        <f t="shared" ca="1" si="412"/>
        <v>2.2040185618470024E-3</v>
      </c>
      <c r="AJ918" s="37">
        <f t="shared" ca="1" si="412"/>
        <v>4.8978190263266718E-4</v>
      </c>
      <c r="AK918" s="37">
        <f t="shared" ca="1" si="412"/>
        <v>2.6938004644796697E-3</v>
      </c>
      <c r="AL918" s="37">
        <f t="shared" ca="1" si="412"/>
        <v>3.4284733184286702E-3</v>
      </c>
      <c r="AM918" s="37">
        <f t="shared" ca="1" si="412"/>
        <v>2.6938004644796697E-3</v>
      </c>
      <c r="AN918" s="37">
        <f t="shared" ca="1" si="412"/>
        <v>4.4080371236940048E-3</v>
      </c>
      <c r="AO918" s="37">
        <f t="shared" ca="1" si="412"/>
        <v>1.224454756581668E-3</v>
      </c>
      <c r="AP918" s="37">
        <f t="shared" ca="1" si="412"/>
        <v>2.9386914157960029E-3</v>
      </c>
      <c r="AQ918" s="37">
        <f t="shared" ca="1" si="412"/>
        <v>2.6938004644796697E-3</v>
      </c>
      <c r="AR918" s="37">
        <f t="shared" ca="1" si="412"/>
        <v>6.6120556855410071E-3</v>
      </c>
      <c r="AS918" s="37">
        <f t="shared" ca="1" si="413"/>
        <v>1.7142366592143351E-3</v>
      </c>
      <c r="AT918" s="37">
        <f t="shared" ca="1" si="413"/>
        <v>1.4693457078980014E-3</v>
      </c>
      <c r="AU918" s="37">
        <f t="shared" ca="1" si="413"/>
        <v>1.4693457078980014E-3</v>
      </c>
      <c r="AV918" s="37">
        <f t="shared" ca="1" si="413"/>
        <v>1.4693457078980014E-3</v>
      </c>
      <c r="AW918" s="37">
        <f t="shared" ca="1" si="413"/>
        <v>2.448909513163336E-3</v>
      </c>
      <c r="AX918" s="37">
        <f t="shared" ca="1" si="413"/>
        <v>2.6938004644796697E-3</v>
      </c>
      <c r="AY918" s="37">
        <f t="shared" ca="1" si="413"/>
        <v>3.1835823671123365E-3</v>
      </c>
      <c r="AZ918" s="37">
        <f t="shared" ca="1" si="413"/>
        <v>2.448909513163336E-3</v>
      </c>
      <c r="BA918" s="37">
        <f t="shared" ca="1" si="413"/>
        <v>7.3467285394900072E-4</v>
      </c>
      <c r="BB918" s="37">
        <f t="shared" ca="1" si="413"/>
        <v>1.4693457078980014E-3</v>
      </c>
      <c r="BC918" s="37">
        <f t="shared" ca="1" si="413"/>
        <v>0</v>
      </c>
      <c r="BD918" s="37">
        <f t="shared" ca="1" si="413"/>
        <v>0</v>
      </c>
    </row>
    <row r="919" spans="1:56" x14ac:dyDescent="0.2">
      <c r="A919" t="s">
        <v>7220</v>
      </c>
      <c r="B919">
        <v>201</v>
      </c>
      <c r="C919" s="38">
        <v>22329</v>
      </c>
      <c r="D919" t="s">
        <v>36194</v>
      </c>
      <c r="E919">
        <f t="shared" si="414"/>
        <v>12</v>
      </c>
      <c r="F919">
        <f t="shared" si="414"/>
        <v>4</v>
      </c>
      <c r="G919">
        <f t="shared" si="414"/>
        <v>9</v>
      </c>
      <c r="H919">
        <f t="shared" si="414"/>
        <v>13</v>
      </c>
      <c r="I919">
        <f t="shared" si="414"/>
        <v>11</v>
      </c>
      <c r="J919">
        <f t="shared" si="414"/>
        <v>17</v>
      </c>
      <c r="K919">
        <f t="shared" si="414"/>
        <v>2</v>
      </c>
      <c r="L919">
        <f t="shared" si="414"/>
        <v>9</v>
      </c>
      <c r="M919">
        <f t="shared" si="414"/>
        <v>8</v>
      </c>
      <c r="N919">
        <f t="shared" si="414"/>
        <v>21</v>
      </c>
      <c r="O919">
        <f t="shared" si="415"/>
        <v>3</v>
      </c>
      <c r="P919">
        <f t="shared" si="415"/>
        <v>12</v>
      </c>
      <c r="Q919">
        <f t="shared" si="415"/>
        <v>15</v>
      </c>
      <c r="R919">
        <f t="shared" si="415"/>
        <v>6</v>
      </c>
      <c r="S919">
        <f t="shared" si="415"/>
        <v>14</v>
      </c>
      <c r="T919">
        <f t="shared" si="415"/>
        <v>13</v>
      </c>
      <c r="U919">
        <f t="shared" si="415"/>
        <v>12</v>
      </c>
      <c r="V919">
        <f t="shared" si="415"/>
        <v>12</v>
      </c>
      <c r="W919">
        <f t="shared" si="415"/>
        <v>2</v>
      </c>
      <c r="X919">
        <f t="shared" si="415"/>
        <v>5</v>
      </c>
      <c r="Y919">
        <f t="shared" si="415"/>
        <v>1</v>
      </c>
      <c r="Z919">
        <f t="shared" si="415"/>
        <v>0</v>
      </c>
      <c r="AA919">
        <f t="shared" si="405"/>
        <v>969</v>
      </c>
      <c r="AC919">
        <f t="shared" si="406"/>
        <v>864</v>
      </c>
      <c r="AD919">
        <v>916</v>
      </c>
      <c r="AE919" t="s">
        <v>6933</v>
      </c>
      <c r="AF919" s="21">
        <v>2.4408555118112313E-4</v>
      </c>
      <c r="AG919" s="54">
        <f t="shared" ca="1" si="407"/>
        <v>7.7375119724416033E-2</v>
      </c>
      <c r="AH919" s="136">
        <f t="shared" ca="1" si="407"/>
        <v>8.6625962114180606</v>
      </c>
      <c r="AI919" s="37">
        <f t="shared" ca="1" si="412"/>
        <v>6.5903098818903246E-3</v>
      </c>
      <c r="AJ919" s="37">
        <f t="shared" ca="1" si="412"/>
        <v>1.7085988582678619E-3</v>
      </c>
      <c r="AK919" s="37">
        <f t="shared" ca="1" si="412"/>
        <v>4.1494543700790936E-3</v>
      </c>
      <c r="AL919" s="37">
        <f t="shared" ca="1" si="412"/>
        <v>6.5903098818903246E-3</v>
      </c>
      <c r="AM919" s="37">
        <f t="shared" ca="1" si="412"/>
        <v>2.1967699606301083E-3</v>
      </c>
      <c r="AN919" s="37">
        <f t="shared" ca="1" si="412"/>
        <v>5.8580532283469553E-3</v>
      </c>
      <c r="AO919" s="37">
        <f t="shared" ca="1" si="412"/>
        <v>1.4645133070867388E-3</v>
      </c>
      <c r="AP919" s="37">
        <f t="shared" ca="1" si="412"/>
        <v>1.952684409448985E-3</v>
      </c>
      <c r="AQ919" s="37">
        <f t="shared" ca="1" si="412"/>
        <v>7.3225665354336939E-3</v>
      </c>
      <c r="AR919" s="37">
        <f t="shared" ca="1" si="412"/>
        <v>8.7870798425204334E-3</v>
      </c>
      <c r="AS919" s="37">
        <f t="shared" ca="1" si="413"/>
        <v>7.3225665354336941E-4</v>
      </c>
      <c r="AT919" s="37">
        <f t="shared" ca="1" si="413"/>
        <v>2.4408555118112314E-3</v>
      </c>
      <c r="AU919" s="37">
        <f t="shared" ca="1" si="413"/>
        <v>4.8817110236224629E-3</v>
      </c>
      <c r="AV919" s="37">
        <f t="shared" ca="1" si="413"/>
        <v>2.4408555118112314E-3</v>
      </c>
      <c r="AW919" s="37">
        <f t="shared" ca="1" si="413"/>
        <v>3.90536881889797E-3</v>
      </c>
      <c r="AX919" s="37">
        <f t="shared" ca="1" si="413"/>
        <v>5.125796574803586E-3</v>
      </c>
      <c r="AY919" s="37">
        <f t="shared" ca="1" si="413"/>
        <v>2.9290266141734776E-3</v>
      </c>
      <c r="AZ919" s="37">
        <f t="shared" ca="1" si="413"/>
        <v>3.6612832677168469E-3</v>
      </c>
      <c r="BA919" s="37">
        <f t="shared" ca="1" si="413"/>
        <v>1.7085988582678619E-3</v>
      </c>
      <c r="BB919" s="37">
        <f t="shared" ca="1" si="413"/>
        <v>2.9290266141734776E-3</v>
      </c>
      <c r="BC919" s="37">
        <f t="shared" ca="1" si="413"/>
        <v>0</v>
      </c>
      <c r="BD919" s="37">
        <f t="shared" ca="1" si="413"/>
        <v>0</v>
      </c>
    </row>
    <row r="920" spans="1:56" x14ac:dyDescent="0.2">
      <c r="A920" t="s">
        <v>7232</v>
      </c>
      <c r="B920">
        <v>181</v>
      </c>
      <c r="C920" s="38">
        <v>19527</v>
      </c>
      <c r="D920" t="s">
        <v>36195</v>
      </c>
      <c r="E920">
        <f t="shared" si="414"/>
        <v>13</v>
      </c>
      <c r="F920">
        <f t="shared" si="414"/>
        <v>4</v>
      </c>
      <c r="G920">
        <f t="shared" si="414"/>
        <v>6</v>
      </c>
      <c r="H920">
        <f t="shared" si="414"/>
        <v>12</v>
      </c>
      <c r="I920">
        <f t="shared" si="414"/>
        <v>2</v>
      </c>
      <c r="J920">
        <f t="shared" si="414"/>
        <v>19</v>
      </c>
      <c r="K920">
        <f t="shared" si="414"/>
        <v>5</v>
      </c>
      <c r="L920">
        <f t="shared" si="414"/>
        <v>7</v>
      </c>
      <c r="M920">
        <f t="shared" si="414"/>
        <v>11</v>
      </c>
      <c r="N920">
        <f t="shared" si="414"/>
        <v>22</v>
      </c>
      <c r="O920">
        <f t="shared" si="415"/>
        <v>6</v>
      </c>
      <c r="P920">
        <f t="shared" si="415"/>
        <v>2</v>
      </c>
      <c r="Q920">
        <f t="shared" si="415"/>
        <v>8</v>
      </c>
      <c r="R920">
        <f t="shared" si="415"/>
        <v>9</v>
      </c>
      <c r="S920">
        <f t="shared" si="415"/>
        <v>7</v>
      </c>
      <c r="T920">
        <f t="shared" si="415"/>
        <v>12</v>
      </c>
      <c r="U920">
        <f t="shared" si="415"/>
        <v>15</v>
      </c>
      <c r="V920">
        <f t="shared" si="415"/>
        <v>14</v>
      </c>
      <c r="W920">
        <f t="shared" si="415"/>
        <v>2</v>
      </c>
      <c r="X920">
        <f t="shared" si="415"/>
        <v>5</v>
      </c>
      <c r="Y920">
        <f t="shared" si="415"/>
        <v>0</v>
      </c>
      <c r="Z920">
        <f t="shared" si="415"/>
        <v>0</v>
      </c>
      <c r="AA920">
        <f t="shared" si="405"/>
        <v>970</v>
      </c>
      <c r="AC920">
        <f t="shared" si="406"/>
        <v>865</v>
      </c>
      <c r="AD920">
        <v>917</v>
      </c>
      <c r="AE920" t="s">
        <v>6939</v>
      </c>
      <c r="AF920" s="21">
        <v>2.4347371006616243E-4</v>
      </c>
      <c r="AG920" s="54">
        <f t="shared" ca="1" si="407"/>
        <v>3.0434213758270306E-2</v>
      </c>
      <c r="AH920" s="136">
        <f t="shared" ca="1" si="407"/>
        <v>3.4626831045609623</v>
      </c>
      <c r="AI920" s="37">
        <f t="shared" ca="1" si="412"/>
        <v>3.1651582308601118E-3</v>
      </c>
      <c r="AJ920" s="37">
        <f t="shared" ca="1" si="412"/>
        <v>0</v>
      </c>
      <c r="AK920" s="37">
        <f t="shared" ca="1" si="412"/>
        <v>1.2173685503308121E-3</v>
      </c>
      <c r="AL920" s="37">
        <f t="shared" ca="1" si="412"/>
        <v>5.599895331521736E-3</v>
      </c>
      <c r="AM920" s="37">
        <f t="shared" ca="1" si="412"/>
        <v>4.8694742013232487E-4</v>
      </c>
      <c r="AN920" s="37">
        <f t="shared" ca="1" si="412"/>
        <v>1.4608422603969746E-3</v>
      </c>
      <c r="AO920" s="37">
        <f t="shared" ca="1" si="412"/>
        <v>4.8694742013232487E-4</v>
      </c>
      <c r="AP920" s="37">
        <f t="shared" ca="1" si="412"/>
        <v>1.2173685503308121E-3</v>
      </c>
      <c r="AQ920" s="37">
        <f t="shared" ca="1" si="412"/>
        <v>1.4608422603969746E-3</v>
      </c>
      <c r="AR920" s="37">
        <f t="shared" ca="1" si="412"/>
        <v>2.9216845207939491E-3</v>
      </c>
      <c r="AS920" s="37">
        <f t="shared" ca="1" si="413"/>
        <v>1.704315970463137E-3</v>
      </c>
      <c r="AT920" s="37">
        <f t="shared" ca="1" si="413"/>
        <v>7.3042113019848728E-4</v>
      </c>
      <c r="AU920" s="37">
        <f t="shared" ca="1" si="413"/>
        <v>1.704315970463137E-3</v>
      </c>
      <c r="AV920" s="37">
        <f t="shared" ca="1" si="413"/>
        <v>1.4608422603969746E-3</v>
      </c>
      <c r="AW920" s="37">
        <f t="shared" ca="1" si="413"/>
        <v>2.6782108107277869E-3</v>
      </c>
      <c r="AX920" s="37">
        <f t="shared" ca="1" si="413"/>
        <v>1.4608422603969746E-3</v>
      </c>
      <c r="AY920" s="37">
        <f t="shared" ca="1" si="413"/>
        <v>4.8694742013232487E-4</v>
      </c>
      <c r="AZ920" s="37">
        <f t="shared" ca="1" si="413"/>
        <v>1.9477896805292995E-3</v>
      </c>
      <c r="BA920" s="37">
        <f t="shared" ca="1" si="413"/>
        <v>2.4347371006616243E-4</v>
      </c>
      <c r="BB920" s="37">
        <f t="shared" ca="1" si="413"/>
        <v>0</v>
      </c>
      <c r="BC920" s="37">
        <f t="shared" ca="1" si="413"/>
        <v>0</v>
      </c>
      <c r="BD920" s="37">
        <f t="shared" ca="1" si="413"/>
        <v>0</v>
      </c>
    </row>
    <row r="921" spans="1:56" x14ac:dyDescent="0.2">
      <c r="A921" t="s">
        <v>7238</v>
      </c>
      <c r="B921">
        <v>170</v>
      </c>
      <c r="C921" s="38">
        <v>18485</v>
      </c>
      <c r="D921" t="s">
        <v>36196</v>
      </c>
      <c r="E921">
        <f t="shared" si="414"/>
        <v>18</v>
      </c>
      <c r="F921">
        <f t="shared" si="414"/>
        <v>4</v>
      </c>
      <c r="G921">
        <f t="shared" si="414"/>
        <v>5</v>
      </c>
      <c r="H921">
        <f t="shared" si="414"/>
        <v>20</v>
      </c>
      <c r="I921">
        <f t="shared" si="414"/>
        <v>3</v>
      </c>
      <c r="J921">
        <f t="shared" si="414"/>
        <v>10</v>
      </c>
      <c r="K921">
        <f t="shared" si="414"/>
        <v>1</v>
      </c>
      <c r="L921">
        <f t="shared" si="414"/>
        <v>5</v>
      </c>
      <c r="M921">
        <f t="shared" si="414"/>
        <v>11</v>
      </c>
      <c r="N921">
        <f t="shared" si="414"/>
        <v>18</v>
      </c>
      <c r="O921">
        <f t="shared" si="415"/>
        <v>3</v>
      </c>
      <c r="P921">
        <f t="shared" si="415"/>
        <v>4</v>
      </c>
      <c r="Q921">
        <f t="shared" si="415"/>
        <v>8</v>
      </c>
      <c r="R921">
        <f t="shared" si="415"/>
        <v>2</v>
      </c>
      <c r="S921">
        <f t="shared" si="415"/>
        <v>8</v>
      </c>
      <c r="T921">
        <f t="shared" si="415"/>
        <v>19</v>
      </c>
      <c r="U921">
        <f t="shared" si="415"/>
        <v>7</v>
      </c>
      <c r="V921">
        <f t="shared" si="415"/>
        <v>16</v>
      </c>
      <c r="W921">
        <f t="shared" si="415"/>
        <v>3</v>
      </c>
      <c r="X921">
        <f t="shared" si="415"/>
        <v>5</v>
      </c>
      <c r="Y921">
        <f t="shared" si="415"/>
        <v>0</v>
      </c>
      <c r="Z921">
        <f t="shared" si="415"/>
        <v>0</v>
      </c>
      <c r="AA921">
        <f t="shared" si="405"/>
        <v>971</v>
      </c>
      <c r="AC921">
        <f t="shared" si="406"/>
        <v>866</v>
      </c>
      <c r="AD921">
        <v>918</v>
      </c>
      <c r="AE921" t="s">
        <v>6945</v>
      </c>
      <c r="AF921" s="21">
        <v>2.4331798655476741E-4</v>
      </c>
      <c r="AG921" s="54">
        <f t="shared" ca="1" si="407"/>
        <v>5.1583413149610693E-2</v>
      </c>
      <c r="AH921" s="136">
        <f t="shared" ca="1" si="407"/>
        <v>5.8189496484572629</v>
      </c>
      <c r="AI921" s="37">
        <f t="shared" ca="1" si="412"/>
        <v>4.6230417445405807E-3</v>
      </c>
      <c r="AJ921" s="37">
        <f t="shared" ca="1" si="412"/>
        <v>7.2995395966430222E-4</v>
      </c>
      <c r="AK921" s="37">
        <f t="shared" ca="1" si="412"/>
        <v>2.1898618789929067E-3</v>
      </c>
      <c r="AL921" s="37">
        <f t="shared" ca="1" si="412"/>
        <v>4.6230417445405807E-3</v>
      </c>
      <c r="AM921" s="37">
        <f t="shared" ca="1" si="412"/>
        <v>2.1898618789929067E-3</v>
      </c>
      <c r="AN921" s="37">
        <f t="shared" ca="1" si="412"/>
        <v>3.4064518117667437E-3</v>
      </c>
      <c r="AO921" s="37">
        <f t="shared" ca="1" si="412"/>
        <v>1.216589932773837E-3</v>
      </c>
      <c r="AP921" s="37">
        <f t="shared" ca="1" si="412"/>
        <v>1.7032259058833718E-3</v>
      </c>
      <c r="AQ921" s="37">
        <f t="shared" ca="1" si="412"/>
        <v>3.8930877848762785E-3</v>
      </c>
      <c r="AR921" s="37">
        <f t="shared" ca="1" si="412"/>
        <v>7.786175569752557E-3</v>
      </c>
      <c r="AS921" s="37">
        <f t="shared" ca="1" si="413"/>
        <v>4.8663597310953481E-4</v>
      </c>
      <c r="AT921" s="37">
        <f t="shared" ca="1" si="413"/>
        <v>1.7032259058833718E-3</v>
      </c>
      <c r="AU921" s="37">
        <f t="shared" ca="1" si="413"/>
        <v>1.4599079193286044E-3</v>
      </c>
      <c r="AV921" s="37">
        <f t="shared" ca="1" si="413"/>
        <v>2.6764978521024415E-3</v>
      </c>
      <c r="AW921" s="37">
        <f t="shared" ca="1" si="413"/>
        <v>3.1631338252119763E-3</v>
      </c>
      <c r="AX921" s="37">
        <f t="shared" ca="1" si="413"/>
        <v>2.6764978521024415E-3</v>
      </c>
      <c r="AY921" s="37">
        <f t="shared" ca="1" si="413"/>
        <v>2.1898618789929067E-3</v>
      </c>
      <c r="AZ921" s="37">
        <f t="shared" ca="1" si="413"/>
        <v>3.1631338252119763E-3</v>
      </c>
      <c r="BA921" s="37">
        <f t="shared" ca="1" si="413"/>
        <v>9.7327194621906962E-4</v>
      </c>
      <c r="BB921" s="37">
        <f t="shared" ca="1" si="413"/>
        <v>7.2995395966430222E-4</v>
      </c>
      <c r="BC921" s="37">
        <f t="shared" ca="1" si="413"/>
        <v>0</v>
      </c>
      <c r="BD921" s="37">
        <f t="shared" ca="1" si="413"/>
        <v>0</v>
      </c>
    </row>
    <row r="922" spans="1:56" x14ac:dyDescent="0.2">
      <c r="A922" t="s">
        <v>7244</v>
      </c>
      <c r="B922">
        <v>215</v>
      </c>
      <c r="C922" s="38">
        <v>24669</v>
      </c>
      <c r="D922" t="s">
        <v>36197</v>
      </c>
      <c r="E922">
        <f t="shared" si="414"/>
        <v>21</v>
      </c>
      <c r="F922">
        <f t="shared" si="414"/>
        <v>3</v>
      </c>
      <c r="G922">
        <f t="shared" si="414"/>
        <v>10</v>
      </c>
      <c r="H922">
        <f t="shared" si="414"/>
        <v>13</v>
      </c>
      <c r="I922">
        <f t="shared" si="414"/>
        <v>11</v>
      </c>
      <c r="J922">
        <f t="shared" si="414"/>
        <v>8</v>
      </c>
      <c r="K922">
        <f t="shared" si="414"/>
        <v>3</v>
      </c>
      <c r="L922">
        <f t="shared" si="414"/>
        <v>11</v>
      </c>
      <c r="M922">
        <f t="shared" si="414"/>
        <v>14</v>
      </c>
      <c r="N922">
        <f t="shared" si="414"/>
        <v>25</v>
      </c>
      <c r="O922">
        <f t="shared" si="415"/>
        <v>7</v>
      </c>
      <c r="P922">
        <f t="shared" si="415"/>
        <v>7</v>
      </c>
      <c r="Q922">
        <f t="shared" si="415"/>
        <v>5</v>
      </c>
      <c r="R922">
        <f t="shared" si="415"/>
        <v>15</v>
      </c>
      <c r="S922">
        <f t="shared" si="415"/>
        <v>13</v>
      </c>
      <c r="T922">
        <f t="shared" si="415"/>
        <v>15</v>
      </c>
      <c r="U922">
        <f t="shared" si="415"/>
        <v>9</v>
      </c>
      <c r="V922">
        <f t="shared" si="415"/>
        <v>13</v>
      </c>
      <c r="W922">
        <f t="shared" si="415"/>
        <v>2</v>
      </c>
      <c r="X922">
        <f t="shared" si="415"/>
        <v>10</v>
      </c>
      <c r="Y922">
        <f t="shared" si="415"/>
        <v>0</v>
      </c>
      <c r="Z922">
        <f t="shared" si="415"/>
        <v>0</v>
      </c>
      <c r="AA922">
        <f t="shared" si="405"/>
        <v>972</v>
      </c>
      <c r="AC922">
        <f t="shared" si="406"/>
        <v>867</v>
      </c>
      <c r="AD922">
        <v>919</v>
      </c>
      <c r="AE922" t="s">
        <v>6951</v>
      </c>
      <c r="AF922" s="21">
        <v>2.4274547364522677E-4</v>
      </c>
      <c r="AG922" s="54">
        <f t="shared" ca="1" si="407"/>
        <v>7.4280114935439387E-2</v>
      </c>
      <c r="AH922" s="136">
        <f t="shared" ca="1" si="407"/>
        <v>8.5407567447336579</v>
      </c>
      <c r="AI922" s="37">
        <f t="shared" ca="1" si="412"/>
        <v>3.8839275783236283E-3</v>
      </c>
      <c r="AJ922" s="37">
        <f t="shared" ca="1" si="412"/>
        <v>1.4564728418713607E-3</v>
      </c>
      <c r="AK922" s="37">
        <f t="shared" ca="1" si="412"/>
        <v>5.8258913674854428E-3</v>
      </c>
      <c r="AL922" s="37">
        <f t="shared" ca="1" si="412"/>
        <v>1.0438055366744751E-2</v>
      </c>
      <c r="AM922" s="37">
        <f t="shared" ca="1" si="412"/>
        <v>3.3984366310331748E-3</v>
      </c>
      <c r="AN922" s="37">
        <f t="shared" ca="1" si="412"/>
        <v>2.6702002100974943E-3</v>
      </c>
      <c r="AO922" s="37">
        <f t="shared" ca="1" si="412"/>
        <v>9.7098189458090707E-4</v>
      </c>
      <c r="AP922" s="37">
        <f t="shared" ca="1" si="412"/>
        <v>3.8839275783236283E-3</v>
      </c>
      <c r="AQ922" s="37">
        <f t="shared" ca="1" si="412"/>
        <v>6.0686368411306691E-3</v>
      </c>
      <c r="AR922" s="37">
        <f t="shared" ca="1" si="412"/>
        <v>7.2823642093568031E-3</v>
      </c>
      <c r="AS922" s="37">
        <f t="shared" ca="1" si="413"/>
        <v>1.9419637891618141E-3</v>
      </c>
      <c r="AT922" s="37">
        <f t="shared" ca="1" si="413"/>
        <v>3.6411821046784015E-3</v>
      </c>
      <c r="AU922" s="37">
        <f t="shared" ca="1" si="413"/>
        <v>3.1556911573879481E-3</v>
      </c>
      <c r="AV922" s="37">
        <f t="shared" ca="1" si="413"/>
        <v>3.3984366310331748E-3</v>
      </c>
      <c r="AW922" s="37">
        <f t="shared" ca="1" si="413"/>
        <v>3.1556911573879481E-3</v>
      </c>
      <c r="AX922" s="37">
        <f t="shared" ca="1" si="413"/>
        <v>4.8549094729045351E-3</v>
      </c>
      <c r="AY922" s="37">
        <f t="shared" ca="1" si="413"/>
        <v>2.1847092628070408E-3</v>
      </c>
      <c r="AZ922" s="37">
        <f t="shared" ca="1" si="413"/>
        <v>4.3694185256140817E-3</v>
      </c>
      <c r="BA922" s="37">
        <f t="shared" ca="1" si="413"/>
        <v>2.4274547364522677E-4</v>
      </c>
      <c r="BB922" s="37">
        <f t="shared" ca="1" si="413"/>
        <v>1.4564728418713607E-3</v>
      </c>
      <c r="BC922" s="37">
        <f t="shared" ca="1" si="413"/>
        <v>0</v>
      </c>
      <c r="BD922" s="37">
        <f t="shared" ca="1" si="413"/>
        <v>0</v>
      </c>
    </row>
    <row r="923" spans="1:56" x14ac:dyDescent="0.2">
      <c r="A923" t="s">
        <v>7250</v>
      </c>
      <c r="B923">
        <v>274</v>
      </c>
      <c r="C923" s="38">
        <v>30049</v>
      </c>
      <c r="D923" t="s">
        <v>36198</v>
      </c>
      <c r="E923">
        <f t="shared" si="414"/>
        <v>18</v>
      </c>
      <c r="F923">
        <f t="shared" si="414"/>
        <v>3</v>
      </c>
      <c r="G923">
        <f t="shared" si="414"/>
        <v>11</v>
      </c>
      <c r="H923">
        <f t="shared" si="414"/>
        <v>19</v>
      </c>
      <c r="I923">
        <f t="shared" si="414"/>
        <v>8</v>
      </c>
      <c r="J923">
        <f t="shared" si="414"/>
        <v>21</v>
      </c>
      <c r="K923">
        <f t="shared" si="414"/>
        <v>8</v>
      </c>
      <c r="L923">
        <f t="shared" si="414"/>
        <v>13</v>
      </c>
      <c r="M923">
        <f t="shared" si="414"/>
        <v>19</v>
      </c>
      <c r="N923">
        <f t="shared" si="414"/>
        <v>27</v>
      </c>
      <c r="O923">
        <f t="shared" si="415"/>
        <v>10</v>
      </c>
      <c r="P923">
        <f t="shared" si="415"/>
        <v>10</v>
      </c>
      <c r="Q923">
        <f t="shared" si="415"/>
        <v>16</v>
      </c>
      <c r="R923">
        <f t="shared" si="415"/>
        <v>14</v>
      </c>
      <c r="S923">
        <f t="shared" si="415"/>
        <v>13</v>
      </c>
      <c r="T923">
        <f t="shared" si="415"/>
        <v>23</v>
      </c>
      <c r="U923">
        <f t="shared" si="415"/>
        <v>12</v>
      </c>
      <c r="V923">
        <f t="shared" si="415"/>
        <v>24</v>
      </c>
      <c r="W923">
        <f t="shared" si="415"/>
        <v>2</v>
      </c>
      <c r="X923">
        <f t="shared" si="415"/>
        <v>3</v>
      </c>
      <c r="Y923">
        <f t="shared" si="415"/>
        <v>0</v>
      </c>
      <c r="Z923">
        <f t="shared" si="415"/>
        <v>0</v>
      </c>
      <c r="AA923">
        <f t="shared" si="405"/>
        <v>973</v>
      </c>
      <c r="AC923">
        <f t="shared" si="406"/>
        <v>868</v>
      </c>
      <c r="AD923">
        <v>920</v>
      </c>
      <c r="AE923" t="s">
        <v>6957</v>
      </c>
      <c r="AF923" s="21">
        <v>2.4246581296130369E-4</v>
      </c>
      <c r="AG923" s="54">
        <f t="shared" ca="1" si="407"/>
        <v>5.2615081412602904E-2</v>
      </c>
      <c r="AH923" s="136">
        <f t="shared" ca="1" si="407"/>
        <v>5.8936165156504092</v>
      </c>
      <c r="AI923" s="37">
        <f t="shared" ca="1" si="412"/>
        <v>4.3643846333034668E-3</v>
      </c>
      <c r="AJ923" s="37">
        <f t="shared" ca="1" si="412"/>
        <v>9.6986325184521477E-4</v>
      </c>
      <c r="AK923" s="37">
        <f t="shared" ca="1" si="412"/>
        <v>2.424658129613037E-3</v>
      </c>
      <c r="AL923" s="37">
        <f t="shared" ca="1" si="412"/>
        <v>5.0917820721873772E-3</v>
      </c>
      <c r="AM923" s="37">
        <f t="shared" ca="1" si="412"/>
        <v>1.2123290648065185E-3</v>
      </c>
      <c r="AN923" s="37">
        <f t="shared" ca="1" si="412"/>
        <v>2.9095897555356442E-3</v>
      </c>
      <c r="AO923" s="37">
        <f t="shared" ca="1" si="412"/>
        <v>1.4547948777678221E-3</v>
      </c>
      <c r="AP923" s="37">
        <f t="shared" ca="1" si="412"/>
        <v>1.2123290648065185E-3</v>
      </c>
      <c r="AQ923" s="37">
        <f t="shared" ca="1" si="412"/>
        <v>5.0917820721873772E-3</v>
      </c>
      <c r="AR923" s="37">
        <f t="shared" ca="1" si="412"/>
        <v>7.273974388839111E-3</v>
      </c>
      <c r="AS923" s="37">
        <f t="shared" ca="1" si="413"/>
        <v>7.2739743888391105E-4</v>
      </c>
      <c r="AT923" s="37">
        <f t="shared" ca="1" si="413"/>
        <v>1.6972606907291259E-3</v>
      </c>
      <c r="AU923" s="37">
        <f t="shared" ca="1" si="413"/>
        <v>3.1520555684969478E-3</v>
      </c>
      <c r="AV923" s="37">
        <f t="shared" ca="1" si="413"/>
        <v>2.1821923166517334E-3</v>
      </c>
      <c r="AW923" s="37">
        <f t="shared" ca="1" si="413"/>
        <v>3.1520555684969478E-3</v>
      </c>
      <c r="AX923" s="37">
        <f t="shared" ca="1" si="413"/>
        <v>2.1821923166517334E-3</v>
      </c>
      <c r="AY923" s="37">
        <f t="shared" ca="1" si="413"/>
        <v>2.9095897555356442E-3</v>
      </c>
      <c r="AZ923" s="37">
        <f t="shared" ca="1" si="413"/>
        <v>3.3945213814582519E-3</v>
      </c>
      <c r="BA923" s="37">
        <f t="shared" ca="1" si="413"/>
        <v>0</v>
      </c>
      <c r="BB923" s="37">
        <f t="shared" ca="1" si="413"/>
        <v>1.2123290648065185E-3</v>
      </c>
      <c r="BC923" s="37">
        <f t="shared" ca="1" si="413"/>
        <v>0</v>
      </c>
      <c r="BD923" s="37">
        <f t="shared" ca="1" si="413"/>
        <v>0</v>
      </c>
    </row>
    <row r="924" spans="1:56" x14ac:dyDescent="0.2">
      <c r="A924" t="s">
        <v>838</v>
      </c>
      <c r="B924">
        <v>474</v>
      </c>
      <c r="C924" s="38">
        <v>53844</v>
      </c>
      <c r="D924" t="s">
        <v>36199</v>
      </c>
      <c r="E924">
        <f t="shared" si="414"/>
        <v>27</v>
      </c>
      <c r="F924">
        <f t="shared" si="414"/>
        <v>11</v>
      </c>
      <c r="G924">
        <f t="shared" si="414"/>
        <v>27</v>
      </c>
      <c r="H924">
        <f t="shared" si="414"/>
        <v>23</v>
      </c>
      <c r="I924">
        <f t="shared" si="414"/>
        <v>22</v>
      </c>
      <c r="J924">
        <f t="shared" si="414"/>
        <v>32</v>
      </c>
      <c r="K924">
        <f t="shared" si="414"/>
        <v>9</v>
      </c>
      <c r="L924">
        <f t="shared" si="414"/>
        <v>13</v>
      </c>
      <c r="M924">
        <f t="shared" si="414"/>
        <v>20</v>
      </c>
      <c r="N924">
        <f t="shared" si="414"/>
        <v>58</v>
      </c>
      <c r="O924">
        <f t="shared" si="415"/>
        <v>12</v>
      </c>
      <c r="P924">
        <f t="shared" si="415"/>
        <v>35</v>
      </c>
      <c r="Q924">
        <f t="shared" si="415"/>
        <v>30</v>
      </c>
      <c r="R924">
        <f t="shared" si="415"/>
        <v>19</v>
      </c>
      <c r="S924">
        <f t="shared" si="415"/>
        <v>21</v>
      </c>
      <c r="T924">
        <f t="shared" si="415"/>
        <v>32</v>
      </c>
      <c r="U924">
        <f t="shared" si="415"/>
        <v>18</v>
      </c>
      <c r="V924">
        <f t="shared" si="415"/>
        <v>28</v>
      </c>
      <c r="W924">
        <f t="shared" si="415"/>
        <v>8</v>
      </c>
      <c r="X924">
        <f t="shared" si="415"/>
        <v>29</v>
      </c>
      <c r="Y924">
        <f t="shared" si="415"/>
        <v>0</v>
      </c>
      <c r="Z924">
        <f t="shared" si="415"/>
        <v>0</v>
      </c>
      <c r="AA924">
        <f t="shared" si="405"/>
        <v>974</v>
      </c>
      <c r="AC924">
        <f t="shared" si="406"/>
        <v>869</v>
      </c>
      <c r="AD924">
        <v>921</v>
      </c>
      <c r="AE924" t="s">
        <v>6963</v>
      </c>
      <c r="AF924" s="21">
        <v>2.4244204180317021E-4</v>
      </c>
      <c r="AG924" s="54">
        <f t="shared" ca="1" si="407"/>
        <v>9.697681672126808E-2</v>
      </c>
      <c r="AH924" s="136">
        <f t="shared" ca="1" si="407"/>
        <v>10.857281958071372</v>
      </c>
      <c r="AI924" s="37">
        <f t="shared" ca="1" si="412"/>
        <v>7.7581453377014468E-3</v>
      </c>
      <c r="AJ924" s="37">
        <f t="shared" ca="1" si="412"/>
        <v>4.8488408360634043E-4</v>
      </c>
      <c r="AK924" s="37">
        <f t="shared" ca="1" si="412"/>
        <v>4.3639567524570641E-3</v>
      </c>
      <c r="AL924" s="37">
        <f t="shared" ca="1" si="412"/>
        <v>6.3034930868824252E-3</v>
      </c>
      <c r="AM924" s="37">
        <f t="shared" ca="1" si="412"/>
        <v>5.3337249196697446E-3</v>
      </c>
      <c r="AN924" s="37">
        <f t="shared" ca="1" si="412"/>
        <v>6.3034930868824252E-3</v>
      </c>
      <c r="AO924" s="37">
        <f t="shared" ca="1" si="412"/>
        <v>2.6668624598348723E-3</v>
      </c>
      <c r="AP924" s="37">
        <f t="shared" ca="1" si="412"/>
        <v>4.6063987942602342E-3</v>
      </c>
      <c r="AQ924" s="37">
        <f t="shared" ca="1" si="412"/>
        <v>4.6063987942602342E-3</v>
      </c>
      <c r="AR924" s="37">
        <f t="shared" ca="1" si="412"/>
        <v>1.0667449839339489E-2</v>
      </c>
      <c r="AS924" s="37">
        <f t="shared" ca="1" si="413"/>
        <v>2.4244204180317022E-3</v>
      </c>
      <c r="AT924" s="37">
        <f t="shared" ca="1" si="413"/>
        <v>3.1517465434412126E-3</v>
      </c>
      <c r="AU924" s="37">
        <f t="shared" ca="1" si="413"/>
        <v>4.3639567524570641E-3</v>
      </c>
      <c r="AV924" s="37">
        <f t="shared" ca="1" si="413"/>
        <v>1.6970942926221916E-3</v>
      </c>
      <c r="AW924" s="37">
        <f t="shared" ca="1" si="413"/>
        <v>5.8186090032760849E-3</v>
      </c>
      <c r="AX924" s="37">
        <f t="shared" ca="1" si="413"/>
        <v>8.4854714631109572E-3</v>
      </c>
      <c r="AY924" s="37">
        <f t="shared" ca="1" si="413"/>
        <v>5.8186090032760849E-3</v>
      </c>
      <c r="AZ924" s="37">
        <f t="shared" ca="1" si="413"/>
        <v>7.2732612540951065E-3</v>
      </c>
      <c r="BA924" s="37">
        <f t="shared" ca="1" si="413"/>
        <v>1.6970942926221916E-3</v>
      </c>
      <c r="BB924" s="37">
        <f t="shared" ca="1" si="413"/>
        <v>3.1517465434412126E-3</v>
      </c>
      <c r="BC924" s="37">
        <f t="shared" ca="1" si="413"/>
        <v>0</v>
      </c>
      <c r="BD924" s="37">
        <f t="shared" ca="1" si="413"/>
        <v>0</v>
      </c>
    </row>
    <row r="925" spans="1:56" x14ac:dyDescent="0.2">
      <c r="A925" t="s">
        <v>7256</v>
      </c>
      <c r="B925">
        <v>1047</v>
      </c>
      <c r="C925" s="38">
        <v>119825</v>
      </c>
      <c r="D925" t="s">
        <v>36200</v>
      </c>
      <c r="E925">
        <f t="shared" si="414"/>
        <v>62</v>
      </c>
      <c r="F925">
        <f t="shared" si="414"/>
        <v>10</v>
      </c>
      <c r="G925">
        <f t="shared" si="414"/>
        <v>63</v>
      </c>
      <c r="H925">
        <f t="shared" si="414"/>
        <v>120</v>
      </c>
      <c r="I925">
        <f t="shared" si="414"/>
        <v>47</v>
      </c>
      <c r="J925">
        <f t="shared" si="414"/>
        <v>57</v>
      </c>
      <c r="K925">
        <f t="shared" si="414"/>
        <v>20</v>
      </c>
      <c r="L925">
        <f t="shared" si="414"/>
        <v>60</v>
      </c>
      <c r="M925">
        <f t="shared" si="414"/>
        <v>107</v>
      </c>
      <c r="N925">
        <f t="shared" si="414"/>
        <v>73</v>
      </c>
      <c r="O925">
        <f t="shared" si="415"/>
        <v>30</v>
      </c>
      <c r="P925">
        <f t="shared" si="415"/>
        <v>54</v>
      </c>
      <c r="Q925">
        <f t="shared" si="415"/>
        <v>34</v>
      </c>
      <c r="R925">
        <f t="shared" si="415"/>
        <v>30</v>
      </c>
      <c r="S925">
        <f t="shared" si="415"/>
        <v>49</v>
      </c>
      <c r="T925">
        <f t="shared" si="415"/>
        <v>73</v>
      </c>
      <c r="U925">
        <f t="shared" si="415"/>
        <v>47</v>
      </c>
      <c r="V925">
        <f t="shared" si="415"/>
        <v>68</v>
      </c>
      <c r="W925">
        <f t="shared" si="415"/>
        <v>8</v>
      </c>
      <c r="X925">
        <f t="shared" si="415"/>
        <v>35</v>
      </c>
      <c r="Y925">
        <f t="shared" si="415"/>
        <v>0</v>
      </c>
      <c r="Z925">
        <f t="shared" si="415"/>
        <v>0</v>
      </c>
      <c r="AA925">
        <f t="shared" si="405"/>
        <v>975</v>
      </c>
      <c r="AC925">
        <f t="shared" si="406"/>
        <v>870</v>
      </c>
      <c r="AD925">
        <v>922</v>
      </c>
      <c r="AE925" t="s">
        <v>6969</v>
      </c>
      <c r="AF925" s="21">
        <v>2.4186413634464762E-4</v>
      </c>
      <c r="AG925" s="54">
        <f t="shared" ca="1" si="407"/>
        <v>0.11657851371812016</v>
      </c>
      <c r="AH925" s="136">
        <f t="shared" ca="1" si="407"/>
        <v>13.320667309181468</v>
      </c>
      <c r="AI925" s="37">
        <f t="shared" ref="AI925:AR934" ca="1" si="416">$AF925*INDIRECT(CONCATENATE(AI$1,$AC925+3))</f>
        <v>6.2884675449608384E-3</v>
      </c>
      <c r="AJ925" s="37">
        <f t="shared" ca="1" si="416"/>
        <v>2.4186413634464761E-3</v>
      </c>
      <c r="AK925" s="37">
        <f t="shared" ca="1" si="416"/>
        <v>7.9815164993733718E-3</v>
      </c>
      <c r="AL925" s="37">
        <f t="shared" ca="1" si="416"/>
        <v>1.1609478544543085E-2</v>
      </c>
      <c r="AM925" s="37">
        <f t="shared" ca="1" si="416"/>
        <v>4.8372827268929521E-3</v>
      </c>
      <c r="AN925" s="37">
        <f t="shared" ca="1" si="416"/>
        <v>8.9489730447519615E-3</v>
      </c>
      <c r="AO925" s="37">
        <f t="shared" ca="1" si="416"/>
        <v>3.3860979088250667E-3</v>
      </c>
      <c r="AP925" s="37">
        <f t="shared" ca="1" si="416"/>
        <v>5.5628751359268957E-3</v>
      </c>
      <c r="AQ925" s="37">
        <f t="shared" ca="1" si="416"/>
        <v>9.916429590130553E-3</v>
      </c>
      <c r="AR925" s="37">
        <f t="shared" ca="1" si="416"/>
        <v>7.497788226684076E-3</v>
      </c>
      <c r="AS925" s="37">
        <f t="shared" ref="AS925:BD934" ca="1" si="417">$AF925*INDIRECT(CONCATENATE(AS$1,$AC925+3))</f>
        <v>3.869826181514362E-3</v>
      </c>
      <c r="AT925" s="37">
        <f t="shared" ca="1" si="417"/>
        <v>5.3210109995822479E-3</v>
      </c>
      <c r="AU925" s="37">
        <f t="shared" ca="1" si="417"/>
        <v>5.0791468632376E-3</v>
      </c>
      <c r="AV925" s="37">
        <f t="shared" ca="1" si="417"/>
        <v>3.6279620451697145E-3</v>
      </c>
      <c r="AW925" s="37">
        <f t="shared" ca="1" si="417"/>
        <v>5.0791468632376E-3</v>
      </c>
      <c r="AX925" s="37">
        <f t="shared" ca="1" si="417"/>
        <v>6.5303316813054854E-3</v>
      </c>
      <c r="AY925" s="37">
        <f t="shared" ca="1" si="417"/>
        <v>4.8372827268929521E-3</v>
      </c>
      <c r="AZ925" s="37">
        <f t="shared" ca="1" si="417"/>
        <v>6.5303316813054854E-3</v>
      </c>
      <c r="BA925" s="37">
        <f t="shared" ca="1" si="417"/>
        <v>4.8372827268929524E-4</v>
      </c>
      <c r="BB925" s="37">
        <f t="shared" ca="1" si="417"/>
        <v>6.7721958176501333E-3</v>
      </c>
      <c r="BC925" s="37">
        <f t="shared" ca="1" si="417"/>
        <v>0</v>
      </c>
      <c r="BD925" s="37">
        <f t="shared" ca="1" si="417"/>
        <v>0</v>
      </c>
    </row>
    <row r="926" spans="1:56" x14ac:dyDescent="0.2">
      <c r="A926" t="s">
        <v>7262</v>
      </c>
      <c r="B926">
        <v>1337</v>
      </c>
      <c r="C926" s="38">
        <v>144629</v>
      </c>
      <c r="D926" t="s">
        <v>36201</v>
      </c>
      <c r="E926">
        <f t="shared" si="414"/>
        <v>129</v>
      </c>
      <c r="F926">
        <f t="shared" si="414"/>
        <v>30</v>
      </c>
      <c r="G926">
        <f t="shared" si="414"/>
        <v>68</v>
      </c>
      <c r="H926">
        <f t="shared" si="414"/>
        <v>87</v>
      </c>
      <c r="I926">
        <f t="shared" si="414"/>
        <v>49</v>
      </c>
      <c r="J926">
        <f t="shared" si="414"/>
        <v>127</v>
      </c>
      <c r="K926">
        <f t="shared" si="414"/>
        <v>31</v>
      </c>
      <c r="L926">
        <f t="shared" si="414"/>
        <v>36</v>
      </c>
      <c r="M926">
        <f t="shared" si="414"/>
        <v>43</v>
      </c>
      <c r="N926">
        <f t="shared" si="414"/>
        <v>141</v>
      </c>
      <c r="O926">
        <f t="shared" si="415"/>
        <v>24</v>
      </c>
      <c r="P926">
        <f t="shared" si="415"/>
        <v>40</v>
      </c>
      <c r="Q926">
        <f t="shared" si="415"/>
        <v>102</v>
      </c>
      <c r="R926">
        <f t="shared" si="415"/>
        <v>64</v>
      </c>
      <c r="S926">
        <f t="shared" si="415"/>
        <v>77</v>
      </c>
      <c r="T926">
        <f t="shared" si="415"/>
        <v>83</v>
      </c>
      <c r="U926">
        <f t="shared" si="415"/>
        <v>56</v>
      </c>
      <c r="V926">
        <f t="shared" si="415"/>
        <v>105</v>
      </c>
      <c r="W926">
        <f t="shared" si="415"/>
        <v>24</v>
      </c>
      <c r="X926">
        <f t="shared" si="415"/>
        <v>21</v>
      </c>
      <c r="Y926">
        <f t="shared" si="415"/>
        <v>0</v>
      </c>
      <c r="Z926">
        <f t="shared" si="415"/>
        <v>0</v>
      </c>
      <c r="AA926">
        <f t="shared" si="405"/>
        <v>976</v>
      </c>
      <c r="AC926">
        <f t="shared" si="406"/>
        <v>871</v>
      </c>
      <c r="AD926">
        <v>923</v>
      </c>
      <c r="AE926" t="s">
        <v>808</v>
      </c>
      <c r="AF926" s="21">
        <v>2.4179724913880009E-4</v>
      </c>
      <c r="AG926" s="54">
        <f t="shared" ca="1" si="407"/>
        <v>2.3212535917324809E-2</v>
      </c>
      <c r="AH926" s="136">
        <f t="shared" ca="1" si="407"/>
        <v>2.4116857629103921</v>
      </c>
      <c r="AI926" s="37">
        <f t="shared" ca="1" si="416"/>
        <v>2.176175242249201E-3</v>
      </c>
      <c r="AJ926" s="37">
        <f t="shared" ca="1" si="416"/>
        <v>2.4179724913880009E-4</v>
      </c>
      <c r="AK926" s="37">
        <f t="shared" ca="1" si="416"/>
        <v>2.4179724913880009E-4</v>
      </c>
      <c r="AL926" s="37">
        <f t="shared" ca="1" si="416"/>
        <v>2.4179724913880009E-4</v>
      </c>
      <c r="AM926" s="37">
        <f t="shared" ca="1" si="416"/>
        <v>7.2539174741640029E-4</v>
      </c>
      <c r="AN926" s="37">
        <f t="shared" ca="1" si="416"/>
        <v>3.1433642388044012E-3</v>
      </c>
      <c r="AO926" s="37">
        <f t="shared" ca="1" si="416"/>
        <v>2.4179724913880009E-4</v>
      </c>
      <c r="AP926" s="37">
        <f t="shared" ca="1" si="416"/>
        <v>4.8359449827760018E-4</v>
      </c>
      <c r="AQ926" s="37">
        <f t="shared" ca="1" si="416"/>
        <v>9.6718899655520035E-4</v>
      </c>
      <c r="AR926" s="37">
        <f t="shared" ca="1" si="416"/>
        <v>1.2089862456940005E-3</v>
      </c>
      <c r="AS926" s="37">
        <f t="shared" ca="1" si="417"/>
        <v>9.6718899655520035E-4</v>
      </c>
      <c r="AT926" s="37">
        <f t="shared" ca="1" si="417"/>
        <v>4.8359449827760018E-4</v>
      </c>
      <c r="AU926" s="37">
        <f t="shared" ca="1" si="417"/>
        <v>1.6925807439716006E-3</v>
      </c>
      <c r="AV926" s="37">
        <f t="shared" ca="1" si="417"/>
        <v>2.4179724913880009E-4</v>
      </c>
      <c r="AW926" s="37">
        <f t="shared" ca="1" si="417"/>
        <v>1.9343779931104007E-3</v>
      </c>
      <c r="AX926" s="37">
        <f t="shared" ca="1" si="417"/>
        <v>3.1433642388044012E-3</v>
      </c>
      <c r="AY926" s="37">
        <f t="shared" ca="1" si="417"/>
        <v>2.176175242249201E-3</v>
      </c>
      <c r="AZ926" s="37">
        <f t="shared" ca="1" si="417"/>
        <v>1.9343779931104007E-3</v>
      </c>
      <c r="BA926" s="37">
        <f t="shared" ca="1" si="417"/>
        <v>4.8359449827760018E-4</v>
      </c>
      <c r="BB926" s="37">
        <f t="shared" ca="1" si="417"/>
        <v>4.8359449827760018E-4</v>
      </c>
      <c r="BC926" s="37">
        <f t="shared" ca="1" si="417"/>
        <v>0</v>
      </c>
      <c r="BD926" s="37">
        <f t="shared" ca="1" si="417"/>
        <v>0</v>
      </c>
    </row>
    <row r="927" spans="1:56" x14ac:dyDescent="0.2">
      <c r="A927" t="s">
        <v>7268</v>
      </c>
      <c r="B927">
        <v>369</v>
      </c>
      <c r="C927" s="38">
        <v>40705</v>
      </c>
      <c r="D927" t="s">
        <v>36202</v>
      </c>
      <c r="E927">
        <f t="shared" ref="E927:N936" si="418">LEN($D927)-LEN(SUBSTITUTE($D927,E$3,""))</f>
        <v>34</v>
      </c>
      <c r="F927">
        <f t="shared" si="418"/>
        <v>3</v>
      </c>
      <c r="G927">
        <f t="shared" si="418"/>
        <v>22</v>
      </c>
      <c r="H927">
        <f t="shared" si="418"/>
        <v>24</v>
      </c>
      <c r="I927">
        <f t="shared" si="418"/>
        <v>13</v>
      </c>
      <c r="J927">
        <f t="shared" si="418"/>
        <v>29</v>
      </c>
      <c r="K927">
        <f t="shared" si="418"/>
        <v>10</v>
      </c>
      <c r="L927">
        <f t="shared" si="418"/>
        <v>21</v>
      </c>
      <c r="M927">
        <f t="shared" si="418"/>
        <v>17</v>
      </c>
      <c r="N927">
        <f t="shared" si="418"/>
        <v>35</v>
      </c>
      <c r="O927">
        <f t="shared" ref="O927:Z936" si="419">LEN($D927)-LEN(SUBSTITUTE($D927,O$3,""))</f>
        <v>11</v>
      </c>
      <c r="P927">
        <f t="shared" si="419"/>
        <v>21</v>
      </c>
      <c r="Q927">
        <f t="shared" si="419"/>
        <v>17</v>
      </c>
      <c r="R927">
        <f t="shared" si="419"/>
        <v>14</v>
      </c>
      <c r="S927">
        <f t="shared" si="419"/>
        <v>16</v>
      </c>
      <c r="T927">
        <f t="shared" si="419"/>
        <v>21</v>
      </c>
      <c r="U927">
        <f t="shared" si="419"/>
        <v>18</v>
      </c>
      <c r="V927">
        <f t="shared" si="419"/>
        <v>26</v>
      </c>
      <c r="W927">
        <f t="shared" si="419"/>
        <v>4</v>
      </c>
      <c r="X927">
        <f t="shared" si="419"/>
        <v>13</v>
      </c>
      <c r="Y927">
        <f t="shared" si="419"/>
        <v>0</v>
      </c>
      <c r="Z927">
        <f t="shared" si="419"/>
        <v>0</v>
      </c>
      <c r="AA927">
        <f t="shared" si="405"/>
        <v>977</v>
      </c>
      <c r="AC927">
        <f t="shared" si="406"/>
        <v>872</v>
      </c>
      <c r="AD927">
        <v>924</v>
      </c>
      <c r="AE927" t="s">
        <v>6975</v>
      </c>
      <c r="AF927" s="21">
        <v>2.4176997364538342E-4</v>
      </c>
      <c r="AG927" s="54">
        <f t="shared" ca="1" si="407"/>
        <v>0.14288605442442159</v>
      </c>
      <c r="AH927" s="136">
        <f t="shared" ca="1" si="407"/>
        <v>16.136211581040179</v>
      </c>
      <c r="AI927" s="37">
        <f t="shared" ca="1" si="416"/>
        <v>1.5715048286949921E-2</v>
      </c>
      <c r="AJ927" s="37">
        <f t="shared" ca="1" si="416"/>
        <v>7.2530992093615019E-4</v>
      </c>
      <c r="AK927" s="37">
        <f t="shared" ca="1" si="416"/>
        <v>6.5277892884253522E-3</v>
      </c>
      <c r="AL927" s="37">
        <f t="shared" ca="1" si="416"/>
        <v>1.3055578576850704E-2</v>
      </c>
      <c r="AM927" s="37">
        <f t="shared" ca="1" si="416"/>
        <v>3.3847796310353677E-3</v>
      </c>
      <c r="AN927" s="37">
        <f t="shared" ca="1" si="416"/>
        <v>8.4619490775884199E-3</v>
      </c>
      <c r="AO927" s="37">
        <f t="shared" ca="1" si="416"/>
        <v>2.9012396837446008E-3</v>
      </c>
      <c r="AP927" s="37">
        <f t="shared" ca="1" si="416"/>
        <v>4.5936294992622853E-3</v>
      </c>
      <c r="AQ927" s="37">
        <f t="shared" ca="1" si="416"/>
        <v>9.4290289721699529E-3</v>
      </c>
      <c r="AR927" s="37">
        <f t="shared" ca="1" si="416"/>
        <v>1.4022658471432237E-2</v>
      </c>
      <c r="AS927" s="37">
        <f t="shared" ca="1" si="417"/>
        <v>4.1100895519715179E-3</v>
      </c>
      <c r="AT927" s="37">
        <f t="shared" ca="1" si="417"/>
        <v>3.1430096573899845E-3</v>
      </c>
      <c r="AU927" s="37">
        <f t="shared" ca="1" si="417"/>
        <v>5.8024793674892015E-3</v>
      </c>
      <c r="AV927" s="37">
        <f t="shared" ca="1" si="417"/>
        <v>1.0154338893106104E-2</v>
      </c>
      <c r="AW927" s="37">
        <f t="shared" ca="1" si="417"/>
        <v>1.3055578576850704E-2</v>
      </c>
      <c r="AX927" s="37">
        <f t="shared" ca="1" si="417"/>
        <v>7.9784091302976534E-3</v>
      </c>
      <c r="AY927" s="37">
        <f t="shared" ca="1" si="417"/>
        <v>7.2530992093615028E-3</v>
      </c>
      <c r="AZ927" s="37">
        <f t="shared" ca="1" si="417"/>
        <v>7.9784091302976534E-3</v>
      </c>
      <c r="BA927" s="37">
        <f t="shared" ca="1" si="417"/>
        <v>1.6923898155176839E-3</v>
      </c>
      <c r="BB927" s="37">
        <f t="shared" ca="1" si="417"/>
        <v>2.9012396837446008E-3</v>
      </c>
      <c r="BC927" s="37">
        <f t="shared" ca="1" si="417"/>
        <v>0</v>
      </c>
      <c r="BD927" s="37">
        <f t="shared" ca="1" si="417"/>
        <v>0</v>
      </c>
    </row>
    <row r="928" spans="1:56" x14ac:dyDescent="0.2">
      <c r="A928" t="s">
        <v>7274</v>
      </c>
      <c r="B928">
        <v>241</v>
      </c>
      <c r="C928" s="38">
        <v>25552</v>
      </c>
      <c r="D928" t="s">
        <v>36203</v>
      </c>
      <c r="E928">
        <f t="shared" si="418"/>
        <v>29</v>
      </c>
      <c r="F928">
        <f t="shared" si="418"/>
        <v>4</v>
      </c>
      <c r="G928">
        <f t="shared" si="418"/>
        <v>11</v>
      </c>
      <c r="H928">
        <f t="shared" si="418"/>
        <v>11</v>
      </c>
      <c r="I928">
        <f t="shared" si="418"/>
        <v>7</v>
      </c>
      <c r="J928">
        <f t="shared" si="418"/>
        <v>25</v>
      </c>
      <c r="K928">
        <f t="shared" si="418"/>
        <v>4</v>
      </c>
      <c r="L928">
        <f t="shared" si="418"/>
        <v>9</v>
      </c>
      <c r="M928">
        <f t="shared" si="418"/>
        <v>15</v>
      </c>
      <c r="N928">
        <f t="shared" si="418"/>
        <v>21</v>
      </c>
      <c r="O928">
        <f t="shared" si="419"/>
        <v>8</v>
      </c>
      <c r="P928">
        <f t="shared" si="419"/>
        <v>8</v>
      </c>
      <c r="Q928">
        <f t="shared" si="419"/>
        <v>8</v>
      </c>
      <c r="R928">
        <f t="shared" si="419"/>
        <v>8</v>
      </c>
      <c r="S928">
        <f t="shared" si="419"/>
        <v>8</v>
      </c>
      <c r="T928">
        <f t="shared" si="419"/>
        <v>20</v>
      </c>
      <c r="U928">
        <f t="shared" si="419"/>
        <v>17</v>
      </c>
      <c r="V928">
        <f t="shared" si="419"/>
        <v>18</v>
      </c>
      <c r="W928">
        <f t="shared" si="419"/>
        <v>7</v>
      </c>
      <c r="X928">
        <f t="shared" si="419"/>
        <v>3</v>
      </c>
      <c r="Y928">
        <f t="shared" si="419"/>
        <v>0</v>
      </c>
      <c r="Z928">
        <f t="shared" si="419"/>
        <v>0</v>
      </c>
      <c r="AA928">
        <f t="shared" si="405"/>
        <v>978</v>
      </c>
      <c r="AC928">
        <f t="shared" si="406"/>
        <v>873</v>
      </c>
      <c r="AD928">
        <v>925</v>
      </c>
      <c r="AE928" t="s">
        <v>6981</v>
      </c>
      <c r="AF928" s="21">
        <v>2.4170513590103293E-4</v>
      </c>
      <c r="AG928" s="54">
        <f t="shared" ca="1" si="407"/>
        <v>4.2298398782680761E-2</v>
      </c>
      <c r="AH928" s="136">
        <f t="shared" ca="1" si="407"/>
        <v>4.8539225391645431</v>
      </c>
      <c r="AI928" s="37">
        <f t="shared" ca="1" si="416"/>
        <v>1.9336410872082634E-3</v>
      </c>
      <c r="AJ928" s="37">
        <f t="shared" ca="1" si="416"/>
        <v>4.8341027180206586E-4</v>
      </c>
      <c r="AK928" s="37">
        <f t="shared" ca="1" si="416"/>
        <v>3.142166766713428E-3</v>
      </c>
      <c r="AL928" s="37">
        <f t="shared" ca="1" si="416"/>
        <v>1.9336410872082634E-3</v>
      </c>
      <c r="AM928" s="37">
        <f t="shared" ca="1" si="416"/>
        <v>1.2085256795051646E-3</v>
      </c>
      <c r="AN928" s="37">
        <f t="shared" ca="1" si="416"/>
        <v>3.3838719026144611E-3</v>
      </c>
      <c r="AO928" s="37">
        <f t="shared" ca="1" si="416"/>
        <v>7.2511540770309885E-4</v>
      </c>
      <c r="AP928" s="37">
        <f t="shared" ca="1" si="416"/>
        <v>3.3838719026144611E-3</v>
      </c>
      <c r="AQ928" s="37">
        <f t="shared" ca="1" si="416"/>
        <v>3.142166766713428E-3</v>
      </c>
      <c r="AR928" s="37">
        <f t="shared" ca="1" si="416"/>
        <v>4.1089873103175596E-3</v>
      </c>
      <c r="AS928" s="37">
        <f t="shared" ca="1" si="417"/>
        <v>1.2085256795051646E-3</v>
      </c>
      <c r="AT928" s="37">
        <f t="shared" ca="1" si="417"/>
        <v>1.9336410872082634E-3</v>
      </c>
      <c r="AU928" s="37">
        <f t="shared" ca="1" si="417"/>
        <v>1.2085256795051646E-3</v>
      </c>
      <c r="AV928" s="37">
        <f t="shared" ca="1" si="417"/>
        <v>1.6919359513072306E-3</v>
      </c>
      <c r="AW928" s="37">
        <f t="shared" ca="1" si="417"/>
        <v>2.9004616308123954E-3</v>
      </c>
      <c r="AX928" s="37">
        <f t="shared" ca="1" si="417"/>
        <v>1.4502308154061977E-3</v>
      </c>
      <c r="AY928" s="37">
        <f t="shared" ca="1" si="417"/>
        <v>3.142166766713428E-3</v>
      </c>
      <c r="AZ928" s="37">
        <f t="shared" ca="1" si="417"/>
        <v>2.6587564949113623E-3</v>
      </c>
      <c r="BA928" s="37">
        <f t="shared" ca="1" si="417"/>
        <v>9.6682054360413172E-4</v>
      </c>
      <c r="BB928" s="37">
        <f t="shared" ca="1" si="417"/>
        <v>1.6919359513072306E-3</v>
      </c>
      <c r="BC928" s="37">
        <f t="shared" ca="1" si="417"/>
        <v>0</v>
      </c>
      <c r="BD928" s="37">
        <f t="shared" ca="1" si="417"/>
        <v>0</v>
      </c>
    </row>
    <row r="929" spans="1:56" x14ac:dyDescent="0.2">
      <c r="A929" t="s">
        <v>7280</v>
      </c>
      <c r="B929">
        <v>176</v>
      </c>
      <c r="C929" s="38">
        <v>20748</v>
      </c>
      <c r="D929" t="s">
        <v>36204</v>
      </c>
      <c r="E929">
        <f t="shared" si="418"/>
        <v>8</v>
      </c>
      <c r="F929">
        <f t="shared" si="418"/>
        <v>2</v>
      </c>
      <c r="G929">
        <f t="shared" si="418"/>
        <v>6</v>
      </c>
      <c r="H929">
        <f t="shared" si="418"/>
        <v>17</v>
      </c>
      <c r="I929">
        <f t="shared" si="418"/>
        <v>11</v>
      </c>
      <c r="J929">
        <f t="shared" si="418"/>
        <v>7</v>
      </c>
      <c r="K929">
        <f t="shared" si="418"/>
        <v>3</v>
      </c>
      <c r="L929">
        <f t="shared" si="418"/>
        <v>6</v>
      </c>
      <c r="M929">
        <f t="shared" si="418"/>
        <v>11</v>
      </c>
      <c r="N929">
        <f t="shared" si="418"/>
        <v>21</v>
      </c>
      <c r="O929">
        <f t="shared" si="419"/>
        <v>5</v>
      </c>
      <c r="P929">
        <f t="shared" si="419"/>
        <v>7</v>
      </c>
      <c r="Q929">
        <f t="shared" si="419"/>
        <v>7</v>
      </c>
      <c r="R929">
        <f t="shared" si="419"/>
        <v>13</v>
      </c>
      <c r="S929">
        <f t="shared" si="419"/>
        <v>10</v>
      </c>
      <c r="T929">
        <f t="shared" si="419"/>
        <v>14</v>
      </c>
      <c r="U929">
        <f t="shared" si="419"/>
        <v>8</v>
      </c>
      <c r="V929">
        <f t="shared" si="419"/>
        <v>10</v>
      </c>
      <c r="W929">
        <f t="shared" si="419"/>
        <v>7</v>
      </c>
      <c r="X929">
        <f t="shared" si="419"/>
        <v>3</v>
      </c>
      <c r="Y929">
        <f t="shared" si="419"/>
        <v>0</v>
      </c>
      <c r="Z929">
        <f t="shared" si="419"/>
        <v>0</v>
      </c>
      <c r="AA929">
        <f t="shared" si="405"/>
        <v>979</v>
      </c>
      <c r="AC929">
        <f t="shared" si="406"/>
        <v>874</v>
      </c>
      <c r="AD929">
        <v>926</v>
      </c>
      <c r="AE929" t="s">
        <v>6987</v>
      </c>
      <c r="AF929" s="21">
        <v>2.4154137903389131E-4</v>
      </c>
      <c r="AG929" s="54">
        <f t="shared" ca="1" si="407"/>
        <v>3.0434213758270306E-2</v>
      </c>
      <c r="AH929" s="136">
        <f t="shared" ca="1" si="407"/>
        <v>3.3277155789499204</v>
      </c>
      <c r="AI929" s="37">
        <f t="shared" ca="1" si="416"/>
        <v>2.6569551693728043E-3</v>
      </c>
      <c r="AJ929" s="37">
        <f t="shared" ca="1" si="416"/>
        <v>4.8308275806778261E-4</v>
      </c>
      <c r="AK929" s="37">
        <f t="shared" ca="1" si="416"/>
        <v>2.6569551693728043E-3</v>
      </c>
      <c r="AL929" s="37">
        <f t="shared" ca="1" si="416"/>
        <v>1.2077068951694566E-3</v>
      </c>
      <c r="AM929" s="37">
        <f t="shared" ca="1" si="416"/>
        <v>9.6616551613556523E-4</v>
      </c>
      <c r="AN929" s="37">
        <f t="shared" ca="1" si="416"/>
        <v>3.140037927440587E-3</v>
      </c>
      <c r="AO929" s="37">
        <f t="shared" ca="1" si="416"/>
        <v>1.6907896532372391E-3</v>
      </c>
      <c r="AP929" s="37">
        <f t="shared" ca="1" si="416"/>
        <v>3.140037927440587E-3</v>
      </c>
      <c r="AQ929" s="37">
        <f t="shared" ca="1" si="416"/>
        <v>2.1738724113050216E-3</v>
      </c>
      <c r="AR929" s="37">
        <f t="shared" ca="1" si="416"/>
        <v>2.1738724113050216E-3</v>
      </c>
      <c r="AS929" s="37">
        <f t="shared" ca="1" si="417"/>
        <v>9.6616551613556523E-4</v>
      </c>
      <c r="AT929" s="37">
        <f t="shared" ca="1" si="417"/>
        <v>4.8308275806778261E-4</v>
      </c>
      <c r="AU929" s="37">
        <f t="shared" ca="1" si="417"/>
        <v>1.6907896532372391E-3</v>
      </c>
      <c r="AV929" s="37">
        <f t="shared" ca="1" si="417"/>
        <v>1.4492482742033477E-3</v>
      </c>
      <c r="AW929" s="37">
        <f t="shared" ca="1" si="417"/>
        <v>1.2077068951694566E-3</v>
      </c>
      <c r="AX929" s="37">
        <f t="shared" ca="1" si="417"/>
        <v>1.2077068951694566E-3</v>
      </c>
      <c r="AY929" s="37">
        <f t="shared" ca="1" si="417"/>
        <v>4.8308275806778261E-4</v>
      </c>
      <c r="AZ929" s="37">
        <f t="shared" ca="1" si="417"/>
        <v>1.9323310322711305E-3</v>
      </c>
      <c r="BA929" s="37">
        <f t="shared" ca="1" si="417"/>
        <v>2.4154137903389131E-4</v>
      </c>
      <c r="BB929" s="37">
        <f t="shared" ca="1" si="417"/>
        <v>4.8308275806778261E-4</v>
      </c>
      <c r="BC929" s="37">
        <f t="shared" ca="1" si="417"/>
        <v>0</v>
      </c>
      <c r="BD929" s="37">
        <f t="shared" ca="1" si="417"/>
        <v>0</v>
      </c>
    </row>
    <row r="930" spans="1:56" x14ac:dyDescent="0.2">
      <c r="A930" t="s">
        <v>7286</v>
      </c>
      <c r="B930">
        <v>819</v>
      </c>
      <c r="C930" s="38">
        <v>93281</v>
      </c>
      <c r="D930" t="s">
        <v>36205</v>
      </c>
      <c r="E930">
        <f t="shared" si="418"/>
        <v>59</v>
      </c>
      <c r="F930">
        <f t="shared" si="418"/>
        <v>9</v>
      </c>
      <c r="G930">
        <f t="shared" si="418"/>
        <v>50</v>
      </c>
      <c r="H930">
        <f t="shared" si="418"/>
        <v>64</v>
      </c>
      <c r="I930">
        <f t="shared" si="418"/>
        <v>38</v>
      </c>
      <c r="J930">
        <f t="shared" si="418"/>
        <v>37</v>
      </c>
      <c r="K930">
        <f t="shared" si="418"/>
        <v>16</v>
      </c>
      <c r="L930">
        <f t="shared" si="418"/>
        <v>36</v>
      </c>
      <c r="M930">
        <f t="shared" si="418"/>
        <v>40</v>
      </c>
      <c r="N930">
        <f t="shared" si="418"/>
        <v>100</v>
      </c>
      <c r="O930">
        <f t="shared" si="419"/>
        <v>21</v>
      </c>
      <c r="P930">
        <f t="shared" si="419"/>
        <v>32</v>
      </c>
      <c r="Q930">
        <f t="shared" si="419"/>
        <v>30</v>
      </c>
      <c r="R930">
        <f t="shared" si="419"/>
        <v>48</v>
      </c>
      <c r="S930">
        <f t="shared" si="419"/>
        <v>55</v>
      </c>
      <c r="T930">
        <f t="shared" si="419"/>
        <v>64</v>
      </c>
      <c r="U930">
        <f t="shared" si="419"/>
        <v>40</v>
      </c>
      <c r="V930">
        <f t="shared" si="419"/>
        <v>49</v>
      </c>
      <c r="W930">
        <f t="shared" si="419"/>
        <v>5</v>
      </c>
      <c r="X930">
        <f t="shared" si="419"/>
        <v>26</v>
      </c>
      <c r="Y930">
        <f t="shared" si="419"/>
        <v>0</v>
      </c>
      <c r="Z930">
        <f t="shared" si="419"/>
        <v>0</v>
      </c>
      <c r="AA930">
        <f t="shared" si="405"/>
        <v>980</v>
      </c>
      <c r="AC930">
        <f t="shared" si="406"/>
        <v>875</v>
      </c>
      <c r="AD930">
        <v>927</v>
      </c>
      <c r="AE930" t="s">
        <v>6993</v>
      </c>
      <c r="AF930" s="21">
        <v>2.4125872519862459E-4</v>
      </c>
      <c r="AG930" s="54">
        <f t="shared" ca="1" si="407"/>
        <v>0.21665033522836488</v>
      </c>
      <c r="AH930" s="136">
        <f t="shared" ca="1" si="407"/>
        <v>24.694519335155618</v>
      </c>
      <c r="AI930" s="37">
        <f t="shared" ca="1" si="416"/>
        <v>1.3269229885924353E-2</v>
      </c>
      <c r="AJ930" s="37">
        <f t="shared" ca="1" si="416"/>
        <v>6.2727268551642391E-3</v>
      </c>
      <c r="AK930" s="37">
        <f t="shared" ca="1" si="416"/>
        <v>1.519929968751335E-2</v>
      </c>
      <c r="AL930" s="37">
        <f t="shared" ca="1" si="416"/>
        <v>1.5440558412711974E-2</v>
      </c>
      <c r="AM930" s="37">
        <f t="shared" ca="1" si="416"/>
        <v>8.4440553819518614E-3</v>
      </c>
      <c r="AN930" s="37">
        <f t="shared" ca="1" si="416"/>
        <v>8.2027966567532369E-3</v>
      </c>
      <c r="AO930" s="37">
        <f t="shared" ca="1" si="416"/>
        <v>4.825174503972492E-3</v>
      </c>
      <c r="AP930" s="37">
        <f t="shared" ca="1" si="416"/>
        <v>1.5923075863109225E-2</v>
      </c>
      <c r="AQ930" s="37">
        <f t="shared" ca="1" si="416"/>
        <v>1.0856642633938107E-2</v>
      </c>
      <c r="AR930" s="37">
        <f t="shared" ca="1" si="416"/>
        <v>2.7744753397841829E-2</v>
      </c>
      <c r="AS930" s="37">
        <f t="shared" ca="1" si="417"/>
        <v>6.5139855803628645E-3</v>
      </c>
      <c r="AT930" s="37">
        <f t="shared" ca="1" si="417"/>
        <v>1.0132866458342233E-2</v>
      </c>
      <c r="AU930" s="37">
        <f t="shared" ca="1" si="417"/>
        <v>1.1821677534732605E-2</v>
      </c>
      <c r="AV930" s="37">
        <f t="shared" ca="1" si="417"/>
        <v>1.2304194985129854E-2</v>
      </c>
      <c r="AW930" s="37">
        <f t="shared" ca="1" si="417"/>
        <v>8.6853141071504859E-3</v>
      </c>
      <c r="AX930" s="37">
        <f t="shared" ca="1" si="417"/>
        <v>1.1339160084335356E-2</v>
      </c>
      <c r="AY930" s="37">
        <f t="shared" ca="1" si="417"/>
        <v>8.9265728323491104E-3</v>
      </c>
      <c r="AZ930" s="37">
        <f t="shared" ca="1" si="417"/>
        <v>1.2304194985129854E-2</v>
      </c>
      <c r="BA930" s="37">
        <f t="shared" ca="1" si="417"/>
        <v>3.1363634275821195E-3</v>
      </c>
      <c r="BB930" s="37">
        <f t="shared" ca="1" si="417"/>
        <v>5.307691954369741E-3</v>
      </c>
      <c r="BC930" s="37">
        <f t="shared" ca="1" si="417"/>
        <v>0</v>
      </c>
      <c r="BD930" s="37">
        <f t="shared" ca="1" si="417"/>
        <v>0</v>
      </c>
    </row>
    <row r="931" spans="1:56" x14ac:dyDescent="0.2">
      <c r="A931" t="s">
        <v>7292</v>
      </c>
      <c r="B931">
        <v>951</v>
      </c>
      <c r="C931" s="38">
        <v>105706</v>
      </c>
      <c r="D931" t="s">
        <v>36206</v>
      </c>
      <c r="E931">
        <f t="shared" si="418"/>
        <v>67</v>
      </c>
      <c r="F931">
        <f t="shared" si="418"/>
        <v>16</v>
      </c>
      <c r="G931">
        <f t="shared" si="418"/>
        <v>56</v>
      </c>
      <c r="H931">
        <f t="shared" si="418"/>
        <v>62</v>
      </c>
      <c r="I931">
        <f t="shared" si="418"/>
        <v>28</v>
      </c>
      <c r="J931">
        <f t="shared" si="418"/>
        <v>44</v>
      </c>
      <c r="K931">
        <f t="shared" si="418"/>
        <v>16</v>
      </c>
      <c r="L931">
        <f t="shared" si="418"/>
        <v>60</v>
      </c>
      <c r="M931">
        <f t="shared" si="418"/>
        <v>61</v>
      </c>
      <c r="N931">
        <f t="shared" si="418"/>
        <v>115</v>
      </c>
      <c r="O931">
        <f t="shared" si="419"/>
        <v>24</v>
      </c>
      <c r="P931">
        <f t="shared" si="419"/>
        <v>57</v>
      </c>
      <c r="Q931">
        <f t="shared" si="419"/>
        <v>54</v>
      </c>
      <c r="R931">
        <f t="shared" si="419"/>
        <v>41</v>
      </c>
      <c r="S931">
        <f t="shared" si="419"/>
        <v>30</v>
      </c>
      <c r="T931">
        <f t="shared" si="419"/>
        <v>61</v>
      </c>
      <c r="U931">
        <f t="shared" si="419"/>
        <v>45</v>
      </c>
      <c r="V931">
        <f t="shared" si="419"/>
        <v>79</v>
      </c>
      <c r="W931">
        <f t="shared" si="419"/>
        <v>6</v>
      </c>
      <c r="X931">
        <f t="shared" si="419"/>
        <v>29</v>
      </c>
      <c r="Y931">
        <f t="shared" si="419"/>
        <v>0</v>
      </c>
      <c r="Z931">
        <f t="shared" si="419"/>
        <v>0</v>
      </c>
      <c r="AA931">
        <f t="shared" si="405"/>
        <v>981</v>
      </c>
      <c r="AC931">
        <f t="shared" si="406"/>
        <v>876</v>
      </c>
      <c r="AD931">
        <v>928</v>
      </c>
      <c r="AE931" t="s">
        <v>6999</v>
      </c>
      <c r="AF931" s="21">
        <v>2.4104398668042378E-4</v>
      </c>
      <c r="AG931" s="54">
        <f t="shared" ca="1" si="407"/>
        <v>2.5791706574805343E-2</v>
      </c>
      <c r="AH931" s="136">
        <f t="shared" ca="1" si="407"/>
        <v>2.9523067488618304</v>
      </c>
      <c r="AI931" s="37">
        <f t="shared" ca="1" si="416"/>
        <v>2.4104398668042377E-3</v>
      </c>
      <c r="AJ931" s="37">
        <f t="shared" ca="1" si="416"/>
        <v>0</v>
      </c>
      <c r="AK931" s="37">
        <f t="shared" ca="1" si="416"/>
        <v>1.2052199334021188E-3</v>
      </c>
      <c r="AL931" s="37">
        <f t="shared" ca="1" si="416"/>
        <v>3.1335718268455091E-3</v>
      </c>
      <c r="AM931" s="37">
        <f t="shared" ca="1" si="416"/>
        <v>7.2313196004127132E-4</v>
      </c>
      <c r="AN931" s="37">
        <f t="shared" ca="1" si="416"/>
        <v>2.4104398668042377E-3</v>
      </c>
      <c r="AO931" s="37">
        <f t="shared" ca="1" si="416"/>
        <v>1.4462639200825426E-3</v>
      </c>
      <c r="AP931" s="37">
        <f t="shared" ca="1" si="416"/>
        <v>1.2052199334021188E-3</v>
      </c>
      <c r="AQ931" s="37">
        <f t="shared" ca="1" si="416"/>
        <v>2.8925278401650853E-3</v>
      </c>
      <c r="AR931" s="37">
        <f t="shared" ca="1" si="416"/>
        <v>1.6873079067629664E-3</v>
      </c>
      <c r="AS931" s="37">
        <f t="shared" ca="1" si="417"/>
        <v>7.2313196004127132E-4</v>
      </c>
      <c r="AT931" s="37">
        <f t="shared" ca="1" si="417"/>
        <v>2.4104398668042378E-4</v>
      </c>
      <c r="AU931" s="37">
        <f t="shared" ca="1" si="417"/>
        <v>0</v>
      </c>
      <c r="AV931" s="37">
        <f t="shared" ca="1" si="417"/>
        <v>9.6417594672169513E-4</v>
      </c>
      <c r="AW931" s="37">
        <f t="shared" ca="1" si="417"/>
        <v>2.6514838534846615E-3</v>
      </c>
      <c r="AX931" s="37">
        <f t="shared" ca="1" si="417"/>
        <v>2.1693958801238139E-3</v>
      </c>
      <c r="AY931" s="37">
        <f t="shared" ca="1" si="417"/>
        <v>4.8208797336084756E-4</v>
      </c>
      <c r="AZ931" s="37">
        <f t="shared" ca="1" si="417"/>
        <v>7.2313196004127132E-4</v>
      </c>
      <c r="BA931" s="37">
        <f t="shared" ca="1" si="417"/>
        <v>2.4104398668042378E-4</v>
      </c>
      <c r="BB931" s="37">
        <f t="shared" ca="1" si="417"/>
        <v>4.8208797336084756E-4</v>
      </c>
      <c r="BC931" s="37">
        <f t="shared" ca="1" si="417"/>
        <v>0</v>
      </c>
      <c r="BD931" s="37">
        <f t="shared" ca="1" si="417"/>
        <v>0</v>
      </c>
    </row>
    <row r="932" spans="1:56" x14ac:dyDescent="0.2">
      <c r="A932" t="s">
        <v>7297</v>
      </c>
      <c r="B932">
        <v>642</v>
      </c>
      <c r="C932" s="38">
        <v>67942</v>
      </c>
      <c r="D932" t="s">
        <v>36207</v>
      </c>
      <c r="E932">
        <f t="shared" si="418"/>
        <v>84</v>
      </c>
      <c r="F932">
        <f t="shared" si="418"/>
        <v>10</v>
      </c>
      <c r="G932">
        <f t="shared" si="418"/>
        <v>25</v>
      </c>
      <c r="H932">
        <f t="shared" si="418"/>
        <v>38</v>
      </c>
      <c r="I932">
        <f t="shared" si="418"/>
        <v>16</v>
      </c>
      <c r="J932">
        <f t="shared" si="418"/>
        <v>48</v>
      </c>
      <c r="K932">
        <f t="shared" si="418"/>
        <v>7</v>
      </c>
      <c r="L932">
        <f t="shared" si="418"/>
        <v>42</v>
      </c>
      <c r="M932">
        <f t="shared" si="418"/>
        <v>40</v>
      </c>
      <c r="N932">
        <f t="shared" si="418"/>
        <v>47</v>
      </c>
      <c r="O932">
        <f t="shared" si="419"/>
        <v>14</v>
      </c>
      <c r="P932">
        <f t="shared" si="419"/>
        <v>13</v>
      </c>
      <c r="Q932">
        <f t="shared" si="419"/>
        <v>63</v>
      </c>
      <c r="R932">
        <f t="shared" si="419"/>
        <v>20</v>
      </c>
      <c r="S932">
        <f t="shared" si="419"/>
        <v>31</v>
      </c>
      <c r="T932">
        <f t="shared" si="419"/>
        <v>45</v>
      </c>
      <c r="U932">
        <f t="shared" si="419"/>
        <v>31</v>
      </c>
      <c r="V932">
        <f t="shared" si="419"/>
        <v>51</v>
      </c>
      <c r="W932">
        <f t="shared" si="419"/>
        <v>7</v>
      </c>
      <c r="X932">
        <f t="shared" si="419"/>
        <v>10</v>
      </c>
      <c r="Y932">
        <f t="shared" si="419"/>
        <v>0</v>
      </c>
      <c r="Z932">
        <f t="shared" si="419"/>
        <v>0</v>
      </c>
      <c r="AA932">
        <f t="shared" si="405"/>
        <v>982</v>
      </c>
      <c r="AC932">
        <f t="shared" si="406"/>
        <v>877</v>
      </c>
      <c r="AD932">
        <v>929</v>
      </c>
      <c r="AE932" t="s">
        <v>7005</v>
      </c>
      <c r="AF932" s="21">
        <v>2.4072259469818321E-4</v>
      </c>
      <c r="AG932" s="54">
        <f t="shared" ca="1" si="407"/>
        <v>5.4162583807091221E-2</v>
      </c>
      <c r="AH932" s="136">
        <f t="shared" ca="1" si="407"/>
        <v>6.041174236545606</v>
      </c>
      <c r="AI932" s="37">
        <f t="shared" ca="1" si="416"/>
        <v>4.8144518939636644E-3</v>
      </c>
      <c r="AJ932" s="37">
        <f t="shared" ca="1" si="416"/>
        <v>9.6289037879273285E-4</v>
      </c>
      <c r="AK932" s="37">
        <f t="shared" ca="1" si="416"/>
        <v>2.8886711363781984E-3</v>
      </c>
      <c r="AL932" s="37">
        <f t="shared" ca="1" si="416"/>
        <v>4.5737292992654808E-3</v>
      </c>
      <c r="AM932" s="37">
        <f t="shared" ca="1" si="416"/>
        <v>3.8515615151709314E-3</v>
      </c>
      <c r="AN932" s="37">
        <f t="shared" ca="1" si="416"/>
        <v>4.3330067045672981E-3</v>
      </c>
      <c r="AO932" s="37">
        <f t="shared" ca="1" si="416"/>
        <v>1.2036129734909161E-3</v>
      </c>
      <c r="AP932" s="37">
        <f t="shared" ca="1" si="416"/>
        <v>3.3701163257745651E-3</v>
      </c>
      <c r="AQ932" s="37">
        <f t="shared" ca="1" si="416"/>
        <v>3.1293937310763816E-3</v>
      </c>
      <c r="AR932" s="37">
        <f t="shared" ca="1" si="416"/>
        <v>4.5737292992654808E-3</v>
      </c>
      <c r="AS932" s="37">
        <f t="shared" ca="1" si="417"/>
        <v>1.4443355681890992E-3</v>
      </c>
      <c r="AT932" s="37">
        <f t="shared" ca="1" si="417"/>
        <v>1.6850581628872826E-3</v>
      </c>
      <c r="AU932" s="37">
        <f t="shared" ca="1" si="417"/>
        <v>2.166503352283649E-3</v>
      </c>
      <c r="AV932" s="37">
        <f t="shared" ca="1" si="417"/>
        <v>2.166503352283649E-3</v>
      </c>
      <c r="AW932" s="37">
        <f t="shared" ca="1" si="417"/>
        <v>3.3701163257745651E-3</v>
      </c>
      <c r="AX932" s="37">
        <f t="shared" ca="1" si="417"/>
        <v>2.4072259469818322E-3</v>
      </c>
      <c r="AY932" s="37">
        <f t="shared" ca="1" si="417"/>
        <v>2.166503352283649E-3</v>
      </c>
      <c r="AZ932" s="37">
        <f t="shared" ca="1" si="417"/>
        <v>4.0922841098691145E-3</v>
      </c>
      <c r="BA932" s="37">
        <f t="shared" ca="1" si="417"/>
        <v>2.4072259469818321E-4</v>
      </c>
      <c r="BB932" s="37">
        <f t="shared" ca="1" si="417"/>
        <v>7.2216778409454961E-4</v>
      </c>
      <c r="BC932" s="37">
        <f t="shared" ca="1" si="417"/>
        <v>0</v>
      </c>
      <c r="BD932" s="37">
        <f t="shared" ca="1" si="417"/>
        <v>0</v>
      </c>
    </row>
    <row r="933" spans="1:56" x14ac:dyDescent="0.2">
      <c r="A933" t="s">
        <v>7303</v>
      </c>
      <c r="B933">
        <v>677</v>
      </c>
      <c r="C933" s="38">
        <v>74570</v>
      </c>
      <c r="D933" t="s">
        <v>36208</v>
      </c>
      <c r="E933">
        <f t="shared" si="418"/>
        <v>65</v>
      </c>
      <c r="F933">
        <f t="shared" si="418"/>
        <v>7</v>
      </c>
      <c r="G933">
        <f t="shared" si="418"/>
        <v>29</v>
      </c>
      <c r="H933">
        <f t="shared" si="418"/>
        <v>36</v>
      </c>
      <c r="I933">
        <f t="shared" si="418"/>
        <v>42</v>
      </c>
      <c r="J933">
        <f t="shared" si="418"/>
        <v>57</v>
      </c>
      <c r="K933">
        <f t="shared" si="418"/>
        <v>14</v>
      </c>
      <c r="L933">
        <f t="shared" si="418"/>
        <v>39</v>
      </c>
      <c r="M933">
        <f t="shared" si="418"/>
        <v>35</v>
      </c>
      <c r="N933">
        <f t="shared" si="418"/>
        <v>70</v>
      </c>
      <c r="O933">
        <f t="shared" si="419"/>
        <v>9</v>
      </c>
      <c r="P933">
        <f t="shared" si="419"/>
        <v>25</v>
      </c>
      <c r="Q933">
        <f t="shared" si="419"/>
        <v>34</v>
      </c>
      <c r="R933">
        <f t="shared" si="419"/>
        <v>31</v>
      </c>
      <c r="S933">
        <f t="shared" si="419"/>
        <v>34</v>
      </c>
      <c r="T933">
        <f t="shared" si="419"/>
        <v>38</v>
      </c>
      <c r="U933">
        <f t="shared" si="419"/>
        <v>36</v>
      </c>
      <c r="V933">
        <f t="shared" si="419"/>
        <v>47</v>
      </c>
      <c r="W933">
        <f t="shared" si="419"/>
        <v>4</v>
      </c>
      <c r="X933">
        <f t="shared" si="419"/>
        <v>25</v>
      </c>
      <c r="Y933">
        <f t="shared" si="419"/>
        <v>0</v>
      </c>
      <c r="Z933">
        <f t="shared" si="419"/>
        <v>0</v>
      </c>
      <c r="AA933">
        <f t="shared" si="405"/>
        <v>983</v>
      </c>
      <c r="AC933">
        <f t="shared" si="406"/>
        <v>878</v>
      </c>
      <c r="AD933">
        <v>930</v>
      </c>
      <c r="AE933" t="s">
        <v>7011</v>
      </c>
      <c r="AF933" s="21">
        <v>2.4051789861425618E-4</v>
      </c>
      <c r="AG933" s="54">
        <f t="shared" ca="1" si="407"/>
        <v>0.12122102090158511</v>
      </c>
      <c r="AH933" s="136">
        <f t="shared" ca="1" si="407"/>
        <v>13.657808872810538</v>
      </c>
      <c r="AI933" s="37">
        <f t="shared" ca="1" si="416"/>
        <v>6.9750190598134292E-3</v>
      </c>
      <c r="AJ933" s="37">
        <f t="shared" ca="1" si="416"/>
        <v>1.4431073916855372E-3</v>
      </c>
      <c r="AK933" s="37">
        <f t="shared" ca="1" si="416"/>
        <v>6.2534653639706606E-3</v>
      </c>
      <c r="AL933" s="37">
        <f t="shared" ca="1" si="416"/>
        <v>1.0582787539027272E-2</v>
      </c>
      <c r="AM933" s="37">
        <f t="shared" ca="1" si="416"/>
        <v>5.7724295667421488E-3</v>
      </c>
      <c r="AN933" s="37">
        <f t="shared" ca="1" si="416"/>
        <v>6.4939832625849165E-3</v>
      </c>
      <c r="AO933" s="37">
        <f t="shared" ca="1" si="416"/>
        <v>1.2025894930712809E-3</v>
      </c>
      <c r="AP933" s="37">
        <f t="shared" ca="1" si="416"/>
        <v>5.531911668127892E-3</v>
      </c>
      <c r="AQ933" s="37">
        <f t="shared" ca="1" si="416"/>
        <v>1.0342269640413015E-2</v>
      </c>
      <c r="AR933" s="37">
        <f t="shared" ca="1" si="416"/>
        <v>1.6595735004383678E-2</v>
      </c>
      <c r="AS933" s="37">
        <f t="shared" ca="1" si="417"/>
        <v>1.4431073916855372E-3</v>
      </c>
      <c r="AT933" s="37">
        <f t="shared" ca="1" si="417"/>
        <v>5.0508758708993802E-3</v>
      </c>
      <c r="AU933" s="37">
        <f t="shared" ca="1" si="417"/>
        <v>6.0129474653564047E-3</v>
      </c>
      <c r="AV933" s="37">
        <f t="shared" ca="1" si="417"/>
        <v>7.2155369584276851E-3</v>
      </c>
      <c r="AW933" s="37">
        <f t="shared" ca="1" si="417"/>
        <v>5.0508758708993802E-3</v>
      </c>
      <c r="AX933" s="37">
        <f t="shared" ca="1" si="417"/>
        <v>7.6965727556561978E-3</v>
      </c>
      <c r="AY933" s="37">
        <f t="shared" ca="1" si="417"/>
        <v>6.7345011611991733E-3</v>
      </c>
      <c r="AZ933" s="37">
        <f t="shared" ca="1" si="417"/>
        <v>7.4560548570419419E-3</v>
      </c>
      <c r="BA933" s="37">
        <f t="shared" ca="1" si="417"/>
        <v>2.4051789861425618E-4</v>
      </c>
      <c r="BB933" s="37">
        <f t="shared" ca="1" si="417"/>
        <v>3.1267326819853303E-3</v>
      </c>
      <c r="BC933" s="37">
        <f t="shared" ca="1" si="417"/>
        <v>0</v>
      </c>
      <c r="BD933" s="37">
        <f t="shared" ca="1" si="417"/>
        <v>0</v>
      </c>
    </row>
    <row r="934" spans="1:56" x14ac:dyDescent="0.2">
      <c r="A934" t="s">
        <v>7315</v>
      </c>
      <c r="B934">
        <v>436</v>
      </c>
      <c r="C934" s="38">
        <v>48700</v>
      </c>
      <c r="D934" t="s">
        <v>36209</v>
      </c>
      <c r="E934">
        <f t="shared" si="418"/>
        <v>39</v>
      </c>
      <c r="F934">
        <f t="shared" si="418"/>
        <v>5</v>
      </c>
      <c r="G934">
        <f t="shared" si="418"/>
        <v>15</v>
      </c>
      <c r="H934">
        <f t="shared" si="418"/>
        <v>58</v>
      </c>
      <c r="I934">
        <f t="shared" si="418"/>
        <v>13</v>
      </c>
      <c r="J934">
        <f t="shared" si="418"/>
        <v>33</v>
      </c>
      <c r="K934">
        <f t="shared" si="418"/>
        <v>7</v>
      </c>
      <c r="L934">
        <f t="shared" si="418"/>
        <v>13</v>
      </c>
      <c r="M934">
        <f t="shared" si="418"/>
        <v>19</v>
      </c>
      <c r="N934">
        <f t="shared" si="418"/>
        <v>22</v>
      </c>
      <c r="O934">
        <f t="shared" si="419"/>
        <v>7</v>
      </c>
      <c r="P934">
        <f t="shared" si="419"/>
        <v>18</v>
      </c>
      <c r="Q934">
        <f t="shared" si="419"/>
        <v>28</v>
      </c>
      <c r="R934">
        <f t="shared" si="419"/>
        <v>27</v>
      </c>
      <c r="S934">
        <f t="shared" si="419"/>
        <v>30</v>
      </c>
      <c r="T934">
        <f t="shared" si="419"/>
        <v>32</v>
      </c>
      <c r="U934">
        <f t="shared" si="419"/>
        <v>23</v>
      </c>
      <c r="V934">
        <f t="shared" si="419"/>
        <v>27</v>
      </c>
      <c r="W934">
        <f t="shared" si="419"/>
        <v>6</v>
      </c>
      <c r="X934">
        <f t="shared" si="419"/>
        <v>14</v>
      </c>
      <c r="Y934">
        <f t="shared" si="419"/>
        <v>0</v>
      </c>
      <c r="Z934">
        <f t="shared" si="419"/>
        <v>0</v>
      </c>
      <c r="AA934">
        <f t="shared" si="405"/>
        <v>984</v>
      </c>
      <c r="AC934">
        <f t="shared" si="406"/>
        <v>879</v>
      </c>
      <c r="AD934">
        <v>931</v>
      </c>
      <c r="AE934" t="s">
        <v>549</v>
      </c>
      <c r="AF934" s="21">
        <v>2.4047112162981215E-4</v>
      </c>
      <c r="AG934" s="54">
        <f t="shared" ca="1" si="407"/>
        <v>0.13153770353150723</v>
      </c>
      <c r="AH934" s="136">
        <f t="shared" ca="1" si="407"/>
        <v>14.218095537484274</v>
      </c>
      <c r="AI934" s="37">
        <f t="shared" ca="1" si="416"/>
        <v>1.1061671594971359E-2</v>
      </c>
      <c r="AJ934" s="37">
        <f t="shared" ca="1" si="416"/>
        <v>2.6451823379279337E-3</v>
      </c>
      <c r="AK934" s="37">
        <f t="shared" ca="1" si="416"/>
        <v>5.7713069191154915E-3</v>
      </c>
      <c r="AL934" s="37">
        <f t="shared" ca="1" si="416"/>
        <v>8.4164892570434257E-3</v>
      </c>
      <c r="AM934" s="37">
        <f t="shared" ca="1" si="416"/>
        <v>5.2903646758558675E-3</v>
      </c>
      <c r="AN934" s="37">
        <f t="shared" ca="1" si="416"/>
        <v>1.4187796176158916E-2</v>
      </c>
      <c r="AO934" s="37">
        <f t="shared" ca="1" si="416"/>
        <v>2.8856534595577458E-3</v>
      </c>
      <c r="AP934" s="37">
        <f t="shared" ca="1" si="416"/>
        <v>6.0117780407453036E-3</v>
      </c>
      <c r="AQ934" s="37">
        <f t="shared" ca="1" si="416"/>
        <v>1.0821200473341546E-2</v>
      </c>
      <c r="AR934" s="37">
        <f t="shared" ca="1" si="416"/>
        <v>1.0821200473341546E-2</v>
      </c>
      <c r="AS934" s="37">
        <f t="shared" ca="1" si="417"/>
        <v>4.3284801893366184E-3</v>
      </c>
      <c r="AT934" s="37">
        <f t="shared" ca="1" si="417"/>
        <v>4.8094224325962425E-3</v>
      </c>
      <c r="AU934" s="37">
        <f t="shared" ca="1" si="417"/>
        <v>5.5308357974856795E-3</v>
      </c>
      <c r="AV934" s="37">
        <f t="shared" ca="1" si="417"/>
        <v>6.2522491623751156E-3</v>
      </c>
      <c r="AW934" s="37">
        <f t="shared" ca="1" si="417"/>
        <v>3.3665957028173703E-3</v>
      </c>
      <c r="AX934" s="37">
        <f t="shared" ca="1" si="417"/>
        <v>8.6569603786732369E-3</v>
      </c>
      <c r="AY934" s="37">
        <f t="shared" ca="1" si="417"/>
        <v>6.7331914056347406E-3</v>
      </c>
      <c r="AZ934" s="37">
        <f t="shared" ca="1" si="417"/>
        <v>9.1379026219328609E-3</v>
      </c>
      <c r="BA934" s="37">
        <f t="shared" ca="1" si="417"/>
        <v>9.6188448651924859E-4</v>
      </c>
      <c r="BB934" s="37">
        <f t="shared" ca="1" si="417"/>
        <v>3.8475379460769944E-3</v>
      </c>
      <c r="BC934" s="37">
        <f t="shared" ca="1" si="417"/>
        <v>0</v>
      </c>
      <c r="BD934" s="37">
        <f t="shared" ca="1" si="417"/>
        <v>0</v>
      </c>
    </row>
    <row r="935" spans="1:56" x14ac:dyDescent="0.2">
      <c r="A935" t="s">
        <v>7309</v>
      </c>
      <c r="B935">
        <v>218</v>
      </c>
      <c r="C935" s="38">
        <v>24671</v>
      </c>
      <c r="D935" t="s">
        <v>36210</v>
      </c>
      <c r="E935">
        <f t="shared" si="418"/>
        <v>15</v>
      </c>
      <c r="F935">
        <f t="shared" si="418"/>
        <v>3</v>
      </c>
      <c r="G935">
        <f t="shared" si="418"/>
        <v>19</v>
      </c>
      <c r="H935">
        <f t="shared" si="418"/>
        <v>14</v>
      </c>
      <c r="I935">
        <f t="shared" si="418"/>
        <v>3</v>
      </c>
      <c r="J935">
        <f t="shared" si="418"/>
        <v>12</v>
      </c>
      <c r="K935">
        <f t="shared" si="418"/>
        <v>7</v>
      </c>
      <c r="L935">
        <f t="shared" si="418"/>
        <v>6</v>
      </c>
      <c r="M935">
        <f t="shared" si="418"/>
        <v>13</v>
      </c>
      <c r="N935">
        <f t="shared" si="418"/>
        <v>23</v>
      </c>
      <c r="O935">
        <f t="shared" si="419"/>
        <v>9</v>
      </c>
      <c r="P935">
        <f t="shared" si="419"/>
        <v>11</v>
      </c>
      <c r="Q935">
        <f t="shared" si="419"/>
        <v>9</v>
      </c>
      <c r="R935">
        <f t="shared" si="419"/>
        <v>10</v>
      </c>
      <c r="S935">
        <f t="shared" si="419"/>
        <v>12</v>
      </c>
      <c r="T935">
        <f t="shared" si="419"/>
        <v>20</v>
      </c>
      <c r="U935">
        <f t="shared" si="419"/>
        <v>7</v>
      </c>
      <c r="V935">
        <f t="shared" si="419"/>
        <v>12</v>
      </c>
      <c r="W935">
        <f t="shared" si="419"/>
        <v>1</v>
      </c>
      <c r="X935">
        <f t="shared" si="419"/>
        <v>12</v>
      </c>
      <c r="Y935">
        <f t="shared" si="419"/>
        <v>0</v>
      </c>
      <c r="Z935">
        <f t="shared" si="419"/>
        <v>0</v>
      </c>
      <c r="AA935">
        <f t="shared" si="405"/>
        <v>985</v>
      </c>
      <c r="AC935">
        <f t="shared" si="406"/>
        <v>880</v>
      </c>
      <c r="AD935">
        <v>932</v>
      </c>
      <c r="AE935" t="s">
        <v>7017</v>
      </c>
      <c r="AF935" s="21">
        <v>2.4038872147391389E-4</v>
      </c>
      <c r="AG935" s="54">
        <f t="shared" ca="1" si="407"/>
        <v>4.9520076623626258E-2</v>
      </c>
      <c r="AH935" s="136">
        <f t="shared" ca="1" si="407"/>
        <v>5.2428780153460615</v>
      </c>
      <c r="AI935" s="37">
        <f t="shared" ref="AI935:AR944" ca="1" si="420">$AF935*INDIRECT(CONCATENATE(AI$1,$AC935+3))</f>
        <v>2.8846646576869668E-3</v>
      </c>
      <c r="AJ935" s="37">
        <f t="shared" ca="1" si="420"/>
        <v>1.4423323288434834E-3</v>
      </c>
      <c r="AK935" s="37">
        <f t="shared" ca="1" si="420"/>
        <v>2.4038872147391387E-3</v>
      </c>
      <c r="AL935" s="37">
        <f t="shared" ca="1" si="420"/>
        <v>1.4423323288434834E-3</v>
      </c>
      <c r="AM935" s="37">
        <f t="shared" ca="1" si="420"/>
        <v>2.6442759362130526E-3</v>
      </c>
      <c r="AN935" s="37">
        <f t="shared" ca="1" si="420"/>
        <v>6.730884201269589E-3</v>
      </c>
      <c r="AO935" s="37">
        <f t="shared" ca="1" si="420"/>
        <v>1.2019436073695694E-3</v>
      </c>
      <c r="AP935" s="37">
        <f t="shared" ca="1" si="420"/>
        <v>1.6827210503173973E-3</v>
      </c>
      <c r="AQ935" s="37">
        <f t="shared" ca="1" si="420"/>
        <v>3.6058308221087083E-3</v>
      </c>
      <c r="AR935" s="37">
        <f t="shared" ca="1" si="420"/>
        <v>4.5673857080043637E-3</v>
      </c>
      <c r="AS935" s="37">
        <f t="shared" ref="AS935:BD944" ca="1" si="421">$AF935*INDIRECT(CONCATENATE(AS$1,$AC935+3))</f>
        <v>9.6155488589565554E-4</v>
      </c>
      <c r="AT935" s="37">
        <f t="shared" ca="1" si="421"/>
        <v>2.1634984932652249E-3</v>
      </c>
      <c r="AU935" s="37">
        <f t="shared" ca="1" si="421"/>
        <v>2.4038872147391387E-3</v>
      </c>
      <c r="AV935" s="37">
        <f t="shared" ca="1" si="421"/>
        <v>1.2019436073695694E-3</v>
      </c>
      <c r="AW935" s="37">
        <f t="shared" ca="1" si="421"/>
        <v>2.1634984932652249E-3</v>
      </c>
      <c r="AX935" s="37">
        <f t="shared" ca="1" si="421"/>
        <v>4.086608265056536E-3</v>
      </c>
      <c r="AY935" s="37">
        <f t="shared" ca="1" si="421"/>
        <v>3.3654421006347945E-3</v>
      </c>
      <c r="AZ935" s="37">
        <f t="shared" ca="1" si="421"/>
        <v>3.6058308221087083E-3</v>
      </c>
      <c r="BA935" s="37">
        <f t="shared" ca="1" si="421"/>
        <v>2.4038872147391389E-4</v>
      </c>
      <c r="BB935" s="37">
        <f t="shared" ca="1" si="421"/>
        <v>7.2116616442174171E-4</v>
      </c>
      <c r="BC935" s="37">
        <f t="shared" ca="1" si="421"/>
        <v>0</v>
      </c>
      <c r="BD935" s="37">
        <f t="shared" ca="1" si="421"/>
        <v>0</v>
      </c>
    </row>
    <row r="936" spans="1:56" x14ac:dyDescent="0.2">
      <c r="A936" t="s">
        <v>7321</v>
      </c>
      <c r="B936">
        <v>86</v>
      </c>
      <c r="C936" s="38">
        <v>10071</v>
      </c>
      <c r="D936" t="s">
        <v>36211</v>
      </c>
      <c r="E936">
        <f t="shared" si="418"/>
        <v>6</v>
      </c>
      <c r="F936">
        <f t="shared" si="418"/>
        <v>4</v>
      </c>
      <c r="G936">
        <f t="shared" si="418"/>
        <v>6</v>
      </c>
      <c r="H936">
        <f t="shared" si="418"/>
        <v>4</v>
      </c>
      <c r="I936">
        <f t="shared" si="418"/>
        <v>4</v>
      </c>
      <c r="J936">
        <f t="shared" si="418"/>
        <v>4</v>
      </c>
      <c r="K936">
        <f t="shared" si="418"/>
        <v>1</v>
      </c>
      <c r="L936">
        <f t="shared" si="418"/>
        <v>4</v>
      </c>
      <c r="M936">
        <f t="shared" si="418"/>
        <v>9</v>
      </c>
      <c r="N936">
        <f t="shared" si="418"/>
        <v>2</v>
      </c>
      <c r="O936">
        <f t="shared" si="419"/>
        <v>2</v>
      </c>
      <c r="P936">
        <f t="shared" si="419"/>
        <v>5</v>
      </c>
      <c r="Q936">
        <f t="shared" si="419"/>
        <v>4</v>
      </c>
      <c r="R936">
        <f t="shared" si="419"/>
        <v>3</v>
      </c>
      <c r="S936">
        <f t="shared" si="419"/>
        <v>5</v>
      </c>
      <c r="T936">
        <f t="shared" si="419"/>
        <v>5</v>
      </c>
      <c r="U936">
        <f t="shared" si="419"/>
        <v>5</v>
      </c>
      <c r="V936">
        <f t="shared" si="419"/>
        <v>5</v>
      </c>
      <c r="W936">
        <f t="shared" si="419"/>
        <v>4</v>
      </c>
      <c r="X936">
        <f t="shared" si="419"/>
        <v>4</v>
      </c>
      <c r="Y936">
        <f t="shared" si="419"/>
        <v>0</v>
      </c>
      <c r="Z936">
        <f t="shared" si="419"/>
        <v>0</v>
      </c>
      <c r="AA936">
        <f t="shared" si="405"/>
        <v>986</v>
      </c>
      <c r="AC936">
        <f t="shared" si="406"/>
        <v>881</v>
      </c>
      <c r="AD936">
        <v>933</v>
      </c>
      <c r="AE936" t="s">
        <v>7023</v>
      </c>
      <c r="AF936" s="21">
        <v>2.3976200972333013E-4</v>
      </c>
      <c r="AG936" s="54">
        <f t="shared" ca="1" si="407"/>
        <v>0.21458699870238046</v>
      </c>
      <c r="AH936" s="136">
        <f t="shared" ca="1" si="407"/>
        <v>24.030866710549933</v>
      </c>
      <c r="AI936" s="37">
        <f t="shared" ca="1" si="420"/>
        <v>1.3666434554229818E-2</v>
      </c>
      <c r="AJ936" s="37">
        <f t="shared" ca="1" si="420"/>
        <v>4.7952401944666026E-4</v>
      </c>
      <c r="AK936" s="37">
        <f t="shared" ca="1" si="420"/>
        <v>1.1029052447273186E-2</v>
      </c>
      <c r="AL936" s="37">
        <f t="shared" ca="1" si="420"/>
        <v>2.6373821069566313E-2</v>
      </c>
      <c r="AM936" s="37">
        <f t="shared" ca="1" si="420"/>
        <v>5.5145262236365932E-3</v>
      </c>
      <c r="AN936" s="37">
        <f t="shared" ca="1" si="420"/>
        <v>1.4865244602846469E-2</v>
      </c>
      <c r="AO936" s="37">
        <f t="shared" ca="1" si="420"/>
        <v>3.8361921555732821E-3</v>
      </c>
      <c r="AP936" s="37">
        <f t="shared" ca="1" si="420"/>
        <v>6.7133362722532437E-3</v>
      </c>
      <c r="AQ936" s="37">
        <f t="shared" ca="1" si="420"/>
        <v>2.014000881675973E-2</v>
      </c>
      <c r="AR936" s="37">
        <f t="shared" ca="1" si="420"/>
        <v>1.582429264173979E-2</v>
      </c>
      <c r="AS936" s="37">
        <f t="shared" ca="1" si="421"/>
        <v>6.7133362722532437E-3</v>
      </c>
      <c r="AT936" s="37">
        <f t="shared" ca="1" si="421"/>
        <v>3.5964301458499522E-3</v>
      </c>
      <c r="AU936" s="37">
        <f t="shared" ca="1" si="421"/>
        <v>2.6134059059842986E-2</v>
      </c>
      <c r="AV936" s="37">
        <f t="shared" ca="1" si="421"/>
        <v>1.1988100486166506E-2</v>
      </c>
      <c r="AW936" s="37">
        <f t="shared" ca="1" si="421"/>
        <v>1.1988100486166506E-2</v>
      </c>
      <c r="AX936" s="37">
        <f t="shared" ca="1" si="421"/>
        <v>1.1508576466719846E-2</v>
      </c>
      <c r="AY936" s="37">
        <f t="shared" ca="1" si="421"/>
        <v>8.8711943597632147E-3</v>
      </c>
      <c r="AZ936" s="37">
        <f t="shared" ca="1" si="421"/>
        <v>1.0309766418103196E-2</v>
      </c>
      <c r="BA936" s="37">
        <f t="shared" ca="1" si="421"/>
        <v>1.4385720583399808E-3</v>
      </c>
      <c r="BB936" s="37">
        <f t="shared" ca="1" si="421"/>
        <v>3.5964301458499522E-3</v>
      </c>
      <c r="BC936" s="37">
        <f t="shared" ca="1" si="421"/>
        <v>0</v>
      </c>
      <c r="BD936" s="37">
        <f t="shared" ca="1" si="421"/>
        <v>0</v>
      </c>
    </row>
    <row r="937" spans="1:56" x14ac:dyDescent="0.2">
      <c r="A937" t="s">
        <v>7327</v>
      </c>
      <c r="B937">
        <v>596</v>
      </c>
      <c r="C937" s="38">
        <v>67318</v>
      </c>
      <c r="D937" t="s">
        <v>36212</v>
      </c>
      <c r="E937">
        <f t="shared" ref="E937:N948" si="422">LEN($D937)-LEN(SUBSTITUTE($D937,E$3,""))</f>
        <v>58</v>
      </c>
      <c r="F937">
        <f t="shared" si="422"/>
        <v>2</v>
      </c>
      <c r="G937">
        <f t="shared" si="422"/>
        <v>30</v>
      </c>
      <c r="H937">
        <f t="shared" si="422"/>
        <v>82</v>
      </c>
      <c r="I937">
        <f t="shared" si="422"/>
        <v>10</v>
      </c>
      <c r="J937">
        <f t="shared" si="422"/>
        <v>32</v>
      </c>
      <c r="K937">
        <f t="shared" si="422"/>
        <v>12</v>
      </c>
      <c r="L937">
        <f t="shared" si="422"/>
        <v>13</v>
      </c>
      <c r="M937">
        <f t="shared" si="422"/>
        <v>35</v>
      </c>
      <c r="N937">
        <f t="shared" si="422"/>
        <v>65</v>
      </c>
      <c r="O937">
        <f t="shared" ref="O937:Z948" si="423">LEN($D937)-LEN(SUBSTITUTE($D937,O$3,""))</f>
        <v>10</v>
      </c>
      <c r="P937">
        <f t="shared" si="423"/>
        <v>11</v>
      </c>
      <c r="Q937">
        <f t="shared" si="423"/>
        <v>14</v>
      </c>
      <c r="R937">
        <f t="shared" si="423"/>
        <v>35</v>
      </c>
      <c r="S937">
        <f t="shared" si="423"/>
        <v>58</v>
      </c>
      <c r="T937">
        <f t="shared" si="423"/>
        <v>52</v>
      </c>
      <c r="U937">
        <f t="shared" si="423"/>
        <v>28</v>
      </c>
      <c r="V937">
        <f t="shared" si="423"/>
        <v>35</v>
      </c>
      <c r="W937">
        <f t="shared" si="423"/>
        <v>4</v>
      </c>
      <c r="X937">
        <f t="shared" si="423"/>
        <v>10</v>
      </c>
      <c r="Y937">
        <f t="shared" si="423"/>
        <v>0</v>
      </c>
      <c r="Z937">
        <f t="shared" si="423"/>
        <v>0</v>
      </c>
      <c r="AA937">
        <f t="shared" si="405"/>
        <v>987</v>
      </c>
      <c r="AC937">
        <f t="shared" si="406"/>
        <v>882</v>
      </c>
      <c r="AD937">
        <v>934</v>
      </c>
      <c r="AE937" t="s">
        <v>7029</v>
      </c>
      <c r="AF937" s="21">
        <v>2.3968050554364561E-4</v>
      </c>
      <c r="AG937" s="54">
        <f t="shared" ca="1" si="407"/>
        <v>4.7456740097641829E-2</v>
      </c>
      <c r="AH937" s="136">
        <f t="shared" ca="1" si="407"/>
        <v>5.3264198746964366</v>
      </c>
      <c r="AI937" s="37">
        <f t="shared" ca="1" si="420"/>
        <v>4.5539296053292667E-3</v>
      </c>
      <c r="AJ937" s="37">
        <f t="shared" ca="1" si="420"/>
        <v>4.7936101108729122E-4</v>
      </c>
      <c r="AK937" s="37">
        <f t="shared" ca="1" si="420"/>
        <v>2.8761660665237473E-3</v>
      </c>
      <c r="AL937" s="37">
        <f t="shared" ca="1" si="420"/>
        <v>7.4300956718530136E-3</v>
      </c>
      <c r="AM937" s="37">
        <f t="shared" ca="1" si="420"/>
        <v>1.9174440443491649E-3</v>
      </c>
      <c r="AN937" s="37">
        <f t="shared" ca="1" si="420"/>
        <v>3.5952075831546843E-3</v>
      </c>
      <c r="AO937" s="37">
        <f t="shared" ca="1" si="420"/>
        <v>7.1904151663093683E-4</v>
      </c>
      <c r="AP937" s="37">
        <f t="shared" ca="1" si="420"/>
        <v>2.8761660665237473E-3</v>
      </c>
      <c r="AQ937" s="37">
        <f t="shared" ca="1" si="420"/>
        <v>3.1158465720673928E-3</v>
      </c>
      <c r="AR937" s="37">
        <f t="shared" ca="1" si="420"/>
        <v>2.8761660665237473E-3</v>
      </c>
      <c r="AS937" s="37">
        <f t="shared" ca="1" si="421"/>
        <v>7.1904151663093683E-4</v>
      </c>
      <c r="AT937" s="37">
        <f t="shared" ca="1" si="421"/>
        <v>1.6777635388055194E-3</v>
      </c>
      <c r="AU937" s="37">
        <f t="shared" ca="1" si="421"/>
        <v>1.9174440443491649E-3</v>
      </c>
      <c r="AV937" s="37">
        <f t="shared" ca="1" si="421"/>
        <v>1.4380830332618737E-3</v>
      </c>
      <c r="AW937" s="37">
        <f t="shared" ca="1" si="421"/>
        <v>2.1571245498928104E-3</v>
      </c>
      <c r="AX937" s="37">
        <f t="shared" ca="1" si="421"/>
        <v>3.3555270776110388E-3</v>
      </c>
      <c r="AY937" s="37">
        <f t="shared" ca="1" si="421"/>
        <v>1.1984025277182279E-3</v>
      </c>
      <c r="AZ937" s="37">
        <f t="shared" ca="1" si="421"/>
        <v>2.1571245498928104E-3</v>
      </c>
      <c r="BA937" s="37">
        <f t="shared" ca="1" si="421"/>
        <v>4.7936101108729122E-4</v>
      </c>
      <c r="BB937" s="37">
        <f t="shared" ca="1" si="421"/>
        <v>1.9174440443491649E-3</v>
      </c>
      <c r="BC937" s="37">
        <f t="shared" ca="1" si="421"/>
        <v>0</v>
      </c>
      <c r="BD937" s="37">
        <f t="shared" ca="1" si="421"/>
        <v>0</v>
      </c>
    </row>
    <row r="938" spans="1:56" x14ac:dyDescent="0.2">
      <c r="A938" t="s">
        <v>7339</v>
      </c>
      <c r="B938">
        <v>259</v>
      </c>
      <c r="C938" s="38">
        <v>30059</v>
      </c>
      <c r="D938" t="s">
        <v>36213</v>
      </c>
      <c r="E938">
        <f t="shared" si="422"/>
        <v>20</v>
      </c>
      <c r="F938">
        <f t="shared" si="422"/>
        <v>3</v>
      </c>
      <c r="G938">
        <f t="shared" si="422"/>
        <v>21</v>
      </c>
      <c r="H938">
        <f t="shared" si="422"/>
        <v>30</v>
      </c>
      <c r="I938">
        <f t="shared" si="422"/>
        <v>7</v>
      </c>
      <c r="J938">
        <f t="shared" si="422"/>
        <v>14</v>
      </c>
      <c r="K938">
        <f t="shared" si="422"/>
        <v>2</v>
      </c>
      <c r="L938">
        <f t="shared" si="422"/>
        <v>11</v>
      </c>
      <c r="M938">
        <f t="shared" si="422"/>
        <v>29</v>
      </c>
      <c r="N938">
        <f t="shared" si="422"/>
        <v>22</v>
      </c>
      <c r="O938">
        <f t="shared" si="423"/>
        <v>6</v>
      </c>
      <c r="P938">
        <f t="shared" si="423"/>
        <v>5</v>
      </c>
      <c r="Q938">
        <f t="shared" si="423"/>
        <v>4</v>
      </c>
      <c r="R938">
        <f t="shared" si="423"/>
        <v>19</v>
      </c>
      <c r="S938">
        <f t="shared" si="423"/>
        <v>19</v>
      </c>
      <c r="T938">
        <f t="shared" si="423"/>
        <v>14</v>
      </c>
      <c r="U938">
        <f t="shared" si="423"/>
        <v>6</v>
      </c>
      <c r="V938">
        <f t="shared" si="423"/>
        <v>15</v>
      </c>
      <c r="W938">
        <f t="shared" si="423"/>
        <v>2</v>
      </c>
      <c r="X938">
        <f t="shared" si="423"/>
        <v>10</v>
      </c>
      <c r="Y938">
        <f t="shared" si="423"/>
        <v>0</v>
      </c>
      <c r="Z938">
        <f t="shared" si="423"/>
        <v>0</v>
      </c>
      <c r="AA938">
        <f t="shared" si="405"/>
        <v>988</v>
      </c>
      <c r="AC938">
        <f t="shared" si="406"/>
        <v>883</v>
      </c>
      <c r="AD938">
        <v>935</v>
      </c>
      <c r="AE938" t="s">
        <v>814</v>
      </c>
      <c r="AF938" s="21">
        <v>2.3953968268492434E-4</v>
      </c>
      <c r="AG938" s="54">
        <f t="shared" ca="1" si="407"/>
        <v>9.7492650852764207E-2</v>
      </c>
      <c r="AH938" s="136">
        <f t="shared" ca="1" si="407"/>
        <v>10.702872562045105</v>
      </c>
      <c r="AI938" s="37">
        <f t="shared" ca="1" si="420"/>
        <v>3.5930952402738652E-3</v>
      </c>
      <c r="AJ938" s="37">
        <f t="shared" ca="1" si="420"/>
        <v>2.1558571441643191E-3</v>
      </c>
      <c r="AK938" s="37">
        <f t="shared" ca="1" si="420"/>
        <v>4.551253971013562E-3</v>
      </c>
      <c r="AL938" s="37">
        <f t="shared" ca="1" si="420"/>
        <v>4.7907936536984866E-3</v>
      </c>
      <c r="AM938" s="37">
        <f t="shared" ca="1" si="420"/>
        <v>3.8326349229587894E-3</v>
      </c>
      <c r="AN938" s="37">
        <f t="shared" ca="1" si="420"/>
        <v>1.0060666672766823E-2</v>
      </c>
      <c r="AO938" s="37">
        <f t="shared" ca="1" si="420"/>
        <v>1.6767777787944703E-3</v>
      </c>
      <c r="AP938" s="37">
        <f t="shared" ca="1" si="420"/>
        <v>6.7071111151778811E-3</v>
      </c>
      <c r="AQ938" s="37">
        <f t="shared" ca="1" si="420"/>
        <v>6.7071111151778811E-3</v>
      </c>
      <c r="AR938" s="37">
        <f t="shared" ca="1" si="420"/>
        <v>1.0300206355451747E-2</v>
      </c>
      <c r="AS938" s="37">
        <f t="shared" ca="1" si="421"/>
        <v>2.3953968268492433E-3</v>
      </c>
      <c r="AT938" s="37">
        <f t="shared" ca="1" si="421"/>
        <v>2.6349365095341675E-3</v>
      </c>
      <c r="AU938" s="37">
        <f t="shared" ca="1" si="421"/>
        <v>5.5094127017532597E-3</v>
      </c>
      <c r="AV938" s="37">
        <f t="shared" ca="1" si="421"/>
        <v>3.5930952402738652E-3</v>
      </c>
      <c r="AW938" s="37">
        <f t="shared" ca="1" si="421"/>
        <v>2.3953968268492433E-3</v>
      </c>
      <c r="AX938" s="37">
        <f t="shared" ca="1" si="421"/>
        <v>7.9048095286025025E-3</v>
      </c>
      <c r="AY938" s="37">
        <f t="shared" ca="1" si="421"/>
        <v>5.5094127017532597E-3</v>
      </c>
      <c r="AZ938" s="37">
        <f t="shared" ca="1" si="421"/>
        <v>7.4257301632326541E-3</v>
      </c>
      <c r="BA938" s="37">
        <f t="shared" ca="1" si="421"/>
        <v>9.5815873073969735E-4</v>
      </c>
      <c r="BB938" s="37">
        <f t="shared" ca="1" si="421"/>
        <v>4.7907936536984866E-3</v>
      </c>
      <c r="BC938" s="37">
        <f t="shared" ca="1" si="421"/>
        <v>0</v>
      </c>
      <c r="BD938" s="37">
        <f t="shared" ca="1" si="421"/>
        <v>0</v>
      </c>
    </row>
    <row r="939" spans="1:56" x14ac:dyDescent="0.2">
      <c r="A939" t="s">
        <v>7333</v>
      </c>
      <c r="B939">
        <v>196</v>
      </c>
      <c r="C939" s="38">
        <v>21941</v>
      </c>
      <c r="D939" t="s">
        <v>36214</v>
      </c>
      <c r="E939">
        <f t="shared" si="422"/>
        <v>14</v>
      </c>
      <c r="F939">
        <f t="shared" si="422"/>
        <v>12</v>
      </c>
      <c r="G939">
        <f t="shared" si="422"/>
        <v>14</v>
      </c>
      <c r="H939">
        <f t="shared" si="422"/>
        <v>11</v>
      </c>
      <c r="I939">
        <f t="shared" si="422"/>
        <v>7</v>
      </c>
      <c r="J939">
        <f t="shared" si="422"/>
        <v>13</v>
      </c>
      <c r="K939">
        <f t="shared" si="422"/>
        <v>4</v>
      </c>
      <c r="L939">
        <f t="shared" si="422"/>
        <v>17</v>
      </c>
      <c r="M939">
        <f t="shared" si="422"/>
        <v>18</v>
      </c>
      <c r="N939">
        <f t="shared" si="422"/>
        <v>7</v>
      </c>
      <c r="O939">
        <f t="shared" si="423"/>
        <v>5</v>
      </c>
      <c r="P939">
        <f t="shared" si="423"/>
        <v>5</v>
      </c>
      <c r="Q939">
        <f t="shared" si="423"/>
        <v>12</v>
      </c>
      <c r="R939">
        <f t="shared" si="423"/>
        <v>8</v>
      </c>
      <c r="S939">
        <f t="shared" si="423"/>
        <v>7</v>
      </c>
      <c r="T939">
        <f t="shared" si="423"/>
        <v>14</v>
      </c>
      <c r="U939">
        <f t="shared" si="423"/>
        <v>7</v>
      </c>
      <c r="V939">
        <f t="shared" si="423"/>
        <v>10</v>
      </c>
      <c r="W939">
        <f t="shared" si="423"/>
        <v>4</v>
      </c>
      <c r="X939">
        <f t="shared" si="423"/>
        <v>7</v>
      </c>
      <c r="Y939">
        <f t="shared" si="423"/>
        <v>0</v>
      </c>
      <c r="Z939">
        <f t="shared" si="423"/>
        <v>0</v>
      </c>
      <c r="AA939">
        <f t="shared" si="405"/>
        <v>989</v>
      </c>
      <c r="AC939">
        <f t="shared" si="406"/>
        <v>884</v>
      </c>
      <c r="AD939">
        <v>936</v>
      </c>
      <c r="AE939" t="s">
        <v>7035</v>
      </c>
      <c r="AF939" s="21">
        <v>2.3942489876989113E-4</v>
      </c>
      <c r="AG939" s="54">
        <f t="shared" ca="1" si="407"/>
        <v>0.12689519634804231</v>
      </c>
      <c r="AH939" s="136">
        <f t="shared" ca="1" si="407"/>
        <v>13.668049196076774</v>
      </c>
      <c r="AI939" s="37">
        <f t="shared" ca="1" si="420"/>
        <v>1.5323193521273032E-2</v>
      </c>
      <c r="AJ939" s="37">
        <f t="shared" ca="1" si="420"/>
        <v>7.1827469630967341E-4</v>
      </c>
      <c r="AK939" s="37">
        <f t="shared" ca="1" si="420"/>
        <v>5.5067726717074961E-3</v>
      </c>
      <c r="AL939" s="37">
        <f t="shared" ca="1" si="420"/>
        <v>9.816420849565537E-3</v>
      </c>
      <c r="AM939" s="37">
        <f t="shared" ca="1" si="420"/>
        <v>3.8307983803182581E-3</v>
      </c>
      <c r="AN939" s="37">
        <f t="shared" ca="1" si="420"/>
        <v>9.0981461532558625E-3</v>
      </c>
      <c r="AO939" s="37">
        <f t="shared" ca="1" si="420"/>
        <v>1.6759742913892378E-3</v>
      </c>
      <c r="AP939" s="37">
        <f t="shared" ca="1" si="420"/>
        <v>7.1827469630967337E-3</v>
      </c>
      <c r="AQ939" s="37">
        <f t="shared" ca="1" si="420"/>
        <v>7.1827469630967337E-3</v>
      </c>
      <c r="AR939" s="37">
        <f t="shared" ca="1" si="420"/>
        <v>1.0295270647105318E-2</v>
      </c>
      <c r="AS939" s="37">
        <f t="shared" ca="1" si="421"/>
        <v>4.7884979753978225E-3</v>
      </c>
      <c r="AT939" s="37">
        <f t="shared" ca="1" si="421"/>
        <v>2.8730987852386937E-3</v>
      </c>
      <c r="AU939" s="37">
        <f t="shared" ca="1" si="421"/>
        <v>8.3798714569461898E-3</v>
      </c>
      <c r="AV939" s="37">
        <f t="shared" ca="1" si="421"/>
        <v>8.3798714569461898E-3</v>
      </c>
      <c r="AW939" s="37">
        <f t="shared" ca="1" si="421"/>
        <v>4.5490730766279313E-3</v>
      </c>
      <c r="AX939" s="37">
        <f t="shared" ca="1" si="421"/>
        <v>7.9010216594064073E-3</v>
      </c>
      <c r="AY939" s="37">
        <f t="shared" ca="1" si="421"/>
        <v>6.7038971655569513E-3</v>
      </c>
      <c r="AZ939" s="37">
        <f t="shared" ca="1" si="421"/>
        <v>9.5769959507956449E-3</v>
      </c>
      <c r="BA939" s="37">
        <f t="shared" ca="1" si="421"/>
        <v>4.7884979753978226E-4</v>
      </c>
      <c r="BB939" s="37">
        <f t="shared" ca="1" si="421"/>
        <v>2.6336738864688024E-3</v>
      </c>
      <c r="BC939" s="37">
        <f t="shared" ca="1" si="421"/>
        <v>0</v>
      </c>
      <c r="BD939" s="37">
        <f t="shared" ca="1" si="421"/>
        <v>0</v>
      </c>
    </row>
    <row r="940" spans="1:56" x14ac:dyDescent="0.2">
      <c r="A940" t="s">
        <v>7345</v>
      </c>
      <c r="B940">
        <v>350</v>
      </c>
      <c r="C940" s="38">
        <v>40079</v>
      </c>
      <c r="D940" t="s">
        <v>36215</v>
      </c>
      <c r="E940">
        <f t="shared" si="422"/>
        <v>23</v>
      </c>
      <c r="F940">
        <f t="shared" si="422"/>
        <v>4</v>
      </c>
      <c r="G940">
        <f t="shared" si="422"/>
        <v>22</v>
      </c>
      <c r="H940">
        <f t="shared" si="422"/>
        <v>29</v>
      </c>
      <c r="I940">
        <f t="shared" si="422"/>
        <v>13</v>
      </c>
      <c r="J940">
        <f t="shared" si="422"/>
        <v>17</v>
      </c>
      <c r="K940">
        <f t="shared" si="422"/>
        <v>12</v>
      </c>
      <c r="L940">
        <f t="shared" si="422"/>
        <v>23</v>
      </c>
      <c r="M940">
        <f t="shared" si="422"/>
        <v>27</v>
      </c>
      <c r="N940">
        <f t="shared" si="422"/>
        <v>32</v>
      </c>
      <c r="O940">
        <f t="shared" si="423"/>
        <v>5</v>
      </c>
      <c r="P940">
        <f t="shared" si="423"/>
        <v>9</v>
      </c>
      <c r="Q940">
        <f t="shared" si="423"/>
        <v>16</v>
      </c>
      <c r="R940">
        <f t="shared" si="423"/>
        <v>20</v>
      </c>
      <c r="S940">
        <f t="shared" si="423"/>
        <v>19</v>
      </c>
      <c r="T940">
        <f t="shared" si="423"/>
        <v>27</v>
      </c>
      <c r="U940">
        <f t="shared" si="423"/>
        <v>15</v>
      </c>
      <c r="V940">
        <f t="shared" si="423"/>
        <v>19</v>
      </c>
      <c r="W940">
        <f t="shared" si="423"/>
        <v>3</v>
      </c>
      <c r="X940">
        <f t="shared" si="423"/>
        <v>15</v>
      </c>
      <c r="Y940">
        <f t="shared" si="423"/>
        <v>0</v>
      </c>
      <c r="Z940">
        <f t="shared" si="423"/>
        <v>0</v>
      </c>
      <c r="AA940">
        <f t="shared" si="405"/>
        <v>990</v>
      </c>
      <c r="AC940">
        <f t="shared" si="406"/>
        <v>885</v>
      </c>
      <c r="AD940">
        <v>937</v>
      </c>
      <c r="AE940" t="s">
        <v>7041</v>
      </c>
      <c r="AF940" s="21">
        <v>2.3904508532746418E-4</v>
      </c>
      <c r="AG940" s="54">
        <f t="shared" ca="1" si="407"/>
        <v>2.9402545495278095E-2</v>
      </c>
      <c r="AH940" s="136">
        <f t="shared" ca="1" si="407"/>
        <v>3.3502168708644104</v>
      </c>
      <c r="AI940" s="37">
        <f t="shared" ca="1" si="420"/>
        <v>5.4980369625316763E-3</v>
      </c>
      <c r="AJ940" s="37">
        <f t="shared" ca="1" si="420"/>
        <v>7.1713525598239255E-4</v>
      </c>
      <c r="AK940" s="37">
        <f t="shared" ca="1" si="420"/>
        <v>6.4542173038415326E-3</v>
      </c>
      <c r="AL940" s="37">
        <f t="shared" ca="1" si="420"/>
        <v>7.8884878158063179E-3</v>
      </c>
      <c r="AM940" s="37">
        <f t="shared" ca="1" si="420"/>
        <v>5.0199467918767482E-3</v>
      </c>
      <c r="AN940" s="37">
        <f t="shared" ca="1" si="420"/>
        <v>6.9323074744964616E-3</v>
      </c>
      <c r="AO940" s="37">
        <f t="shared" ca="1" si="420"/>
        <v>3.3466311945844988E-3</v>
      </c>
      <c r="AP940" s="37">
        <f t="shared" ca="1" si="420"/>
        <v>5.7370820478591404E-3</v>
      </c>
      <c r="AQ940" s="37">
        <f t="shared" ca="1" si="420"/>
        <v>8.8446681571161742E-3</v>
      </c>
      <c r="AR940" s="37">
        <f t="shared" ca="1" si="420"/>
        <v>1.1952254266373209E-2</v>
      </c>
      <c r="AS940" s="37">
        <f t="shared" ca="1" si="421"/>
        <v>2.1514057679471775E-3</v>
      </c>
      <c r="AT940" s="37">
        <f t="shared" ca="1" si="421"/>
        <v>3.8247213652394269E-3</v>
      </c>
      <c r="AU940" s="37">
        <f t="shared" ca="1" si="421"/>
        <v>3.5856762799119628E-3</v>
      </c>
      <c r="AV940" s="37">
        <f t="shared" ca="1" si="421"/>
        <v>4.3028115358943551E-3</v>
      </c>
      <c r="AW940" s="37">
        <f t="shared" ca="1" si="421"/>
        <v>6.4542173038415326E-3</v>
      </c>
      <c r="AX940" s="37">
        <f t="shared" ca="1" si="421"/>
        <v>5.2589918772042122E-3</v>
      </c>
      <c r="AY940" s="37">
        <f t="shared" ca="1" si="421"/>
        <v>5.7370820478591404E-3</v>
      </c>
      <c r="AZ940" s="37">
        <f t="shared" ca="1" si="421"/>
        <v>5.7370820478591404E-3</v>
      </c>
      <c r="BA940" s="37">
        <f t="shared" ca="1" si="421"/>
        <v>1.4342705119647851E-3</v>
      </c>
      <c r="BB940" s="37">
        <f t="shared" ca="1" si="421"/>
        <v>2.8685410239295702E-3</v>
      </c>
      <c r="BC940" s="37">
        <f t="shared" ca="1" si="421"/>
        <v>0</v>
      </c>
      <c r="BD940" s="37">
        <f t="shared" ca="1" si="421"/>
        <v>0</v>
      </c>
    </row>
    <row r="941" spans="1:56" x14ac:dyDescent="0.2">
      <c r="A941" t="s">
        <v>7351</v>
      </c>
      <c r="B941">
        <v>381</v>
      </c>
      <c r="C941" s="38">
        <v>42537</v>
      </c>
      <c r="D941" t="s">
        <v>36216</v>
      </c>
      <c r="E941">
        <f t="shared" si="422"/>
        <v>26</v>
      </c>
      <c r="F941">
        <f t="shared" si="422"/>
        <v>8</v>
      </c>
      <c r="G941">
        <f t="shared" si="422"/>
        <v>14</v>
      </c>
      <c r="H941">
        <f t="shared" si="422"/>
        <v>29</v>
      </c>
      <c r="I941">
        <f t="shared" si="422"/>
        <v>9</v>
      </c>
      <c r="J941">
        <f t="shared" si="422"/>
        <v>26</v>
      </c>
      <c r="K941">
        <f t="shared" si="422"/>
        <v>13</v>
      </c>
      <c r="L941">
        <f t="shared" si="422"/>
        <v>18</v>
      </c>
      <c r="M941">
        <f t="shared" si="422"/>
        <v>25</v>
      </c>
      <c r="N941">
        <f t="shared" si="422"/>
        <v>27</v>
      </c>
      <c r="O941">
        <f t="shared" si="423"/>
        <v>14</v>
      </c>
      <c r="P941">
        <f t="shared" si="423"/>
        <v>15</v>
      </c>
      <c r="Q941">
        <f t="shared" si="423"/>
        <v>17</v>
      </c>
      <c r="R941">
        <f t="shared" si="423"/>
        <v>16</v>
      </c>
      <c r="S941">
        <f t="shared" si="423"/>
        <v>25</v>
      </c>
      <c r="T941">
        <f t="shared" si="423"/>
        <v>23</v>
      </c>
      <c r="U941">
        <f t="shared" si="423"/>
        <v>26</v>
      </c>
      <c r="V941">
        <f t="shared" si="423"/>
        <v>38</v>
      </c>
      <c r="W941">
        <f t="shared" si="423"/>
        <v>4</v>
      </c>
      <c r="X941">
        <f t="shared" si="423"/>
        <v>8</v>
      </c>
      <c r="Y941">
        <f t="shared" si="423"/>
        <v>0</v>
      </c>
      <c r="Z941">
        <f t="shared" si="423"/>
        <v>0</v>
      </c>
      <c r="AA941">
        <f t="shared" si="405"/>
        <v>991</v>
      </c>
      <c r="AC941">
        <f t="shared" si="406"/>
        <v>886</v>
      </c>
      <c r="AD941">
        <v>938</v>
      </c>
      <c r="AE941" t="s">
        <v>7047</v>
      </c>
      <c r="AF941" s="21">
        <v>2.3887620854517701E-4</v>
      </c>
      <c r="AG941" s="54">
        <f t="shared" ca="1" si="407"/>
        <v>7.1185110146462754E-2</v>
      </c>
      <c r="AH941" s="136">
        <f t="shared" ca="1" si="407"/>
        <v>7.9586386400996627</v>
      </c>
      <c r="AI941" s="37">
        <f t="shared" ca="1" si="420"/>
        <v>5.9719052136294254E-3</v>
      </c>
      <c r="AJ941" s="37">
        <f t="shared" ca="1" si="420"/>
        <v>1.1943810427258851E-3</v>
      </c>
      <c r="AK941" s="37">
        <f t="shared" ca="1" si="420"/>
        <v>5.4941527965390712E-3</v>
      </c>
      <c r="AL941" s="37">
        <f t="shared" ca="1" si="420"/>
        <v>5.2552765879938946E-3</v>
      </c>
      <c r="AM941" s="37">
        <f t="shared" ca="1" si="420"/>
        <v>3.8220193367228322E-3</v>
      </c>
      <c r="AN941" s="37">
        <f t="shared" ca="1" si="420"/>
        <v>5.4941527965390712E-3</v>
      </c>
      <c r="AO941" s="37">
        <f t="shared" ca="1" si="420"/>
        <v>1.672133459816239E-3</v>
      </c>
      <c r="AP941" s="37">
        <f t="shared" ca="1" si="420"/>
        <v>2.1498858769065932E-3</v>
      </c>
      <c r="AQ941" s="37">
        <f t="shared" ca="1" si="420"/>
        <v>5.4941527965390712E-3</v>
      </c>
      <c r="AR941" s="37">
        <f t="shared" ca="1" si="420"/>
        <v>6.9274100478101336E-3</v>
      </c>
      <c r="AS941" s="37">
        <f t="shared" ca="1" si="421"/>
        <v>1.9110096683614161E-3</v>
      </c>
      <c r="AT941" s="37">
        <f t="shared" ca="1" si="421"/>
        <v>2.1498858769065932E-3</v>
      </c>
      <c r="AU941" s="37">
        <f t="shared" ca="1" si="421"/>
        <v>3.105390711087301E-3</v>
      </c>
      <c r="AV941" s="37">
        <f t="shared" ca="1" si="421"/>
        <v>3.105390711087301E-3</v>
      </c>
      <c r="AW941" s="37">
        <f t="shared" ca="1" si="421"/>
        <v>2.8665145025421239E-3</v>
      </c>
      <c r="AX941" s="37">
        <f t="shared" ca="1" si="421"/>
        <v>4.538647962358363E-3</v>
      </c>
      <c r="AY941" s="37">
        <f t="shared" ca="1" si="421"/>
        <v>2.6276382939969473E-3</v>
      </c>
      <c r="AZ941" s="37">
        <f t="shared" ca="1" si="421"/>
        <v>4.2997717538131863E-3</v>
      </c>
      <c r="BA941" s="37">
        <f t="shared" ca="1" si="421"/>
        <v>9.5550483418070805E-4</v>
      </c>
      <c r="BB941" s="37">
        <f t="shared" ca="1" si="421"/>
        <v>2.1498858769065932E-3</v>
      </c>
      <c r="BC941" s="37">
        <f t="shared" ca="1" si="421"/>
        <v>0</v>
      </c>
      <c r="BD941" s="37">
        <f t="shared" ca="1" si="421"/>
        <v>0</v>
      </c>
    </row>
    <row r="942" spans="1:56" x14ac:dyDescent="0.2">
      <c r="A942" t="s">
        <v>7357</v>
      </c>
      <c r="B942">
        <v>206</v>
      </c>
      <c r="C942" s="38">
        <v>23349</v>
      </c>
      <c r="D942" t="s">
        <v>36217</v>
      </c>
      <c r="E942">
        <f t="shared" si="422"/>
        <v>14</v>
      </c>
      <c r="F942">
        <f t="shared" si="422"/>
        <v>2</v>
      </c>
      <c r="G942">
        <f t="shared" si="422"/>
        <v>14</v>
      </c>
      <c r="H942">
        <f t="shared" si="422"/>
        <v>22</v>
      </c>
      <c r="I942">
        <f t="shared" si="422"/>
        <v>10</v>
      </c>
      <c r="J942">
        <f t="shared" si="422"/>
        <v>14</v>
      </c>
      <c r="K942">
        <f t="shared" si="422"/>
        <v>2</v>
      </c>
      <c r="L942">
        <f t="shared" si="422"/>
        <v>8</v>
      </c>
      <c r="M942">
        <f t="shared" si="422"/>
        <v>22</v>
      </c>
      <c r="N942">
        <f t="shared" si="422"/>
        <v>15</v>
      </c>
      <c r="O942">
        <f t="shared" si="423"/>
        <v>5</v>
      </c>
      <c r="P942">
        <f t="shared" si="423"/>
        <v>6</v>
      </c>
      <c r="Q942">
        <f t="shared" si="423"/>
        <v>3</v>
      </c>
      <c r="R942">
        <f t="shared" si="423"/>
        <v>7</v>
      </c>
      <c r="S942">
        <f t="shared" si="423"/>
        <v>13</v>
      </c>
      <c r="T942">
        <f t="shared" si="423"/>
        <v>16</v>
      </c>
      <c r="U942">
        <f t="shared" si="423"/>
        <v>8</v>
      </c>
      <c r="V942">
        <f t="shared" si="423"/>
        <v>18</v>
      </c>
      <c r="W942">
        <f t="shared" si="423"/>
        <v>1</v>
      </c>
      <c r="X942">
        <f t="shared" si="423"/>
        <v>6</v>
      </c>
      <c r="Y942">
        <f t="shared" si="423"/>
        <v>0</v>
      </c>
      <c r="Z942">
        <f t="shared" si="423"/>
        <v>0</v>
      </c>
      <c r="AA942">
        <f t="shared" si="405"/>
        <v>992</v>
      </c>
      <c r="AC942">
        <f t="shared" si="406"/>
        <v>808</v>
      </c>
      <c r="AD942">
        <v>939</v>
      </c>
      <c r="AE942" t="s">
        <v>372</v>
      </c>
      <c r="AF942" s="21">
        <v>2.3881614043873926E-4</v>
      </c>
      <c r="AG942" s="54">
        <f t="shared" ca="1" si="407"/>
        <v>0.56432253985674086</v>
      </c>
      <c r="AH942" s="136">
        <f t="shared" ca="1" si="407"/>
        <v>65.488878479532403</v>
      </c>
      <c r="AI942" s="37">
        <f t="shared" ca="1" si="420"/>
        <v>4.6569147385554156E-2</v>
      </c>
      <c r="AJ942" s="37">
        <f t="shared" ca="1" si="420"/>
        <v>3.5822421065810888E-3</v>
      </c>
      <c r="AK942" s="37">
        <f t="shared" ca="1" si="420"/>
        <v>3.7971766329759543E-2</v>
      </c>
      <c r="AL942" s="37">
        <f t="shared" ca="1" si="420"/>
        <v>6.328627721626591E-2</v>
      </c>
      <c r="AM942" s="37">
        <f t="shared" ca="1" si="420"/>
        <v>1.4567784566763095E-2</v>
      </c>
      <c r="AN942" s="37">
        <f t="shared" ca="1" si="420"/>
        <v>1.8866475094660402E-2</v>
      </c>
      <c r="AO942" s="37">
        <f t="shared" ca="1" si="420"/>
        <v>1.647831369027301E-2</v>
      </c>
      <c r="AP942" s="37">
        <f t="shared" ca="1" si="420"/>
        <v>2.8180304571771234E-2</v>
      </c>
      <c r="AQ942" s="37">
        <f t="shared" ca="1" si="420"/>
        <v>4.2986905278973066E-2</v>
      </c>
      <c r="AR942" s="37">
        <f t="shared" ca="1" si="420"/>
        <v>5.89875866883686E-2</v>
      </c>
      <c r="AS942" s="37">
        <f t="shared" ca="1" si="421"/>
        <v>1.623949754983427E-2</v>
      </c>
      <c r="AT942" s="37">
        <f t="shared" ca="1" si="421"/>
        <v>2.2926349482118968E-2</v>
      </c>
      <c r="AU942" s="37">
        <f t="shared" ca="1" si="421"/>
        <v>1.0985542460182006E-2</v>
      </c>
      <c r="AV942" s="37">
        <f t="shared" ca="1" si="421"/>
        <v>3.6061237206249631E-2</v>
      </c>
      <c r="AW942" s="37">
        <f t="shared" ca="1" si="421"/>
        <v>3.7255317908443324E-2</v>
      </c>
      <c r="AX942" s="37">
        <f t="shared" ca="1" si="421"/>
        <v>3.5583604925372152E-2</v>
      </c>
      <c r="AY942" s="37">
        <f t="shared" ca="1" si="421"/>
        <v>2.6508591588700059E-2</v>
      </c>
      <c r="AZ942" s="37">
        <f t="shared" ca="1" si="421"/>
        <v>2.4836878605628884E-2</v>
      </c>
      <c r="BA942" s="37">
        <f t="shared" ca="1" si="421"/>
        <v>1.0985542460182006E-2</v>
      </c>
      <c r="BB942" s="37">
        <f t="shared" ca="1" si="421"/>
        <v>1.1463174741059484E-2</v>
      </c>
      <c r="BC942" s="37">
        <f t="shared" ca="1" si="421"/>
        <v>0</v>
      </c>
      <c r="BD942" s="37">
        <f t="shared" ca="1" si="421"/>
        <v>0</v>
      </c>
    </row>
    <row r="943" spans="1:56" x14ac:dyDescent="0.2">
      <c r="A943" t="s">
        <v>7366</v>
      </c>
      <c r="B943">
        <v>397</v>
      </c>
      <c r="C943" s="38">
        <v>44868</v>
      </c>
      <c r="D943" t="s">
        <v>36218</v>
      </c>
      <c r="E943">
        <f t="shared" si="422"/>
        <v>13</v>
      </c>
      <c r="F943">
        <f t="shared" si="422"/>
        <v>13</v>
      </c>
      <c r="G943">
        <f t="shared" si="422"/>
        <v>26</v>
      </c>
      <c r="H943">
        <f t="shared" si="422"/>
        <v>37</v>
      </c>
      <c r="I943">
        <f t="shared" si="422"/>
        <v>13</v>
      </c>
      <c r="J943">
        <f t="shared" si="422"/>
        <v>43</v>
      </c>
      <c r="K943">
        <f t="shared" si="422"/>
        <v>12</v>
      </c>
      <c r="L943">
        <f t="shared" si="422"/>
        <v>25</v>
      </c>
      <c r="M943">
        <f t="shared" si="422"/>
        <v>36</v>
      </c>
      <c r="N943">
        <f t="shared" si="422"/>
        <v>27</v>
      </c>
      <c r="O943">
        <f t="shared" si="423"/>
        <v>12</v>
      </c>
      <c r="P943">
        <f t="shared" si="423"/>
        <v>14</v>
      </c>
      <c r="Q943">
        <f t="shared" si="423"/>
        <v>18</v>
      </c>
      <c r="R943">
        <f t="shared" si="423"/>
        <v>23</v>
      </c>
      <c r="S943">
        <f t="shared" si="423"/>
        <v>25</v>
      </c>
      <c r="T943">
        <f t="shared" si="423"/>
        <v>12</v>
      </c>
      <c r="U943">
        <f t="shared" si="423"/>
        <v>13</v>
      </c>
      <c r="V943">
        <f t="shared" si="423"/>
        <v>24</v>
      </c>
      <c r="W943">
        <f t="shared" si="423"/>
        <v>0</v>
      </c>
      <c r="X943">
        <f t="shared" si="423"/>
        <v>11</v>
      </c>
      <c r="Y943">
        <f t="shared" si="423"/>
        <v>0</v>
      </c>
      <c r="Z943">
        <f t="shared" si="423"/>
        <v>0</v>
      </c>
      <c r="AA943">
        <f t="shared" si="405"/>
        <v>994</v>
      </c>
      <c r="AC943">
        <f t="shared" si="406"/>
        <v>887</v>
      </c>
      <c r="AD943">
        <v>940</v>
      </c>
      <c r="AE943" t="s">
        <v>7053</v>
      </c>
      <c r="AF943" s="21">
        <v>2.3871935535256725E-4</v>
      </c>
      <c r="AG943" s="54">
        <f t="shared" ca="1" si="407"/>
        <v>7.3764280803943275E-2</v>
      </c>
      <c r="AH943" s="136">
        <f t="shared" ca="1" si="407"/>
        <v>8.2265077048048205</v>
      </c>
      <c r="AI943" s="37">
        <f t="shared" ca="1" si="420"/>
        <v>8.3551774373398537E-3</v>
      </c>
      <c r="AJ943" s="37">
        <f t="shared" ca="1" si="420"/>
        <v>1.4323161321154036E-3</v>
      </c>
      <c r="AK943" s="37">
        <f t="shared" ca="1" si="420"/>
        <v>3.1033516195833745E-3</v>
      </c>
      <c r="AL943" s="37">
        <f t="shared" ca="1" si="420"/>
        <v>5.9679838838141812E-3</v>
      </c>
      <c r="AM943" s="37">
        <f t="shared" ca="1" si="420"/>
        <v>9.5487742141026901E-4</v>
      </c>
      <c r="AN943" s="37">
        <f t="shared" ca="1" si="420"/>
        <v>2.8646322642308071E-3</v>
      </c>
      <c r="AO943" s="37">
        <f t="shared" ca="1" si="420"/>
        <v>9.5487742141026901E-4</v>
      </c>
      <c r="AP943" s="37">
        <f t="shared" ca="1" si="420"/>
        <v>2.1484741981731051E-3</v>
      </c>
      <c r="AQ943" s="37">
        <f t="shared" ca="1" si="420"/>
        <v>6.9228613052244505E-3</v>
      </c>
      <c r="AR943" s="37">
        <f t="shared" ca="1" si="420"/>
        <v>8.3551774373398537E-3</v>
      </c>
      <c r="AS943" s="37">
        <f t="shared" ca="1" si="421"/>
        <v>7.1615806605770179E-4</v>
      </c>
      <c r="AT943" s="37">
        <f t="shared" ca="1" si="421"/>
        <v>4.0582290409936434E-3</v>
      </c>
      <c r="AU943" s="37">
        <f t="shared" ca="1" si="421"/>
        <v>3.1033516195833745E-3</v>
      </c>
      <c r="AV943" s="37">
        <f t="shared" ca="1" si="421"/>
        <v>2.6259129088782398E-3</v>
      </c>
      <c r="AW943" s="37">
        <f t="shared" ca="1" si="421"/>
        <v>4.7743871070513449E-3</v>
      </c>
      <c r="AX943" s="37">
        <f t="shared" ca="1" si="421"/>
        <v>7.1615806605770174E-3</v>
      </c>
      <c r="AY943" s="37">
        <f t="shared" ca="1" si="421"/>
        <v>2.3871935535256725E-3</v>
      </c>
      <c r="AZ943" s="37">
        <f t="shared" ca="1" si="421"/>
        <v>4.0582290409936434E-3</v>
      </c>
      <c r="BA943" s="37">
        <f t="shared" ca="1" si="421"/>
        <v>4.7743871070513451E-4</v>
      </c>
      <c r="BB943" s="37">
        <f t="shared" ca="1" si="421"/>
        <v>3.3420709749359414E-3</v>
      </c>
      <c r="BC943" s="37">
        <f t="shared" ca="1" si="421"/>
        <v>0</v>
      </c>
      <c r="BD943" s="37">
        <f t="shared" ca="1" si="421"/>
        <v>0</v>
      </c>
    </row>
    <row r="944" spans="1:56" x14ac:dyDescent="0.2">
      <c r="A944" t="s">
        <v>7372</v>
      </c>
      <c r="B944">
        <v>2048</v>
      </c>
      <c r="C944" s="38">
        <v>233324</v>
      </c>
      <c r="D944" t="s">
        <v>36219</v>
      </c>
      <c r="E944">
        <f t="shared" si="422"/>
        <v>99</v>
      </c>
      <c r="F944">
        <f t="shared" si="422"/>
        <v>28</v>
      </c>
      <c r="G944">
        <f t="shared" si="422"/>
        <v>134</v>
      </c>
      <c r="H944">
        <f t="shared" si="422"/>
        <v>156</v>
      </c>
      <c r="I944">
        <f t="shared" si="422"/>
        <v>84</v>
      </c>
      <c r="J944">
        <f t="shared" si="422"/>
        <v>131</v>
      </c>
      <c r="K944">
        <f t="shared" si="422"/>
        <v>37</v>
      </c>
      <c r="L944">
        <f t="shared" si="422"/>
        <v>120</v>
      </c>
      <c r="M944">
        <f t="shared" si="422"/>
        <v>145</v>
      </c>
      <c r="N944">
        <f t="shared" si="422"/>
        <v>178</v>
      </c>
      <c r="O944">
        <f t="shared" si="423"/>
        <v>41</v>
      </c>
      <c r="P944">
        <f t="shared" si="423"/>
        <v>85</v>
      </c>
      <c r="Q944">
        <f t="shared" si="423"/>
        <v>131</v>
      </c>
      <c r="R944">
        <f t="shared" si="423"/>
        <v>69</v>
      </c>
      <c r="S944">
        <f t="shared" si="423"/>
        <v>115</v>
      </c>
      <c r="T944">
        <f t="shared" si="423"/>
        <v>125</v>
      </c>
      <c r="U944">
        <f t="shared" si="423"/>
        <v>116</v>
      </c>
      <c r="V944">
        <f t="shared" si="423"/>
        <v>141</v>
      </c>
      <c r="W944">
        <f t="shared" si="423"/>
        <v>42</v>
      </c>
      <c r="X944">
        <f t="shared" si="423"/>
        <v>71</v>
      </c>
      <c r="Y944">
        <f t="shared" si="423"/>
        <v>0</v>
      </c>
      <c r="Z944">
        <f t="shared" si="423"/>
        <v>0</v>
      </c>
      <c r="AA944">
        <f t="shared" si="405"/>
        <v>995</v>
      </c>
      <c r="AC944">
        <f t="shared" si="406"/>
        <v>888</v>
      </c>
      <c r="AD944">
        <v>941</v>
      </c>
      <c r="AE944" t="s">
        <v>7059</v>
      </c>
      <c r="AF944" s="21">
        <v>2.3833920267146851E-4</v>
      </c>
      <c r="AG944" s="54">
        <f t="shared" ca="1" si="407"/>
        <v>7.2216778409454965E-2</v>
      </c>
      <c r="AH944" s="136">
        <f t="shared" ca="1" si="407"/>
        <v>7.7343454658918249</v>
      </c>
      <c r="AI944" s="37">
        <f t="shared" ca="1" si="420"/>
        <v>6.4351584721296495E-3</v>
      </c>
      <c r="AJ944" s="37">
        <f t="shared" ca="1" si="420"/>
        <v>4.7667840534293702E-4</v>
      </c>
      <c r="AK944" s="37">
        <f t="shared" ca="1" si="420"/>
        <v>3.8134272427434962E-3</v>
      </c>
      <c r="AL944" s="37">
        <f t="shared" ca="1" si="420"/>
        <v>3.8134272427434962E-3</v>
      </c>
      <c r="AM944" s="37">
        <f t="shared" ca="1" si="420"/>
        <v>2.383392026714685E-3</v>
      </c>
      <c r="AN944" s="37">
        <f t="shared" ca="1" si="420"/>
        <v>8.8185504988443353E-3</v>
      </c>
      <c r="AO944" s="37">
        <f t="shared" ca="1" si="420"/>
        <v>1.9067136213717481E-3</v>
      </c>
      <c r="AP944" s="37">
        <f t="shared" ca="1" si="420"/>
        <v>4.2901056480864333E-3</v>
      </c>
      <c r="AQ944" s="37">
        <f t="shared" ca="1" si="420"/>
        <v>4.0517664454149645E-3</v>
      </c>
      <c r="AR944" s="37">
        <f t="shared" ca="1" si="420"/>
        <v>5.2434624587723074E-3</v>
      </c>
      <c r="AS944" s="37">
        <f t="shared" ca="1" si="421"/>
        <v>1.6683744187002796E-3</v>
      </c>
      <c r="AT944" s="37">
        <f t="shared" ca="1" si="421"/>
        <v>3.3367488374005591E-3</v>
      </c>
      <c r="AU944" s="37">
        <f t="shared" ca="1" si="421"/>
        <v>3.5750880400720279E-3</v>
      </c>
      <c r="AV944" s="37">
        <f t="shared" ca="1" si="421"/>
        <v>2.860070432057622E-3</v>
      </c>
      <c r="AW944" s="37">
        <f t="shared" ca="1" si="421"/>
        <v>3.8134272427434962E-3</v>
      </c>
      <c r="AX944" s="37">
        <f t="shared" ca="1" si="421"/>
        <v>4.528444850757902E-3</v>
      </c>
      <c r="AY944" s="37">
        <f t="shared" ca="1" si="421"/>
        <v>2.860070432057622E-3</v>
      </c>
      <c r="AZ944" s="37">
        <f t="shared" ca="1" si="421"/>
        <v>6.1968192694581816E-3</v>
      </c>
      <c r="BA944" s="37">
        <f t="shared" ca="1" si="421"/>
        <v>9.5335681068587405E-4</v>
      </c>
      <c r="BB944" s="37">
        <f t="shared" ca="1" si="421"/>
        <v>1.1916960133573425E-3</v>
      </c>
      <c r="BC944" s="37">
        <f t="shared" ca="1" si="421"/>
        <v>0</v>
      </c>
      <c r="BD944" s="37">
        <f t="shared" ca="1" si="421"/>
        <v>0</v>
      </c>
    </row>
    <row r="945" spans="1:56" x14ac:dyDescent="0.2">
      <c r="A945" t="s">
        <v>7378</v>
      </c>
      <c r="B945">
        <v>478</v>
      </c>
      <c r="C945" s="38">
        <v>52601</v>
      </c>
      <c r="D945" t="s">
        <v>36220</v>
      </c>
      <c r="E945">
        <f t="shared" si="422"/>
        <v>45</v>
      </c>
      <c r="F945">
        <f t="shared" si="422"/>
        <v>10</v>
      </c>
      <c r="G945">
        <f t="shared" si="422"/>
        <v>23</v>
      </c>
      <c r="H945">
        <f t="shared" si="422"/>
        <v>32</v>
      </c>
      <c r="I945">
        <f t="shared" si="422"/>
        <v>17</v>
      </c>
      <c r="J945">
        <f t="shared" si="422"/>
        <v>39</v>
      </c>
      <c r="K945">
        <f t="shared" si="422"/>
        <v>16</v>
      </c>
      <c r="L945">
        <f t="shared" si="422"/>
        <v>23</v>
      </c>
      <c r="M945">
        <f t="shared" si="422"/>
        <v>29</v>
      </c>
      <c r="N945">
        <f t="shared" si="422"/>
        <v>50</v>
      </c>
      <c r="O945">
        <f t="shared" si="423"/>
        <v>12</v>
      </c>
      <c r="P945">
        <f t="shared" si="423"/>
        <v>18</v>
      </c>
      <c r="Q945">
        <f t="shared" si="423"/>
        <v>20</v>
      </c>
      <c r="R945">
        <f t="shared" si="423"/>
        <v>16</v>
      </c>
      <c r="S945">
        <f t="shared" si="423"/>
        <v>22</v>
      </c>
      <c r="T945">
        <f t="shared" si="423"/>
        <v>33</v>
      </c>
      <c r="U945">
        <f t="shared" si="423"/>
        <v>27</v>
      </c>
      <c r="V945">
        <f t="shared" si="423"/>
        <v>24</v>
      </c>
      <c r="W945">
        <f t="shared" si="423"/>
        <v>2</v>
      </c>
      <c r="X945">
        <f t="shared" si="423"/>
        <v>20</v>
      </c>
      <c r="Y945">
        <f t="shared" si="423"/>
        <v>0</v>
      </c>
      <c r="Z945">
        <f t="shared" si="423"/>
        <v>0</v>
      </c>
      <c r="AA945">
        <f t="shared" si="405"/>
        <v>996</v>
      </c>
      <c r="AC945">
        <f t="shared" si="406"/>
        <v>889</v>
      </c>
      <c r="AD945">
        <v>942</v>
      </c>
      <c r="AE945" t="s">
        <v>7065</v>
      </c>
      <c r="AF945" s="21">
        <v>2.3831850452099771E-4</v>
      </c>
      <c r="AG945" s="54">
        <f t="shared" ca="1" si="407"/>
        <v>7.8406787987408244E-2</v>
      </c>
      <c r="AH945" s="136">
        <f t="shared" ca="1" si="407"/>
        <v>8.9648271845663707</v>
      </c>
      <c r="AI945" s="37">
        <f t="shared" ref="AI945:AR954" ca="1" si="424">$AF945*INDIRECT(CONCATENATE(AI$1,$AC945+3))</f>
        <v>1.7635569334553829E-2</v>
      </c>
      <c r="AJ945" s="37">
        <f t="shared" ca="1" si="424"/>
        <v>3.3364590632939681E-3</v>
      </c>
      <c r="AK945" s="37">
        <f t="shared" ca="1" si="424"/>
        <v>1.4775747280301859E-2</v>
      </c>
      <c r="AL945" s="37">
        <f t="shared" ca="1" si="424"/>
        <v>2.5976716992788751E-2</v>
      </c>
      <c r="AM945" s="37">
        <f t="shared" ca="1" si="424"/>
        <v>1.0009377189881903E-2</v>
      </c>
      <c r="AN945" s="37">
        <f t="shared" ca="1" si="424"/>
        <v>1.0724332703444897E-2</v>
      </c>
      <c r="AO945" s="37">
        <f t="shared" ca="1" si="424"/>
        <v>6.4345996220669379E-3</v>
      </c>
      <c r="AP945" s="37">
        <f t="shared" ca="1" si="424"/>
        <v>1.1200969712486892E-2</v>
      </c>
      <c r="AQ945" s="37">
        <f t="shared" ca="1" si="424"/>
        <v>1.4775747280301859E-2</v>
      </c>
      <c r="AR945" s="37">
        <f t="shared" ca="1" si="424"/>
        <v>2.9074857551561719E-2</v>
      </c>
      <c r="AS945" s="37">
        <f t="shared" ref="AS945:BD954" ca="1" si="425">$AF945*INDIRECT(CONCATENATE(AS$1,$AC945+3))</f>
        <v>5.24300709946195E-3</v>
      </c>
      <c r="AT945" s="37">
        <f t="shared" ca="1" si="425"/>
        <v>1.0724332703444897E-2</v>
      </c>
      <c r="AU945" s="37">
        <f t="shared" ca="1" si="425"/>
        <v>1.2630880739612878E-2</v>
      </c>
      <c r="AV945" s="37">
        <f t="shared" ca="1" si="425"/>
        <v>1.3822473262217867E-2</v>
      </c>
      <c r="AW945" s="37">
        <f t="shared" ca="1" si="425"/>
        <v>1.5490702793864851E-2</v>
      </c>
      <c r="AX945" s="37">
        <f t="shared" ca="1" si="425"/>
        <v>1.668229531646984E-2</v>
      </c>
      <c r="AY945" s="37">
        <f t="shared" ca="1" si="425"/>
        <v>1.0724332703444897E-2</v>
      </c>
      <c r="AZ945" s="37">
        <f t="shared" ca="1" si="425"/>
        <v>1.0724332703444897E-2</v>
      </c>
      <c r="BA945" s="37">
        <f t="shared" ca="1" si="425"/>
        <v>2.8598220542519724E-3</v>
      </c>
      <c r="BB945" s="37">
        <f t="shared" ca="1" si="425"/>
        <v>8.5794661627559173E-3</v>
      </c>
      <c r="BC945" s="37">
        <f t="shared" ca="1" si="425"/>
        <v>0</v>
      </c>
      <c r="BD945" s="37">
        <f t="shared" ca="1" si="425"/>
        <v>0</v>
      </c>
    </row>
    <row r="946" spans="1:56" x14ac:dyDescent="0.2">
      <c r="A946" t="s">
        <v>7384</v>
      </c>
      <c r="B946">
        <v>206</v>
      </c>
      <c r="C946" s="38">
        <v>23035</v>
      </c>
      <c r="D946" t="s">
        <v>36221</v>
      </c>
      <c r="E946">
        <f t="shared" si="422"/>
        <v>11</v>
      </c>
      <c r="F946">
        <f t="shared" si="422"/>
        <v>5</v>
      </c>
      <c r="G946">
        <f t="shared" si="422"/>
        <v>15</v>
      </c>
      <c r="H946">
        <f t="shared" si="422"/>
        <v>17</v>
      </c>
      <c r="I946">
        <f t="shared" si="422"/>
        <v>8</v>
      </c>
      <c r="J946">
        <f t="shared" si="422"/>
        <v>18</v>
      </c>
      <c r="K946">
        <f t="shared" si="422"/>
        <v>2</v>
      </c>
      <c r="L946">
        <f t="shared" si="422"/>
        <v>12</v>
      </c>
      <c r="M946">
        <f t="shared" si="422"/>
        <v>15</v>
      </c>
      <c r="N946">
        <f t="shared" si="422"/>
        <v>20</v>
      </c>
      <c r="O946">
        <f t="shared" si="423"/>
        <v>3</v>
      </c>
      <c r="P946">
        <f t="shared" si="423"/>
        <v>10</v>
      </c>
      <c r="Q946">
        <f t="shared" si="423"/>
        <v>3</v>
      </c>
      <c r="R946">
        <f t="shared" si="423"/>
        <v>5</v>
      </c>
      <c r="S946">
        <f t="shared" si="423"/>
        <v>12</v>
      </c>
      <c r="T946">
        <f t="shared" si="423"/>
        <v>11</v>
      </c>
      <c r="U946">
        <f t="shared" si="423"/>
        <v>15</v>
      </c>
      <c r="V946">
        <f t="shared" si="423"/>
        <v>16</v>
      </c>
      <c r="W946">
        <f t="shared" si="423"/>
        <v>3</v>
      </c>
      <c r="X946">
        <f t="shared" si="423"/>
        <v>5</v>
      </c>
      <c r="Y946">
        <f t="shared" si="423"/>
        <v>0</v>
      </c>
      <c r="Z946">
        <f t="shared" si="423"/>
        <v>0</v>
      </c>
      <c r="AA946">
        <f t="shared" si="405"/>
        <v>997</v>
      </c>
      <c r="AC946">
        <f t="shared" si="406"/>
        <v>890</v>
      </c>
      <c r="AD946">
        <v>943</v>
      </c>
      <c r="AE946" t="s">
        <v>7071</v>
      </c>
      <c r="AF946" s="21">
        <v>2.3807729145974165E-4</v>
      </c>
      <c r="AG946" s="54">
        <f t="shared" ca="1" si="407"/>
        <v>0.11761018198111238</v>
      </c>
      <c r="AH946" s="136">
        <f t="shared" ca="1" si="407"/>
        <v>13.44565311248037</v>
      </c>
      <c r="AI946" s="37">
        <f t="shared" ca="1" si="424"/>
        <v>1.4522714779044241E-2</v>
      </c>
      <c r="AJ946" s="37">
        <f t="shared" ca="1" si="424"/>
        <v>3.333082080436383E-3</v>
      </c>
      <c r="AK946" s="37">
        <f t="shared" ca="1" si="424"/>
        <v>8.3327052010909574E-3</v>
      </c>
      <c r="AL946" s="37">
        <f t="shared" ca="1" si="424"/>
        <v>1.1189632698607857E-2</v>
      </c>
      <c r="AM946" s="37">
        <f t="shared" ca="1" si="424"/>
        <v>6.1900095779532831E-3</v>
      </c>
      <c r="AN946" s="37">
        <f t="shared" ca="1" si="424"/>
        <v>6.1900095779532831E-3</v>
      </c>
      <c r="AO946" s="37">
        <f t="shared" ca="1" si="424"/>
        <v>2.1426956231376747E-3</v>
      </c>
      <c r="AP946" s="37">
        <f t="shared" ca="1" si="424"/>
        <v>3.0950047889766416E-3</v>
      </c>
      <c r="AQ946" s="37">
        <f t="shared" ca="1" si="424"/>
        <v>1.1665787281527342E-2</v>
      </c>
      <c r="AR946" s="37">
        <f t="shared" ca="1" si="424"/>
        <v>8.8088597840104404E-3</v>
      </c>
      <c r="AS946" s="37">
        <f t="shared" ca="1" si="425"/>
        <v>3.571159371896125E-3</v>
      </c>
      <c r="AT946" s="37">
        <f t="shared" ca="1" si="425"/>
        <v>6.1900095779532831E-3</v>
      </c>
      <c r="AU946" s="37">
        <f t="shared" ca="1" si="425"/>
        <v>2.3807729145974166E-3</v>
      </c>
      <c r="AV946" s="37">
        <f t="shared" ca="1" si="425"/>
        <v>4.5234685377350918E-3</v>
      </c>
      <c r="AW946" s="37">
        <f t="shared" ca="1" si="425"/>
        <v>6.6661641608727661E-3</v>
      </c>
      <c r="AX946" s="37">
        <f t="shared" ca="1" si="425"/>
        <v>4.047313954815608E-3</v>
      </c>
      <c r="AY946" s="37">
        <f t="shared" ca="1" si="425"/>
        <v>3.571159371896125E-3</v>
      </c>
      <c r="AZ946" s="37">
        <f t="shared" ca="1" si="425"/>
        <v>4.7615458291948333E-3</v>
      </c>
      <c r="BA946" s="37">
        <f t="shared" ca="1" si="425"/>
        <v>0</v>
      </c>
      <c r="BB946" s="37">
        <f t="shared" ca="1" si="425"/>
        <v>6.4280868694130246E-3</v>
      </c>
      <c r="BC946" s="37">
        <f t="shared" ca="1" si="425"/>
        <v>0</v>
      </c>
      <c r="BD946" s="37">
        <f t="shared" ca="1" si="425"/>
        <v>0</v>
      </c>
    </row>
    <row r="947" spans="1:56" x14ac:dyDescent="0.2">
      <c r="A947" t="s">
        <v>7390</v>
      </c>
      <c r="B947">
        <v>524</v>
      </c>
      <c r="C947" s="38">
        <v>58657</v>
      </c>
      <c r="D947" t="s">
        <v>36222</v>
      </c>
      <c r="E947">
        <f t="shared" si="422"/>
        <v>48</v>
      </c>
      <c r="F947">
        <f t="shared" si="422"/>
        <v>5</v>
      </c>
      <c r="G947">
        <f t="shared" si="422"/>
        <v>26</v>
      </c>
      <c r="H947">
        <f t="shared" si="422"/>
        <v>35</v>
      </c>
      <c r="I947">
        <f t="shared" si="422"/>
        <v>19</v>
      </c>
      <c r="J947">
        <f t="shared" si="422"/>
        <v>34</v>
      </c>
      <c r="K947">
        <f t="shared" si="422"/>
        <v>9</v>
      </c>
      <c r="L947">
        <f t="shared" si="422"/>
        <v>26</v>
      </c>
      <c r="M947">
        <f t="shared" si="422"/>
        <v>36</v>
      </c>
      <c r="N947">
        <f t="shared" si="422"/>
        <v>37</v>
      </c>
      <c r="O947">
        <f t="shared" si="423"/>
        <v>15</v>
      </c>
      <c r="P947">
        <f t="shared" si="423"/>
        <v>17</v>
      </c>
      <c r="Q947">
        <f t="shared" si="423"/>
        <v>23</v>
      </c>
      <c r="R947">
        <f t="shared" si="423"/>
        <v>21</v>
      </c>
      <c r="S947">
        <f t="shared" si="423"/>
        <v>58</v>
      </c>
      <c r="T947">
        <f t="shared" si="423"/>
        <v>55</v>
      </c>
      <c r="U947">
        <f t="shared" si="423"/>
        <v>22</v>
      </c>
      <c r="V947">
        <f t="shared" si="423"/>
        <v>26</v>
      </c>
      <c r="W947">
        <f t="shared" si="423"/>
        <v>2</v>
      </c>
      <c r="X947">
        <f t="shared" si="423"/>
        <v>10</v>
      </c>
      <c r="Y947">
        <f t="shared" si="423"/>
        <v>0</v>
      </c>
      <c r="Z947">
        <f t="shared" si="423"/>
        <v>0</v>
      </c>
      <c r="AA947">
        <f t="shared" si="405"/>
        <v>998</v>
      </c>
      <c r="AC947">
        <f t="shared" si="406"/>
        <v>891</v>
      </c>
      <c r="AD947">
        <v>944</v>
      </c>
      <c r="AE947" t="s">
        <v>7077</v>
      </c>
      <c r="AF947" s="21">
        <v>2.3793087246130391E-4</v>
      </c>
      <c r="AG947" s="54">
        <f t="shared" ca="1" si="407"/>
        <v>6.4479266437013363E-2</v>
      </c>
      <c r="AH947" s="136">
        <f t="shared" ca="1" si="407"/>
        <v>7.4917293811890762</v>
      </c>
      <c r="AI947" s="37">
        <f t="shared" ca="1" si="424"/>
        <v>3.5689630869195584E-3</v>
      </c>
      <c r="AJ947" s="37">
        <f t="shared" ca="1" si="424"/>
        <v>1.1896543623065195E-3</v>
      </c>
      <c r="AK947" s="37">
        <f t="shared" ca="1" si="424"/>
        <v>3.8068939593808625E-3</v>
      </c>
      <c r="AL947" s="37">
        <f t="shared" ca="1" si="424"/>
        <v>5.9482718115325978E-3</v>
      </c>
      <c r="AM947" s="37">
        <f t="shared" ca="1" si="424"/>
        <v>2.379308724613039E-3</v>
      </c>
      <c r="AN947" s="37">
        <f t="shared" ca="1" si="424"/>
        <v>3.5689630869195584E-3</v>
      </c>
      <c r="AO947" s="37">
        <f t="shared" ca="1" si="424"/>
        <v>1.9034469796904313E-3</v>
      </c>
      <c r="AP947" s="37">
        <f t="shared" ca="1" si="424"/>
        <v>3.8068939593808625E-3</v>
      </c>
      <c r="AQ947" s="37">
        <f t="shared" ca="1" si="424"/>
        <v>6.4241335564552051E-3</v>
      </c>
      <c r="AR947" s="37">
        <f t="shared" ca="1" si="424"/>
        <v>4.2827557043034706E-3</v>
      </c>
      <c r="AS947" s="37">
        <f t="shared" ca="1" si="425"/>
        <v>1.6655161072291274E-3</v>
      </c>
      <c r="AT947" s="37">
        <f t="shared" ca="1" si="425"/>
        <v>2.617239597074343E-3</v>
      </c>
      <c r="AU947" s="37">
        <f t="shared" ca="1" si="425"/>
        <v>3.0931013419969507E-3</v>
      </c>
      <c r="AV947" s="37">
        <f t="shared" ca="1" si="425"/>
        <v>2.379308724613039E-3</v>
      </c>
      <c r="AW947" s="37">
        <f t="shared" ca="1" si="425"/>
        <v>2.8551704695356471E-3</v>
      </c>
      <c r="AX947" s="37">
        <f t="shared" ca="1" si="425"/>
        <v>2.379308724613039E-3</v>
      </c>
      <c r="AY947" s="37">
        <f t="shared" ca="1" si="425"/>
        <v>3.8068939593808625E-3</v>
      </c>
      <c r="AZ947" s="37">
        <f t="shared" ca="1" si="425"/>
        <v>4.5206865767647743E-3</v>
      </c>
      <c r="BA947" s="37">
        <f t="shared" ca="1" si="425"/>
        <v>1.9034469796904313E-3</v>
      </c>
      <c r="BB947" s="37">
        <f t="shared" ca="1" si="425"/>
        <v>2.379308724613039E-3</v>
      </c>
      <c r="BC947" s="37">
        <f t="shared" ca="1" si="425"/>
        <v>0</v>
      </c>
      <c r="BD947" s="37">
        <f t="shared" ca="1" si="425"/>
        <v>0</v>
      </c>
    </row>
    <row r="948" spans="1:56" x14ac:dyDescent="0.2">
      <c r="A948" t="s">
        <v>7396</v>
      </c>
      <c r="B948">
        <v>235</v>
      </c>
      <c r="C948" s="38">
        <v>26520</v>
      </c>
      <c r="D948" t="s">
        <v>36223</v>
      </c>
      <c r="E948">
        <f t="shared" si="422"/>
        <v>22</v>
      </c>
      <c r="F948">
        <f t="shared" si="422"/>
        <v>3</v>
      </c>
      <c r="G948">
        <f t="shared" si="422"/>
        <v>16</v>
      </c>
      <c r="H948">
        <f t="shared" si="422"/>
        <v>23</v>
      </c>
      <c r="I948">
        <f t="shared" si="422"/>
        <v>3</v>
      </c>
      <c r="J948">
        <f t="shared" si="422"/>
        <v>12</v>
      </c>
      <c r="K948">
        <f t="shared" si="422"/>
        <v>9</v>
      </c>
      <c r="L948">
        <f t="shared" si="422"/>
        <v>6</v>
      </c>
      <c r="M948">
        <f t="shared" si="422"/>
        <v>17</v>
      </c>
      <c r="N948">
        <f t="shared" si="422"/>
        <v>25</v>
      </c>
      <c r="O948">
        <f t="shared" si="423"/>
        <v>10</v>
      </c>
      <c r="P948">
        <f t="shared" si="423"/>
        <v>14</v>
      </c>
      <c r="Q948">
        <f t="shared" si="423"/>
        <v>6</v>
      </c>
      <c r="R948">
        <f t="shared" si="423"/>
        <v>7</v>
      </c>
      <c r="S948">
        <f t="shared" si="423"/>
        <v>12</v>
      </c>
      <c r="T948">
        <f t="shared" si="423"/>
        <v>21</v>
      </c>
      <c r="U948">
        <f t="shared" si="423"/>
        <v>6</v>
      </c>
      <c r="V948">
        <f t="shared" si="423"/>
        <v>11</v>
      </c>
      <c r="W948">
        <f t="shared" si="423"/>
        <v>1</v>
      </c>
      <c r="X948">
        <f t="shared" si="423"/>
        <v>11</v>
      </c>
      <c r="Y948">
        <f t="shared" si="423"/>
        <v>0</v>
      </c>
      <c r="Z948">
        <f t="shared" si="423"/>
        <v>0</v>
      </c>
      <c r="AA948">
        <f t="shared" si="405"/>
        <v>999</v>
      </c>
      <c r="AC948">
        <f t="shared" si="406"/>
        <v>892</v>
      </c>
      <c r="AD948">
        <v>945</v>
      </c>
      <c r="AE948" t="s">
        <v>7083</v>
      </c>
      <c r="AF948" s="21">
        <v>2.3706123832907338E-4</v>
      </c>
      <c r="AG948" s="54">
        <f t="shared" ca="1" si="407"/>
        <v>0.17589943884017245</v>
      </c>
      <c r="AH948" s="136">
        <f t="shared" ca="1" si="407"/>
        <v>19.595007837804548</v>
      </c>
      <c r="AI948" s="37">
        <f t="shared" ca="1" si="424"/>
        <v>1.2090123154782742E-2</v>
      </c>
      <c r="AJ948" s="37">
        <f t="shared" ca="1" si="424"/>
        <v>2.1335511449616603E-3</v>
      </c>
      <c r="AK948" s="37">
        <f t="shared" ca="1" si="424"/>
        <v>9.2453882948338624E-3</v>
      </c>
      <c r="AL948" s="37">
        <f t="shared" ca="1" si="424"/>
        <v>1.3749551823086256E-2</v>
      </c>
      <c r="AM948" s="37">
        <f t="shared" ca="1" si="424"/>
        <v>3.7929798132651741E-3</v>
      </c>
      <c r="AN948" s="37">
        <f t="shared" ca="1" si="424"/>
        <v>9.7195107714920081E-3</v>
      </c>
      <c r="AO948" s="37">
        <f t="shared" ca="1" si="424"/>
        <v>3.5559185749361008E-3</v>
      </c>
      <c r="AP948" s="37">
        <f t="shared" ca="1" si="424"/>
        <v>1.2090123154782742E-2</v>
      </c>
      <c r="AQ948" s="37">
        <f t="shared" ca="1" si="424"/>
        <v>1.0904816963137375E-2</v>
      </c>
      <c r="AR948" s="37">
        <f t="shared" ca="1" si="424"/>
        <v>1.9913144019642164E-2</v>
      </c>
      <c r="AS948" s="37">
        <f t="shared" ca="1" si="425"/>
        <v>3.5559185749361008E-3</v>
      </c>
      <c r="AT948" s="37">
        <f t="shared" ca="1" si="425"/>
        <v>8.771265818175715E-3</v>
      </c>
      <c r="AU948" s="37">
        <f t="shared" ca="1" si="425"/>
        <v>9.4824495331629344E-3</v>
      </c>
      <c r="AV948" s="37">
        <f t="shared" ca="1" si="425"/>
        <v>7.1118371498722016E-3</v>
      </c>
      <c r="AW948" s="37">
        <f t="shared" ca="1" si="425"/>
        <v>1.1378939439795522E-2</v>
      </c>
      <c r="AX948" s="37">
        <f t="shared" ca="1" si="425"/>
        <v>1.0904816963137375E-2</v>
      </c>
      <c r="AY948" s="37">
        <f t="shared" ca="1" si="425"/>
        <v>1.0193633248150155E-2</v>
      </c>
      <c r="AZ948" s="37">
        <f t="shared" ca="1" si="425"/>
        <v>1.327542934642811E-2</v>
      </c>
      <c r="BA948" s="37">
        <f t="shared" ca="1" si="425"/>
        <v>9.4824495331629352E-4</v>
      </c>
      <c r="BB948" s="37">
        <f t="shared" ca="1" si="425"/>
        <v>3.0817960982779538E-3</v>
      </c>
      <c r="BC948" s="37">
        <f t="shared" ca="1" si="425"/>
        <v>0</v>
      </c>
      <c r="BD948" s="37">
        <f t="shared" ca="1" si="425"/>
        <v>0</v>
      </c>
    </row>
    <row r="949" spans="1:56" x14ac:dyDescent="0.2">
      <c r="A949" t="s">
        <v>7402</v>
      </c>
      <c r="B949">
        <v>423</v>
      </c>
      <c r="C949" s="38">
        <v>47347</v>
      </c>
      <c r="D949" t="s">
        <v>36224</v>
      </c>
      <c r="E949">
        <v>41</v>
      </c>
      <c r="F949">
        <v>5</v>
      </c>
      <c r="G949">
        <v>39</v>
      </c>
      <c r="H949">
        <v>46</v>
      </c>
      <c r="I949">
        <v>21</v>
      </c>
      <c r="J949">
        <v>48</v>
      </c>
      <c r="K949">
        <v>24</v>
      </c>
      <c r="L949">
        <v>23</v>
      </c>
      <c r="M949">
        <v>33</v>
      </c>
      <c r="N949">
        <v>53</v>
      </c>
      <c r="O949">
        <v>9</v>
      </c>
      <c r="P949">
        <v>31</v>
      </c>
      <c r="Q949">
        <v>84</v>
      </c>
      <c r="R949">
        <v>34</v>
      </c>
      <c r="S949">
        <v>64</v>
      </c>
      <c r="T949">
        <v>75</v>
      </c>
      <c r="U949">
        <v>36</v>
      </c>
      <c r="V949">
        <v>34</v>
      </c>
      <c r="W949">
        <v>16</v>
      </c>
      <c r="X949">
        <v>17</v>
      </c>
      <c r="Y949">
        <v>0</v>
      </c>
      <c r="Z949">
        <v>0</v>
      </c>
      <c r="AA949">
        <f t="shared" si="405"/>
        <v>1000</v>
      </c>
      <c r="AC949">
        <f t="shared" si="406"/>
        <v>893</v>
      </c>
      <c r="AD949">
        <v>946</v>
      </c>
      <c r="AE949" t="s">
        <v>7089</v>
      </c>
      <c r="AF949" s="21">
        <v>2.3637795319093549E-4</v>
      </c>
      <c r="AG949" s="54">
        <f t="shared" ca="1" si="407"/>
        <v>0.55194252070083438</v>
      </c>
      <c r="AH949" s="136">
        <f t="shared" ca="1" si="407"/>
        <v>64.67679004029101</v>
      </c>
      <c r="AI949" s="37">
        <f t="shared" ca="1" si="424"/>
        <v>2.9074488242485066E-2</v>
      </c>
      <c r="AJ949" s="37">
        <f t="shared" ca="1" si="424"/>
        <v>5.4366929233915159E-3</v>
      </c>
      <c r="AK949" s="37">
        <f t="shared" ca="1" si="424"/>
        <v>3.0256378008439742E-2</v>
      </c>
      <c r="AL949" s="37">
        <f t="shared" ca="1" si="424"/>
        <v>3.3092913446730966E-2</v>
      </c>
      <c r="AM949" s="37">
        <f t="shared" ca="1" si="424"/>
        <v>2.411055122547542E-2</v>
      </c>
      <c r="AN949" s="37">
        <f t="shared" ca="1" si="424"/>
        <v>2.4346929178666356E-2</v>
      </c>
      <c r="AO949" s="37">
        <f t="shared" ca="1" si="424"/>
        <v>1.7255590582938289E-2</v>
      </c>
      <c r="AP949" s="37">
        <f t="shared" ca="1" si="424"/>
        <v>3.3329291399921905E-2</v>
      </c>
      <c r="AQ949" s="37">
        <f t="shared" ca="1" si="424"/>
        <v>3.5929448885022197E-2</v>
      </c>
      <c r="AR949" s="37">
        <f t="shared" ca="1" si="424"/>
        <v>5.720346467220639E-2</v>
      </c>
      <c r="AS949" s="37">
        <f t="shared" ca="1" si="425"/>
        <v>1.418267719145613E-2</v>
      </c>
      <c r="AT949" s="37">
        <f t="shared" ca="1" si="425"/>
        <v>2.7892598476530389E-2</v>
      </c>
      <c r="AU949" s="37">
        <f t="shared" ca="1" si="425"/>
        <v>3.1674645727585354E-2</v>
      </c>
      <c r="AV949" s="37">
        <f t="shared" ca="1" si="425"/>
        <v>2.6710708710575709E-2</v>
      </c>
      <c r="AW949" s="37">
        <f t="shared" ca="1" si="425"/>
        <v>3.5220315025449388E-2</v>
      </c>
      <c r="AX949" s="37">
        <f t="shared" ca="1" si="425"/>
        <v>2.5765196897811968E-2</v>
      </c>
      <c r="AY949" s="37">
        <f t="shared" ca="1" si="425"/>
        <v>3.0965511868012548E-2</v>
      </c>
      <c r="AZ949" s="37">
        <f t="shared" ca="1" si="425"/>
        <v>3.0492755961630678E-2</v>
      </c>
      <c r="BA949" s="37">
        <f t="shared" ca="1" si="425"/>
        <v>1.4419055144647065E-2</v>
      </c>
      <c r="BB949" s="37">
        <f t="shared" ca="1" si="425"/>
        <v>2.4583307131857291E-2</v>
      </c>
      <c r="BC949" s="37">
        <f t="shared" ca="1" si="425"/>
        <v>0</v>
      </c>
      <c r="BD949" s="37">
        <f t="shared" ca="1" si="425"/>
        <v>0</v>
      </c>
    </row>
    <row r="950" spans="1:56" x14ac:dyDescent="0.2">
      <c r="A950" t="s">
        <v>7413</v>
      </c>
      <c r="B950">
        <v>146</v>
      </c>
      <c r="C950" s="38">
        <v>16265</v>
      </c>
      <c r="D950" t="s">
        <v>36225</v>
      </c>
      <c r="E950">
        <f t="shared" ref="E950:N959" si="426">LEN($D950)-LEN(SUBSTITUTE($D950,E$3,""))</f>
        <v>12</v>
      </c>
      <c r="F950">
        <f t="shared" si="426"/>
        <v>1</v>
      </c>
      <c r="G950">
        <f t="shared" si="426"/>
        <v>11</v>
      </c>
      <c r="H950">
        <f t="shared" si="426"/>
        <v>12</v>
      </c>
      <c r="I950">
        <f t="shared" si="426"/>
        <v>4</v>
      </c>
      <c r="J950">
        <f t="shared" si="426"/>
        <v>13</v>
      </c>
      <c r="K950">
        <f t="shared" si="426"/>
        <v>5</v>
      </c>
      <c r="L950">
        <f t="shared" si="426"/>
        <v>7</v>
      </c>
      <c r="M950">
        <f t="shared" si="426"/>
        <v>7</v>
      </c>
      <c r="N950">
        <f t="shared" si="426"/>
        <v>8</v>
      </c>
      <c r="O950">
        <f t="shared" ref="O950:Z959" si="427">LEN($D950)-LEN(SUBSTITUTE($D950,O$3,""))</f>
        <v>3</v>
      </c>
      <c r="P950">
        <f t="shared" si="427"/>
        <v>5</v>
      </c>
      <c r="Q950">
        <f t="shared" si="427"/>
        <v>8</v>
      </c>
      <c r="R950">
        <f t="shared" si="427"/>
        <v>4</v>
      </c>
      <c r="S950">
        <f t="shared" si="427"/>
        <v>7</v>
      </c>
      <c r="T950">
        <f t="shared" si="427"/>
        <v>13</v>
      </c>
      <c r="U950">
        <f t="shared" si="427"/>
        <v>6</v>
      </c>
      <c r="V950">
        <f t="shared" si="427"/>
        <v>9</v>
      </c>
      <c r="W950">
        <f t="shared" si="427"/>
        <v>4</v>
      </c>
      <c r="X950">
        <f t="shared" si="427"/>
        <v>7</v>
      </c>
      <c r="Y950">
        <f t="shared" si="427"/>
        <v>0</v>
      </c>
      <c r="Z950">
        <f t="shared" si="427"/>
        <v>0</v>
      </c>
      <c r="AA950">
        <f t="shared" si="405"/>
        <v>1001</v>
      </c>
      <c r="AC950">
        <f t="shared" si="406"/>
        <v>894</v>
      </c>
      <c r="AD950">
        <v>947</v>
      </c>
      <c r="AE950" t="s">
        <v>7095</v>
      </c>
      <c r="AF950" s="21">
        <v>2.3637268078103229E-4</v>
      </c>
      <c r="AG950" s="54">
        <f t="shared" ca="1" si="407"/>
        <v>9.904015324725253E-2</v>
      </c>
      <c r="AH950" s="136">
        <f t="shared" ca="1" si="407"/>
        <v>11.63922717433881</v>
      </c>
      <c r="AI950" s="37">
        <f t="shared" ca="1" si="424"/>
        <v>5.4365716579637428E-3</v>
      </c>
      <c r="AJ950" s="37">
        <f t="shared" ca="1" si="424"/>
        <v>1.8909814462482583E-3</v>
      </c>
      <c r="AK950" s="37">
        <f t="shared" ca="1" si="424"/>
        <v>6.1456897003068396E-3</v>
      </c>
      <c r="AL950" s="37">
        <f t="shared" ca="1" si="424"/>
        <v>8.7457891888981943E-3</v>
      </c>
      <c r="AM950" s="37">
        <f t="shared" ca="1" si="424"/>
        <v>6.6184350618689039E-3</v>
      </c>
      <c r="AN950" s="37">
        <f t="shared" ca="1" si="424"/>
        <v>4.2547082540585809E-3</v>
      </c>
      <c r="AO950" s="37">
        <f t="shared" ca="1" si="424"/>
        <v>1.8909814462482583E-3</v>
      </c>
      <c r="AP950" s="37">
        <f t="shared" ca="1" si="424"/>
        <v>4.9638262964016777E-3</v>
      </c>
      <c r="AQ950" s="37">
        <f t="shared" ca="1" si="424"/>
        <v>6.6184350618689039E-3</v>
      </c>
      <c r="AR950" s="37">
        <f t="shared" ca="1" si="424"/>
        <v>9.6912799120223245E-3</v>
      </c>
      <c r="AS950" s="37">
        <f t="shared" ca="1" si="425"/>
        <v>2.6000994885913551E-3</v>
      </c>
      <c r="AT950" s="37">
        <f t="shared" ca="1" si="425"/>
        <v>3.0728448501534198E-3</v>
      </c>
      <c r="AU950" s="37">
        <f t="shared" ca="1" si="425"/>
        <v>3.3092175309344519E-3</v>
      </c>
      <c r="AV950" s="37">
        <f t="shared" ca="1" si="425"/>
        <v>5.4365716579637428E-3</v>
      </c>
      <c r="AW950" s="37">
        <f t="shared" ca="1" si="425"/>
        <v>6.1456897003068396E-3</v>
      </c>
      <c r="AX950" s="37">
        <f t="shared" ca="1" si="425"/>
        <v>4.4910809348396134E-3</v>
      </c>
      <c r="AY950" s="37">
        <f t="shared" ca="1" si="425"/>
        <v>5.9093170195258071E-3</v>
      </c>
      <c r="AZ950" s="37">
        <f t="shared" ca="1" si="425"/>
        <v>5.6729443387447745E-3</v>
      </c>
      <c r="BA950" s="37">
        <f t="shared" ca="1" si="425"/>
        <v>4.7274536156206458E-4</v>
      </c>
      <c r="BB950" s="37">
        <f t="shared" ca="1" si="425"/>
        <v>5.6729443387447745E-3</v>
      </c>
      <c r="BC950" s="37">
        <f t="shared" ca="1" si="425"/>
        <v>0</v>
      </c>
      <c r="BD950" s="37">
        <f t="shared" ca="1" si="425"/>
        <v>0</v>
      </c>
    </row>
    <row r="951" spans="1:56" x14ac:dyDescent="0.2">
      <c r="A951" t="s">
        <v>7408</v>
      </c>
      <c r="B951">
        <v>146</v>
      </c>
      <c r="C951" s="38">
        <v>16318</v>
      </c>
      <c r="D951" t="s">
        <v>36226</v>
      </c>
      <c r="E951">
        <f t="shared" si="426"/>
        <v>11</v>
      </c>
      <c r="F951">
        <f t="shared" si="426"/>
        <v>1</v>
      </c>
      <c r="G951">
        <f t="shared" si="426"/>
        <v>10</v>
      </c>
      <c r="H951">
        <f t="shared" si="426"/>
        <v>15</v>
      </c>
      <c r="I951">
        <f t="shared" si="426"/>
        <v>5</v>
      </c>
      <c r="J951">
        <f t="shared" si="426"/>
        <v>12</v>
      </c>
      <c r="K951">
        <f t="shared" si="426"/>
        <v>5</v>
      </c>
      <c r="L951">
        <f t="shared" si="426"/>
        <v>6</v>
      </c>
      <c r="M951">
        <f t="shared" si="426"/>
        <v>8</v>
      </c>
      <c r="N951">
        <f t="shared" si="426"/>
        <v>8</v>
      </c>
      <c r="O951">
        <f t="shared" si="427"/>
        <v>3</v>
      </c>
      <c r="P951">
        <f t="shared" si="427"/>
        <v>3</v>
      </c>
      <c r="Q951">
        <f t="shared" si="427"/>
        <v>8</v>
      </c>
      <c r="R951">
        <f t="shared" si="427"/>
        <v>3</v>
      </c>
      <c r="S951">
        <f t="shared" si="427"/>
        <v>6</v>
      </c>
      <c r="T951">
        <f t="shared" si="427"/>
        <v>16</v>
      </c>
      <c r="U951">
        <f t="shared" si="427"/>
        <v>5</v>
      </c>
      <c r="V951">
        <f t="shared" si="427"/>
        <v>10</v>
      </c>
      <c r="W951">
        <f t="shared" si="427"/>
        <v>4</v>
      </c>
      <c r="X951">
        <f t="shared" si="427"/>
        <v>7</v>
      </c>
      <c r="Y951">
        <f t="shared" si="427"/>
        <v>0</v>
      </c>
      <c r="Z951">
        <f t="shared" si="427"/>
        <v>0</v>
      </c>
      <c r="AA951">
        <f t="shared" si="405"/>
        <v>1002</v>
      </c>
      <c r="AC951">
        <f t="shared" si="406"/>
        <v>895</v>
      </c>
      <c r="AD951">
        <v>948</v>
      </c>
      <c r="AE951" t="s">
        <v>7101</v>
      </c>
      <c r="AF951" s="21">
        <v>2.3627367561534964E-4</v>
      </c>
      <c r="AG951" s="54">
        <f t="shared" ca="1" si="407"/>
        <v>6.7574271225989996E-2</v>
      </c>
      <c r="AH951" s="136">
        <f t="shared" ca="1" si="407"/>
        <v>7.6162819334607956</v>
      </c>
      <c r="AI951" s="37">
        <f t="shared" ca="1" si="424"/>
        <v>3.5441051342302446E-3</v>
      </c>
      <c r="AJ951" s="37">
        <f t="shared" ca="1" si="424"/>
        <v>0</v>
      </c>
      <c r="AK951" s="37">
        <f t="shared" ca="1" si="424"/>
        <v>5.1980208635376921E-3</v>
      </c>
      <c r="AL951" s="37">
        <f t="shared" ca="1" si="424"/>
        <v>6.8519365928451396E-3</v>
      </c>
      <c r="AM951" s="37">
        <f t="shared" ca="1" si="424"/>
        <v>4.0166524854609439E-3</v>
      </c>
      <c r="AN951" s="37">
        <f t="shared" ca="1" si="424"/>
        <v>4.2529261610762936E-3</v>
      </c>
      <c r="AO951" s="37">
        <f t="shared" ca="1" si="424"/>
        <v>2.3627367561534964E-4</v>
      </c>
      <c r="AP951" s="37">
        <f t="shared" ca="1" si="424"/>
        <v>3.307831458614895E-3</v>
      </c>
      <c r="AQ951" s="37">
        <f t="shared" ca="1" si="424"/>
        <v>2.5990104317688461E-3</v>
      </c>
      <c r="AR951" s="37">
        <f t="shared" ca="1" si="424"/>
        <v>7.5607576196911885E-3</v>
      </c>
      <c r="AS951" s="37">
        <f t="shared" ca="1" si="425"/>
        <v>1.4176420536920979E-3</v>
      </c>
      <c r="AT951" s="37">
        <f t="shared" ca="1" si="425"/>
        <v>3.0715577829995453E-3</v>
      </c>
      <c r="AU951" s="37">
        <f t="shared" ca="1" si="425"/>
        <v>4.2529261610762936E-3</v>
      </c>
      <c r="AV951" s="37">
        <f t="shared" ca="1" si="425"/>
        <v>3.307831458614895E-3</v>
      </c>
      <c r="AW951" s="37">
        <f t="shared" ca="1" si="425"/>
        <v>3.7803788098455943E-3</v>
      </c>
      <c r="AX951" s="37">
        <f t="shared" ca="1" si="425"/>
        <v>3.307831458614895E-3</v>
      </c>
      <c r="AY951" s="37">
        <f t="shared" ca="1" si="425"/>
        <v>3.7803788098455943E-3</v>
      </c>
      <c r="AZ951" s="37">
        <f t="shared" ca="1" si="425"/>
        <v>5.4342945391530418E-3</v>
      </c>
      <c r="BA951" s="37">
        <f t="shared" ca="1" si="425"/>
        <v>2.3627367561534964E-4</v>
      </c>
      <c r="BB951" s="37">
        <f t="shared" ca="1" si="425"/>
        <v>1.4176420536920979E-3</v>
      </c>
      <c r="BC951" s="37">
        <f t="shared" ca="1" si="425"/>
        <v>0</v>
      </c>
      <c r="BD951" s="37">
        <f t="shared" ca="1" si="425"/>
        <v>0</v>
      </c>
    </row>
    <row r="952" spans="1:56" x14ac:dyDescent="0.2">
      <c r="A952" t="s">
        <v>7418</v>
      </c>
      <c r="B952">
        <v>352</v>
      </c>
      <c r="C952" s="38">
        <v>39503</v>
      </c>
      <c r="D952" t="s">
        <v>36227</v>
      </c>
      <c r="E952">
        <f t="shared" si="426"/>
        <v>26</v>
      </c>
      <c r="F952">
        <f t="shared" si="426"/>
        <v>2</v>
      </c>
      <c r="G952">
        <f t="shared" si="426"/>
        <v>27</v>
      </c>
      <c r="H952">
        <f t="shared" si="426"/>
        <v>32</v>
      </c>
      <c r="I952">
        <f t="shared" si="426"/>
        <v>13</v>
      </c>
      <c r="J952">
        <f t="shared" si="426"/>
        <v>16</v>
      </c>
      <c r="K952">
        <f t="shared" si="426"/>
        <v>5</v>
      </c>
      <c r="L952">
        <f t="shared" si="426"/>
        <v>16</v>
      </c>
      <c r="M952">
        <f t="shared" si="426"/>
        <v>28</v>
      </c>
      <c r="N952">
        <f t="shared" si="426"/>
        <v>45</v>
      </c>
      <c r="O952">
        <f t="shared" si="427"/>
        <v>7</v>
      </c>
      <c r="P952">
        <f t="shared" si="427"/>
        <v>25</v>
      </c>
      <c r="Q952">
        <f t="shared" si="427"/>
        <v>18</v>
      </c>
      <c r="R952">
        <f t="shared" si="427"/>
        <v>14</v>
      </c>
      <c r="S952">
        <f t="shared" si="427"/>
        <v>17</v>
      </c>
      <c r="T952">
        <f t="shared" si="427"/>
        <v>16</v>
      </c>
      <c r="U952">
        <f t="shared" si="427"/>
        <v>23</v>
      </c>
      <c r="V952">
        <f t="shared" si="427"/>
        <v>17</v>
      </c>
      <c r="W952">
        <f t="shared" si="427"/>
        <v>0</v>
      </c>
      <c r="X952">
        <f t="shared" si="427"/>
        <v>5</v>
      </c>
      <c r="Y952">
        <f t="shared" si="427"/>
        <v>0</v>
      </c>
      <c r="Z952">
        <f t="shared" si="427"/>
        <v>0</v>
      </c>
      <c r="AA952">
        <f t="shared" si="405"/>
        <v>1003</v>
      </c>
      <c r="AC952">
        <f t="shared" si="406"/>
        <v>896</v>
      </c>
      <c r="AD952">
        <v>949</v>
      </c>
      <c r="AE952" t="s">
        <v>7107</v>
      </c>
      <c r="AF952" s="21">
        <v>2.3590306961992664E-4</v>
      </c>
      <c r="AG952" s="54">
        <f t="shared" ca="1" si="407"/>
        <v>0.22387201306931037</v>
      </c>
      <c r="AH952" s="136">
        <f t="shared" ca="1" si="407"/>
        <v>24.684189495820263</v>
      </c>
      <c r="AI952" s="37">
        <f t="shared" ca="1" si="424"/>
        <v>1.9108148639214059E-2</v>
      </c>
      <c r="AJ952" s="37">
        <f t="shared" ca="1" si="424"/>
        <v>3.7744491139188262E-3</v>
      </c>
      <c r="AK952" s="37">
        <f t="shared" ca="1" si="424"/>
        <v>1.3682378037955745E-2</v>
      </c>
      <c r="AL952" s="37">
        <f t="shared" ca="1" si="424"/>
        <v>1.5569602594915159E-2</v>
      </c>
      <c r="AM952" s="37">
        <f t="shared" ca="1" si="424"/>
        <v>6.3693828797380192E-3</v>
      </c>
      <c r="AN952" s="37">
        <f t="shared" ca="1" si="424"/>
        <v>1.0143831993656845E-2</v>
      </c>
      <c r="AO952" s="37">
        <f t="shared" ca="1" si="424"/>
        <v>2.3590306961992664E-3</v>
      </c>
      <c r="AP952" s="37">
        <f t="shared" ca="1" si="424"/>
        <v>1.2031056550616259E-2</v>
      </c>
      <c r="AQ952" s="37">
        <f t="shared" ca="1" si="424"/>
        <v>1.4625990316435451E-2</v>
      </c>
      <c r="AR952" s="37">
        <f t="shared" ca="1" si="424"/>
        <v>2.7836562215151343E-2</v>
      </c>
      <c r="AS952" s="37">
        <f t="shared" ca="1" si="425"/>
        <v>5.8975767404981661E-3</v>
      </c>
      <c r="AT952" s="37">
        <f t="shared" ca="1" si="425"/>
        <v>1.0143831993656845E-2</v>
      </c>
      <c r="AU952" s="37">
        <f t="shared" ca="1" si="425"/>
        <v>1.3210571898715892E-2</v>
      </c>
      <c r="AV952" s="37">
        <f t="shared" ca="1" si="425"/>
        <v>9.4361227847970658E-3</v>
      </c>
      <c r="AW952" s="37">
        <f t="shared" ca="1" si="425"/>
        <v>7.0770920885977993E-3</v>
      </c>
      <c r="AX952" s="37">
        <f t="shared" ca="1" si="425"/>
        <v>1.4625990316435451E-2</v>
      </c>
      <c r="AY952" s="37">
        <f t="shared" ca="1" si="425"/>
        <v>1.1795153480996332E-2</v>
      </c>
      <c r="AZ952" s="37">
        <f t="shared" ca="1" si="425"/>
        <v>1.8400439430354278E-2</v>
      </c>
      <c r="BA952" s="37">
        <f t="shared" ca="1" si="425"/>
        <v>1.4154184177195598E-3</v>
      </c>
      <c r="BB952" s="37">
        <f t="shared" ca="1" si="425"/>
        <v>6.3693828797380192E-3</v>
      </c>
      <c r="BC952" s="37">
        <f t="shared" ca="1" si="425"/>
        <v>0</v>
      </c>
      <c r="BD952" s="37">
        <f t="shared" ca="1" si="425"/>
        <v>0</v>
      </c>
    </row>
    <row r="953" spans="1:56" x14ac:dyDescent="0.2">
      <c r="A953" t="s">
        <v>856</v>
      </c>
      <c r="B953">
        <v>235</v>
      </c>
      <c r="C953" s="38">
        <v>27127</v>
      </c>
      <c r="D953" t="s">
        <v>36228</v>
      </c>
      <c r="E953">
        <f t="shared" si="426"/>
        <v>15</v>
      </c>
      <c r="F953">
        <f t="shared" si="426"/>
        <v>2</v>
      </c>
      <c r="G953">
        <f t="shared" si="426"/>
        <v>7</v>
      </c>
      <c r="H953">
        <f t="shared" si="426"/>
        <v>21</v>
      </c>
      <c r="I953">
        <f t="shared" si="426"/>
        <v>11</v>
      </c>
      <c r="J953">
        <f t="shared" si="426"/>
        <v>17</v>
      </c>
      <c r="K953">
        <f t="shared" si="426"/>
        <v>7</v>
      </c>
      <c r="L953">
        <f t="shared" si="426"/>
        <v>12</v>
      </c>
      <c r="M953">
        <f t="shared" si="426"/>
        <v>12</v>
      </c>
      <c r="N953">
        <f t="shared" si="426"/>
        <v>26</v>
      </c>
      <c r="O953">
        <f t="shared" si="427"/>
        <v>6</v>
      </c>
      <c r="P953">
        <f t="shared" si="427"/>
        <v>5</v>
      </c>
      <c r="Q953">
        <f t="shared" si="427"/>
        <v>6</v>
      </c>
      <c r="R953">
        <f t="shared" si="427"/>
        <v>17</v>
      </c>
      <c r="S953">
        <f t="shared" si="427"/>
        <v>18</v>
      </c>
      <c r="T953">
        <f t="shared" si="427"/>
        <v>13</v>
      </c>
      <c r="U953">
        <f t="shared" si="427"/>
        <v>11</v>
      </c>
      <c r="V953">
        <f t="shared" si="427"/>
        <v>17</v>
      </c>
      <c r="W953">
        <f t="shared" si="427"/>
        <v>5</v>
      </c>
      <c r="X953">
        <f t="shared" si="427"/>
        <v>7</v>
      </c>
      <c r="Y953">
        <f t="shared" si="427"/>
        <v>0</v>
      </c>
      <c r="Z953">
        <f t="shared" si="427"/>
        <v>0</v>
      </c>
      <c r="AA953">
        <f t="shared" si="405"/>
        <v>1004</v>
      </c>
      <c r="AC953">
        <f t="shared" si="406"/>
        <v>897</v>
      </c>
      <c r="AD953">
        <v>950</v>
      </c>
      <c r="AE953" t="s">
        <v>7113</v>
      </c>
      <c r="AF953" s="21">
        <v>2.351787853924316E-4</v>
      </c>
      <c r="AG953" s="54">
        <f t="shared" ca="1" si="407"/>
        <v>9.3365977800795349E-2</v>
      </c>
      <c r="AH953" s="136">
        <f t="shared" ca="1" si="407"/>
        <v>9.7124134791366394</v>
      </c>
      <c r="AI953" s="37">
        <f t="shared" ca="1" si="424"/>
        <v>1.1994118055014012E-2</v>
      </c>
      <c r="AJ953" s="37">
        <f t="shared" ca="1" si="424"/>
        <v>1.8814302831394528E-3</v>
      </c>
      <c r="AK953" s="37">
        <f t="shared" ca="1" si="424"/>
        <v>3.0573242101016107E-3</v>
      </c>
      <c r="AL953" s="37">
        <f t="shared" ca="1" si="424"/>
        <v>5.4091120640259267E-3</v>
      </c>
      <c r="AM953" s="37">
        <f t="shared" ca="1" si="424"/>
        <v>1.8814302831394528E-3</v>
      </c>
      <c r="AN953" s="37">
        <f t="shared" ca="1" si="424"/>
        <v>1.034786655726699E-2</v>
      </c>
      <c r="AO953" s="37">
        <f t="shared" ca="1" si="424"/>
        <v>2.5869666393167476E-3</v>
      </c>
      <c r="AP953" s="37">
        <f t="shared" ca="1" si="424"/>
        <v>4.9387544932410635E-3</v>
      </c>
      <c r="AQ953" s="37">
        <f t="shared" ca="1" si="424"/>
        <v>4.7035757078486319E-3</v>
      </c>
      <c r="AR953" s="37">
        <f t="shared" ca="1" si="424"/>
        <v>7.0553635617729479E-3</v>
      </c>
      <c r="AS953" s="37">
        <f t="shared" ca="1" si="425"/>
        <v>3.5276817808864739E-3</v>
      </c>
      <c r="AT953" s="37">
        <f t="shared" ca="1" si="425"/>
        <v>3.0573242101016107E-3</v>
      </c>
      <c r="AU953" s="37">
        <f t="shared" ca="1" si="425"/>
        <v>4.2332181370637687E-3</v>
      </c>
      <c r="AV953" s="37">
        <f t="shared" ca="1" si="425"/>
        <v>2.8221454247091791E-3</v>
      </c>
      <c r="AW953" s="37">
        <f t="shared" ca="1" si="425"/>
        <v>3.7628605662789055E-3</v>
      </c>
      <c r="AX953" s="37">
        <f t="shared" ca="1" si="425"/>
        <v>5.8794696348107899E-3</v>
      </c>
      <c r="AY953" s="37">
        <f t="shared" ca="1" si="425"/>
        <v>4.7035757078486319E-3</v>
      </c>
      <c r="AZ953" s="37">
        <f t="shared" ca="1" si="425"/>
        <v>9.877508986482127E-3</v>
      </c>
      <c r="BA953" s="37">
        <f t="shared" ca="1" si="425"/>
        <v>9.4071514156972638E-4</v>
      </c>
      <c r="BB953" s="37">
        <f t="shared" ca="1" si="425"/>
        <v>7.0553635617729479E-4</v>
      </c>
      <c r="BC953" s="37">
        <f t="shared" ca="1" si="425"/>
        <v>0</v>
      </c>
      <c r="BD953" s="37">
        <f t="shared" ca="1" si="425"/>
        <v>0</v>
      </c>
    </row>
    <row r="954" spans="1:56" x14ac:dyDescent="0.2">
      <c r="A954" t="s">
        <v>7424</v>
      </c>
      <c r="B954">
        <v>72</v>
      </c>
      <c r="C954" s="38">
        <v>8006</v>
      </c>
      <c r="D954" t="s">
        <v>36229</v>
      </c>
      <c r="E954">
        <f t="shared" si="426"/>
        <v>7</v>
      </c>
      <c r="F954">
        <f t="shared" si="426"/>
        <v>2</v>
      </c>
      <c r="G954">
        <f t="shared" si="426"/>
        <v>3</v>
      </c>
      <c r="H954">
        <f t="shared" si="426"/>
        <v>5</v>
      </c>
      <c r="I954">
        <f t="shared" si="426"/>
        <v>1</v>
      </c>
      <c r="J954">
        <f t="shared" si="426"/>
        <v>1</v>
      </c>
      <c r="K954">
        <f t="shared" si="426"/>
        <v>1</v>
      </c>
      <c r="L954">
        <f t="shared" si="426"/>
        <v>7</v>
      </c>
      <c r="M954">
        <f t="shared" si="426"/>
        <v>6</v>
      </c>
      <c r="N954">
        <f t="shared" si="426"/>
        <v>6</v>
      </c>
      <c r="O954">
        <f t="shared" si="427"/>
        <v>2</v>
      </c>
      <c r="P954">
        <f t="shared" si="427"/>
        <v>3</v>
      </c>
      <c r="Q954">
        <f t="shared" si="427"/>
        <v>3</v>
      </c>
      <c r="R954">
        <f t="shared" si="427"/>
        <v>3</v>
      </c>
      <c r="S954">
        <f t="shared" si="427"/>
        <v>5</v>
      </c>
      <c r="T954">
        <f t="shared" si="427"/>
        <v>9</v>
      </c>
      <c r="U954">
        <f t="shared" si="427"/>
        <v>5</v>
      </c>
      <c r="V954">
        <f t="shared" si="427"/>
        <v>2</v>
      </c>
      <c r="W954">
        <f t="shared" si="427"/>
        <v>0</v>
      </c>
      <c r="X954">
        <f t="shared" si="427"/>
        <v>1</v>
      </c>
      <c r="Y954">
        <f t="shared" si="427"/>
        <v>0</v>
      </c>
      <c r="Z954">
        <f t="shared" si="427"/>
        <v>0</v>
      </c>
      <c r="AA954">
        <f t="shared" si="405"/>
        <v>1005</v>
      </c>
      <c r="AC954">
        <f t="shared" si="406"/>
        <v>898</v>
      </c>
      <c r="AD954">
        <v>951</v>
      </c>
      <c r="AE954" t="s">
        <v>7119</v>
      </c>
      <c r="AF954" s="21">
        <v>2.3512439482148128E-4</v>
      </c>
      <c r="AG954" s="54">
        <f t="shared" ca="1" si="407"/>
        <v>5.0551744886618476E-2</v>
      </c>
      <c r="AH954" s="136">
        <f t="shared" ca="1" si="407"/>
        <v>5.5487005933921365</v>
      </c>
      <c r="AI954" s="37">
        <f t="shared" ca="1" si="424"/>
        <v>6.1132342653585133E-3</v>
      </c>
      <c r="AJ954" s="37">
        <f t="shared" ca="1" si="424"/>
        <v>9.404975792859251E-4</v>
      </c>
      <c r="AK954" s="37">
        <f t="shared" ca="1" si="424"/>
        <v>2.1161195533933317E-3</v>
      </c>
      <c r="AL954" s="37">
        <f t="shared" ca="1" si="424"/>
        <v>3.0566171326792567E-3</v>
      </c>
      <c r="AM954" s="37">
        <f t="shared" ca="1" si="424"/>
        <v>2.3512439482148129E-3</v>
      </c>
      <c r="AN954" s="37">
        <f t="shared" ca="1" si="424"/>
        <v>3.0566171326792567E-3</v>
      </c>
      <c r="AO954" s="37">
        <f t="shared" ca="1" si="424"/>
        <v>4.7024878964296255E-4</v>
      </c>
      <c r="AP954" s="37">
        <f t="shared" ca="1" si="424"/>
        <v>2.1161195533933317E-3</v>
      </c>
      <c r="AQ954" s="37">
        <f t="shared" ca="1" si="424"/>
        <v>3.0566171326792567E-3</v>
      </c>
      <c r="AR954" s="37">
        <f t="shared" ca="1" si="424"/>
        <v>3.5268659223222192E-3</v>
      </c>
      <c r="AS954" s="37">
        <f t="shared" ca="1" si="425"/>
        <v>1.1756219741074065E-3</v>
      </c>
      <c r="AT954" s="37">
        <f t="shared" ca="1" si="425"/>
        <v>3.7619903171437004E-3</v>
      </c>
      <c r="AU954" s="37">
        <f t="shared" ca="1" si="425"/>
        <v>2.1161195533933317E-3</v>
      </c>
      <c r="AV954" s="37">
        <f t="shared" ca="1" si="425"/>
        <v>3.0566171326792567E-3</v>
      </c>
      <c r="AW954" s="37">
        <f t="shared" ca="1" si="425"/>
        <v>2.5863683430362942E-3</v>
      </c>
      <c r="AX954" s="37">
        <f t="shared" ca="1" si="425"/>
        <v>3.5268659223222192E-3</v>
      </c>
      <c r="AY954" s="37">
        <f t="shared" ca="1" si="425"/>
        <v>2.8214927378577754E-3</v>
      </c>
      <c r="AZ954" s="37">
        <f t="shared" ca="1" si="425"/>
        <v>3.0566171326792567E-3</v>
      </c>
      <c r="BA954" s="37">
        <f t="shared" ca="1" si="425"/>
        <v>4.7024878964296255E-4</v>
      </c>
      <c r="BB954" s="37">
        <f t="shared" ca="1" si="425"/>
        <v>1.1756219741074065E-3</v>
      </c>
      <c r="BC954" s="37">
        <f t="shared" ca="1" si="425"/>
        <v>0</v>
      </c>
      <c r="BD954" s="37">
        <f t="shared" ca="1" si="425"/>
        <v>0</v>
      </c>
    </row>
    <row r="955" spans="1:56" x14ac:dyDescent="0.2">
      <c r="A955" t="s">
        <v>7430</v>
      </c>
      <c r="B955">
        <v>559</v>
      </c>
      <c r="C955" s="38">
        <v>64279</v>
      </c>
      <c r="D955" t="s">
        <v>36230</v>
      </c>
      <c r="E955">
        <f t="shared" si="426"/>
        <v>25</v>
      </c>
      <c r="F955">
        <f t="shared" si="426"/>
        <v>16</v>
      </c>
      <c r="G955">
        <f t="shared" si="426"/>
        <v>35</v>
      </c>
      <c r="H955">
        <f t="shared" si="426"/>
        <v>51</v>
      </c>
      <c r="I955">
        <f t="shared" si="426"/>
        <v>23</v>
      </c>
      <c r="J955">
        <f t="shared" si="426"/>
        <v>38</v>
      </c>
      <c r="K955">
        <f t="shared" si="426"/>
        <v>10</v>
      </c>
      <c r="L955">
        <f t="shared" si="426"/>
        <v>24</v>
      </c>
      <c r="M955">
        <f t="shared" si="426"/>
        <v>34</v>
      </c>
      <c r="N955">
        <f t="shared" si="426"/>
        <v>53</v>
      </c>
      <c r="O955">
        <f t="shared" si="427"/>
        <v>16</v>
      </c>
      <c r="P955">
        <f t="shared" si="427"/>
        <v>22</v>
      </c>
      <c r="Q955">
        <f t="shared" si="427"/>
        <v>29</v>
      </c>
      <c r="R955">
        <f t="shared" si="427"/>
        <v>18</v>
      </c>
      <c r="S955">
        <f t="shared" si="427"/>
        <v>41</v>
      </c>
      <c r="T955">
        <f t="shared" si="427"/>
        <v>30</v>
      </c>
      <c r="U955">
        <f t="shared" si="427"/>
        <v>27</v>
      </c>
      <c r="V955">
        <f t="shared" si="427"/>
        <v>37</v>
      </c>
      <c r="W955">
        <f t="shared" si="427"/>
        <v>8</v>
      </c>
      <c r="X955">
        <f t="shared" si="427"/>
        <v>22</v>
      </c>
      <c r="Y955">
        <f t="shared" si="427"/>
        <v>0</v>
      </c>
      <c r="Z955">
        <f t="shared" si="427"/>
        <v>0</v>
      </c>
      <c r="AA955">
        <f t="shared" si="405"/>
        <v>1006</v>
      </c>
      <c r="AC955">
        <f t="shared" si="406"/>
        <v>899</v>
      </c>
      <c r="AD955">
        <v>952</v>
      </c>
      <c r="AE955" t="s">
        <v>7125</v>
      </c>
      <c r="AF955" s="21">
        <v>2.350895315272878E-4</v>
      </c>
      <c r="AG955" s="54">
        <f t="shared" ca="1" si="407"/>
        <v>0.17796277536615687</v>
      </c>
      <c r="AH955" s="136">
        <f t="shared" ca="1" si="407"/>
        <v>19.724011695139446</v>
      </c>
      <c r="AI955" s="37">
        <f t="shared" ref="AI955:AR964" ca="1" si="428">$AF955*INDIRECT(CONCATENATE(AI$1,$AC955+3))</f>
        <v>2.0687878774401328E-2</v>
      </c>
      <c r="AJ955" s="37">
        <f t="shared" ca="1" si="428"/>
        <v>1.6456267206910145E-3</v>
      </c>
      <c r="AK955" s="37">
        <f t="shared" ca="1" si="428"/>
        <v>7.757954540400497E-3</v>
      </c>
      <c r="AL955" s="37">
        <f t="shared" ca="1" si="428"/>
        <v>1.7396625333019299E-2</v>
      </c>
      <c r="AM955" s="37">
        <f t="shared" ca="1" si="428"/>
        <v>3.7614325044366048E-3</v>
      </c>
      <c r="AN955" s="37">
        <f t="shared" ca="1" si="428"/>
        <v>7.757954540400497E-3</v>
      </c>
      <c r="AO955" s="37">
        <f t="shared" ca="1" si="428"/>
        <v>3.9965220359638922E-3</v>
      </c>
      <c r="AP955" s="37">
        <f t="shared" ca="1" si="428"/>
        <v>7.9930440719277844E-3</v>
      </c>
      <c r="AQ955" s="37">
        <f t="shared" ca="1" si="428"/>
        <v>1.292992423400083E-2</v>
      </c>
      <c r="AR955" s="37">
        <f t="shared" ca="1" si="428"/>
        <v>1.6926446269964722E-2</v>
      </c>
      <c r="AS955" s="37">
        <f t="shared" ref="AS955:BD964" ca="1" si="429">$AF955*INDIRECT(CONCATENATE(AS$1,$AC955+3))</f>
        <v>3.5263429729093169E-3</v>
      </c>
      <c r="AT955" s="37">
        <f t="shared" ca="1" si="429"/>
        <v>3.9965220359638922E-3</v>
      </c>
      <c r="AU955" s="37">
        <f t="shared" ca="1" si="429"/>
        <v>6.3474173512367707E-3</v>
      </c>
      <c r="AV955" s="37">
        <f t="shared" ca="1" si="429"/>
        <v>1.1049207981782527E-2</v>
      </c>
      <c r="AW955" s="37">
        <f t="shared" ca="1" si="429"/>
        <v>1.0343939387200664E-2</v>
      </c>
      <c r="AX955" s="37">
        <f t="shared" ca="1" si="429"/>
        <v>1.4575550954691844E-2</v>
      </c>
      <c r="AY955" s="37">
        <f t="shared" ca="1" si="429"/>
        <v>1.1049207981782527E-2</v>
      </c>
      <c r="AZ955" s="37">
        <f t="shared" ca="1" si="429"/>
        <v>1.1049207981782527E-2</v>
      </c>
      <c r="BA955" s="37">
        <f t="shared" ca="1" si="429"/>
        <v>1.175447657636439E-3</v>
      </c>
      <c r="BB955" s="37">
        <f t="shared" ca="1" si="429"/>
        <v>3.9965220359638922E-3</v>
      </c>
      <c r="BC955" s="37">
        <f t="shared" ca="1" si="429"/>
        <v>0</v>
      </c>
      <c r="BD955" s="37">
        <f t="shared" ca="1" si="429"/>
        <v>0</v>
      </c>
    </row>
    <row r="956" spans="1:56" x14ac:dyDescent="0.2">
      <c r="A956" t="s">
        <v>7436</v>
      </c>
      <c r="B956">
        <v>369</v>
      </c>
      <c r="C956" s="38">
        <v>41332</v>
      </c>
      <c r="D956" t="s">
        <v>36231</v>
      </c>
      <c r="E956">
        <f t="shared" si="426"/>
        <v>40</v>
      </c>
      <c r="F956">
        <f t="shared" si="426"/>
        <v>3</v>
      </c>
      <c r="G956">
        <f t="shared" si="426"/>
        <v>25</v>
      </c>
      <c r="H956">
        <f t="shared" si="426"/>
        <v>45</v>
      </c>
      <c r="I956">
        <f t="shared" si="426"/>
        <v>9</v>
      </c>
      <c r="J956">
        <f t="shared" si="426"/>
        <v>25</v>
      </c>
      <c r="K956">
        <f t="shared" si="426"/>
        <v>6</v>
      </c>
      <c r="L956">
        <f t="shared" si="426"/>
        <v>15</v>
      </c>
      <c r="M956">
        <f t="shared" si="426"/>
        <v>33</v>
      </c>
      <c r="N956">
        <f t="shared" si="426"/>
        <v>23</v>
      </c>
      <c r="O956">
        <f t="shared" si="427"/>
        <v>18</v>
      </c>
      <c r="P956">
        <f t="shared" si="427"/>
        <v>14</v>
      </c>
      <c r="Q956">
        <f t="shared" si="427"/>
        <v>24</v>
      </c>
      <c r="R956">
        <f t="shared" si="427"/>
        <v>17</v>
      </c>
      <c r="S956">
        <f t="shared" si="427"/>
        <v>23</v>
      </c>
      <c r="T956">
        <f t="shared" si="427"/>
        <v>17</v>
      </c>
      <c r="U956">
        <f t="shared" si="427"/>
        <v>6</v>
      </c>
      <c r="V956">
        <f t="shared" si="427"/>
        <v>17</v>
      </c>
      <c r="W956">
        <f t="shared" si="427"/>
        <v>3</v>
      </c>
      <c r="X956">
        <f t="shared" si="427"/>
        <v>6</v>
      </c>
      <c r="Y956">
        <f t="shared" si="427"/>
        <v>0</v>
      </c>
      <c r="Z956">
        <f t="shared" si="427"/>
        <v>0</v>
      </c>
      <c r="AA956">
        <f t="shared" si="405"/>
        <v>1007</v>
      </c>
      <c r="AC956">
        <f t="shared" si="406"/>
        <v>900</v>
      </c>
      <c r="AD956">
        <v>953</v>
      </c>
      <c r="AE956" t="s">
        <v>7131</v>
      </c>
      <c r="AF956" s="21">
        <v>2.3499110434822647E-4</v>
      </c>
      <c r="AG956" s="54">
        <f t="shared" ca="1" si="407"/>
        <v>6.3447598174021153E-2</v>
      </c>
      <c r="AH956" s="136">
        <f t="shared" ca="1" si="407"/>
        <v>6.8960489482030543</v>
      </c>
      <c r="AI956" s="37">
        <f t="shared" ca="1" si="428"/>
        <v>4.6998220869645295E-3</v>
      </c>
      <c r="AJ956" s="37">
        <f t="shared" ca="1" si="428"/>
        <v>7.0497331304467939E-4</v>
      </c>
      <c r="AK956" s="37">
        <f t="shared" ca="1" si="428"/>
        <v>3.5248665652233969E-3</v>
      </c>
      <c r="AL956" s="37">
        <f t="shared" ca="1" si="428"/>
        <v>3.2898754608751708E-3</v>
      </c>
      <c r="AM956" s="37">
        <f t="shared" ca="1" si="428"/>
        <v>2.8198932521787175E-3</v>
      </c>
      <c r="AN956" s="37">
        <f t="shared" ca="1" si="428"/>
        <v>4.4648309826163029E-3</v>
      </c>
      <c r="AO956" s="37">
        <f t="shared" ca="1" si="428"/>
        <v>1.8799288347858118E-3</v>
      </c>
      <c r="AP956" s="37">
        <f t="shared" ca="1" si="428"/>
        <v>3.5248665652233969E-3</v>
      </c>
      <c r="AQ956" s="37">
        <f t="shared" ca="1" si="428"/>
        <v>3.0548843565269442E-3</v>
      </c>
      <c r="AR956" s="37">
        <f t="shared" ca="1" si="428"/>
        <v>3.7598576695716235E-3</v>
      </c>
      <c r="AS956" s="37">
        <f t="shared" ca="1" si="429"/>
        <v>2.1149199391340382E-3</v>
      </c>
      <c r="AT956" s="37">
        <f t="shared" ca="1" si="429"/>
        <v>3.7598576695716235E-3</v>
      </c>
      <c r="AU956" s="37">
        <f t="shared" ca="1" si="429"/>
        <v>3.7598576695716235E-3</v>
      </c>
      <c r="AV956" s="37">
        <f t="shared" ca="1" si="429"/>
        <v>3.2898754608751708E-3</v>
      </c>
      <c r="AW956" s="37">
        <f t="shared" ca="1" si="429"/>
        <v>1.8799288347858118E-3</v>
      </c>
      <c r="AX956" s="37">
        <f t="shared" ca="1" si="429"/>
        <v>6.3447598174021149E-3</v>
      </c>
      <c r="AY956" s="37">
        <f t="shared" ca="1" si="429"/>
        <v>3.7598576695716235E-3</v>
      </c>
      <c r="AZ956" s="37">
        <f t="shared" ca="1" si="429"/>
        <v>5.1698042956609827E-3</v>
      </c>
      <c r="BA956" s="37">
        <f t="shared" ca="1" si="429"/>
        <v>4.6998220869645294E-4</v>
      </c>
      <c r="BB956" s="37">
        <f t="shared" ca="1" si="429"/>
        <v>1.1749555217411324E-3</v>
      </c>
      <c r="BC956" s="37">
        <f t="shared" ca="1" si="429"/>
        <v>0</v>
      </c>
      <c r="BD956" s="37">
        <f t="shared" ca="1" si="429"/>
        <v>0</v>
      </c>
    </row>
    <row r="957" spans="1:56" x14ac:dyDescent="0.2">
      <c r="A957" t="s">
        <v>7442</v>
      </c>
      <c r="B957">
        <v>222</v>
      </c>
      <c r="C957" s="38">
        <v>25564</v>
      </c>
      <c r="D957" t="s">
        <v>36232</v>
      </c>
      <c r="E957">
        <f t="shared" si="426"/>
        <v>17</v>
      </c>
      <c r="F957">
        <f t="shared" si="426"/>
        <v>0</v>
      </c>
      <c r="G957">
        <f t="shared" si="426"/>
        <v>11</v>
      </c>
      <c r="H957">
        <f t="shared" si="426"/>
        <v>19</v>
      </c>
      <c r="I957">
        <f t="shared" si="426"/>
        <v>12</v>
      </c>
      <c r="J957">
        <f t="shared" si="426"/>
        <v>12</v>
      </c>
      <c r="K957">
        <f t="shared" si="426"/>
        <v>2</v>
      </c>
      <c r="L957">
        <f t="shared" si="426"/>
        <v>12</v>
      </c>
      <c r="M957">
        <f t="shared" si="426"/>
        <v>18</v>
      </c>
      <c r="N957">
        <f t="shared" si="426"/>
        <v>27</v>
      </c>
      <c r="O957">
        <f t="shared" si="427"/>
        <v>10</v>
      </c>
      <c r="P957">
        <f t="shared" si="427"/>
        <v>4</v>
      </c>
      <c r="Q957">
        <f t="shared" si="427"/>
        <v>13</v>
      </c>
      <c r="R957">
        <f t="shared" si="427"/>
        <v>10</v>
      </c>
      <c r="S957">
        <f t="shared" si="427"/>
        <v>12</v>
      </c>
      <c r="T957">
        <f t="shared" si="427"/>
        <v>9</v>
      </c>
      <c r="U957">
        <f t="shared" si="427"/>
        <v>9</v>
      </c>
      <c r="V957">
        <f t="shared" si="427"/>
        <v>13</v>
      </c>
      <c r="W957">
        <f t="shared" si="427"/>
        <v>2</v>
      </c>
      <c r="X957">
        <f t="shared" si="427"/>
        <v>10</v>
      </c>
      <c r="Y957">
        <f t="shared" si="427"/>
        <v>0</v>
      </c>
      <c r="Z957">
        <f t="shared" si="427"/>
        <v>0</v>
      </c>
      <c r="AA957">
        <f t="shared" si="405"/>
        <v>1008</v>
      </c>
      <c r="AC957">
        <f t="shared" si="406"/>
        <v>901</v>
      </c>
      <c r="AD957">
        <v>954</v>
      </c>
      <c r="AE957" t="s">
        <v>7137</v>
      </c>
      <c r="AF957" s="21">
        <v>2.3491809173230345E-4</v>
      </c>
      <c r="AG957" s="54">
        <f t="shared" ca="1" si="407"/>
        <v>7.3764280803943288E-2</v>
      </c>
      <c r="AH957" s="136">
        <f t="shared" ca="1" si="407"/>
        <v>8.0924584239943886</v>
      </c>
      <c r="AI957" s="37">
        <f t="shared" ca="1" si="428"/>
        <v>6.577706568504497E-3</v>
      </c>
      <c r="AJ957" s="37">
        <f t="shared" ca="1" si="428"/>
        <v>4.698361834646069E-4</v>
      </c>
      <c r="AK957" s="37">
        <f t="shared" ca="1" si="428"/>
        <v>3.7586894677168552E-3</v>
      </c>
      <c r="AL957" s="37">
        <f t="shared" ca="1" si="428"/>
        <v>4.4634437429137653E-3</v>
      </c>
      <c r="AM957" s="37">
        <f t="shared" ca="1" si="428"/>
        <v>3.9936075594491586E-3</v>
      </c>
      <c r="AN957" s="37">
        <f t="shared" ca="1" si="428"/>
        <v>4.4634437429137653E-3</v>
      </c>
      <c r="AO957" s="37">
        <f t="shared" ca="1" si="428"/>
        <v>1.8793447338584276E-3</v>
      </c>
      <c r="AP957" s="37">
        <f t="shared" ca="1" si="428"/>
        <v>3.7586894677168552E-3</v>
      </c>
      <c r="AQ957" s="37">
        <f t="shared" ca="1" si="428"/>
        <v>7.0475427519691037E-3</v>
      </c>
      <c r="AR957" s="37">
        <f t="shared" ca="1" si="428"/>
        <v>6.8126246602367999E-3</v>
      </c>
      <c r="AS957" s="37">
        <f t="shared" ca="1" si="429"/>
        <v>2.5840990090553379E-3</v>
      </c>
      <c r="AT957" s="37">
        <f t="shared" ca="1" si="429"/>
        <v>2.5840990090553379E-3</v>
      </c>
      <c r="AU957" s="37">
        <f t="shared" ca="1" si="429"/>
        <v>3.0539351925199447E-3</v>
      </c>
      <c r="AV957" s="37">
        <f t="shared" ca="1" si="429"/>
        <v>2.1142628255907312E-3</v>
      </c>
      <c r="AW957" s="37">
        <f t="shared" ca="1" si="429"/>
        <v>2.1142628255907312E-3</v>
      </c>
      <c r="AX957" s="37">
        <f t="shared" ca="1" si="429"/>
        <v>5.6380342015752826E-3</v>
      </c>
      <c r="AY957" s="37">
        <f t="shared" ca="1" si="429"/>
        <v>5.6380342015752826E-3</v>
      </c>
      <c r="AZ957" s="37">
        <f t="shared" ca="1" si="429"/>
        <v>5.4031161098429797E-3</v>
      </c>
      <c r="BA957" s="37">
        <f t="shared" ca="1" si="429"/>
        <v>2.3491809173230345E-4</v>
      </c>
      <c r="BB957" s="37">
        <f t="shared" ca="1" si="429"/>
        <v>1.1745904586615173E-3</v>
      </c>
      <c r="BC957" s="37">
        <f t="shared" ca="1" si="429"/>
        <v>0</v>
      </c>
      <c r="BD957" s="37">
        <f t="shared" ca="1" si="429"/>
        <v>0</v>
      </c>
    </row>
    <row r="958" spans="1:56" x14ac:dyDescent="0.2">
      <c r="A958" t="s">
        <v>7448</v>
      </c>
      <c r="B958">
        <v>380</v>
      </c>
      <c r="C958" s="38">
        <v>43159</v>
      </c>
      <c r="D958" t="s">
        <v>36233</v>
      </c>
      <c r="E958">
        <f t="shared" si="426"/>
        <v>16</v>
      </c>
      <c r="F958">
        <f t="shared" si="426"/>
        <v>4</v>
      </c>
      <c r="G958">
        <f t="shared" si="426"/>
        <v>21</v>
      </c>
      <c r="H958">
        <f t="shared" si="426"/>
        <v>61</v>
      </c>
      <c r="I958">
        <f t="shared" si="426"/>
        <v>9</v>
      </c>
      <c r="J958">
        <f t="shared" si="426"/>
        <v>13</v>
      </c>
      <c r="K958">
        <f t="shared" si="426"/>
        <v>3</v>
      </c>
      <c r="L958">
        <f t="shared" si="426"/>
        <v>10</v>
      </c>
      <c r="M958">
        <f t="shared" si="426"/>
        <v>68</v>
      </c>
      <c r="N958">
        <f t="shared" si="426"/>
        <v>27</v>
      </c>
      <c r="O958">
        <f t="shared" si="427"/>
        <v>7</v>
      </c>
      <c r="P958">
        <f t="shared" si="427"/>
        <v>12</v>
      </c>
      <c r="Q958">
        <f t="shared" si="427"/>
        <v>22</v>
      </c>
      <c r="R958">
        <f t="shared" si="427"/>
        <v>11</v>
      </c>
      <c r="S958">
        <f t="shared" si="427"/>
        <v>13</v>
      </c>
      <c r="T958">
        <f t="shared" si="427"/>
        <v>44</v>
      </c>
      <c r="U958">
        <f t="shared" si="427"/>
        <v>18</v>
      </c>
      <c r="V958">
        <f t="shared" si="427"/>
        <v>16</v>
      </c>
      <c r="W958">
        <f t="shared" si="427"/>
        <v>0</v>
      </c>
      <c r="X958">
        <f t="shared" si="427"/>
        <v>5</v>
      </c>
      <c r="Y958">
        <f t="shared" si="427"/>
        <v>0</v>
      </c>
      <c r="Z958">
        <f t="shared" si="427"/>
        <v>0</v>
      </c>
      <c r="AA958">
        <f t="shared" si="405"/>
        <v>1009</v>
      </c>
      <c r="AC958">
        <f t="shared" si="406"/>
        <v>902</v>
      </c>
      <c r="AD958">
        <v>955</v>
      </c>
      <c r="AE958" t="s">
        <v>7142</v>
      </c>
      <c r="AF958" s="21">
        <v>2.347874473307153E-4</v>
      </c>
      <c r="AG958" s="54">
        <f t="shared" ca="1" si="407"/>
        <v>0.13875938137245275</v>
      </c>
      <c r="AH958" s="136">
        <f t="shared" ca="1" si="407"/>
        <v>15.055745060082119</v>
      </c>
      <c r="AI958" s="37">
        <f t="shared" ca="1" si="428"/>
        <v>8.2175606565750361E-3</v>
      </c>
      <c r="AJ958" s="37">
        <f t="shared" ca="1" si="428"/>
        <v>3.5218117099607297E-3</v>
      </c>
      <c r="AK958" s="37">
        <f t="shared" ca="1" si="428"/>
        <v>7.2784108672521745E-3</v>
      </c>
      <c r="AL958" s="37">
        <f t="shared" ca="1" si="428"/>
        <v>1.0330647682551474E-2</v>
      </c>
      <c r="AM958" s="37">
        <f t="shared" ca="1" si="428"/>
        <v>4.9305363939450217E-3</v>
      </c>
      <c r="AN958" s="37">
        <f t="shared" ca="1" si="428"/>
        <v>1.4791609181835063E-2</v>
      </c>
      <c r="AO958" s="37">
        <f t="shared" ca="1" si="428"/>
        <v>3.2870242626300145E-3</v>
      </c>
      <c r="AP958" s="37">
        <f t="shared" ca="1" si="428"/>
        <v>4.9305363939450217E-3</v>
      </c>
      <c r="AQ958" s="37">
        <f t="shared" ca="1" si="428"/>
        <v>7.9827732092443201E-3</v>
      </c>
      <c r="AR958" s="37">
        <f t="shared" ca="1" si="428"/>
        <v>1.0095860235220758E-2</v>
      </c>
      <c r="AS958" s="37">
        <f t="shared" ca="1" si="429"/>
        <v>3.0522368152992988E-3</v>
      </c>
      <c r="AT958" s="37">
        <f t="shared" ca="1" si="429"/>
        <v>6.1044736305985977E-3</v>
      </c>
      <c r="AU958" s="37">
        <f t="shared" ca="1" si="429"/>
        <v>7.0436234199214593E-3</v>
      </c>
      <c r="AV958" s="37">
        <f t="shared" ca="1" si="429"/>
        <v>4.4609614992835904E-3</v>
      </c>
      <c r="AW958" s="37">
        <f t="shared" ca="1" si="429"/>
        <v>6.3392610779293129E-3</v>
      </c>
      <c r="AX958" s="37">
        <f t="shared" ca="1" si="429"/>
        <v>1.3382884497850772E-2</v>
      </c>
      <c r="AY958" s="37">
        <f t="shared" ca="1" si="429"/>
        <v>6.5740485252600289E-3</v>
      </c>
      <c r="AZ958" s="37">
        <f t="shared" ca="1" si="429"/>
        <v>1.0565435129882188E-2</v>
      </c>
      <c r="BA958" s="37">
        <f t="shared" ca="1" si="429"/>
        <v>4.6957489466143061E-4</v>
      </c>
      <c r="BB958" s="37">
        <f t="shared" ca="1" si="429"/>
        <v>5.4001112886064521E-3</v>
      </c>
      <c r="BC958" s="37">
        <f t="shared" ca="1" si="429"/>
        <v>0</v>
      </c>
      <c r="BD958" s="37">
        <f t="shared" ca="1" si="429"/>
        <v>0</v>
      </c>
    </row>
    <row r="959" spans="1:56" x14ac:dyDescent="0.2">
      <c r="A959" t="s">
        <v>7454</v>
      </c>
      <c r="B959">
        <v>350</v>
      </c>
      <c r="C959" s="38">
        <v>38885</v>
      </c>
      <c r="D959" t="s">
        <v>36234</v>
      </c>
      <c r="E959">
        <f t="shared" si="426"/>
        <v>22</v>
      </c>
      <c r="F959">
        <f t="shared" si="426"/>
        <v>5</v>
      </c>
      <c r="G959">
        <f t="shared" si="426"/>
        <v>17</v>
      </c>
      <c r="H959">
        <f t="shared" si="426"/>
        <v>38</v>
      </c>
      <c r="I959">
        <f t="shared" si="426"/>
        <v>9</v>
      </c>
      <c r="J959">
        <f t="shared" si="426"/>
        <v>25</v>
      </c>
      <c r="K959">
        <f t="shared" si="426"/>
        <v>4</v>
      </c>
      <c r="L959">
        <f t="shared" si="426"/>
        <v>15</v>
      </c>
      <c r="M959">
        <f t="shared" si="426"/>
        <v>36</v>
      </c>
      <c r="N959">
        <f t="shared" si="426"/>
        <v>26</v>
      </c>
      <c r="O959">
        <f t="shared" si="427"/>
        <v>7</v>
      </c>
      <c r="P959">
        <f t="shared" si="427"/>
        <v>17</v>
      </c>
      <c r="Q959">
        <f t="shared" si="427"/>
        <v>22</v>
      </c>
      <c r="R959">
        <f t="shared" si="427"/>
        <v>18</v>
      </c>
      <c r="S959">
        <f t="shared" si="427"/>
        <v>15</v>
      </c>
      <c r="T959">
        <f t="shared" si="427"/>
        <v>25</v>
      </c>
      <c r="U959">
        <f t="shared" si="427"/>
        <v>15</v>
      </c>
      <c r="V959">
        <f t="shared" si="427"/>
        <v>24</v>
      </c>
      <c r="W959">
        <f t="shared" si="427"/>
        <v>1</v>
      </c>
      <c r="X959">
        <f t="shared" si="427"/>
        <v>9</v>
      </c>
      <c r="Y959">
        <f t="shared" si="427"/>
        <v>0</v>
      </c>
      <c r="Z959">
        <f t="shared" si="427"/>
        <v>0</v>
      </c>
      <c r="AA959">
        <f t="shared" si="405"/>
        <v>1010</v>
      </c>
      <c r="AC959">
        <f t="shared" si="406"/>
        <v>903</v>
      </c>
      <c r="AD959">
        <v>956</v>
      </c>
      <c r="AE959" t="s">
        <v>7148</v>
      </c>
      <c r="AF959" s="21">
        <v>2.3463288620135416E-4</v>
      </c>
      <c r="AG959" s="54">
        <f t="shared" ca="1" si="407"/>
        <v>6.7574271225989996E-2</v>
      </c>
      <c r="AH959" s="136">
        <f t="shared" ca="1" si="407"/>
        <v>7.8991507468547892</v>
      </c>
      <c r="AI959" s="37">
        <f t="shared" ca="1" si="428"/>
        <v>1.1027745651463645E-2</v>
      </c>
      <c r="AJ959" s="37">
        <f t="shared" ca="1" si="428"/>
        <v>1.8770630896108333E-3</v>
      </c>
      <c r="AK959" s="37">
        <f t="shared" ca="1" si="428"/>
        <v>7.0389865860406246E-3</v>
      </c>
      <c r="AL959" s="37">
        <f t="shared" ca="1" si="428"/>
        <v>7.5082523584433332E-3</v>
      </c>
      <c r="AM959" s="37">
        <f t="shared" ca="1" si="428"/>
        <v>2.8155946344162498E-3</v>
      </c>
      <c r="AN959" s="37">
        <f t="shared" ca="1" si="428"/>
        <v>8.2121510170473956E-3</v>
      </c>
      <c r="AO959" s="37">
        <f t="shared" ca="1" si="428"/>
        <v>2.1116959758121874E-3</v>
      </c>
      <c r="AP959" s="37">
        <f t="shared" ca="1" si="428"/>
        <v>5.3965563826311458E-3</v>
      </c>
      <c r="AQ959" s="37">
        <f t="shared" ca="1" si="428"/>
        <v>6.3350879274365621E-3</v>
      </c>
      <c r="AR959" s="37">
        <f t="shared" ca="1" si="428"/>
        <v>1.1027745651463645E-2</v>
      </c>
      <c r="AS959" s="37">
        <f t="shared" ca="1" si="429"/>
        <v>4.4580248378257295E-3</v>
      </c>
      <c r="AT959" s="37">
        <f t="shared" ca="1" si="429"/>
        <v>4.2233919516243747E-3</v>
      </c>
      <c r="AU959" s="37">
        <f t="shared" ca="1" si="429"/>
        <v>1.7362833578900207E-2</v>
      </c>
      <c r="AV959" s="37">
        <f t="shared" ca="1" si="429"/>
        <v>1.2670175854873124E-2</v>
      </c>
      <c r="AW959" s="37">
        <f t="shared" ca="1" si="429"/>
        <v>3.2848604068189584E-3</v>
      </c>
      <c r="AX959" s="37">
        <f t="shared" ca="1" si="429"/>
        <v>1.4781871830685312E-2</v>
      </c>
      <c r="AY959" s="37">
        <f t="shared" ca="1" si="429"/>
        <v>1.1027745651463645E-2</v>
      </c>
      <c r="AZ959" s="37">
        <f t="shared" ca="1" si="429"/>
        <v>1.1262378537664999E-2</v>
      </c>
      <c r="BA959" s="37">
        <f t="shared" ca="1" si="429"/>
        <v>7.0389865860406246E-4</v>
      </c>
      <c r="BB959" s="37">
        <f t="shared" ca="1" si="429"/>
        <v>2.1116959758121874E-3</v>
      </c>
      <c r="BC959" s="37">
        <f t="shared" ca="1" si="429"/>
        <v>0</v>
      </c>
      <c r="BD959" s="37">
        <f t="shared" ca="1" si="429"/>
        <v>0</v>
      </c>
    </row>
    <row r="960" spans="1:56" x14ac:dyDescent="0.2">
      <c r="A960" t="s">
        <v>7460</v>
      </c>
      <c r="B960">
        <v>346</v>
      </c>
      <c r="C960" s="38">
        <v>38978</v>
      </c>
      <c r="D960" t="s">
        <v>36235</v>
      </c>
      <c r="E960">
        <f t="shared" ref="E960:N969" si="430">LEN($D960)-LEN(SUBSTITUTE($D960,E$3,""))</f>
        <v>24</v>
      </c>
      <c r="F960">
        <f t="shared" si="430"/>
        <v>8</v>
      </c>
      <c r="G960">
        <f t="shared" si="430"/>
        <v>16</v>
      </c>
      <c r="H960">
        <f t="shared" si="430"/>
        <v>19</v>
      </c>
      <c r="I960">
        <f t="shared" si="430"/>
        <v>16</v>
      </c>
      <c r="J960">
        <f t="shared" si="430"/>
        <v>21</v>
      </c>
      <c r="K960">
        <f t="shared" si="430"/>
        <v>16</v>
      </c>
      <c r="L960">
        <f t="shared" si="430"/>
        <v>16</v>
      </c>
      <c r="M960">
        <f t="shared" si="430"/>
        <v>23</v>
      </c>
      <c r="N960">
        <f t="shared" si="430"/>
        <v>43</v>
      </c>
      <c r="O960">
        <f t="shared" ref="O960:Z969" si="431">LEN($D960)-LEN(SUBSTITUTE($D960,O$3,""))</f>
        <v>6</v>
      </c>
      <c r="P960">
        <f t="shared" si="431"/>
        <v>9</v>
      </c>
      <c r="Q960">
        <f t="shared" si="431"/>
        <v>22</v>
      </c>
      <c r="R960">
        <f t="shared" si="431"/>
        <v>11</v>
      </c>
      <c r="S960">
        <f t="shared" si="431"/>
        <v>18</v>
      </c>
      <c r="T960">
        <f t="shared" si="431"/>
        <v>19</v>
      </c>
      <c r="U960">
        <f t="shared" si="431"/>
        <v>18</v>
      </c>
      <c r="V960">
        <f t="shared" si="431"/>
        <v>26</v>
      </c>
      <c r="W960">
        <f t="shared" si="431"/>
        <v>4</v>
      </c>
      <c r="X960">
        <f t="shared" si="431"/>
        <v>11</v>
      </c>
      <c r="Y960">
        <f t="shared" si="431"/>
        <v>0</v>
      </c>
      <c r="Z960">
        <f t="shared" si="431"/>
        <v>0</v>
      </c>
      <c r="AA960">
        <f t="shared" si="405"/>
        <v>1011</v>
      </c>
      <c r="AC960">
        <f t="shared" si="406"/>
        <v>904</v>
      </c>
      <c r="AD960">
        <v>957</v>
      </c>
      <c r="AE960" t="s">
        <v>7154</v>
      </c>
      <c r="AF960" s="21">
        <v>2.3447005977095766E-4</v>
      </c>
      <c r="AG960" s="54">
        <f t="shared" ca="1" si="407"/>
        <v>0.12380019155906564</v>
      </c>
      <c r="AH960" s="136">
        <f t="shared" ca="1" si="407"/>
        <v>13.858352882762452</v>
      </c>
      <c r="AI960" s="37">
        <f t="shared" ca="1" si="428"/>
        <v>7.7375119724416028E-3</v>
      </c>
      <c r="AJ960" s="37">
        <f t="shared" ca="1" si="428"/>
        <v>1.4068203586257459E-3</v>
      </c>
      <c r="AK960" s="37">
        <f t="shared" ca="1" si="428"/>
        <v>6.3306916138158569E-3</v>
      </c>
      <c r="AL960" s="37">
        <f t="shared" ca="1" si="428"/>
        <v>1.195797304831884E-2</v>
      </c>
      <c r="AM960" s="37">
        <f t="shared" ca="1" si="428"/>
        <v>4.4549311356481954E-3</v>
      </c>
      <c r="AN960" s="37">
        <f t="shared" ca="1" si="428"/>
        <v>7.9719820322125597E-3</v>
      </c>
      <c r="AO960" s="37">
        <f t="shared" ca="1" si="428"/>
        <v>2.1102305379386188E-3</v>
      </c>
      <c r="AP960" s="37">
        <f t="shared" ca="1" si="428"/>
        <v>4.4549311356481954E-3</v>
      </c>
      <c r="AQ960" s="37">
        <f t="shared" ca="1" si="428"/>
        <v>1.4068203586257459E-2</v>
      </c>
      <c r="AR960" s="37">
        <f t="shared" ca="1" si="428"/>
        <v>1.4302673646028417E-2</v>
      </c>
      <c r="AS960" s="37">
        <f t="shared" ca="1" si="429"/>
        <v>2.3447005977095766E-3</v>
      </c>
      <c r="AT960" s="37">
        <f t="shared" ca="1" si="429"/>
        <v>3.5170508965643647E-3</v>
      </c>
      <c r="AU960" s="37">
        <f t="shared" ca="1" si="429"/>
        <v>7.7375119724416028E-3</v>
      </c>
      <c r="AV960" s="37">
        <f t="shared" ca="1" si="429"/>
        <v>4.2204610758772377E-3</v>
      </c>
      <c r="AW960" s="37">
        <f t="shared" ca="1" si="429"/>
        <v>3.7515209563353225E-3</v>
      </c>
      <c r="AX960" s="37">
        <f t="shared" ca="1" si="429"/>
        <v>7.503041912670645E-3</v>
      </c>
      <c r="AY960" s="37">
        <f t="shared" ca="1" si="429"/>
        <v>3.9859910161062799E-3</v>
      </c>
      <c r="AZ960" s="37">
        <f t="shared" ca="1" si="429"/>
        <v>1.1020092809235009E-2</v>
      </c>
      <c r="BA960" s="37">
        <f t="shared" ca="1" si="429"/>
        <v>9.3788023908383063E-4</v>
      </c>
      <c r="BB960" s="37">
        <f t="shared" ca="1" si="429"/>
        <v>3.9859910161062799E-3</v>
      </c>
      <c r="BC960" s="37">
        <f t="shared" ca="1" si="429"/>
        <v>0</v>
      </c>
      <c r="BD960" s="37">
        <f t="shared" ca="1" si="429"/>
        <v>0</v>
      </c>
    </row>
    <row r="961" spans="1:56" x14ac:dyDescent="0.2">
      <c r="A961" t="s">
        <v>7466</v>
      </c>
      <c r="B961">
        <v>239</v>
      </c>
      <c r="C961" s="38">
        <v>27546</v>
      </c>
      <c r="D961" t="s">
        <v>36236</v>
      </c>
      <c r="E961">
        <f t="shared" si="430"/>
        <v>12</v>
      </c>
      <c r="F961">
        <f t="shared" si="430"/>
        <v>2</v>
      </c>
      <c r="G961">
        <f t="shared" si="430"/>
        <v>15</v>
      </c>
      <c r="H961">
        <f t="shared" si="430"/>
        <v>22</v>
      </c>
      <c r="I961">
        <f t="shared" si="430"/>
        <v>11</v>
      </c>
      <c r="J961">
        <f t="shared" si="430"/>
        <v>13</v>
      </c>
      <c r="K961">
        <f t="shared" si="430"/>
        <v>3</v>
      </c>
      <c r="L961">
        <f t="shared" si="430"/>
        <v>6</v>
      </c>
      <c r="M961">
        <f t="shared" si="430"/>
        <v>28</v>
      </c>
      <c r="N961">
        <f t="shared" si="430"/>
        <v>25</v>
      </c>
      <c r="O961">
        <f t="shared" si="431"/>
        <v>10</v>
      </c>
      <c r="P961">
        <f t="shared" si="431"/>
        <v>9</v>
      </c>
      <c r="Q961">
        <f t="shared" si="431"/>
        <v>10</v>
      </c>
      <c r="R961">
        <f t="shared" si="431"/>
        <v>9</v>
      </c>
      <c r="S961">
        <f t="shared" si="431"/>
        <v>12</v>
      </c>
      <c r="T961">
        <f t="shared" si="431"/>
        <v>16</v>
      </c>
      <c r="U961">
        <f t="shared" si="431"/>
        <v>12</v>
      </c>
      <c r="V961">
        <f t="shared" si="431"/>
        <v>14</v>
      </c>
      <c r="W961">
        <f t="shared" si="431"/>
        <v>3</v>
      </c>
      <c r="X961">
        <f t="shared" si="431"/>
        <v>7</v>
      </c>
      <c r="Y961">
        <f t="shared" si="431"/>
        <v>0</v>
      </c>
      <c r="Z961">
        <f t="shared" si="431"/>
        <v>0</v>
      </c>
      <c r="AA961">
        <f t="shared" si="405"/>
        <v>1012</v>
      </c>
      <c r="AC961">
        <f t="shared" si="406"/>
        <v>905</v>
      </c>
      <c r="AD961">
        <v>958</v>
      </c>
      <c r="AE961" t="s">
        <v>7160</v>
      </c>
      <c r="AF961" s="21">
        <v>2.3420881179349697E-4</v>
      </c>
      <c r="AG961" s="54">
        <f t="shared" ca="1" si="407"/>
        <v>8.408096343386541E-2</v>
      </c>
      <c r="AH961" s="136">
        <f t="shared" ca="1" si="407"/>
        <v>9.4404887857722759</v>
      </c>
      <c r="AI961" s="37">
        <f t="shared" ca="1" si="428"/>
        <v>4.9183850476634365E-3</v>
      </c>
      <c r="AJ961" s="37">
        <f t="shared" ca="1" si="428"/>
        <v>1.8736704943479758E-3</v>
      </c>
      <c r="AK961" s="37">
        <f t="shared" ca="1" si="428"/>
        <v>3.7473409886959515E-3</v>
      </c>
      <c r="AL961" s="37">
        <f t="shared" ca="1" si="428"/>
        <v>7.7288907891853997E-3</v>
      </c>
      <c r="AM961" s="37">
        <f t="shared" ca="1" si="428"/>
        <v>3.5131321769024545E-3</v>
      </c>
      <c r="AN961" s="37">
        <f t="shared" ca="1" si="428"/>
        <v>6.3236379184244181E-3</v>
      </c>
      <c r="AO961" s="37">
        <f t="shared" ca="1" si="428"/>
        <v>2.5762969297284666E-3</v>
      </c>
      <c r="AP961" s="37">
        <f t="shared" ca="1" si="428"/>
        <v>4.2157586122829457E-3</v>
      </c>
      <c r="AQ961" s="37">
        <f t="shared" ca="1" si="428"/>
        <v>7.2604731655984064E-3</v>
      </c>
      <c r="AR961" s="37">
        <f t="shared" ca="1" si="428"/>
        <v>7.4946819773919031E-3</v>
      </c>
      <c r="AS961" s="37">
        <f t="shared" ca="1" si="429"/>
        <v>3.0447145533154607E-3</v>
      </c>
      <c r="AT961" s="37">
        <f t="shared" ca="1" si="429"/>
        <v>2.5762969297284666E-3</v>
      </c>
      <c r="AU961" s="37">
        <f t="shared" ca="1" si="429"/>
        <v>4.6841762358699399E-3</v>
      </c>
      <c r="AV961" s="37">
        <f t="shared" ca="1" si="429"/>
        <v>3.0447145533154607E-3</v>
      </c>
      <c r="AW961" s="37">
        <f t="shared" ca="1" si="429"/>
        <v>3.2789233651089574E-3</v>
      </c>
      <c r="AX961" s="37">
        <f t="shared" ca="1" si="429"/>
        <v>4.6841762358699399E-3</v>
      </c>
      <c r="AY961" s="37">
        <f t="shared" ca="1" si="429"/>
        <v>3.7473409886959515E-3</v>
      </c>
      <c r="AZ961" s="37">
        <f t="shared" ca="1" si="429"/>
        <v>6.3236379184244181E-3</v>
      </c>
      <c r="BA961" s="37">
        <f t="shared" ca="1" si="429"/>
        <v>7.0262643538049091E-4</v>
      </c>
      <c r="BB961" s="37">
        <f t="shared" ca="1" si="429"/>
        <v>2.3420881179349699E-3</v>
      </c>
      <c r="BC961" s="37">
        <f t="shared" ca="1" si="429"/>
        <v>0</v>
      </c>
      <c r="BD961" s="37">
        <f t="shared" ca="1" si="429"/>
        <v>0</v>
      </c>
    </row>
    <row r="962" spans="1:56" x14ac:dyDescent="0.2">
      <c r="A962" t="s">
        <v>7472</v>
      </c>
      <c r="B962">
        <v>1333</v>
      </c>
      <c r="C962" s="38">
        <v>149584</v>
      </c>
      <c r="D962" t="s">
        <v>36237</v>
      </c>
      <c r="E962">
        <f t="shared" si="430"/>
        <v>87</v>
      </c>
      <c r="F962">
        <f t="shared" si="430"/>
        <v>30</v>
      </c>
      <c r="G962">
        <f t="shared" si="430"/>
        <v>65</v>
      </c>
      <c r="H962">
        <f t="shared" si="430"/>
        <v>104</v>
      </c>
      <c r="I962">
        <f t="shared" si="430"/>
        <v>49</v>
      </c>
      <c r="J962">
        <f t="shared" si="430"/>
        <v>69</v>
      </c>
      <c r="K962">
        <f t="shared" si="430"/>
        <v>38</v>
      </c>
      <c r="L962">
        <f t="shared" si="430"/>
        <v>52</v>
      </c>
      <c r="M962">
        <f t="shared" si="430"/>
        <v>77</v>
      </c>
      <c r="N962">
        <f t="shared" si="430"/>
        <v>153</v>
      </c>
      <c r="O962">
        <f t="shared" si="431"/>
        <v>25</v>
      </c>
      <c r="P962">
        <f t="shared" si="431"/>
        <v>46</v>
      </c>
      <c r="Q962">
        <f t="shared" si="431"/>
        <v>60</v>
      </c>
      <c r="R962">
        <f t="shared" si="431"/>
        <v>72</v>
      </c>
      <c r="S962">
        <f t="shared" si="431"/>
        <v>59</v>
      </c>
      <c r="T962">
        <f t="shared" si="431"/>
        <v>107</v>
      </c>
      <c r="U962">
        <f t="shared" si="431"/>
        <v>74</v>
      </c>
      <c r="V962">
        <f t="shared" si="431"/>
        <v>113</v>
      </c>
      <c r="W962">
        <f t="shared" si="431"/>
        <v>22</v>
      </c>
      <c r="X962">
        <f t="shared" si="431"/>
        <v>31</v>
      </c>
      <c r="Y962">
        <f t="shared" si="431"/>
        <v>0</v>
      </c>
      <c r="Z962">
        <f t="shared" si="431"/>
        <v>0</v>
      </c>
      <c r="AA962">
        <f t="shared" si="405"/>
        <v>1013</v>
      </c>
      <c r="AC962">
        <f t="shared" si="406"/>
        <v>906</v>
      </c>
      <c r="AD962">
        <v>959</v>
      </c>
      <c r="AE962" t="s">
        <v>7166</v>
      </c>
      <c r="AF962" s="21">
        <v>2.3410933660207928E-4</v>
      </c>
      <c r="AG962" s="54">
        <f t="shared" ca="1" si="407"/>
        <v>3.0434213758270306E-2</v>
      </c>
      <c r="AH962" s="136">
        <f t="shared" ca="1" si="407"/>
        <v>3.5210044224952721</v>
      </c>
      <c r="AI962" s="37">
        <f t="shared" ca="1" si="428"/>
        <v>1.4046560196124757E-3</v>
      </c>
      <c r="AJ962" s="37">
        <f t="shared" ca="1" si="428"/>
        <v>2.3410933660207928E-4</v>
      </c>
      <c r="AK962" s="37">
        <f t="shared" ca="1" si="428"/>
        <v>2.3410933660207929E-3</v>
      </c>
      <c r="AL962" s="37">
        <f t="shared" ca="1" si="428"/>
        <v>3.7457493856332684E-3</v>
      </c>
      <c r="AM962" s="37">
        <f t="shared" ca="1" si="428"/>
        <v>7.0232800980623785E-4</v>
      </c>
      <c r="AN962" s="37">
        <f t="shared" ca="1" si="428"/>
        <v>4.6821867320415855E-4</v>
      </c>
      <c r="AO962" s="37">
        <f t="shared" ca="1" si="428"/>
        <v>4.6821867320415855E-4</v>
      </c>
      <c r="AP962" s="37">
        <f t="shared" ca="1" si="428"/>
        <v>2.8093120392249514E-3</v>
      </c>
      <c r="AQ962" s="37">
        <f t="shared" ca="1" si="428"/>
        <v>3.0434213758270307E-3</v>
      </c>
      <c r="AR962" s="37">
        <f t="shared" ca="1" si="428"/>
        <v>3.5116400490311892E-3</v>
      </c>
      <c r="AS962" s="37">
        <f t="shared" ca="1" si="429"/>
        <v>4.6821867320415855E-4</v>
      </c>
      <c r="AT962" s="37">
        <f t="shared" ca="1" si="429"/>
        <v>9.364373464083171E-4</v>
      </c>
      <c r="AU962" s="37">
        <f t="shared" ca="1" si="429"/>
        <v>1.638765356214555E-3</v>
      </c>
      <c r="AV962" s="37">
        <f t="shared" ca="1" si="429"/>
        <v>7.0232800980623785E-4</v>
      </c>
      <c r="AW962" s="37">
        <f t="shared" ca="1" si="429"/>
        <v>1.4046560196124757E-3</v>
      </c>
      <c r="AX962" s="37">
        <f t="shared" ca="1" si="429"/>
        <v>2.5752027026228722E-3</v>
      </c>
      <c r="AY962" s="37">
        <f t="shared" ca="1" si="429"/>
        <v>2.1069840294187137E-3</v>
      </c>
      <c r="AZ962" s="37">
        <f t="shared" ca="1" si="429"/>
        <v>7.0232800980623785E-4</v>
      </c>
      <c r="BA962" s="37">
        <f t="shared" ca="1" si="429"/>
        <v>2.3410933660207928E-4</v>
      </c>
      <c r="BB962" s="37">
        <f t="shared" ca="1" si="429"/>
        <v>9.364373464083171E-4</v>
      </c>
      <c r="BC962" s="37">
        <f t="shared" ca="1" si="429"/>
        <v>0</v>
      </c>
      <c r="BD962" s="37">
        <f t="shared" ca="1" si="429"/>
        <v>0</v>
      </c>
    </row>
    <row r="963" spans="1:56" x14ac:dyDescent="0.2">
      <c r="A963" t="s">
        <v>7478</v>
      </c>
      <c r="B963">
        <v>142</v>
      </c>
      <c r="C963" s="38">
        <v>16713</v>
      </c>
      <c r="D963" t="s">
        <v>36238</v>
      </c>
      <c r="E963">
        <f t="shared" si="430"/>
        <v>5</v>
      </c>
      <c r="F963">
        <f t="shared" si="430"/>
        <v>3</v>
      </c>
      <c r="G963">
        <f t="shared" si="430"/>
        <v>10</v>
      </c>
      <c r="H963">
        <f t="shared" si="430"/>
        <v>17</v>
      </c>
      <c r="I963">
        <f t="shared" si="430"/>
        <v>8</v>
      </c>
      <c r="J963">
        <f t="shared" si="430"/>
        <v>5</v>
      </c>
      <c r="K963">
        <f t="shared" si="430"/>
        <v>2</v>
      </c>
      <c r="L963">
        <f t="shared" si="430"/>
        <v>7</v>
      </c>
      <c r="M963">
        <f t="shared" si="430"/>
        <v>13</v>
      </c>
      <c r="N963">
        <f t="shared" si="430"/>
        <v>14</v>
      </c>
      <c r="O963">
        <f t="shared" si="431"/>
        <v>4</v>
      </c>
      <c r="P963">
        <f t="shared" si="431"/>
        <v>4</v>
      </c>
      <c r="Q963">
        <f t="shared" si="431"/>
        <v>6</v>
      </c>
      <c r="R963">
        <f t="shared" si="431"/>
        <v>5</v>
      </c>
      <c r="S963">
        <f t="shared" si="431"/>
        <v>9</v>
      </c>
      <c r="T963">
        <f t="shared" si="431"/>
        <v>8</v>
      </c>
      <c r="U963">
        <f t="shared" si="431"/>
        <v>5</v>
      </c>
      <c r="V963">
        <f t="shared" si="431"/>
        <v>11</v>
      </c>
      <c r="W963">
        <f t="shared" si="431"/>
        <v>1</v>
      </c>
      <c r="X963">
        <f t="shared" si="431"/>
        <v>5</v>
      </c>
      <c r="Y963">
        <f t="shared" si="431"/>
        <v>0</v>
      </c>
      <c r="Z963">
        <f t="shared" si="431"/>
        <v>0</v>
      </c>
      <c r="AA963">
        <f t="shared" si="405"/>
        <v>1014</v>
      </c>
      <c r="AC963">
        <f t="shared" si="406"/>
        <v>907</v>
      </c>
      <c r="AD963">
        <v>960</v>
      </c>
      <c r="AE963" t="s">
        <v>7172</v>
      </c>
      <c r="AF963" s="21">
        <v>2.3364251838353076E-4</v>
      </c>
      <c r="AG963" s="54">
        <f t="shared" ca="1" si="407"/>
        <v>3.9719228125200227E-2</v>
      </c>
      <c r="AH963" s="136">
        <f t="shared" ca="1" si="407"/>
        <v>4.3913111330184602</v>
      </c>
      <c r="AI963" s="37">
        <f t="shared" ca="1" si="428"/>
        <v>4.906492886054146E-3</v>
      </c>
      <c r="AJ963" s="37">
        <f t="shared" ca="1" si="428"/>
        <v>4.6728503676706152E-4</v>
      </c>
      <c r="AK963" s="37">
        <f t="shared" ca="1" si="428"/>
        <v>2.5700677022188383E-3</v>
      </c>
      <c r="AL963" s="37">
        <f t="shared" ca="1" si="428"/>
        <v>3.7382802941364921E-3</v>
      </c>
      <c r="AM963" s="37">
        <f t="shared" ca="1" si="428"/>
        <v>1.1682125919176539E-3</v>
      </c>
      <c r="AN963" s="37">
        <f t="shared" ca="1" si="428"/>
        <v>2.5700677022188383E-3</v>
      </c>
      <c r="AO963" s="37">
        <f t="shared" ca="1" si="428"/>
        <v>9.3457007353412304E-4</v>
      </c>
      <c r="AP963" s="37">
        <f t="shared" ca="1" si="428"/>
        <v>9.3457007353412304E-4</v>
      </c>
      <c r="AQ963" s="37">
        <f t="shared" ca="1" si="428"/>
        <v>9.3457007353412304E-4</v>
      </c>
      <c r="AR963" s="37">
        <f t="shared" ca="1" si="428"/>
        <v>3.9719228125200227E-3</v>
      </c>
      <c r="AS963" s="37">
        <f t="shared" ca="1" si="429"/>
        <v>4.6728503676706152E-4</v>
      </c>
      <c r="AT963" s="37">
        <f t="shared" ca="1" si="429"/>
        <v>7.0092755515059222E-4</v>
      </c>
      <c r="AU963" s="37">
        <f t="shared" ca="1" si="429"/>
        <v>2.8037102206023689E-3</v>
      </c>
      <c r="AV963" s="37">
        <f t="shared" ca="1" si="429"/>
        <v>2.3364251838353077E-3</v>
      </c>
      <c r="AW963" s="37">
        <f t="shared" ca="1" si="429"/>
        <v>3.2709952573694305E-3</v>
      </c>
      <c r="AX963" s="37">
        <f t="shared" ca="1" si="429"/>
        <v>2.5700677022188383E-3</v>
      </c>
      <c r="AY963" s="37">
        <f t="shared" ca="1" si="429"/>
        <v>1.8691401470682461E-3</v>
      </c>
      <c r="AZ963" s="37">
        <f t="shared" ca="1" si="429"/>
        <v>2.1027826654517767E-3</v>
      </c>
      <c r="BA963" s="37">
        <f t="shared" ca="1" si="429"/>
        <v>7.0092755515059222E-4</v>
      </c>
      <c r="BB963" s="37">
        <f t="shared" ca="1" si="429"/>
        <v>7.0092755515059222E-4</v>
      </c>
      <c r="BC963" s="37">
        <f t="shared" ca="1" si="429"/>
        <v>0</v>
      </c>
      <c r="BD963" s="37">
        <f t="shared" ca="1" si="429"/>
        <v>0</v>
      </c>
    </row>
    <row r="964" spans="1:56" x14ac:dyDescent="0.2">
      <c r="A964" t="s">
        <v>868</v>
      </c>
      <c r="B964">
        <v>334</v>
      </c>
      <c r="C964" s="38">
        <v>37660</v>
      </c>
      <c r="D964" t="s">
        <v>36239</v>
      </c>
      <c r="E964">
        <f t="shared" si="430"/>
        <v>22</v>
      </c>
      <c r="F964">
        <f t="shared" si="430"/>
        <v>10</v>
      </c>
      <c r="G964">
        <f t="shared" si="430"/>
        <v>17</v>
      </c>
      <c r="H964">
        <f t="shared" si="430"/>
        <v>21</v>
      </c>
      <c r="I964">
        <f t="shared" si="430"/>
        <v>12</v>
      </c>
      <c r="J964">
        <f t="shared" si="430"/>
        <v>32</v>
      </c>
      <c r="K964">
        <f t="shared" si="430"/>
        <v>10</v>
      </c>
      <c r="L964">
        <f t="shared" si="430"/>
        <v>11</v>
      </c>
      <c r="M964">
        <f t="shared" si="430"/>
        <v>24</v>
      </c>
      <c r="N964">
        <f t="shared" si="430"/>
        <v>25</v>
      </c>
      <c r="O964">
        <f t="shared" si="431"/>
        <v>12</v>
      </c>
      <c r="P964">
        <f t="shared" si="431"/>
        <v>20</v>
      </c>
      <c r="Q964">
        <f t="shared" si="431"/>
        <v>11</v>
      </c>
      <c r="R964">
        <f t="shared" si="431"/>
        <v>18</v>
      </c>
      <c r="S964">
        <f t="shared" si="431"/>
        <v>11</v>
      </c>
      <c r="T964">
        <f t="shared" si="431"/>
        <v>21</v>
      </c>
      <c r="U964">
        <f t="shared" si="431"/>
        <v>15</v>
      </c>
      <c r="V964">
        <f t="shared" si="431"/>
        <v>17</v>
      </c>
      <c r="W964">
        <f t="shared" si="431"/>
        <v>9</v>
      </c>
      <c r="X964">
        <f t="shared" si="431"/>
        <v>16</v>
      </c>
      <c r="Y964">
        <f t="shared" si="431"/>
        <v>0</v>
      </c>
      <c r="Z964">
        <f t="shared" si="431"/>
        <v>0</v>
      </c>
      <c r="AA964">
        <f t="shared" ref="AA964:AA1027" si="432">MATCH(A964,AE$4:AE$6135,0)</f>
        <v>1015</v>
      </c>
      <c r="AC964">
        <f t="shared" ref="AC964:AC1027" si="433">MATCH(AE964,A$4:A$5711,0)</f>
        <v>908</v>
      </c>
      <c r="AD964">
        <v>961</v>
      </c>
      <c r="AE964" t="s">
        <v>7178</v>
      </c>
      <c r="AF964" s="21">
        <v>2.335852670925767E-4</v>
      </c>
      <c r="AG964" s="54">
        <f t="shared" ca="1" si="407"/>
        <v>0.13618021071497222</v>
      </c>
      <c r="AH964" s="136">
        <f t="shared" ca="1" si="407"/>
        <v>15.188181236893522</v>
      </c>
      <c r="AI964" s="37">
        <f t="shared" ca="1" si="428"/>
        <v>6.7739727456847245E-3</v>
      </c>
      <c r="AJ964" s="37">
        <f t="shared" ca="1" si="428"/>
        <v>2.8030232051109204E-3</v>
      </c>
      <c r="AK964" s="37">
        <f t="shared" ca="1" si="428"/>
        <v>7.0075580127773006E-3</v>
      </c>
      <c r="AL964" s="37">
        <f t="shared" ca="1" si="428"/>
        <v>9.343410683703068E-3</v>
      </c>
      <c r="AM964" s="37">
        <f t="shared" ca="1" si="428"/>
        <v>3.5037790063886503E-3</v>
      </c>
      <c r="AN964" s="37">
        <f t="shared" ca="1" si="428"/>
        <v>7.7083138140550313E-3</v>
      </c>
      <c r="AO964" s="37">
        <f t="shared" ca="1" si="428"/>
        <v>1.4015116025554602E-3</v>
      </c>
      <c r="AP964" s="37">
        <f t="shared" ca="1" si="428"/>
        <v>9.1098254166104911E-3</v>
      </c>
      <c r="AQ964" s="37">
        <f t="shared" ca="1" si="428"/>
        <v>1.0277751752073374E-2</v>
      </c>
      <c r="AR964" s="37">
        <f t="shared" ca="1" si="428"/>
        <v>1.0978507553351105E-2</v>
      </c>
      <c r="AS964" s="37">
        <f t="shared" ca="1" si="429"/>
        <v>2.8030232051109204E-3</v>
      </c>
      <c r="AT964" s="37">
        <f t="shared" ca="1" si="429"/>
        <v>7.7083138140550313E-3</v>
      </c>
      <c r="AU964" s="37">
        <f t="shared" ca="1" si="429"/>
        <v>7.4747285469624544E-3</v>
      </c>
      <c r="AV964" s="37">
        <f t="shared" ca="1" si="429"/>
        <v>5.138875876036687E-3</v>
      </c>
      <c r="AW964" s="37">
        <f t="shared" ca="1" si="429"/>
        <v>4.671705341851534E-3</v>
      </c>
      <c r="AX964" s="37">
        <f t="shared" ca="1" si="429"/>
        <v>1.1912848621721412E-2</v>
      </c>
      <c r="AY964" s="37">
        <f t="shared" ca="1" si="429"/>
        <v>1.0277751752073374E-2</v>
      </c>
      <c r="AZ964" s="37">
        <f t="shared" ca="1" si="429"/>
        <v>9.8105812178882219E-3</v>
      </c>
      <c r="BA964" s="37">
        <f t="shared" ca="1" si="429"/>
        <v>1.4015116025554602E-3</v>
      </c>
      <c r="BB964" s="37">
        <f t="shared" ca="1" si="429"/>
        <v>6.0732169444069947E-3</v>
      </c>
      <c r="BC964" s="37">
        <f t="shared" ca="1" si="429"/>
        <v>0</v>
      </c>
      <c r="BD964" s="37">
        <f t="shared" ca="1" si="429"/>
        <v>0</v>
      </c>
    </row>
    <row r="965" spans="1:56" x14ac:dyDescent="0.2">
      <c r="A965" t="s">
        <v>874</v>
      </c>
      <c r="B965">
        <v>199</v>
      </c>
      <c r="C965" s="38">
        <v>21336</v>
      </c>
      <c r="D965" t="s">
        <v>36240</v>
      </c>
      <c r="E965">
        <f t="shared" si="430"/>
        <v>28</v>
      </c>
      <c r="F965">
        <f t="shared" si="430"/>
        <v>7</v>
      </c>
      <c r="G965">
        <f t="shared" si="430"/>
        <v>14</v>
      </c>
      <c r="H965">
        <f t="shared" si="430"/>
        <v>12</v>
      </c>
      <c r="I965">
        <f t="shared" si="430"/>
        <v>1</v>
      </c>
      <c r="J965">
        <f t="shared" si="430"/>
        <v>10</v>
      </c>
      <c r="K965">
        <f t="shared" si="430"/>
        <v>3</v>
      </c>
      <c r="L965">
        <f t="shared" si="430"/>
        <v>5</v>
      </c>
      <c r="M965">
        <f t="shared" si="430"/>
        <v>7</v>
      </c>
      <c r="N965">
        <f t="shared" si="430"/>
        <v>24</v>
      </c>
      <c r="O965">
        <f t="shared" si="431"/>
        <v>3</v>
      </c>
      <c r="P965">
        <f t="shared" si="431"/>
        <v>4</v>
      </c>
      <c r="Q965">
        <f t="shared" si="431"/>
        <v>15</v>
      </c>
      <c r="R965">
        <f t="shared" si="431"/>
        <v>14</v>
      </c>
      <c r="S965">
        <f t="shared" si="431"/>
        <v>12</v>
      </c>
      <c r="T965">
        <f t="shared" si="431"/>
        <v>16</v>
      </c>
      <c r="U965">
        <f t="shared" si="431"/>
        <v>12</v>
      </c>
      <c r="V965">
        <f t="shared" si="431"/>
        <v>7</v>
      </c>
      <c r="W965">
        <f t="shared" si="431"/>
        <v>2</v>
      </c>
      <c r="X965">
        <f t="shared" si="431"/>
        <v>3</v>
      </c>
      <c r="Y965">
        <f t="shared" si="431"/>
        <v>0</v>
      </c>
      <c r="Z965">
        <f t="shared" si="431"/>
        <v>0</v>
      </c>
      <c r="AA965">
        <f t="shared" si="432"/>
        <v>1016</v>
      </c>
      <c r="AC965">
        <f t="shared" si="433"/>
        <v>909</v>
      </c>
      <c r="AD965">
        <v>962</v>
      </c>
      <c r="AE965" t="s">
        <v>7184</v>
      </c>
      <c r="AF965" s="21">
        <v>2.3356825184876168E-4</v>
      </c>
      <c r="AG965" s="54">
        <f t="shared" ref="AG965:AH1028" ca="1" si="434">$AF965*INDIRECT(CONCATENATE(AG$1,$AC965+3))</f>
        <v>0.13360104005749168</v>
      </c>
      <c r="AH965" s="136">
        <f t="shared" ca="1" si="434"/>
        <v>14.54616358863718</v>
      </c>
      <c r="AI965" s="37">
        <f t="shared" ref="AI965:AR974" ca="1" si="435">$AF965*INDIRECT(CONCATENATE(AI$1,$AC965+3))</f>
        <v>1.0744139585043036E-2</v>
      </c>
      <c r="AJ965" s="37">
        <f t="shared" ca="1" si="435"/>
        <v>1.6349777629413318E-3</v>
      </c>
      <c r="AK965" s="37">
        <f t="shared" ca="1" si="435"/>
        <v>8.4084570665554203E-3</v>
      </c>
      <c r="AL965" s="37">
        <f t="shared" ca="1" si="435"/>
        <v>7.2406158073116123E-3</v>
      </c>
      <c r="AM965" s="37">
        <f t="shared" ca="1" si="435"/>
        <v>4.2042285332777101E-3</v>
      </c>
      <c r="AN965" s="37">
        <f t="shared" ca="1" si="435"/>
        <v>1.0977707836891799E-2</v>
      </c>
      <c r="AO965" s="37">
        <f t="shared" ca="1" si="435"/>
        <v>3.0363872740339017E-3</v>
      </c>
      <c r="AP965" s="37">
        <f t="shared" ca="1" si="435"/>
        <v>9.5762983257992283E-3</v>
      </c>
      <c r="AQ965" s="37">
        <f t="shared" ca="1" si="435"/>
        <v>7.4741840591603737E-3</v>
      </c>
      <c r="AR965" s="37">
        <f t="shared" ca="1" si="435"/>
        <v>8.174888814706658E-3</v>
      </c>
      <c r="AS965" s="37">
        <f t="shared" ref="AS965:BD974" ca="1" si="436">$AF965*INDIRECT(CONCATENATE(AS$1,$AC965+3))</f>
        <v>2.8028190221851402E-3</v>
      </c>
      <c r="AT965" s="37">
        <f t="shared" ca="1" si="436"/>
        <v>4.9049332888239953E-3</v>
      </c>
      <c r="AU965" s="37">
        <f t="shared" ca="1" si="436"/>
        <v>7.4741840591603737E-3</v>
      </c>
      <c r="AV965" s="37">
        <f t="shared" ca="1" si="436"/>
        <v>5.6056380443702805E-3</v>
      </c>
      <c r="AW965" s="37">
        <f t="shared" ca="1" si="436"/>
        <v>6.3063427999165656E-3</v>
      </c>
      <c r="AX965" s="37">
        <f t="shared" ca="1" si="436"/>
        <v>1.0043434829496753E-2</v>
      </c>
      <c r="AY965" s="37">
        <f t="shared" ca="1" si="436"/>
        <v>9.3427300739504678E-3</v>
      </c>
      <c r="AZ965" s="37">
        <f t="shared" ca="1" si="436"/>
        <v>1.0744139585043036E-2</v>
      </c>
      <c r="BA965" s="37">
        <f t="shared" ca="1" si="436"/>
        <v>1.6349777629413318E-3</v>
      </c>
      <c r="BB965" s="37">
        <f t="shared" ca="1" si="436"/>
        <v>3.2699555258826635E-3</v>
      </c>
      <c r="BC965" s="37">
        <f t="shared" ca="1" si="436"/>
        <v>0</v>
      </c>
      <c r="BD965" s="37">
        <f t="shared" ca="1" si="436"/>
        <v>0</v>
      </c>
    </row>
    <row r="966" spans="1:56" x14ac:dyDescent="0.2">
      <c r="A966" t="s">
        <v>7484</v>
      </c>
      <c r="B966">
        <v>118</v>
      </c>
      <c r="C966" s="38">
        <v>12738</v>
      </c>
      <c r="D966" t="s">
        <v>36241</v>
      </c>
      <c r="E966">
        <f t="shared" si="430"/>
        <v>16</v>
      </c>
      <c r="F966">
        <f t="shared" si="430"/>
        <v>3</v>
      </c>
      <c r="G966">
        <f t="shared" si="430"/>
        <v>6</v>
      </c>
      <c r="H966">
        <f t="shared" si="430"/>
        <v>5</v>
      </c>
      <c r="I966">
        <f t="shared" si="430"/>
        <v>4</v>
      </c>
      <c r="J966">
        <f t="shared" si="430"/>
        <v>7</v>
      </c>
      <c r="K966">
        <f t="shared" si="430"/>
        <v>3</v>
      </c>
      <c r="L966">
        <f t="shared" si="430"/>
        <v>3</v>
      </c>
      <c r="M966">
        <f t="shared" si="430"/>
        <v>4</v>
      </c>
      <c r="N966">
        <f t="shared" si="430"/>
        <v>11</v>
      </c>
      <c r="O966">
        <f t="shared" si="431"/>
        <v>3</v>
      </c>
      <c r="P966">
        <f t="shared" si="431"/>
        <v>4</v>
      </c>
      <c r="Q966">
        <f t="shared" si="431"/>
        <v>5</v>
      </c>
      <c r="R966">
        <f t="shared" si="431"/>
        <v>3</v>
      </c>
      <c r="S966">
        <f t="shared" si="431"/>
        <v>12</v>
      </c>
      <c r="T966">
        <f t="shared" si="431"/>
        <v>9</v>
      </c>
      <c r="U966">
        <f t="shared" si="431"/>
        <v>8</v>
      </c>
      <c r="V966">
        <f t="shared" si="431"/>
        <v>11</v>
      </c>
      <c r="W966">
        <f t="shared" si="431"/>
        <v>0</v>
      </c>
      <c r="X966">
        <f t="shared" si="431"/>
        <v>1</v>
      </c>
      <c r="Y966">
        <f t="shared" si="431"/>
        <v>0</v>
      </c>
      <c r="Z966">
        <f t="shared" si="431"/>
        <v>0</v>
      </c>
      <c r="AA966">
        <f t="shared" si="432"/>
        <v>1017</v>
      </c>
      <c r="AC966">
        <f t="shared" si="433"/>
        <v>910</v>
      </c>
      <c r="AD966">
        <v>963</v>
      </c>
      <c r="AE966" t="s">
        <v>7190</v>
      </c>
      <c r="AF966" s="21">
        <v>2.3314537016773192E-4</v>
      </c>
      <c r="AG966" s="54">
        <f t="shared" ca="1" si="434"/>
        <v>4.1266730519688551E-2</v>
      </c>
      <c r="AH966" s="136">
        <f t="shared" ca="1" si="434"/>
        <v>4.4782562701817952</v>
      </c>
      <c r="AI966" s="37">
        <f t="shared" ca="1" si="435"/>
        <v>1.8651629613418554E-3</v>
      </c>
      <c r="AJ966" s="37">
        <f t="shared" ca="1" si="435"/>
        <v>1.1657268508386597E-3</v>
      </c>
      <c r="AK966" s="37">
        <f t="shared" ca="1" si="435"/>
        <v>2.3314537016773194E-3</v>
      </c>
      <c r="AL966" s="37">
        <f t="shared" ca="1" si="435"/>
        <v>1.6320175911741235E-3</v>
      </c>
      <c r="AM966" s="37">
        <f t="shared" ca="1" si="435"/>
        <v>3.2640351823482469E-3</v>
      </c>
      <c r="AN966" s="37">
        <f t="shared" ca="1" si="435"/>
        <v>4.89605277352237E-3</v>
      </c>
      <c r="AO966" s="37">
        <f t="shared" ca="1" si="435"/>
        <v>6.9943611050319579E-4</v>
      </c>
      <c r="AP966" s="37">
        <f t="shared" ca="1" si="435"/>
        <v>2.564599071845051E-3</v>
      </c>
      <c r="AQ966" s="37">
        <f t="shared" ca="1" si="435"/>
        <v>2.7977444420127832E-3</v>
      </c>
      <c r="AR966" s="37">
        <f t="shared" ca="1" si="435"/>
        <v>1.8651629613418554E-3</v>
      </c>
      <c r="AS966" s="37">
        <f t="shared" ca="1" si="436"/>
        <v>1.3988722210063916E-3</v>
      </c>
      <c r="AT966" s="37">
        <f t="shared" ca="1" si="436"/>
        <v>2.3314537016773194E-3</v>
      </c>
      <c r="AU966" s="37">
        <f t="shared" ca="1" si="436"/>
        <v>2.564599071845051E-3</v>
      </c>
      <c r="AV966" s="37">
        <f t="shared" ca="1" si="436"/>
        <v>1.1657268508386597E-3</v>
      </c>
      <c r="AW966" s="37">
        <f t="shared" ca="1" si="436"/>
        <v>1.6320175911741235E-3</v>
      </c>
      <c r="AX966" s="37">
        <f t="shared" ca="1" si="436"/>
        <v>2.564599071845051E-3</v>
      </c>
      <c r="AY966" s="37">
        <f t="shared" ca="1" si="436"/>
        <v>1.6320175911741235E-3</v>
      </c>
      <c r="AZ966" s="37">
        <f t="shared" ca="1" si="436"/>
        <v>4.1966166630191745E-3</v>
      </c>
      <c r="BA966" s="37">
        <f t="shared" ca="1" si="436"/>
        <v>2.3314537016773192E-4</v>
      </c>
      <c r="BB966" s="37">
        <f t="shared" ca="1" si="436"/>
        <v>4.6629074033546384E-4</v>
      </c>
      <c r="BC966" s="37">
        <f t="shared" ca="1" si="436"/>
        <v>0</v>
      </c>
      <c r="BD966" s="37">
        <f t="shared" ca="1" si="436"/>
        <v>0</v>
      </c>
    </row>
    <row r="967" spans="1:56" x14ac:dyDescent="0.2">
      <c r="A967" t="s">
        <v>7490</v>
      </c>
      <c r="B967">
        <v>443</v>
      </c>
      <c r="C967" s="38">
        <v>48315</v>
      </c>
      <c r="D967" t="s">
        <v>36242</v>
      </c>
      <c r="E967">
        <f t="shared" si="430"/>
        <v>34</v>
      </c>
      <c r="F967">
        <f t="shared" si="430"/>
        <v>3</v>
      </c>
      <c r="G967">
        <f t="shared" si="430"/>
        <v>22</v>
      </c>
      <c r="H967">
        <f t="shared" si="430"/>
        <v>32</v>
      </c>
      <c r="I967">
        <f t="shared" si="430"/>
        <v>8</v>
      </c>
      <c r="J967">
        <f t="shared" si="430"/>
        <v>46</v>
      </c>
      <c r="K967">
        <f t="shared" si="430"/>
        <v>9</v>
      </c>
      <c r="L967">
        <f t="shared" si="430"/>
        <v>11</v>
      </c>
      <c r="M967">
        <f t="shared" si="430"/>
        <v>25</v>
      </c>
      <c r="N967">
        <f t="shared" si="430"/>
        <v>31</v>
      </c>
      <c r="O967">
        <f t="shared" si="431"/>
        <v>11</v>
      </c>
      <c r="P967">
        <f t="shared" si="431"/>
        <v>9</v>
      </c>
      <c r="Q967">
        <f t="shared" si="431"/>
        <v>57</v>
      </c>
      <c r="R967">
        <f t="shared" si="431"/>
        <v>15</v>
      </c>
      <c r="S967">
        <f t="shared" si="431"/>
        <v>34</v>
      </c>
      <c r="T967">
        <f t="shared" si="431"/>
        <v>31</v>
      </c>
      <c r="U967">
        <f t="shared" si="431"/>
        <v>19</v>
      </c>
      <c r="V967">
        <f t="shared" si="431"/>
        <v>23</v>
      </c>
      <c r="W967">
        <f t="shared" si="431"/>
        <v>1</v>
      </c>
      <c r="X967">
        <f t="shared" si="431"/>
        <v>22</v>
      </c>
      <c r="Y967">
        <f t="shared" si="431"/>
        <v>0</v>
      </c>
      <c r="Z967">
        <f t="shared" si="431"/>
        <v>0</v>
      </c>
      <c r="AA967">
        <f t="shared" si="432"/>
        <v>1018</v>
      </c>
      <c r="AC967">
        <f t="shared" si="433"/>
        <v>911</v>
      </c>
      <c r="AD967">
        <v>964</v>
      </c>
      <c r="AE967" t="s">
        <v>7196</v>
      </c>
      <c r="AF967" s="21">
        <v>2.3268604844661343E-4</v>
      </c>
      <c r="AG967" s="54">
        <f t="shared" ca="1" si="434"/>
        <v>8.5628465828353748E-2</v>
      </c>
      <c r="AH967" s="136">
        <f t="shared" ca="1" si="434"/>
        <v>9.6606593594064964</v>
      </c>
      <c r="AI967" s="37">
        <f t="shared" ca="1" si="435"/>
        <v>4.8864070173788819E-3</v>
      </c>
      <c r="AJ967" s="37">
        <f t="shared" ca="1" si="435"/>
        <v>9.3074419378645374E-4</v>
      </c>
      <c r="AK967" s="37">
        <f t="shared" ca="1" si="435"/>
        <v>5.8171512111653357E-3</v>
      </c>
      <c r="AL967" s="37">
        <f t="shared" ca="1" si="435"/>
        <v>8.6093837925246969E-3</v>
      </c>
      <c r="AM967" s="37">
        <f t="shared" ca="1" si="435"/>
        <v>3.2576046782525881E-3</v>
      </c>
      <c r="AN967" s="37">
        <f t="shared" ca="1" si="435"/>
        <v>5.5844651627187224E-3</v>
      </c>
      <c r="AO967" s="37">
        <f t="shared" ca="1" si="435"/>
        <v>1.3961162906796806E-3</v>
      </c>
      <c r="AP967" s="37">
        <f t="shared" ca="1" si="435"/>
        <v>2.7922325813593612E-3</v>
      </c>
      <c r="AQ967" s="37">
        <f t="shared" ca="1" si="435"/>
        <v>7.9113256471848564E-3</v>
      </c>
      <c r="AR967" s="37">
        <f t="shared" ca="1" si="435"/>
        <v>9.5401279863111515E-3</v>
      </c>
      <c r="AS967" s="37">
        <f t="shared" ca="1" si="436"/>
        <v>2.0941744360195207E-3</v>
      </c>
      <c r="AT967" s="37">
        <f t="shared" ca="1" si="436"/>
        <v>2.559546532912748E-3</v>
      </c>
      <c r="AU967" s="37">
        <f t="shared" ca="1" si="436"/>
        <v>5.3517791142721092E-3</v>
      </c>
      <c r="AV967" s="37">
        <f t="shared" ca="1" si="436"/>
        <v>4.8864070173788819E-3</v>
      </c>
      <c r="AW967" s="37">
        <f t="shared" ca="1" si="436"/>
        <v>4.6537209689322687E-3</v>
      </c>
      <c r="AX967" s="37">
        <f t="shared" ca="1" si="436"/>
        <v>6.0498372596119489E-3</v>
      </c>
      <c r="AY967" s="37">
        <f t="shared" ca="1" si="436"/>
        <v>2.3268604844661343E-3</v>
      </c>
      <c r="AZ967" s="37">
        <f t="shared" ca="1" si="436"/>
        <v>4.8864070173788819E-3</v>
      </c>
      <c r="BA967" s="37">
        <f t="shared" ca="1" si="436"/>
        <v>2.3268604844661343E-4</v>
      </c>
      <c r="BB967" s="37">
        <f t="shared" ca="1" si="436"/>
        <v>1.8614883875729075E-3</v>
      </c>
      <c r="BC967" s="37">
        <f t="shared" ca="1" si="436"/>
        <v>0</v>
      </c>
      <c r="BD967" s="37">
        <f t="shared" ca="1" si="436"/>
        <v>0</v>
      </c>
    </row>
    <row r="968" spans="1:56" x14ac:dyDescent="0.2">
      <c r="A968" t="s">
        <v>7496</v>
      </c>
      <c r="B968">
        <v>846</v>
      </c>
      <c r="C968" s="38">
        <v>94630</v>
      </c>
      <c r="D968" t="s">
        <v>36243</v>
      </c>
      <c r="E968">
        <f t="shared" si="430"/>
        <v>49</v>
      </c>
      <c r="F968">
        <f t="shared" si="430"/>
        <v>9</v>
      </c>
      <c r="G968">
        <f t="shared" si="430"/>
        <v>64</v>
      </c>
      <c r="H968">
        <f t="shared" si="430"/>
        <v>70</v>
      </c>
      <c r="I968">
        <f t="shared" si="430"/>
        <v>22</v>
      </c>
      <c r="J968">
        <f t="shared" si="430"/>
        <v>64</v>
      </c>
      <c r="K968">
        <f t="shared" si="430"/>
        <v>24</v>
      </c>
      <c r="L968">
        <f t="shared" si="430"/>
        <v>29</v>
      </c>
      <c r="M968">
        <f t="shared" si="430"/>
        <v>66</v>
      </c>
      <c r="N968">
        <f t="shared" si="430"/>
        <v>78</v>
      </c>
      <c r="O968">
        <f t="shared" si="431"/>
        <v>18</v>
      </c>
      <c r="P968">
        <f t="shared" si="431"/>
        <v>39</v>
      </c>
      <c r="Q968">
        <f t="shared" si="431"/>
        <v>53</v>
      </c>
      <c r="R968">
        <f t="shared" si="431"/>
        <v>39</v>
      </c>
      <c r="S968">
        <f t="shared" si="431"/>
        <v>51</v>
      </c>
      <c r="T968">
        <f t="shared" si="431"/>
        <v>80</v>
      </c>
      <c r="U968">
        <f t="shared" si="431"/>
        <v>32</v>
      </c>
      <c r="V968">
        <f t="shared" si="431"/>
        <v>28</v>
      </c>
      <c r="W968">
        <f t="shared" si="431"/>
        <v>4</v>
      </c>
      <c r="X968">
        <f t="shared" si="431"/>
        <v>27</v>
      </c>
      <c r="Y968">
        <f t="shared" si="431"/>
        <v>0</v>
      </c>
      <c r="Z968">
        <f t="shared" si="431"/>
        <v>0</v>
      </c>
      <c r="AA968">
        <f t="shared" si="432"/>
        <v>1019</v>
      </c>
      <c r="AC968">
        <f t="shared" si="433"/>
        <v>912</v>
      </c>
      <c r="AD968">
        <v>965</v>
      </c>
      <c r="AE968" t="s">
        <v>7202</v>
      </c>
      <c r="AF968" s="21">
        <v>2.3183556471735139E-4</v>
      </c>
      <c r="AG968" s="54">
        <f t="shared" ca="1" si="434"/>
        <v>4.1266730519688551E-2</v>
      </c>
      <c r="AH968" s="136">
        <f t="shared" ca="1" si="434"/>
        <v>4.7683938951064837</v>
      </c>
      <c r="AI968" s="37">
        <f t="shared" ca="1" si="435"/>
        <v>2.0865200824561627E-3</v>
      </c>
      <c r="AJ968" s="37">
        <f t="shared" ca="1" si="435"/>
        <v>6.9550669415205423E-4</v>
      </c>
      <c r="AK968" s="37">
        <f t="shared" ca="1" si="435"/>
        <v>2.5501912118908654E-3</v>
      </c>
      <c r="AL968" s="37">
        <f t="shared" ca="1" si="435"/>
        <v>2.5501912118908654E-3</v>
      </c>
      <c r="AM968" s="37">
        <f t="shared" ca="1" si="435"/>
        <v>2.7820267766082169E-3</v>
      </c>
      <c r="AN968" s="37">
        <f t="shared" ca="1" si="435"/>
        <v>2.0865200824561627E-3</v>
      </c>
      <c r="AO968" s="37">
        <f t="shared" ca="1" si="435"/>
        <v>1.3910133883041085E-3</v>
      </c>
      <c r="AP968" s="37">
        <f t="shared" ca="1" si="435"/>
        <v>4.8685468590643792E-3</v>
      </c>
      <c r="AQ968" s="37">
        <f t="shared" ca="1" si="435"/>
        <v>2.7820267766082169E-3</v>
      </c>
      <c r="AR968" s="37">
        <f t="shared" ca="1" si="435"/>
        <v>2.3183556471735138E-3</v>
      </c>
      <c r="AS968" s="37">
        <f t="shared" ca="1" si="436"/>
        <v>9.2734225886940557E-4</v>
      </c>
      <c r="AT968" s="37">
        <f t="shared" ca="1" si="436"/>
        <v>1.6228489530214598E-3</v>
      </c>
      <c r="AU968" s="37">
        <f t="shared" ca="1" si="436"/>
        <v>1.6228489530214598E-3</v>
      </c>
      <c r="AV968" s="37">
        <f t="shared" ca="1" si="436"/>
        <v>9.2734225886940557E-4</v>
      </c>
      <c r="AW968" s="37">
        <f t="shared" ca="1" si="436"/>
        <v>1.1591778235867569E-3</v>
      </c>
      <c r="AX968" s="37">
        <f t="shared" ca="1" si="436"/>
        <v>2.5501912118908654E-3</v>
      </c>
      <c r="AY968" s="37">
        <f t="shared" ca="1" si="436"/>
        <v>2.0865200824561627E-3</v>
      </c>
      <c r="AZ968" s="37">
        <f t="shared" ca="1" si="436"/>
        <v>3.2456979060429196E-3</v>
      </c>
      <c r="BA968" s="37">
        <f t="shared" ca="1" si="436"/>
        <v>9.2734225886940557E-4</v>
      </c>
      <c r="BB968" s="37">
        <f t="shared" ca="1" si="436"/>
        <v>2.0865200824561627E-3</v>
      </c>
      <c r="BC968" s="37">
        <f t="shared" ca="1" si="436"/>
        <v>0</v>
      </c>
      <c r="BD968" s="37">
        <f t="shared" ca="1" si="436"/>
        <v>0</v>
      </c>
    </row>
    <row r="969" spans="1:56" x14ac:dyDescent="0.2">
      <c r="A969" t="s">
        <v>7502</v>
      </c>
      <c r="B969">
        <v>198</v>
      </c>
      <c r="C969" s="38">
        <v>22369</v>
      </c>
      <c r="D969" t="s">
        <v>36244</v>
      </c>
      <c r="E969">
        <f t="shared" si="430"/>
        <v>15</v>
      </c>
      <c r="F969">
        <f t="shared" si="430"/>
        <v>3</v>
      </c>
      <c r="G969">
        <f t="shared" si="430"/>
        <v>11</v>
      </c>
      <c r="H969">
        <f t="shared" si="430"/>
        <v>15</v>
      </c>
      <c r="I969">
        <f t="shared" si="430"/>
        <v>9</v>
      </c>
      <c r="J969">
        <f t="shared" si="430"/>
        <v>7</v>
      </c>
      <c r="K969">
        <f t="shared" si="430"/>
        <v>4</v>
      </c>
      <c r="L969">
        <f t="shared" si="430"/>
        <v>7</v>
      </c>
      <c r="M969">
        <f t="shared" si="430"/>
        <v>15</v>
      </c>
      <c r="N969">
        <f t="shared" si="430"/>
        <v>19</v>
      </c>
      <c r="O969">
        <f t="shared" si="431"/>
        <v>5</v>
      </c>
      <c r="P969">
        <f t="shared" si="431"/>
        <v>3</v>
      </c>
      <c r="Q969">
        <f t="shared" si="431"/>
        <v>6</v>
      </c>
      <c r="R969">
        <f t="shared" si="431"/>
        <v>9</v>
      </c>
      <c r="S969">
        <f t="shared" si="431"/>
        <v>10</v>
      </c>
      <c r="T969">
        <f t="shared" si="431"/>
        <v>24</v>
      </c>
      <c r="U969">
        <f t="shared" si="431"/>
        <v>9</v>
      </c>
      <c r="V969">
        <f t="shared" si="431"/>
        <v>17</v>
      </c>
      <c r="W969">
        <f t="shared" si="431"/>
        <v>1</v>
      </c>
      <c r="X969">
        <f t="shared" si="431"/>
        <v>9</v>
      </c>
      <c r="Y969">
        <f t="shared" si="431"/>
        <v>0</v>
      </c>
      <c r="Z969">
        <f t="shared" si="431"/>
        <v>0</v>
      </c>
      <c r="AA969">
        <f t="shared" si="432"/>
        <v>1020</v>
      </c>
      <c r="AC969">
        <f t="shared" si="433"/>
        <v>913</v>
      </c>
      <c r="AD969">
        <v>966</v>
      </c>
      <c r="AE969" t="s">
        <v>7208</v>
      </c>
      <c r="AF969" s="21">
        <v>2.3177204812427815E-4</v>
      </c>
      <c r="AG969" s="54">
        <f t="shared" ca="1" si="434"/>
        <v>8.4596797565361523E-2</v>
      </c>
      <c r="AH969" s="136">
        <f t="shared" ca="1" si="434"/>
        <v>9.5082165022503862</v>
      </c>
      <c r="AI969" s="37">
        <f t="shared" ca="1" si="435"/>
        <v>7.184933491852623E-3</v>
      </c>
      <c r="AJ969" s="37">
        <f t="shared" ca="1" si="435"/>
        <v>1.1588602406213907E-3</v>
      </c>
      <c r="AK969" s="37">
        <f t="shared" ca="1" si="435"/>
        <v>5.0989850587341195E-3</v>
      </c>
      <c r="AL969" s="37">
        <f t="shared" ca="1" si="435"/>
        <v>7.8802496362254566E-3</v>
      </c>
      <c r="AM969" s="37">
        <f t="shared" ca="1" si="435"/>
        <v>2.5494925293670597E-3</v>
      </c>
      <c r="AN969" s="37">
        <f t="shared" ca="1" si="435"/>
        <v>4.4036689143612849E-3</v>
      </c>
      <c r="AO969" s="37">
        <f t="shared" ca="1" si="435"/>
        <v>1.1588602406213907E-3</v>
      </c>
      <c r="AP969" s="37">
        <f t="shared" ca="1" si="435"/>
        <v>3.7083527699884504E-3</v>
      </c>
      <c r="AQ969" s="37">
        <f t="shared" ca="1" si="435"/>
        <v>7.6484775881011787E-3</v>
      </c>
      <c r="AR969" s="37">
        <f t="shared" ca="1" si="435"/>
        <v>7.4167055399769009E-3</v>
      </c>
      <c r="AS969" s="37">
        <f t="shared" ca="1" si="436"/>
        <v>1.390632288745669E-3</v>
      </c>
      <c r="AT969" s="37">
        <f t="shared" ca="1" si="436"/>
        <v>4.1718968662370071E-3</v>
      </c>
      <c r="AU969" s="37">
        <f t="shared" ca="1" si="436"/>
        <v>3.4765807218641721E-3</v>
      </c>
      <c r="AV969" s="37">
        <f t="shared" ca="1" si="436"/>
        <v>4.8672130106098416E-3</v>
      </c>
      <c r="AW969" s="37">
        <f t="shared" ca="1" si="436"/>
        <v>2.3177204812427814E-3</v>
      </c>
      <c r="AX969" s="37">
        <f t="shared" ca="1" si="436"/>
        <v>6.4896173474797885E-3</v>
      </c>
      <c r="AY969" s="37">
        <f t="shared" ca="1" si="436"/>
        <v>4.1718968662370071E-3</v>
      </c>
      <c r="AZ969" s="37">
        <f t="shared" ca="1" si="436"/>
        <v>4.8672130106098416E-3</v>
      </c>
      <c r="BA969" s="37">
        <f t="shared" ca="1" si="436"/>
        <v>1.6224043368699471E-3</v>
      </c>
      <c r="BB969" s="37">
        <f t="shared" ca="1" si="436"/>
        <v>3.0130366256156159E-3</v>
      </c>
      <c r="BC969" s="37">
        <f t="shared" ca="1" si="436"/>
        <v>0</v>
      </c>
      <c r="BD969" s="37">
        <f t="shared" ca="1" si="436"/>
        <v>0</v>
      </c>
    </row>
    <row r="970" spans="1:56" x14ac:dyDescent="0.2">
      <c r="A970" t="s">
        <v>7508</v>
      </c>
      <c r="B970">
        <v>1023</v>
      </c>
      <c r="C970" s="38">
        <v>116449</v>
      </c>
      <c r="D970" t="s">
        <v>36245</v>
      </c>
      <c r="E970">
        <f t="shared" ref="E970:N984" si="437">LEN($D970)-LEN(SUBSTITUTE($D970,E$3,""))</f>
        <v>72</v>
      </c>
      <c r="F970">
        <f t="shared" si="437"/>
        <v>21</v>
      </c>
      <c r="G970">
        <f t="shared" si="437"/>
        <v>56</v>
      </c>
      <c r="H970">
        <f t="shared" si="437"/>
        <v>68</v>
      </c>
      <c r="I970">
        <f t="shared" si="437"/>
        <v>52</v>
      </c>
      <c r="J970">
        <f t="shared" si="437"/>
        <v>55</v>
      </c>
      <c r="K970">
        <f t="shared" si="437"/>
        <v>38</v>
      </c>
      <c r="L970">
        <f t="shared" si="437"/>
        <v>49</v>
      </c>
      <c r="M970">
        <f t="shared" si="437"/>
        <v>51</v>
      </c>
      <c r="N970">
        <f t="shared" si="437"/>
        <v>94</v>
      </c>
      <c r="O970">
        <f t="shared" ref="O970:Z984" si="438">LEN($D970)-LEN(SUBSTITUTE($D970,O$3,""))</f>
        <v>28</v>
      </c>
      <c r="P970">
        <f t="shared" si="438"/>
        <v>43</v>
      </c>
      <c r="Q970">
        <f t="shared" si="438"/>
        <v>60</v>
      </c>
      <c r="R970">
        <f t="shared" si="438"/>
        <v>48</v>
      </c>
      <c r="S970">
        <f t="shared" si="438"/>
        <v>61</v>
      </c>
      <c r="T970">
        <f t="shared" si="438"/>
        <v>58</v>
      </c>
      <c r="U970">
        <f t="shared" si="438"/>
        <v>55</v>
      </c>
      <c r="V970">
        <f t="shared" si="438"/>
        <v>69</v>
      </c>
      <c r="W970">
        <f t="shared" si="438"/>
        <v>14</v>
      </c>
      <c r="X970">
        <f t="shared" si="438"/>
        <v>31</v>
      </c>
      <c r="Y970">
        <f t="shared" si="438"/>
        <v>0</v>
      </c>
      <c r="Z970">
        <f t="shared" si="438"/>
        <v>0</v>
      </c>
      <c r="AA970">
        <f t="shared" si="432"/>
        <v>1021</v>
      </c>
      <c r="AC970">
        <f t="shared" si="433"/>
        <v>914</v>
      </c>
      <c r="AD970">
        <v>967</v>
      </c>
      <c r="AE970" t="s">
        <v>7214</v>
      </c>
      <c r="AF970" s="21">
        <v>2.3114592727800233E-4</v>
      </c>
      <c r="AG970" s="54">
        <f t="shared" ca="1" si="434"/>
        <v>9.1302641274810928E-2</v>
      </c>
      <c r="AH970" s="136">
        <f t="shared" ca="1" si="434"/>
        <v>10.098534416848644</v>
      </c>
      <c r="AI970" s="37">
        <f t="shared" ca="1" si="435"/>
        <v>7.3966696728960746E-3</v>
      </c>
      <c r="AJ970" s="37">
        <f t="shared" ca="1" si="435"/>
        <v>1.386875563668014E-3</v>
      </c>
      <c r="AK970" s="37">
        <f t="shared" ca="1" si="435"/>
        <v>6.9343778183400696E-3</v>
      </c>
      <c r="AL970" s="37">
        <f t="shared" ca="1" si="435"/>
        <v>5.5475022546720562E-3</v>
      </c>
      <c r="AM970" s="37">
        <f t="shared" ca="1" si="435"/>
        <v>2.7737511273360281E-3</v>
      </c>
      <c r="AN970" s="37">
        <f t="shared" ca="1" si="435"/>
        <v>8.3212533820080838E-3</v>
      </c>
      <c r="AO970" s="37">
        <f t="shared" ca="1" si="435"/>
        <v>3.0048970546140302E-3</v>
      </c>
      <c r="AP970" s="37">
        <f t="shared" ca="1" si="435"/>
        <v>5.7786481819500583E-3</v>
      </c>
      <c r="AQ970" s="37">
        <f t="shared" ca="1" si="435"/>
        <v>6.2409400365060633E-3</v>
      </c>
      <c r="AR970" s="37">
        <f t="shared" ca="1" si="435"/>
        <v>7.6278156001740767E-3</v>
      </c>
      <c r="AS970" s="37">
        <f t="shared" ca="1" si="436"/>
        <v>1.386875563668014E-3</v>
      </c>
      <c r="AT970" s="37">
        <f t="shared" ca="1" si="436"/>
        <v>1.6180214909460163E-3</v>
      </c>
      <c r="AU970" s="37">
        <f t="shared" ca="1" si="436"/>
        <v>3.4671889091700348E-3</v>
      </c>
      <c r="AV970" s="37">
        <f t="shared" ca="1" si="436"/>
        <v>4.1606266910040419E-3</v>
      </c>
      <c r="AW970" s="37">
        <f t="shared" ca="1" si="436"/>
        <v>4.622918545560047E-3</v>
      </c>
      <c r="AX970" s="37">
        <f t="shared" ca="1" si="436"/>
        <v>4.622918545560047E-3</v>
      </c>
      <c r="AY970" s="37">
        <f t="shared" ca="1" si="436"/>
        <v>4.391772618282044E-3</v>
      </c>
      <c r="AZ970" s="37">
        <f t="shared" ca="1" si="436"/>
        <v>7.6278156001740767E-3</v>
      </c>
      <c r="BA970" s="37">
        <f t="shared" ca="1" si="436"/>
        <v>9.2458370911200933E-4</v>
      </c>
      <c r="BB970" s="37">
        <f t="shared" ca="1" si="436"/>
        <v>3.4671889091700348E-3</v>
      </c>
      <c r="BC970" s="37">
        <f t="shared" ca="1" si="436"/>
        <v>0</v>
      </c>
      <c r="BD970" s="37">
        <f t="shared" ca="1" si="436"/>
        <v>0</v>
      </c>
    </row>
    <row r="971" spans="1:56" x14ac:dyDescent="0.2">
      <c r="A971" t="s">
        <v>7514</v>
      </c>
      <c r="B971">
        <v>488</v>
      </c>
      <c r="C971" s="38">
        <v>55364</v>
      </c>
      <c r="D971" t="s">
        <v>36246</v>
      </c>
      <c r="E971">
        <f t="shared" si="437"/>
        <v>27</v>
      </c>
      <c r="F971">
        <f t="shared" si="437"/>
        <v>10</v>
      </c>
      <c r="G971">
        <f t="shared" si="437"/>
        <v>39</v>
      </c>
      <c r="H971">
        <f t="shared" si="437"/>
        <v>39</v>
      </c>
      <c r="I971">
        <f t="shared" si="437"/>
        <v>18</v>
      </c>
      <c r="J971">
        <f t="shared" si="437"/>
        <v>44</v>
      </c>
      <c r="K971">
        <f t="shared" si="437"/>
        <v>16</v>
      </c>
      <c r="L971">
        <f t="shared" si="437"/>
        <v>24</v>
      </c>
      <c r="M971">
        <f t="shared" si="437"/>
        <v>40</v>
      </c>
      <c r="N971">
        <f t="shared" si="437"/>
        <v>30</v>
      </c>
      <c r="O971">
        <f t="shared" si="438"/>
        <v>17</v>
      </c>
      <c r="P971">
        <f t="shared" si="438"/>
        <v>21</v>
      </c>
      <c r="Q971">
        <f t="shared" si="438"/>
        <v>20</v>
      </c>
      <c r="R971">
        <f t="shared" si="438"/>
        <v>16</v>
      </c>
      <c r="S971">
        <f t="shared" si="438"/>
        <v>23</v>
      </c>
      <c r="T971">
        <f t="shared" si="438"/>
        <v>26</v>
      </c>
      <c r="U971">
        <f t="shared" si="438"/>
        <v>21</v>
      </c>
      <c r="V971">
        <f t="shared" si="438"/>
        <v>26</v>
      </c>
      <c r="W971">
        <f t="shared" si="438"/>
        <v>2</v>
      </c>
      <c r="X971">
        <f t="shared" si="438"/>
        <v>29</v>
      </c>
      <c r="Y971">
        <f t="shared" si="438"/>
        <v>0</v>
      </c>
      <c r="Z971">
        <f t="shared" si="438"/>
        <v>0</v>
      </c>
      <c r="AA971">
        <f t="shared" si="432"/>
        <v>1022</v>
      </c>
      <c r="AC971">
        <f t="shared" si="433"/>
        <v>915</v>
      </c>
      <c r="AD971">
        <v>968</v>
      </c>
      <c r="AE971" t="s">
        <v>7226</v>
      </c>
      <c r="AF971" s="21">
        <v>2.3097050664004786E-4</v>
      </c>
      <c r="AG971" s="54">
        <f t="shared" ca="1" si="434"/>
        <v>0.10832516761418244</v>
      </c>
      <c r="AH971" s="136">
        <f t="shared" ca="1" si="434"/>
        <v>12.342832904337518</v>
      </c>
      <c r="AI971" s="37">
        <f t="shared" ca="1" si="435"/>
        <v>1.0624643305442202E-2</v>
      </c>
      <c r="AJ971" s="37">
        <f t="shared" ca="1" si="435"/>
        <v>2.3097050664004786E-4</v>
      </c>
      <c r="AK971" s="37">
        <f t="shared" ca="1" si="435"/>
        <v>5.3123216527211012E-3</v>
      </c>
      <c r="AL971" s="37">
        <f t="shared" ca="1" si="435"/>
        <v>1.3165318878482728E-2</v>
      </c>
      <c r="AM971" s="37">
        <f t="shared" ca="1" si="435"/>
        <v>3.0026165863206223E-3</v>
      </c>
      <c r="AN971" s="37">
        <f t="shared" ca="1" si="435"/>
        <v>4.6194101328009569E-3</v>
      </c>
      <c r="AO971" s="37">
        <f t="shared" ca="1" si="435"/>
        <v>1.3858230398402871E-3</v>
      </c>
      <c r="AP971" s="37">
        <f t="shared" ca="1" si="435"/>
        <v>4.3884396261609096E-3</v>
      </c>
      <c r="AQ971" s="37">
        <f t="shared" ca="1" si="435"/>
        <v>4.850380639441005E-3</v>
      </c>
      <c r="AR971" s="37">
        <f t="shared" ca="1" si="435"/>
        <v>1.0855613812082249E-2</v>
      </c>
      <c r="AS971" s="37">
        <f t="shared" ca="1" si="436"/>
        <v>2.5406755730405265E-3</v>
      </c>
      <c r="AT971" s="37">
        <f t="shared" ca="1" si="436"/>
        <v>4.6194101328009569E-3</v>
      </c>
      <c r="AU971" s="37">
        <f t="shared" ca="1" si="436"/>
        <v>2.0787345597604308E-3</v>
      </c>
      <c r="AV971" s="37">
        <f t="shared" ca="1" si="436"/>
        <v>7.3910562124815315E-3</v>
      </c>
      <c r="AW971" s="37">
        <f t="shared" ca="1" si="436"/>
        <v>1.0162702292162106E-2</v>
      </c>
      <c r="AX971" s="37">
        <f t="shared" ca="1" si="436"/>
        <v>8.5459087456817712E-3</v>
      </c>
      <c r="AY971" s="37">
        <f t="shared" ca="1" si="436"/>
        <v>5.3123216527211012E-3</v>
      </c>
      <c r="AZ971" s="37">
        <f t="shared" ca="1" si="436"/>
        <v>6.0052331726412446E-3</v>
      </c>
      <c r="BA971" s="37">
        <f t="shared" ca="1" si="436"/>
        <v>2.3097050664004786E-4</v>
      </c>
      <c r="BB971" s="37">
        <f t="shared" ca="1" si="436"/>
        <v>3.0026165863206223E-3</v>
      </c>
      <c r="BC971" s="37">
        <f t="shared" ca="1" si="436"/>
        <v>0</v>
      </c>
      <c r="BD971" s="37">
        <f t="shared" ca="1" si="436"/>
        <v>0</v>
      </c>
    </row>
    <row r="972" spans="1:56" x14ac:dyDescent="0.2">
      <c r="A972" t="s">
        <v>880</v>
      </c>
      <c r="B972">
        <v>149</v>
      </c>
      <c r="C972" s="38">
        <v>16442</v>
      </c>
      <c r="D972" t="s">
        <v>36247</v>
      </c>
      <c r="E972">
        <f t="shared" si="437"/>
        <v>7</v>
      </c>
      <c r="F972">
        <f t="shared" si="437"/>
        <v>6</v>
      </c>
      <c r="G972">
        <f t="shared" si="437"/>
        <v>6</v>
      </c>
      <c r="H972">
        <f t="shared" si="437"/>
        <v>8</v>
      </c>
      <c r="I972">
        <f t="shared" si="437"/>
        <v>5</v>
      </c>
      <c r="J972">
        <f t="shared" si="437"/>
        <v>8</v>
      </c>
      <c r="K972">
        <f t="shared" si="437"/>
        <v>3</v>
      </c>
      <c r="L972">
        <f t="shared" si="437"/>
        <v>11</v>
      </c>
      <c r="M972">
        <f t="shared" si="437"/>
        <v>13</v>
      </c>
      <c r="N972">
        <f t="shared" si="437"/>
        <v>14</v>
      </c>
      <c r="O972">
        <f t="shared" si="438"/>
        <v>1</v>
      </c>
      <c r="P972">
        <f t="shared" si="438"/>
        <v>8</v>
      </c>
      <c r="Q972">
        <f t="shared" si="438"/>
        <v>12</v>
      </c>
      <c r="R972">
        <f t="shared" si="438"/>
        <v>7</v>
      </c>
      <c r="S972">
        <f t="shared" si="438"/>
        <v>2</v>
      </c>
      <c r="T972">
        <f t="shared" si="438"/>
        <v>12</v>
      </c>
      <c r="U972">
        <f t="shared" si="438"/>
        <v>7</v>
      </c>
      <c r="V972">
        <f t="shared" si="438"/>
        <v>13</v>
      </c>
      <c r="W972">
        <f t="shared" si="438"/>
        <v>2</v>
      </c>
      <c r="X972">
        <f t="shared" si="438"/>
        <v>4</v>
      </c>
      <c r="Y972">
        <f t="shared" si="438"/>
        <v>0</v>
      </c>
      <c r="Z972">
        <f t="shared" si="438"/>
        <v>0</v>
      </c>
      <c r="AA972">
        <f t="shared" si="432"/>
        <v>1023</v>
      </c>
      <c r="AC972">
        <f t="shared" si="433"/>
        <v>916</v>
      </c>
      <c r="AD972">
        <v>969</v>
      </c>
      <c r="AE972" t="s">
        <v>7220</v>
      </c>
      <c r="AF972" s="21">
        <v>2.3097050664004786E-4</v>
      </c>
      <c r="AG972" s="54">
        <f t="shared" ca="1" si="434"/>
        <v>4.6425071834649619E-2</v>
      </c>
      <c r="AH972" s="136">
        <f t="shared" ca="1" si="434"/>
        <v>5.1573404427656291</v>
      </c>
      <c r="AI972" s="37">
        <f t="shared" ca="1" si="435"/>
        <v>2.7716460796805742E-3</v>
      </c>
      <c r="AJ972" s="37">
        <f t="shared" ca="1" si="435"/>
        <v>9.2388202656019144E-4</v>
      </c>
      <c r="AK972" s="37">
        <f t="shared" ca="1" si="435"/>
        <v>2.0787345597604308E-3</v>
      </c>
      <c r="AL972" s="37">
        <f t="shared" ca="1" si="435"/>
        <v>3.0026165863206223E-3</v>
      </c>
      <c r="AM972" s="37">
        <f t="shared" ca="1" si="435"/>
        <v>2.5406755730405265E-3</v>
      </c>
      <c r="AN972" s="37">
        <f t="shared" ca="1" si="435"/>
        <v>3.9264986128808134E-3</v>
      </c>
      <c r="AO972" s="37">
        <f t="shared" ca="1" si="435"/>
        <v>4.6194101328009572E-4</v>
      </c>
      <c r="AP972" s="37">
        <f t="shared" ca="1" si="435"/>
        <v>2.0787345597604308E-3</v>
      </c>
      <c r="AQ972" s="37">
        <f t="shared" ca="1" si="435"/>
        <v>1.8477640531203829E-3</v>
      </c>
      <c r="AR972" s="37">
        <f t="shared" ca="1" si="435"/>
        <v>4.850380639441005E-3</v>
      </c>
      <c r="AS972" s="37">
        <f t="shared" ca="1" si="436"/>
        <v>6.9291151992014355E-4</v>
      </c>
      <c r="AT972" s="37">
        <f t="shared" ca="1" si="436"/>
        <v>2.7716460796805742E-3</v>
      </c>
      <c r="AU972" s="37">
        <f t="shared" ca="1" si="436"/>
        <v>3.4645575996007181E-3</v>
      </c>
      <c r="AV972" s="37">
        <f t="shared" ca="1" si="436"/>
        <v>1.3858230398402871E-3</v>
      </c>
      <c r="AW972" s="37">
        <f t="shared" ca="1" si="436"/>
        <v>3.23358709296067E-3</v>
      </c>
      <c r="AX972" s="37">
        <f t="shared" ca="1" si="436"/>
        <v>3.0026165863206223E-3</v>
      </c>
      <c r="AY972" s="37">
        <f t="shared" ca="1" si="436"/>
        <v>2.7716460796805742E-3</v>
      </c>
      <c r="AZ972" s="37">
        <f t="shared" ca="1" si="436"/>
        <v>2.7716460796805742E-3</v>
      </c>
      <c r="BA972" s="37">
        <f t="shared" ca="1" si="436"/>
        <v>4.6194101328009572E-4</v>
      </c>
      <c r="BB972" s="37">
        <f t="shared" ca="1" si="436"/>
        <v>1.1548525332002392E-3</v>
      </c>
      <c r="BC972" s="37">
        <f t="shared" ca="1" si="436"/>
        <v>2.3097050664004786E-4</v>
      </c>
      <c r="BD972" s="37">
        <f t="shared" ca="1" si="436"/>
        <v>0</v>
      </c>
    </row>
    <row r="973" spans="1:56" x14ac:dyDescent="0.2">
      <c r="A973" t="s">
        <v>7520</v>
      </c>
      <c r="B973">
        <v>308</v>
      </c>
      <c r="C973" s="38">
        <v>34523</v>
      </c>
      <c r="D973" t="s">
        <v>36248</v>
      </c>
      <c r="E973">
        <f t="shared" si="437"/>
        <v>35</v>
      </c>
      <c r="F973">
        <f t="shared" si="437"/>
        <v>4</v>
      </c>
      <c r="G973">
        <f t="shared" si="437"/>
        <v>23</v>
      </c>
      <c r="H973">
        <f t="shared" si="437"/>
        <v>23</v>
      </c>
      <c r="I973">
        <f t="shared" si="437"/>
        <v>9</v>
      </c>
      <c r="J973">
        <f t="shared" si="437"/>
        <v>14</v>
      </c>
      <c r="K973">
        <f t="shared" si="437"/>
        <v>7</v>
      </c>
      <c r="L973">
        <f t="shared" si="437"/>
        <v>11</v>
      </c>
      <c r="M973">
        <f t="shared" si="437"/>
        <v>15</v>
      </c>
      <c r="N973">
        <f t="shared" si="437"/>
        <v>37</v>
      </c>
      <c r="O973">
        <f t="shared" si="438"/>
        <v>7</v>
      </c>
      <c r="P973">
        <f t="shared" si="438"/>
        <v>10</v>
      </c>
      <c r="Q973">
        <f t="shared" si="438"/>
        <v>13</v>
      </c>
      <c r="R973">
        <f t="shared" si="438"/>
        <v>20</v>
      </c>
      <c r="S973">
        <f t="shared" si="438"/>
        <v>17</v>
      </c>
      <c r="T973">
        <f t="shared" si="438"/>
        <v>17</v>
      </c>
      <c r="U973">
        <f t="shared" si="438"/>
        <v>14</v>
      </c>
      <c r="V973">
        <f t="shared" si="438"/>
        <v>18</v>
      </c>
      <c r="W973">
        <f t="shared" si="438"/>
        <v>2</v>
      </c>
      <c r="X973">
        <f t="shared" si="438"/>
        <v>12</v>
      </c>
      <c r="Y973">
        <f t="shared" si="438"/>
        <v>0</v>
      </c>
      <c r="Z973">
        <f t="shared" si="438"/>
        <v>0</v>
      </c>
      <c r="AA973">
        <f t="shared" si="432"/>
        <v>1024</v>
      </c>
      <c r="AC973">
        <f t="shared" si="433"/>
        <v>917</v>
      </c>
      <c r="AD973">
        <v>970</v>
      </c>
      <c r="AE973" t="s">
        <v>7232</v>
      </c>
      <c r="AF973" s="21">
        <v>2.3084289862532959E-4</v>
      </c>
      <c r="AG973" s="54">
        <f t="shared" ca="1" si="434"/>
        <v>4.1782564651184656E-2</v>
      </c>
      <c r="AH973" s="136">
        <f t="shared" ca="1" si="434"/>
        <v>4.5076692814568107</v>
      </c>
      <c r="AI973" s="37">
        <f t="shared" ca="1" si="435"/>
        <v>3.0009576821292848E-3</v>
      </c>
      <c r="AJ973" s="37">
        <f t="shared" ca="1" si="435"/>
        <v>9.2337159450131838E-4</v>
      </c>
      <c r="AK973" s="37">
        <f t="shared" ca="1" si="435"/>
        <v>1.3850573917519775E-3</v>
      </c>
      <c r="AL973" s="37">
        <f t="shared" ca="1" si="435"/>
        <v>2.770114783503955E-3</v>
      </c>
      <c r="AM973" s="37">
        <f t="shared" ca="1" si="435"/>
        <v>4.6168579725065919E-4</v>
      </c>
      <c r="AN973" s="37">
        <f t="shared" ca="1" si="435"/>
        <v>4.3860150738812623E-3</v>
      </c>
      <c r="AO973" s="37">
        <f t="shared" ca="1" si="435"/>
        <v>1.154214493126648E-3</v>
      </c>
      <c r="AP973" s="37">
        <f t="shared" ca="1" si="435"/>
        <v>1.6159002903773072E-3</v>
      </c>
      <c r="AQ973" s="37">
        <f t="shared" ca="1" si="435"/>
        <v>2.5392718848786257E-3</v>
      </c>
      <c r="AR973" s="37">
        <f t="shared" ca="1" si="435"/>
        <v>5.0785437697572515E-3</v>
      </c>
      <c r="AS973" s="37">
        <f t="shared" ca="1" si="436"/>
        <v>1.3850573917519775E-3</v>
      </c>
      <c r="AT973" s="37">
        <f t="shared" ca="1" si="436"/>
        <v>4.6168579725065919E-4</v>
      </c>
      <c r="AU973" s="37">
        <f t="shared" ca="1" si="436"/>
        <v>1.8467431890026368E-3</v>
      </c>
      <c r="AV973" s="37">
        <f t="shared" ca="1" si="436"/>
        <v>2.0775860876279663E-3</v>
      </c>
      <c r="AW973" s="37">
        <f t="shared" ca="1" si="436"/>
        <v>1.6159002903773072E-3</v>
      </c>
      <c r="AX973" s="37">
        <f t="shared" ca="1" si="436"/>
        <v>2.770114783503955E-3</v>
      </c>
      <c r="AY973" s="37">
        <f t="shared" ca="1" si="436"/>
        <v>3.4626434793799438E-3</v>
      </c>
      <c r="AZ973" s="37">
        <f t="shared" ca="1" si="436"/>
        <v>3.2318005807546145E-3</v>
      </c>
      <c r="BA973" s="37">
        <f t="shared" ca="1" si="436"/>
        <v>4.6168579725065919E-4</v>
      </c>
      <c r="BB973" s="37">
        <f t="shared" ca="1" si="436"/>
        <v>1.154214493126648E-3</v>
      </c>
      <c r="BC973" s="37">
        <f t="shared" ca="1" si="436"/>
        <v>0</v>
      </c>
      <c r="BD973" s="37">
        <f t="shared" ca="1" si="436"/>
        <v>0</v>
      </c>
    </row>
    <row r="974" spans="1:56" x14ac:dyDescent="0.2">
      <c r="A974" t="s">
        <v>7526</v>
      </c>
      <c r="B974">
        <v>112</v>
      </c>
      <c r="C974" s="38">
        <v>12201</v>
      </c>
      <c r="D974" t="s">
        <v>36249</v>
      </c>
      <c r="E974">
        <f t="shared" si="437"/>
        <v>10</v>
      </c>
      <c r="F974">
        <f t="shared" si="437"/>
        <v>3</v>
      </c>
      <c r="G974">
        <f t="shared" si="437"/>
        <v>6</v>
      </c>
      <c r="H974">
        <f t="shared" si="437"/>
        <v>8</v>
      </c>
      <c r="I974">
        <f t="shared" si="437"/>
        <v>5</v>
      </c>
      <c r="J974">
        <f t="shared" si="437"/>
        <v>11</v>
      </c>
      <c r="K974">
        <f t="shared" si="437"/>
        <v>5</v>
      </c>
      <c r="L974">
        <f t="shared" si="437"/>
        <v>4</v>
      </c>
      <c r="M974">
        <f t="shared" si="437"/>
        <v>7</v>
      </c>
      <c r="N974">
        <f t="shared" si="437"/>
        <v>11</v>
      </c>
      <c r="O974">
        <f t="shared" si="438"/>
        <v>2</v>
      </c>
      <c r="P974">
        <f t="shared" si="438"/>
        <v>6</v>
      </c>
      <c r="Q974">
        <f t="shared" si="438"/>
        <v>5</v>
      </c>
      <c r="R974">
        <f t="shared" si="438"/>
        <v>2</v>
      </c>
      <c r="S974">
        <f t="shared" si="438"/>
        <v>2</v>
      </c>
      <c r="T974">
        <f t="shared" si="438"/>
        <v>7</v>
      </c>
      <c r="U974">
        <f t="shared" si="438"/>
        <v>8</v>
      </c>
      <c r="V974">
        <f t="shared" si="438"/>
        <v>4</v>
      </c>
      <c r="W974">
        <f t="shared" si="438"/>
        <v>0</v>
      </c>
      <c r="X974">
        <f t="shared" si="438"/>
        <v>6</v>
      </c>
      <c r="Y974">
        <f t="shared" si="438"/>
        <v>0</v>
      </c>
      <c r="Z974">
        <f t="shared" si="438"/>
        <v>0</v>
      </c>
      <c r="AA974">
        <f t="shared" si="432"/>
        <v>1025</v>
      </c>
      <c r="AC974">
        <f t="shared" si="433"/>
        <v>918</v>
      </c>
      <c r="AD974">
        <v>971</v>
      </c>
      <c r="AE974" t="s">
        <v>7238</v>
      </c>
      <c r="AF974" s="21">
        <v>2.3060819996296544E-4</v>
      </c>
      <c r="AG974" s="54">
        <f t="shared" ca="1" si="434"/>
        <v>3.9203393993704122E-2</v>
      </c>
      <c r="AH974" s="136">
        <f t="shared" ca="1" si="434"/>
        <v>4.262792576315416</v>
      </c>
      <c r="AI974" s="37">
        <f t="shared" ca="1" si="435"/>
        <v>4.1509475993333784E-3</v>
      </c>
      <c r="AJ974" s="37">
        <f t="shared" ca="1" si="435"/>
        <v>9.2243279985186177E-4</v>
      </c>
      <c r="AK974" s="37">
        <f t="shared" ca="1" si="435"/>
        <v>1.1530409998148272E-3</v>
      </c>
      <c r="AL974" s="37">
        <f t="shared" ca="1" si="435"/>
        <v>4.6121639992593088E-3</v>
      </c>
      <c r="AM974" s="37">
        <f t="shared" ca="1" si="435"/>
        <v>6.9182459988889632E-4</v>
      </c>
      <c r="AN974" s="37">
        <f t="shared" ca="1" si="435"/>
        <v>2.3060819996296544E-3</v>
      </c>
      <c r="AO974" s="37">
        <f t="shared" ca="1" si="435"/>
        <v>2.3060819996296544E-4</v>
      </c>
      <c r="AP974" s="37">
        <f t="shared" ca="1" si="435"/>
        <v>1.1530409998148272E-3</v>
      </c>
      <c r="AQ974" s="37">
        <f t="shared" ca="1" si="435"/>
        <v>2.5366901995926196E-3</v>
      </c>
      <c r="AR974" s="37">
        <f t="shared" ca="1" si="435"/>
        <v>4.1509475993333784E-3</v>
      </c>
      <c r="AS974" s="37">
        <f t="shared" ca="1" si="436"/>
        <v>6.9182459988889632E-4</v>
      </c>
      <c r="AT974" s="37">
        <f t="shared" ca="1" si="436"/>
        <v>9.2243279985186177E-4</v>
      </c>
      <c r="AU974" s="37">
        <f t="shared" ca="1" si="436"/>
        <v>1.8448655997037235E-3</v>
      </c>
      <c r="AV974" s="37">
        <f t="shared" ca="1" si="436"/>
        <v>4.6121639992593088E-4</v>
      </c>
      <c r="AW974" s="37">
        <f t="shared" ca="1" si="436"/>
        <v>1.8448655997037235E-3</v>
      </c>
      <c r="AX974" s="37">
        <f t="shared" ca="1" si="436"/>
        <v>4.3815557992963432E-3</v>
      </c>
      <c r="AY974" s="37">
        <f t="shared" ca="1" si="436"/>
        <v>1.6142573997407581E-3</v>
      </c>
      <c r="AZ974" s="37">
        <f t="shared" ca="1" si="436"/>
        <v>3.6897311994074471E-3</v>
      </c>
      <c r="BA974" s="37">
        <f t="shared" ca="1" si="436"/>
        <v>6.9182459988889632E-4</v>
      </c>
      <c r="BB974" s="37">
        <f t="shared" ca="1" si="436"/>
        <v>1.1530409998148272E-3</v>
      </c>
      <c r="BC974" s="37">
        <f t="shared" ca="1" si="436"/>
        <v>0</v>
      </c>
      <c r="BD974" s="37">
        <f t="shared" ca="1" si="436"/>
        <v>0</v>
      </c>
    </row>
    <row r="975" spans="1:56" x14ac:dyDescent="0.2">
      <c r="A975" t="s">
        <v>7532</v>
      </c>
      <c r="B975">
        <v>463</v>
      </c>
      <c r="C975" s="38">
        <v>49925</v>
      </c>
      <c r="D975" t="s">
        <v>36250</v>
      </c>
      <c r="E975">
        <f t="shared" si="437"/>
        <v>39</v>
      </c>
      <c r="F975">
        <f t="shared" si="437"/>
        <v>5</v>
      </c>
      <c r="G975">
        <f t="shared" si="437"/>
        <v>21</v>
      </c>
      <c r="H975">
        <f t="shared" si="437"/>
        <v>21</v>
      </c>
      <c r="I975">
        <f t="shared" si="437"/>
        <v>18</v>
      </c>
      <c r="J975">
        <f t="shared" si="437"/>
        <v>58</v>
      </c>
      <c r="K975">
        <f t="shared" si="437"/>
        <v>2</v>
      </c>
      <c r="L975">
        <f t="shared" si="437"/>
        <v>18</v>
      </c>
      <c r="M975">
        <f t="shared" si="437"/>
        <v>15</v>
      </c>
      <c r="N975">
        <f t="shared" si="437"/>
        <v>32</v>
      </c>
      <c r="O975">
        <f t="shared" si="438"/>
        <v>19</v>
      </c>
      <c r="P975">
        <f t="shared" si="438"/>
        <v>10</v>
      </c>
      <c r="Q975">
        <f t="shared" si="438"/>
        <v>44</v>
      </c>
      <c r="R975">
        <f t="shared" si="438"/>
        <v>33</v>
      </c>
      <c r="S975">
        <f t="shared" si="438"/>
        <v>25</v>
      </c>
      <c r="T975">
        <f t="shared" si="438"/>
        <v>36</v>
      </c>
      <c r="U975">
        <f t="shared" si="438"/>
        <v>23</v>
      </c>
      <c r="V975">
        <f t="shared" si="438"/>
        <v>16</v>
      </c>
      <c r="W975">
        <f t="shared" si="438"/>
        <v>1</v>
      </c>
      <c r="X975">
        <f t="shared" si="438"/>
        <v>27</v>
      </c>
      <c r="Y975">
        <f t="shared" si="438"/>
        <v>0</v>
      </c>
      <c r="Z975">
        <f t="shared" si="438"/>
        <v>0</v>
      </c>
      <c r="AA975">
        <f t="shared" si="432"/>
        <v>1026</v>
      </c>
      <c r="AC975">
        <f t="shared" si="433"/>
        <v>919</v>
      </c>
      <c r="AD975">
        <v>972</v>
      </c>
      <c r="AE975" t="s">
        <v>7244</v>
      </c>
      <c r="AF975" s="21">
        <v>2.3032593778430819E-4</v>
      </c>
      <c r="AG975" s="54">
        <f t="shared" ca="1" si="434"/>
        <v>4.9520076623626258E-2</v>
      </c>
      <c r="AH975" s="136">
        <f t="shared" ca="1" si="434"/>
        <v>5.681910559201099</v>
      </c>
      <c r="AI975" s="37">
        <f t="shared" ref="AI975:AR984" ca="1" si="439">$AF975*INDIRECT(CONCATENATE(AI$1,$AC975+3))</f>
        <v>4.8368446934704719E-3</v>
      </c>
      <c r="AJ975" s="37">
        <f t="shared" ca="1" si="439"/>
        <v>6.9097781335292457E-4</v>
      </c>
      <c r="AK975" s="37">
        <f t="shared" ca="1" si="439"/>
        <v>2.3032593778430817E-3</v>
      </c>
      <c r="AL975" s="37">
        <f t="shared" ca="1" si="439"/>
        <v>2.9942371911960064E-3</v>
      </c>
      <c r="AM975" s="37">
        <f t="shared" ca="1" si="439"/>
        <v>2.5335853156273902E-3</v>
      </c>
      <c r="AN975" s="37">
        <f t="shared" ca="1" si="439"/>
        <v>1.8426075022744655E-3</v>
      </c>
      <c r="AO975" s="37">
        <f t="shared" ca="1" si="439"/>
        <v>6.9097781335292457E-4</v>
      </c>
      <c r="AP975" s="37">
        <f t="shared" ca="1" si="439"/>
        <v>2.5335853156273902E-3</v>
      </c>
      <c r="AQ975" s="37">
        <f t="shared" ca="1" si="439"/>
        <v>3.2245631289803149E-3</v>
      </c>
      <c r="AR975" s="37">
        <f t="shared" ca="1" si="439"/>
        <v>5.7581484446077051E-3</v>
      </c>
      <c r="AS975" s="37">
        <f t="shared" ref="AS975:BD984" ca="1" si="440">$AF975*INDIRECT(CONCATENATE(AS$1,$AC975+3))</f>
        <v>1.6122815644901574E-3</v>
      </c>
      <c r="AT975" s="37">
        <f t="shared" ca="1" si="440"/>
        <v>1.6122815644901574E-3</v>
      </c>
      <c r="AU975" s="37">
        <f t="shared" ca="1" si="440"/>
        <v>1.1516296889215408E-3</v>
      </c>
      <c r="AV975" s="37">
        <f t="shared" ca="1" si="440"/>
        <v>3.454889066764623E-3</v>
      </c>
      <c r="AW975" s="37">
        <f t="shared" ca="1" si="440"/>
        <v>2.9942371911960064E-3</v>
      </c>
      <c r="AX975" s="37">
        <f t="shared" ca="1" si="440"/>
        <v>3.454889066764623E-3</v>
      </c>
      <c r="AY975" s="37">
        <f t="shared" ca="1" si="440"/>
        <v>2.0729334400587736E-3</v>
      </c>
      <c r="AZ975" s="37">
        <f t="shared" ca="1" si="440"/>
        <v>2.9942371911960064E-3</v>
      </c>
      <c r="BA975" s="37">
        <f t="shared" ca="1" si="440"/>
        <v>4.6065187556861638E-4</v>
      </c>
      <c r="BB975" s="37">
        <f t="shared" ca="1" si="440"/>
        <v>2.3032593778430817E-3</v>
      </c>
      <c r="BC975" s="37">
        <f t="shared" ca="1" si="440"/>
        <v>0</v>
      </c>
      <c r="BD975" s="37">
        <f t="shared" ca="1" si="440"/>
        <v>0</v>
      </c>
    </row>
    <row r="976" spans="1:56" x14ac:dyDescent="0.2">
      <c r="A976" t="s">
        <v>7538</v>
      </c>
      <c r="B976">
        <v>249</v>
      </c>
      <c r="C976" s="38">
        <v>27974</v>
      </c>
      <c r="D976" t="s">
        <v>36251</v>
      </c>
      <c r="E976">
        <f t="shared" si="437"/>
        <v>14</v>
      </c>
      <c r="F976">
        <f t="shared" si="437"/>
        <v>8</v>
      </c>
      <c r="G976">
        <f t="shared" si="437"/>
        <v>18</v>
      </c>
      <c r="H976">
        <f t="shared" si="437"/>
        <v>13</v>
      </c>
      <c r="I976">
        <f t="shared" si="437"/>
        <v>9</v>
      </c>
      <c r="J976">
        <f t="shared" si="437"/>
        <v>17</v>
      </c>
      <c r="K976">
        <f t="shared" si="437"/>
        <v>2</v>
      </c>
      <c r="L976">
        <f t="shared" si="437"/>
        <v>7</v>
      </c>
      <c r="M976">
        <f t="shared" si="437"/>
        <v>13</v>
      </c>
      <c r="N976">
        <f t="shared" si="437"/>
        <v>38</v>
      </c>
      <c r="O976">
        <f t="shared" si="438"/>
        <v>5</v>
      </c>
      <c r="P976">
        <f t="shared" si="438"/>
        <v>11</v>
      </c>
      <c r="Q976">
        <f t="shared" si="438"/>
        <v>15</v>
      </c>
      <c r="R976">
        <f t="shared" si="438"/>
        <v>8</v>
      </c>
      <c r="S976">
        <f t="shared" si="438"/>
        <v>14</v>
      </c>
      <c r="T976">
        <f t="shared" si="438"/>
        <v>20</v>
      </c>
      <c r="U976">
        <f t="shared" si="438"/>
        <v>6</v>
      </c>
      <c r="V976">
        <f t="shared" si="438"/>
        <v>17</v>
      </c>
      <c r="W976">
        <f t="shared" si="438"/>
        <v>7</v>
      </c>
      <c r="X976">
        <f t="shared" si="438"/>
        <v>7</v>
      </c>
      <c r="Y976">
        <f t="shared" si="438"/>
        <v>0</v>
      </c>
      <c r="Z976">
        <f t="shared" si="438"/>
        <v>0</v>
      </c>
      <c r="AA976">
        <f t="shared" si="432"/>
        <v>1027</v>
      </c>
      <c r="AC976">
        <f t="shared" si="433"/>
        <v>920</v>
      </c>
      <c r="AD976">
        <v>973</v>
      </c>
      <c r="AE976" t="s">
        <v>7250</v>
      </c>
      <c r="AF976" s="21">
        <v>2.2967797095812059E-4</v>
      </c>
      <c r="AG976" s="54">
        <f t="shared" ca="1" si="434"/>
        <v>6.293176404252504E-2</v>
      </c>
      <c r="AH976" s="136">
        <f t="shared" ca="1" si="434"/>
        <v>6.9015933493205655</v>
      </c>
      <c r="AI976" s="37">
        <f t="shared" ca="1" si="439"/>
        <v>4.1342034772461709E-3</v>
      </c>
      <c r="AJ976" s="37">
        <f t="shared" ca="1" si="439"/>
        <v>6.8903391287436174E-4</v>
      </c>
      <c r="AK976" s="37">
        <f t="shared" ca="1" si="439"/>
        <v>2.5264576805393265E-3</v>
      </c>
      <c r="AL976" s="37">
        <f t="shared" ca="1" si="439"/>
        <v>4.3638814482042914E-3</v>
      </c>
      <c r="AM976" s="37">
        <f t="shared" ca="1" si="439"/>
        <v>1.8374237676649647E-3</v>
      </c>
      <c r="AN976" s="37">
        <f t="shared" ca="1" si="439"/>
        <v>4.8232373901205324E-3</v>
      </c>
      <c r="AO976" s="37">
        <f t="shared" ca="1" si="439"/>
        <v>1.8374237676649647E-3</v>
      </c>
      <c r="AP976" s="37">
        <f t="shared" ca="1" si="439"/>
        <v>2.9858136224555675E-3</v>
      </c>
      <c r="AQ976" s="37">
        <f t="shared" ca="1" si="439"/>
        <v>4.3638814482042914E-3</v>
      </c>
      <c r="AR976" s="37">
        <f t="shared" ca="1" si="439"/>
        <v>6.2013052158692563E-3</v>
      </c>
      <c r="AS976" s="37">
        <f t="shared" ca="1" si="440"/>
        <v>2.296779709581206E-3</v>
      </c>
      <c r="AT976" s="37">
        <f t="shared" ca="1" si="440"/>
        <v>2.296779709581206E-3</v>
      </c>
      <c r="AU976" s="37">
        <f t="shared" ca="1" si="440"/>
        <v>3.6748475353299294E-3</v>
      </c>
      <c r="AV976" s="37">
        <f t="shared" ca="1" si="440"/>
        <v>3.2154915934136884E-3</v>
      </c>
      <c r="AW976" s="37">
        <f t="shared" ca="1" si="440"/>
        <v>2.9858136224555675E-3</v>
      </c>
      <c r="AX976" s="37">
        <f t="shared" ca="1" si="440"/>
        <v>5.2825933320367734E-3</v>
      </c>
      <c r="AY976" s="37">
        <f t="shared" ca="1" si="440"/>
        <v>2.756135651497447E-3</v>
      </c>
      <c r="AZ976" s="37">
        <f t="shared" ca="1" si="440"/>
        <v>5.5122713029948939E-3</v>
      </c>
      <c r="BA976" s="37">
        <f t="shared" ca="1" si="440"/>
        <v>4.5935594191624118E-4</v>
      </c>
      <c r="BB976" s="37">
        <f t="shared" ca="1" si="440"/>
        <v>6.8903391287436174E-4</v>
      </c>
      <c r="BC976" s="37">
        <f t="shared" ca="1" si="440"/>
        <v>0</v>
      </c>
      <c r="BD976" s="37">
        <f t="shared" ca="1" si="440"/>
        <v>0</v>
      </c>
    </row>
    <row r="977" spans="1:56" x14ac:dyDescent="0.2">
      <c r="A977" t="s">
        <v>7544</v>
      </c>
      <c r="B977">
        <v>187</v>
      </c>
      <c r="C977" s="38">
        <v>20894</v>
      </c>
      <c r="D977" t="s">
        <v>36252</v>
      </c>
      <c r="E977">
        <f t="shared" si="437"/>
        <v>11</v>
      </c>
      <c r="F977">
        <f t="shared" si="437"/>
        <v>1</v>
      </c>
      <c r="G977">
        <f t="shared" si="437"/>
        <v>8</v>
      </c>
      <c r="H977">
        <f t="shared" si="437"/>
        <v>12</v>
      </c>
      <c r="I977">
        <f t="shared" si="437"/>
        <v>8</v>
      </c>
      <c r="J977">
        <f t="shared" si="437"/>
        <v>15</v>
      </c>
      <c r="K977">
        <f t="shared" si="437"/>
        <v>4</v>
      </c>
      <c r="L977">
        <f t="shared" si="437"/>
        <v>7</v>
      </c>
      <c r="M977">
        <f t="shared" si="437"/>
        <v>11</v>
      </c>
      <c r="N977">
        <f t="shared" si="437"/>
        <v>24</v>
      </c>
      <c r="O977">
        <f t="shared" si="438"/>
        <v>4</v>
      </c>
      <c r="P977">
        <f t="shared" si="438"/>
        <v>3</v>
      </c>
      <c r="Q977">
        <f t="shared" si="438"/>
        <v>5</v>
      </c>
      <c r="R977">
        <f t="shared" si="438"/>
        <v>7</v>
      </c>
      <c r="S977">
        <f t="shared" si="438"/>
        <v>11</v>
      </c>
      <c r="T977">
        <f t="shared" si="438"/>
        <v>19</v>
      </c>
      <c r="U977">
        <f t="shared" si="438"/>
        <v>11</v>
      </c>
      <c r="V977">
        <f t="shared" si="438"/>
        <v>16</v>
      </c>
      <c r="W977">
        <f t="shared" si="438"/>
        <v>3</v>
      </c>
      <c r="X977">
        <f t="shared" si="438"/>
        <v>7</v>
      </c>
      <c r="Y977">
        <f t="shared" si="438"/>
        <v>0</v>
      </c>
      <c r="Z977">
        <f t="shared" si="438"/>
        <v>0</v>
      </c>
      <c r="AA977">
        <f t="shared" si="432"/>
        <v>1028</v>
      </c>
      <c r="AC977">
        <f t="shared" si="433"/>
        <v>921</v>
      </c>
      <c r="AD977">
        <v>974</v>
      </c>
      <c r="AE977" t="s">
        <v>838</v>
      </c>
      <c r="AF977" s="21">
        <v>2.2962236655206446E-4</v>
      </c>
      <c r="AG977" s="54">
        <f t="shared" ca="1" si="434"/>
        <v>0.10884100174567855</v>
      </c>
      <c r="AH977" s="136">
        <f t="shared" ca="1" si="434"/>
        <v>12.363786704629359</v>
      </c>
      <c r="AI977" s="37">
        <f t="shared" ca="1" si="439"/>
        <v>6.1998038969057409E-3</v>
      </c>
      <c r="AJ977" s="37">
        <f t="shared" ca="1" si="439"/>
        <v>2.5258460320727091E-3</v>
      </c>
      <c r="AK977" s="37">
        <f t="shared" ca="1" si="439"/>
        <v>6.1998038969057409E-3</v>
      </c>
      <c r="AL977" s="37">
        <f t="shared" ca="1" si="439"/>
        <v>5.2813144306974825E-3</v>
      </c>
      <c r="AM977" s="37">
        <f t="shared" ca="1" si="439"/>
        <v>5.0516920641454181E-3</v>
      </c>
      <c r="AN977" s="37">
        <f t="shared" ca="1" si="439"/>
        <v>7.3479157296660628E-3</v>
      </c>
      <c r="AO977" s="37">
        <f t="shared" ca="1" si="439"/>
        <v>2.0666012989685803E-3</v>
      </c>
      <c r="AP977" s="37">
        <f t="shared" ca="1" si="439"/>
        <v>2.9850907651768378E-3</v>
      </c>
      <c r="AQ977" s="37">
        <f t="shared" ca="1" si="439"/>
        <v>4.5924473310412894E-3</v>
      </c>
      <c r="AR977" s="37">
        <f t="shared" ca="1" si="439"/>
        <v>1.3318097260019739E-2</v>
      </c>
      <c r="AS977" s="37">
        <f t="shared" ca="1" si="440"/>
        <v>2.7554683986247734E-3</v>
      </c>
      <c r="AT977" s="37">
        <f t="shared" ca="1" si="440"/>
        <v>8.036782829322256E-3</v>
      </c>
      <c r="AU977" s="37">
        <f t="shared" ca="1" si="440"/>
        <v>6.8886709965619341E-3</v>
      </c>
      <c r="AV977" s="37">
        <f t="shared" ca="1" si="440"/>
        <v>4.362824964489225E-3</v>
      </c>
      <c r="AW977" s="37">
        <f t="shared" ca="1" si="440"/>
        <v>4.8220696975933538E-3</v>
      </c>
      <c r="AX977" s="37">
        <f t="shared" ca="1" si="440"/>
        <v>7.3479157296660628E-3</v>
      </c>
      <c r="AY977" s="37">
        <f t="shared" ca="1" si="440"/>
        <v>4.1332025979371606E-3</v>
      </c>
      <c r="AZ977" s="37">
        <f t="shared" ca="1" si="440"/>
        <v>6.4294262634578053E-3</v>
      </c>
      <c r="BA977" s="37">
        <f t="shared" ca="1" si="440"/>
        <v>1.8369789324165157E-3</v>
      </c>
      <c r="BB977" s="37">
        <f t="shared" ca="1" si="440"/>
        <v>6.6590486300098697E-3</v>
      </c>
      <c r="BC977" s="37">
        <f t="shared" ca="1" si="440"/>
        <v>0</v>
      </c>
      <c r="BD977" s="37">
        <f t="shared" ca="1" si="440"/>
        <v>0</v>
      </c>
    </row>
    <row r="978" spans="1:56" x14ac:dyDescent="0.2">
      <c r="A978" t="s">
        <v>7556</v>
      </c>
      <c r="B978">
        <v>1840</v>
      </c>
      <c r="C978" s="38">
        <v>203703</v>
      </c>
      <c r="D978" t="s">
        <v>36253</v>
      </c>
      <c r="E978">
        <f t="shared" si="437"/>
        <v>141</v>
      </c>
      <c r="F978">
        <f t="shared" si="437"/>
        <v>32</v>
      </c>
      <c r="G978">
        <f t="shared" si="437"/>
        <v>65</v>
      </c>
      <c r="H978">
        <f t="shared" si="437"/>
        <v>145</v>
      </c>
      <c r="I978">
        <f t="shared" si="437"/>
        <v>43</v>
      </c>
      <c r="J978">
        <f t="shared" si="437"/>
        <v>98</v>
      </c>
      <c r="K978">
        <f t="shared" si="437"/>
        <v>33</v>
      </c>
      <c r="L978">
        <f t="shared" si="437"/>
        <v>87</v>
      </c>
      <c r="M978">
        <f t="shared" si="437"/>
        <v>130</v>
      </c>
      <c r="N978">
        <f t="shared" si="437"/>
        <v>245</v>
      </c>
      <c r="O978">
        <f t="shared" si="438"/>
        <v>59</v>
      </c>
      <c r="P978">
        <f t="shared" si="438"/>
        <v>56</v>
      </c>
      <c r="Q978">
        <f t="shared" si="438"/>
        <v>95</v>
      </c>
      <c r="R978">
        <f t="shared" si="438"/>
        <v>89</v>
      </c>
      <c r="S978">
        <f t="shared" si="438"/>
        <v>74</v>
      </c>
      <c r="T978">
        <f t="shared" si="438"/>
        <v>157</v>
      </c>
      <c r="U978">
        <f t="shared" si="438"/>
        <v>100</v>
      </c>
      <c r="V978">
        <f t="shared" si="438"/>
        <v>128</v>
      </c>
      <c r="W978">
        <f t="shared" si="438"/>
        <v>18</v>
      </c>
      <c r="X978">
        <f t="shared" si="438"/>
        <v>45</v>
      </c>
      <c r="Y978">
        <f t="shared" si="438"/>
        <v>0</v>
      </c>
      <c r="Z978">
        <f t="shared" si="438"/>
        <v>0</v>
      </c>
      <c r="AA978">
        <f t="shared" si="432"/>
        <v>1029</v>
      </c>
      <c r="AC978">
        <f t="shared" si="433"/>
        <v>922</v>
      </c>
      <c r="AD978">
        <v>975</v>
      </c>
      <c r="AE978" t="s">
        <v>7256</v>
      </c>
      <c r="AF978" s="21">
        <v>2.2958806616732167E-4</v>
      </c>
      <c r="AG978" s="54">
        <f t="shared" ca="1" si="434"/>
        <v>0.2403787052771858</v>
      </c>
      <c r="AH978" s="136">
        <f t="shared" ca="1" si="434"/>
        <v>27.510390028499319</v>
      </c>
      <c r="AI978" s="37">
        <f t="shared" ca="1" si="439"/>
        <v>1.4234460102373944E-2</v>
      </c>
      <c r="AJ978" s="37">
        <f t="shared" ca="1" si="439"/>
        <v>2.2958806616732168E-3</v>
      </c>
      <c r="AK978" s="37">
        <f t="shared" ca="1" si="439"/>
        <v>1.4464048168541266E-2</v>
      </c>
      <c r="AL978" s="37">
        <f t="shared" ca="1" si="439"/>
        <v>2.75505679400786E-2</v>
      </c>
      <c r="AM978" s="37">
        <f t="shared" ca="1" si="439"/>
        <v>1.0790639109864119E-2</v>
      </c>
      <c r="AN978" s="37">
        <f t="shared" ca="1" si="439"/>
        <v>1.3086519771537335E-2</v>
      </c>
      <c r="AO978" s="37">
        <f t="shared" ca="1" si="439"/>
        <v>4.5917613233464336E-3</v>
      </c>
      <c r="AP978" s="37">
        <f t="shared" ca="1" si="439"/>
        <v>1.37752839700393E-2</v>
      </c>
      <c r="AQ978" s="37">
        <f t="shared" ca="1" si="439"/>
        <v>2.4565923079903421E-2</v>
      </c>
      <c r="AR978" s="37">
        <f t="shared" ca="1" si="439"/>
        <v>1.6759928830214481E-2</v>
      </c>
      <c r="AS978" s="37">
        <f t="shared" ca="1" si="440"/>
        <v>6.8876419850196499E-3</v>
      </c>
      <c r="AT978" s="37">
        <f t="shared" ca="1" si="440"/>
        <v>1.2397755573035371E-2</v>
      </c>
      <c r="AU978" s="37">
        <f t="shared" ca="1" si="440"/>
        <v>7.8059942496889372E-3</v>
      </c>
      <c r="AV978" s="37">
        <f t="shared" ca="1" si="440"/>
        <v>6.8876419850196499E-3</v>
      </c>
      <c r="AW978" s="37">
        <f t="shared" ca="1" si="440"/>
        <v>1.1249815242198763E-2</v>
      </c>
      <c r="AX978" s="37">
        <f t="shared" ca="1" si="440"/>
        <v>1.6759928830214481E-2</v>
      </c>
      <c r="AY978" s="37">
        <f t="shared" ca="1" si="440"/>
        <v>1.0790639109864119E-2</v>
      </c>
      <c r="AZ978" s="37">
        <f t="shared" ca="1" si="440"/>
        <v>1.5611988499377874E-2</v>
      </c>
      <c r="BA978" s="37">
        <f t="shared" ca="1" si="440"/>
        <v>1.8367045293385734E-3</v>
      </c>
      <c r="BB978" s="37">
        <f t="shared" ca="1" si="440"/>
        <v>8.035582315856259E-3</v>
      </c>
      <c r="BC978" s="37">
        <f t="shared" ca="1" si="440"/>
        <v>0</v>
      </c>
      <c r="BD978" s="37">
        <f t="shared" ca="1" si="440"/>
        <v>0</v>
      </c>
    </row>
    <row r="979" spans="1:56" x14ac:dyDescent="0.2">
      <c r="A979" t="s">
        <v>7550</v>
      </c>
      <c r="B979">
        <v>80</v>
      </c>
      <c r="C979" s="38">
        <v>9128</v>
      </c>
      <c r="D979" t="s">
        <v>36254</v>
      </c>
      <c r="E979">
        <f t="shared" si="437"/>
        <v>3</v>
      </c>
      <c r="F979">
        <f t="shared" si="437"/>
        <v>1</v>
      </c>
      <c r="G979">
        <f t="shared" si="437"/>
        <v>4</v>
      </c>
      <c r="H979">
        <f t="shared" si="437"/>
        <v>3</v>
      </c>
      <c r="I979">
        <f t="shared" si="437"/>
        <v>2</v>
      </c>
      <c r="J979">
        <f t="shared" si="437"/>
        <v>7</v>
      </c>
      <c r="K979">
        <f t="shared" si="437"/>
        <v>0</v>
      </c>
      <c r="L979">
        <f t="shared" si="437"/>
        <v>5</v>
      </c>
      <c r="M979">
        <f t="shared" si="437"/>
        <v>6</v>
      </c>
      <c r="N979">
        <f t="shared" si="437"/>
        <v>8</v>
      </c>
      <c r="O979">
        <f t="shared" si="438"/>
        <v>3</v>
      </c>
      <c r="P979">
        <f t="shared" si="438"/>
        <v>6</v>
      </c>
      <c r="Q979">
        <f t="shared" si="438"/>
        <v>2</v>
      </c>
      <c r="R979">
        <f t="shared" si="438"/>
        <v>5</v>
      </c>
      <c r="S979">
        <f t="shared" si="438"/>
        <v>6</v>
      </c>
      <c r="T979">
        <f t="shared" si="438"/>
        <v>4</v>
      </c>
      <c r="U979">
        <f t="shared" si="438"/>
        <v>3</v>
      </c>
      <c r="V979">
        <f t="shared" si="438"/>
        <v>7</v>
      </c>
      <c r="W979">
        <f t="shared" si="438"/>
        <v>0</v>
      </c>
      <c r="X979">
        <f t="shared" si="438"/>
        <v>5</v>
      </c>
      <c r="Y979">
        <f t="shared" si="438"/>
        <v>0</v>
      </c>
      <c r="Z979">
        <f t="shared" si="438"/>
        <v>0</v>
      </c>
      <c r="AA979">
        <f t="shared" si="432"/>
        <v>1030</v>
      </c>
      <c r="AC979">
        <f t="shared" si="433"/>
        <v>923</v>
      </c>
      <c r="AD979">
        <v>976</v>
      </c>
      <c r="AE979" t="s">
        <v>7262</v>
      </c>
      <c r="AF979" s="21">
        <v>2.2840224820171672E-4</v>
      </c>
      <c r="AG979" s="54">
        <f t="shared" ca="1" si="434"/>
        <v>0.30537380584569523</v>
      </c>
      <c r="AH979" s="136">
        <f t="shared" ca="1" si="434"/>
        <v>33.033588755166086</v>
      </c>
      <c r="AI979" s="37">
        <f t="shared" ca="1" si="439"/>
        <v>2.9463890018021455E-2</v>
      </c>
      <c r="AJ979" s="37">
        <f t="shared" ca="1" si="439"/>
        <v>6.8520674460515012E-3</v>
      </c>
      <c r="AK979" s="37">
        <f t="shared" ca="1" si="439"/>
        <v>1.5531352877716738E-2</v>
      </c>
      <c r="AL979" s="37">
        <f t="shared" ca="1" si="439"/>
        <v>1.9870995593549354E-2</v>
      </c>
      <c r="AM979" s="37">
        <f t="shared" ca="1" si="439"/>
        <v>1.119171016188412E-2</v>
      </c>
      <c r="AN979" s="37">
        <f t="shared" ca="1" si="439"/>
        <v>2.9007085521618025E-2</v>
      </c>
      <c r="AO979" s="37">
        <f t="shared" ca="1" si="439"/>
        <v>7.0804696942532181E-3</v>
      </c>
      <c r="AP979" s="37">
        <f t="shared" ca="1" si="439"/>
        <v>8.2224809352618028E-3</v>
      </c>
      <c r="AQ979" s="37">
        <f t="shared" ca="1" si="439"/>
        <v>9.8212966726738196E-3</v>
      </c>
      <c r="AR979" s="37">
        <f t="shared" ca="1" si="439"/>
        <v>3.2204716996442055E-2</v>
      </c>
      <c r="AS979" s="37">
        <f t="shared" ca="1" si="440"/>
        <v>5.4816539568412013E-3</v>
      </c>
      <c r="AT979" s="37">
        <f t="shared" ca="1" si="440"/>
        <v>9.1360899280686688E-3</v>
      </c>
      <c r="AU979" s="37">
        <f t="shared" ca="1" si="440"/>
        <v>2.3297029316575107E-2</v>
      </c>
      <c r="AV979" s="37">
        <f t="shared" ca="1" si="440"/>
        <v>1.461774388490987E-2</v>
      </c>
      <c r="AW979" s="37">
        <f t="shared" ca="1" si="440"/>
        <v>1.7586973111532189E-2</v>
      </c>
      <c r="AX979" s="37">
        <f t="shared" ca="1" si="440"/>
        <v>1.8957386600742487E-2</v>
      </c>
      <c r="AY979" s="37">
        <f t="shared" ca="1" si="440"/>
        <v>1.2790525899296136E-2</v>
      </c>
      <c r="AZ979" s="37">
        <f t="shared" ca="1" si="440"/>
        <v>2.3982236061180256E-2</v>
      </c>
      <c r="BA979" s="37">
        <f t="shared" ca="1" si="440"/>
        <v>5.4816539568412013E-3</v>
      </c>
      <c r="BB979" s="37">
        <f t="shared" ca="1" si="440"/>
        <v>4.7964472122360513E-3</v>
      </c>
      <c r="BC979" s="37">
        <f t="shared" ca="1" si="440"/>
        <v>0</v>
      </c>
      <c r="BD979" s="37">
        <f t="shared" ca="1" si="440"/>
        <v>0</v>
      </c>
    </row>
    <row r="980" spans="1:56" x14ac:dyDescent="0.2">
      <c r="A980" t="s">
        <v>7562</v>
      </c>
      <c r="B980">
        <v>938</v>
      </c>
      <c r="C980" s="38">
        <v>104925</v>
      </c>
      <c r="D980" t="s">
        <v>36255</v>
      </c>
      <c r="E980">
        <f t="shared" si="437"/>
        <v>65</v>
      </c>
      <c r="F980">
        <f t="shared" si="437"/>
        <v>10</v>
      </c>
      <c r="G980">
        <f t="shared" si="437"/>
        <v>62</v>
      </c>
      <c r="H980">
        <f t="shared" si="437"/>
        <v>72</v>
      </c>
      <c r="I980">
        <f t="shared" si="437"/>
        <v>15</v>
      </c>
      <c r="J980">
        <f t="shared" si="437"/>
        <v>67</v>
      </c>
      <c r="K980">
        <f t="shared" si="437"/>
        <v>23</v>
      </c>
      <c r="L980">
        <f t="shared" si="437"/>
        <v>39</v>
      </c>
      <c r="M980">
        <f t="shared" si="437"/>
        <v>54</v>
      </c>
      <c r="N980">
        <f t="shared" si="437"/>
        <v>85</v>
      </c>
      <c r="O980">
        <f t="shared" si="438"/>
        <v>19</v>
      </c>
      <c r="P980">
        <f t="shared" si="438"/>
        <v>47</v>
      </c>
      <c r="Q980">
        <f t="shared" si="438"/>
        <v>54</v>
      </c>
      <c r="R980">
        <f t="shared" si="438"/>
        <v>37</v>
      </c>
      <c r="S980">
        <f t="shared" si="438"/>
        <v>73</v>
      </c>
      <c r="T980">
        <f t="shared" si="438"/>
        <v>71</v>
      </c>
      <c r="U980">
        <f t="shared" si="438"/>
        <v>48</v>
      </c>
      <c r="V980">
        <f t="shared" si="438"/>
        <v>57</v>
      </c>
      <c r="W980">
        <f t="shared" si="438"/>
        <v>10</v>
      </c>
      <c r="X980">
        <f t="shared" si="438"/>
        <v>30</v>
      </c>
      <c r="Y980">
        <f t="shared" si="438"/>
        <v>0</v>
      </c>
      <c r="Z980">
        <f t="shared" si="438"/>
        <v>0</v>
      </c>
      <c r="AA980">
        <f t="shared" si="432"/>
        <v>1031</v>
      </c>
      <c r="AC980">
        <f t="shared" si="433"/>
        <v>924</v>
      </c>
      <c r="AD980">
        <v>977</v>
      </c>
      <c r="AE980" t="s">
        <v>7268</v>
      </c>
      <c r="AF980" s="21">
        <v>2.2786168952267053E-4</v>
      </c>
      <c r="AG980" s="54">
        <f t="shared" ca="1" si="434"/>
        <v>8.4080963433865424E-2</v>
      </c>
      <c r="AH980" s="136">
        <f t="shared" ca="1" si="434"/>
        <v>9.2751100720203041</v>
      </c>
      <c r="AI980" s="37">
        <f t="shared" ca="1" si="439"/>
        <v>7.7472974437707981E-3</v>
      </c>
      <c r="AJ980" s="37">
        <f t="shared" ca="1" si="439"/>
        <v>6.8358506856801163E-4</v>
      </c>
      <c r="AK980" s="37">
        <f t="shared" ca="1" si="439"/>
        <v>5.012957169498752E-3</v>
      </c>
      <c r="AL980" s="37">
        <f t="shared" ca="1" si="439"/>
        <v>5.468680548544093E-3</v>
      </c>
      <c r="AM980" s="37">
        <f t="shared" ca="1" si="439"/>
        <v>2.962201963794717E-3</v>
      </c>
      <c r="AN980" s="37">
        <f t="shared" ca="1" si="439"/>
        <v>6.6079889961574451E-3</v>
      </c>
      <c r="AO980" s="37">
        <f t="shared" ca="1" si="439"/>
        <v>2.2786168952267055E-3</v>
      </c>
      <c r="AP980" s="37">
        <f t="shared" ca="1" si="439"/>
        <v>4.7850954799760811E-3</v>
      </c>
      <c r="AQ980" s="37">
        <f t="shared" ca="1" si="439"/>
        <v>3.873648721885399E-3</v>
      </c>
      <c r="AR980" s="37">
        <f t="shared" ca="1" si="439"/>
        <v>7.975159133293469E-3</v>
      </c>
      <c r="AS980" s="37">
        <f t="shared" ca="1" si="440"/>
        <v>2.506478584749376E-3</v>
      </c>
      <c r="AT980" s="37">
        <f t="shared" ca="1" si="440"/>
        <v>4.7850954799760811E-3</v>
      </c>
      <c r="AU980" s="37">
        <f t="shared" ca="1" si="440"/>
        <v>3.873648721885399E-3</v>
      </c>
      <c r="AV980" s="37">
        <f t="shared" ca="1" si="440"/>
        <v>3.1900636533173875E-3</v>
      </c>
      <c r="AW980" s="37">
        <f t="shared" ca="1" si="440"/>
        <v>3.6457870323627285E-3</v>
      </c>
      <c r="AX980" s="37">
        <f t="shared" ca="1" si="440"/>
        <v>4.7850954799760811E-3</v>
      </c>
      <c r="AY980" s="37">
        <f t="shared" ca="1" si="440"/>
        <v>4.10151041140807E-3</v>
      </c>
      <c r="AZ980" s="37">
        <f t="shared" ca="1" si="440"/>
        <v>5.924403927589434E-3</v>
      </c>
      <c r="BA980" s="37">
        <f t="shared" ca="1" si="440"/>
        <v>9.1144675809068214E-4</v>
      </c>
      <c r="BB980" s="37">
        <f t="shared" ca="1" si="440"/>
        <v>2.962201963794717E-3</v>
      </c>
      <c r="BC980" s="37">
        <f t="shared" ca="1" si="440"/>
        <v>0</v>
      </c>
      <c r="BD980" s="37">
        <f t="shared" ca="1" si="440"/>
        <v>0</v>
      </c>
    </row>
    <row r="981" spans="1:56" x14ac:dyDescent="0.2">
      <c r="A981" t="s">
        <v>7568</v>
      </c>
      <c r="B981">
        <v>798</v>
      </c>
      <c r="C981" s="38">
        <v>88895</v>
      </c>
      <c r="D981" t="s">
        <v>36256</v>
      </c>
      <c r="E981">
        <f t="shared" si="437"/>
        <v>44</v>
      </c>
      <c r="F981">
        <f t="shared" si="437"/>
        <v>14</v>
      </c>
      <c r="G981">
        <f t="shared" si="437"/>
        <v>53</v>
      </c>
      <c r="H981">
        <f t="shared" si="437"/>
        <v>61</v>
      </c>
      <c r="I981">
        <f t="shared" si="437"/>
        <v>44</v>
      </c>
      <c r="J981">
        <f t="shared" si="437"/>
        <v>66</v>
      </c>
      <c r="K981">
        <f t="shared" si="437"/>
        <v>19</v>
      </c>
      <c r="L981">
        <f t="shared" si="437"/>
        <v>48</v>
      </c>
      <c r="M981">
        <f t="shared" si="437"/>
        <v>60</v>
      </c>
      <c r="N981">
        <f t="shared" si="437"/>
        <v>51</v>
      </c>
      <c r="O981">
        <f t="shared" si="438"/>
        <v>15</v>
      </c>
      <c r="P981">
        <f t="shared" si="438"/>
        <v>43</v>
      </c>
      <c r="Q981">
        <f t="shared" si="438"/>
        <v>34</v>
      </c>
      <c r="R981">
        <f t="shared" si="438"/>
        <v>32</v>
      </c>
      <c r="S981">
        <f t="shared" si="438"/>
        <v>42</v>
      </c>
      <c r="T981">
        <f t="shared" si="438"/>
        <v>46</v>
      </c>
      <c r="U981">
        <f t="shared" si="438"/>
        <v>41</v>
      </c>
      <c r="V981">
        <f t="shared" si="438"/>
        <v>67</v>
      </c>
      <c r="W981">
        <f t="shared" si="438"/>
        <v>1</v>
      </c>
      <c r="X981">
        <f t="shared" si="438"/>
        <v>17</v>
      </c>
      <c r="Y981">
        <f t="shared" si="438"/>
        <v>0</v>
      </c>
      <c r="Z981">
        <f t="shared" si="438"/>
        <v>0</v>
      </c>
      <c r="AA981">
        <f t="shared" si="432"/>
        <v>1032</v>
      </c>
      <c r="AC981">
        <f t="shared" si="433"/>
        <v>925</v>
      </c>
      <c r="AD981">
        <v>978</v>
      </c>
      <c r="AE981" t="s">
        <v>7274</v>
      </c>
      <c r="AF981" s="21">
        <v>2.268814022348022E-4</v>
      </c>
      <c r="AG981" s="54">
        <f t="shared" ca="1" si="434"/>
        <v>5.4678417938587333E-2</v>
      </c>
      <c r="AH981" s="136">
        <f t="shared" ca="1" si="434"/>
        <v>5.797273589903666</v>
      </c>
      <c r="AI981" s="37">
        <f t="shared" ca="1" si="439"/>
        <v>6.579560664809264E-3</v>
      </c>
      <c r="AJ981" s="37">
        <f t="shared" ca="1" si="439"/>
        <v>9.075256089392088E-4</v>
      </c>
      <c r="AK981" s="37">
        <f t="shared" ca="1" si="439"/>
        <v>2.4956954245828242E-3</v>
      </c>
      <c r="AL981" s="37">
        <f t="shared" ca="1" si="439"/>
        <v>2.4956954245828242E-3</v>
      </c>
      <c r="AM981" s="37">
        <f t="shared" ca="1" si="439"/>
        <v>1.5881698156436153E-3</v>
      </c>
      <c r="AN981" s="37">
        <f t="shared" ca="1" si="439"/>
        <v>5.6720350558700549E-3</v>
      </c>
      <c r="AO981" s="37">
        <f t="shared" ca="1" si="439"/>
        <v>9.075256089392088E-4</v>
      </c>
      <c r="AP981" s="37">
        <f t="shared" ca="1" si="439"/>
        <v>2.0419326201132197E-3</v>
      </c>
      <c r="AQ981" s="37">
        <f t="shared" ca="1" si="439"/>
        <v>3.4032210335220329E-3</v>
      </c>
      <c r="AR981" s="37">
        <f t="shared" ca="1" si="439"/>
        <v>4.7645094469308466E-3</v>
      </c>
      <c r="AS981" s="37">
        <f t="shared" ca="1" si="440"/>
        <v>1.8150512178784176E-3</v>
      </c>
      <c r="AT981" s="37">
        <f t="shared" ca="1" si="440"/>
        <v>1.8150512178784176E-3</v>
      </c>
      <c r="AU981" s="37">
        <f t="shared" ca="1" si="440"/>
        <v>1.8150512178784176E-3</v>
      </c>
      <c r="AV981" s="37">
        <f t="shared" ca="1" si="440"/>
        <v>1.8150512178784176E-3</v>
      </c>
      <c r="AW981" s="37">
        <f t="shared" ca="1" si="440"/>
        <v>1.8150512178784176E-3</v>
      </c>
      <c r="AX981" s="37">
        <f t="shared" ca="1" si="440"/>
        <v>4.5376280446960439E-3</v>
      </c>
      <c r="AY981" s="37">
        <f t="shared" ca="1" si="440"/>
        <v>3.8569838379916375E-3</v>
      </c>
      <c r="AZ981" s="37">
        <f t="shared" ca="1" si="440"/>
        <v>4.0838652402264393E-3</v>
      </c>
      <c r="BA981" s="37">
        <f t="shared" ca="1" si="440"/>
        <v>1.5881698156436153E-3</v>
      </c>
      <c r="BB981" s="37">
        <f t="shared" ca="1" si="440"/>
        <v>6.8064420670440663E-4</v>
      </c>
      <c r="BC981" s="37">
        <f t="shared" ca="1" si="440"/>
        <v>0</v>
      </c>
      <c r="BD981" s="37">
        <f t="shared" ca="1" si="440"/>
        <v>0</v>
      </c>
    </row>
    <row r="982" spans="1:56" x14ac:dyDescent="0.2">
      <c r="A982" t="s">
        <v>7574</v>
      </c>
      <c r="B982">
        <v>363</v>
      </c>
      <c r="C982" s="38">
        <v>38821</v>
      </c>
      <c r="D982" t="s">
        <v>36257</v>
      </c>
      <c r="E982">
        <f t="shared" si="437"/>
        <v>25</v>
      </c>
      <c r="F982">
        <f t="shared" si="437"/>
        <v>0</v>
      </c>
      <c r="G982">
        <f t="shared" si="437"/>
        <v>31</v>
      </c>
      <c r="H982">
        <f t="shared" si="437"/>
        <v>32</v>
      </c>
      <c r="I982">
        <f t="shared" si="437"/>
        <v>6</v>
      </c>
      <c r="J982">
        <f t="shared" si="437"/>
        <v>26</v>
      </c>
      <c r="K982">
        <f t="shared" si="437"/>
        <v>3</v>
      </c>
      <c r="L982">
        <f t="shared" si="437"/>
        <v>5</v>
      </c>
      <c r="M982">
        <f t="shared" si="437"/>
        <v>40</v>
      </c>
      <c r="N982">
        <f t="shared" si="437"/>
        <v>25</v>
      </c>
      <c r="O982">
        <f t="shared" si="438"/>
        <v>2</v>
      </c>
      <c r="P982">
        <f t="shared" si="438"/>
        <v>12</v>
      </c>
      <c r="Q982">
        <f t="shared" si="438"/>
        <v>28</v>
      </c>
      <c r="R982">
        <f t="shared" si="438"/>
        <v>14</v>
      </c>
      <c r="S982">
        <f t="shared" si="438"/>
        <v>12</v>
      </c>
      <c r="T982">
        <f t="shared" si="438"/>
        <v>46</v>
      </c>
      <c r="U982">
        <f t="shared" si="438"/>
        <v>34</v>
      </c>
      <c r="V982">
        <f t="shared" si="438"/>
        <v>16</v>
      </c>
      <c r="W982">
        <f t="shared" si="438"/>
        <v>0</v>
      </c>
      <c r="X982">
        <f t="shared" si="438"/>
        <v>6</v>
      </c>
      <c r="Y982">
        <f t="shared" si="438"/>
        <v>0</v>
      </c>
      <c r="Z982">
        <f t="shared" si="438"/>
        <v>0</v>
      </c>
      <c r="AA982">
        <f t="shared" si="432"/>
        <v>1033</v>
      </c>
      <c r="AC982">
        <f t="shared" si="433"/>
        <v>926</v>
      </c>
      <c r="AD982">
        <v>979</v>
      </c>
      <c r="AE982" t="s">
        <v>7280</v>
      </c>
      <c r="AF982" s="21">
        <v>2.2567743252954677E-4</v>
      </c>
      <c r="AG982" s="54">
        <f t="shared" ca="1" si="434"/>
        <v>3.9719228125200234E-2</v>
      </c>
      <c r="AH982" s="136">
        <f t="shared" ca="1" si="434"/>
        <v>4.6823553701230365</v>
      </c>
      <c r="AI982" s="37">
        <f t="shared" ca="1" si="439"/>
        <v>1.8054194602363741E-3</v>
      </c>
      <c r="AJ982" s="37">
        <f t="shared" ca="1" si="439"/>
        <v>4.5135486505909353E-4</v>
      </c>
      <c r="AK982" s="37">
        <f t="shared" ca="1" si="439"/>
        <v>1.3540645951772806E-3</v>
      </c>
      <c r="AL982" s="37">
        <f t="shared" ca="1" si="439"/>
        <v>3.8365163530022948E-3</v>
      </c>
      <c r="AM982" s="37">
        <f t="shared" ca="1" si="439"/>
        <v>2.4824517578250146E-3</v>
      </c>
      <c r="AN982" s="37">
        <f t="shared" ca="1" si="439"/>
        <v>1.5797420277068274E-3</v>
      </c>
      <c r="AO982" s="37">
        <f t="shared" ca="1" si="439"/>
        <v>6.770322975886403E-4</v>
      </c>
      <c r="AP982" s="37">
        <f t="shared" ca="1" si="439"/>
        <v>1.3540645951772806E-3</v>
      </c>
      <c r="AQ982" s="37">
        <f t="shared" ca="1" si="439"/>
        <v>2.4824517578250146E-3</v>
      </c>
      <c r="AR982" s="37">
        <f t="shared" ca="1" si="439"/>
        <v>4.7392260831204819E-3</v>
      </c>
      <c r="AS982" s="37">
        <f t="shared" ca="1" si="440"/>
        <v>1.1283871626477338E-3</v>
      </c>
      <c r="AT982" s="37">
        <f t="shared" ca="1" si="440"/>
        <v>1.5797420277068274E-3</v>
      </c>
      <c r="AU982" s="37">
        <f t="shared" ca="1" si="440"/>
        <v>1.5797420277068274E-3</v>
      </c>
      <c r="AV982" s="37">
        <f t="shared" ca="1" si="440"/>
        <v>2.9338066228841077E-3</v>
      </c>
      <c r="AW982" s="37">
        <f t="shared" ca="1" si="440"/>
        <v>2.2567743252954677E-3</v>
      </c>
      <c r="AX982" s="37">
        <f t="shared" ca="1" si="440"/>
        <v>3.1594840554136547E-3</v>
      </c>
      <c r="AY982" s="37">
        <f t="shared" ca="1" si="440"/>
        <v>1.8054194602363741E-3</v>
      </c>
      <c r="AZ982" s="37">
        <f t="shared" ca="1" si="440"/>
        <v>2.2567743252954677E-3</v>
      </c>
      <c r="BA982" s="37">
        <f t="shared" ca="1" si="440"/>
        <v>1.5797420277068274E-3</v>
      </c>
      <c r="BB982" s="37">
        <f t="shared" ca="1" si="440"/>
        <v>6.770322975886403E-4</v>
      </c>
      <c r="BC982" s="37">
        <f t="shared" ca="1" si="440"/>
        <v>0</v>
      </c>
      <c r="BD982" s="37">
        <f t="shared" ca="1" si="440"/>
        <v>0</v>
      </c>
    </row>
    <row r="983" spans="1:56" x14ac:dyDescent="0.2">
      <c r="A983" t="s">
        <v>7580</v>
      </c>
      <c r="B983">
        <v>475</v>
      </c>
      <c r="C983" s="38">
        <v>51386</v>
      </c>
      <c r="D983" t="s">
        <v>36258</v>
      </c>
      <c r="E983">
        <f t="shared" si="437"/>
        <v>55</v>
      </c>
      <c r="F983">
        <f t="shared" si="437"/>
        <v>5</v>
      </c>
      <c r="G983">
        <f t="shared" si="437"/>
        <v>24</v>
      </c>
      <c r="H983">
        <f t="shared" si="437"/>
        <v>17</v>
      </c>
      <c r="I983">
        <f t="shared" si="437"/>
        <v>19</v>
      </c>
      <c r="J983">
        <f t="shared" si="437"/>
        <v>33</v>
      </c>
      <c r="K983">
        <f t="shared" si="437"/>
        <v>11</v>
      </c>
      <c r="L983">
        <f t="shared" si="437"/>
        <v>20</v>
      </c>
      <c r="M983">
        <f t="shared" si="437"/>
        <v>33</v>
      </c>
      <c r="N983">
        <f t="shared" si="437"/>
        <v>47</v>
      </c>
      <c r="O983">
        <f t="shared" si="438"/>
        <v>20</v>
      </c>
      <c r="P983">
        <f t="shared" si="438"/>
        <v>17</v>
      </c>
      <c r="Q983">
        <f t="shared" si="438"/>
        <v>23</v>
      </c>
      <c r="R983">
        <f t="shared" si="438"/>
        <v>15</v>
      </c>
      <c r="S983">
        <f t="shared" si="438"/>
        <v>22</v>
      </c>
      <c r="T983">
        <f t="shared" si="438"/>
        <v>41</v>
      </c>
      <c r="U983">
        <f t="shared" si="438"/>
        <v>30</v>
      </c>
      <c r="V983">
        <f t="shared" si="438"/>
        <v>29</v>
      </c>
      <c r="W983">
        <f t="shared" si="438"/>
        <v>3</v>
      </c>
      <c r="X983">
        <f t="shared" si="438"/>
        <v>11</v>
      </c>
      <c r="Y983">
        <f t="shared" si="438"/>
        <v>0</v>
      </c>
      <c r="Z983">
        <f t="shared" si="438"/>
        <v>0</v>
      </c>
      <c r="AA983">
        <f t="shared" si="432"/>
        <v>1034</v>
      </c>
      <c r="AC983">
        <f t="shared" si="433"/>
        <v>927</v>
      </c>
      <c r="AD983">
        <v>980</v>
      </c>
      <c r="AE983" t="s">
        <v>7286</v>
      </c>
      <c r="AF983" s="21">
        <v>2.2548060937192463E-4</v>
      </c>
      <c r="AG983" s="54">
        <f t="shared" ca="1" si="434"/>
        <v>0.18466861907560628</v>
      </c>
      <c r="AH983" s="136">
        <f t="shared" ca="1" si="434"/>
        <v>21.033056722822501</v>
      </c>
      <c r="AI983" s="37">
        <f t="shared" ca="1" si="439"/>
        <v>1.3303355952943553E-2</v>
      </c>
      <c r="AJ983" s="37">
        <f t="shared" ca="1" si="439"/>
        <v>2.0293254843473216E-3</v>
      </c>
      <c r="AK983" s="37">
        <f t="shared" ca="1" si="439"/>
        <v>1.1274030468596232E-2</v>
      </c>
      <c r="AL983" s="37">
        <f t="shared" ca="1" si="439"/>
        <v>1.4430758999803176E-2</v>
      </c>
      <c r="AM983" s="37">
        <f t="shared" ca="1" si="439"/>
        <v>8.5682631561331355E-3</v>
      </c>
      <c r="AN983" s="37">
        <f t="shared" ca="1" si="439"/>
        <v>8.3427825467612109E-3</v>
      </c>
      <c r="AO983" s="37">
        <f t="shared" ca="1" si="439"/>
        <v>3.607689749950794E-3</v>
      </c>
      <c r="AP983" s="37">
        <f t="shared" ca="1" si="439"/>
        <v>8.1173019373892864E-3</v>
      </c>
      <c r="AQ983" s="37">
        <f t="shared" ca="1" si="439"/>
        <v>9.0192243748769847E-3</v>
      </c>
      <c r="AR983" s="37">
        <f t="shared" ca="1" si="439"/>
        <v>2.2548060937192464E-2</v>
      </c>
      <c r="AS983" s="37">
        <f t="shared" ca="1" si="440"/>
        <v>4.7350927968104169E-3</v>
      </c>
      <c r="AT983" s="37">
        <f t="shared" ca="1" si="440"/>
        <v>7.2153794999015881E-3</v>
      </c>
      <c r="AU983" s="37">
        <f t="shared" ca="1" si="440"/>
        <v>6.7644182811577389E-3</v>
      </c>
      <c r="AV983" s="37">
        <f t="shared" ca="1" si="440"/>
        <v>1.0823069249852383E-2</v>
      </c>
      <c r="AW983" s="37">
        <f t="shared" ca="1" si="440"/>
        <v>1.2401433515455855E-2</v>
      </c>
      <c r="AX983" s="37">
        <f t="shared" ca="1" si="440"/>
        <v>1.4430758999803176E-2</v>
      </c>
      <c r="AY983" s="37">
        <f t="shared" ca="1" si="440"/>
        <v>9.0192243748769847E-3</v>
      </c>
      <c r="AZ983" s="37">
        <f t="shared" ca="1" si="440"/>
        <v>1.1048549859224308E-2</v>
      </c>
      <c r="BA983" s="37">
        <f t="shared" ca="1" si="440"/>
        <v>1.1274030468596231E-3</v>
      </c>
      <c r="BB983" s="37">
        <f t="shared" ca="1" si="440"/>
        <v>5.8624958436700406E-3</v>
      </c>
      <c r="BC983" s="37">
        <f t="shared" ca="1" si="440"/>
        <v>0</v>
      </c>
      <c r="BD983" s="37">
        <f t="shared" ca="1" si="440"/>
        <v>0</v>
      </c>
    </row>
    <row r="984" spans="1:56" x14ac:dyDescent="0.2">
      <c r="A984" t="s">
        <v>7588</v>
      </c>
      <c r="B984">
        <v>332</v>
      </c>
      <c r="C984" s="38">
        <v>36507</v>
      </c>
      <c r="D984" t="s">
        <v>36259</v>
      </c>
      <c r="E984">
        <f t="shared" si="437"/>
        <v>14</v>
      </c>
      <c r="F984">
        <f t="shared" si="437"/>
        <v>6</v>
      </c>
      <c r="G984">
        <f t="shared" si="437"/>
        <v>16</v>
      </c>
      <c r="H984">
        <f t="shared" si="437"/>
        <v>22</v>
      </c>
      <c r="I984">
        <f t="shared" si="437"/>
        <v>7</v>
      </c>
      <c r="J984">
        <f t="shared" si="437"/>
        <v>27</v>
      </c>
      <c r="K984">
        <f t="shared" si="437"/>
        <v>9</v>
      </c>
      <c r="L984">
        <f t="shared" si="437"/>
        <v>30</v>
      </c>
      <c r="M984">
        <f t="shared" si="437"/>
        <v>27</v>
      </c>
      <c r="N984">
        <f t="shared" si="437"/>
        <v>38</v>
      </c>
      <c r="O984">
        <f t="shared" si="438"/>
        <v>7</v>
      </c>
      <c r="P984">
        <f t="shared" si="438"/>
        <v>16</v>
      </c>
      <c r="Q984">
        <f t="shared" si="438"/>
        <v>12</v>
      </c>
      <c r="R984">
        <f t="shared" si="438"/>
        <v>8</v>
      </c>
      <c r="S984">
        <f t="shared" si="438"/>
        <v>9</v>
      </c>
      <c r="T984">
        <f t="shared" si="438"/>
        <v>29</v>
      </c>
      <c r="U984">
        <f t="shared" si="438"/>
        <v>16</v>
      </c>
      <c r="V984">
        <f t="shared" si="438"/>
        <v>27</v>
      </c>
      <c r="W984">
        <f t="shared" si="438"/>
        <v>5</v>
      </c>
      <c r="X984">
        <f t="shared" si="438"/>
        <v>7</v>
      </c>
      <c r="Y984">
        <f t="shared" si="438"/>
        <v>0</v>
      </c>
      <c r="Z984">
        <f t="shared" si="438"/>
        <v>0</v>
      </c>
      <c r="AA984">
        <f t="shared" si="432"/>
        <v>1036</v>
      </c>
      <c r="AC984">
        <f t="shared" si="433"/>
        <v>928</v>
      </c>
      <c r="AD984">
        <v>981</v>
      </c>
      <c r="AE984" t="s">
        <v>7292</v>
      </c>
      <c r="AF984" s="21">
        <v>2.2347388241471719E-4</v>
      </c>
      <c r="AG984" s="54">
        <f t="shared" ca="1" si="434"/>
        <v>0.21252366217639604</v>
      </c>
      <c r="AH984" s="136">
        <f t="shared" ca="1" si="434"/>
        <v>23.622530214530094</v>
      </c>
      <c r="AI984" s="37">
        <f t="shared" ca="1" si="439"/>
        <v>1.4972750121786052E-2</v>
      </c>
      <c r="AJ984" s="37">
        <f t="shared" ca="1" si="439"/>
        <v>3.575582118635475E-3</v>
      </c>
      <c r="AK984" s="37">
        <f t="shared" ca="1" si="439"/>
        <v>1.2514537415224163E-2</v>
      </c>
      <c r="AL984" s="37">
        <f t="shared" ca="1" si="439"/>
        <v>1.3855380709712466E-2</v>
      </c>
      <c r="AM984" s="37">
        <f t="shared" ca="1" si="439"/>
        <v>6.2572687076120816E-3</v>
      </c>
      <c r="AN984" s="37">
        <f t="shared" ca="1" si="439"/>
        <v>9.8328508262475571E-3</v>
      </c>
      <c r="AO984" s="37">
        <f t="shared" ca="1" si="439"/>
        <v>3.575582118635475E-3</v>
      </c>
      <c r="AP984" s="37">
        <f t="shared" ca="1" si="439"/>
        <v>1.3408432944883031E-2</v>
      </c>
      <c r="AQ984" s="37">
        <f t="shared" ca="1" si="439"/>
        <v>1.3631906827297749E-2</v>
      </c>
      <c r="AR984" s="37">
        <f t="shared" ca="1" si="439"/>
        <v>2.5699496477692478E-2</v>
      </c>
      <c r="AS984" s="37">
        <f t="shared" ca="1" si="440"/>
        <v>5.3633731779532123E-3</v>
      </c>
      <c r="AT984" s="37">
        <f t="shared" ca="1" si="440"/>
        <v>1.2738011297638879E-2</v>
      </c>
      <c r="AU984" s="37">
        <f t="shared" ca="1" si="440"/>
        <v>1.2067589650394728E-2</v>
      </c>
      <c r="AV984" s="37">
        <f t="shared" ca="1" si="440"/>
        <v>9.1624291790034056E-3</v>
      </c>
      <c r="AW984" s="37">
        <f t="shared" ca="1" si="440"/>
        <v>6.7042164724415154E-3</v>
      </c>
      <c r="AX984" s="37">
        <f t="shared" ca="1" si="440"/>
        <v>1.3631906827297749E-2</v>
      </c>
      <c r="AY984" s="37">
        <f t="shared" ca="1" si="440"/>
        <v>1.0056324708662273E-2</v>
      </c>
      <c r="AZ984" s="37">
        <f t="shared" ca="1" si="440"/>
        <v>1.765443671076266E-2</v>
      </c>
      <c r="BA984" s="37">
        <f t="shared" ca="1" si="440"/>
        <v>1.3408432944883031E-3</v>
      </c>
      <c r="BB984" s="37">
        <f t="shared" ca="1" si="440"/>
        <v>6.4807425900267985E-3</v>
      </c>
      <c r="BC984" s="37">
        <f t="shared" ca="1" si="440"/>
        <v>0</v>
      </c>
      <c r="BD984" s="37">
        <f t="shared" ca="1" si="440"/>
        <v>0</v>
      </c>
    </row>
    <row r="985" spans="1:56" x14ac:dyDescent="0.2">
      <c r="A985" t="s">
        <v>7594</v>
      </c>
      <c r="B985">
        <v>239</v>
      </c>
      <c r="C985" s="38">
        <v>27815</v>
      </c>
      <c r="D985" t="s">
        <v>36260</v>
      </c>
      <c r="E985">
        <v>175</v>
      </c>
      <c r="F985">
        <v>37</v>
      </c>
      <c r="G985">
        <v>76</v>
      </c>
      <c r="H985">
        <v>105</v>
      </c>
      <c r="I985">
        <v>29</v>
      </c>
      <c r="J985">
        <v>76</v>
      </c>
      <c r="K985">
        <v>41</v>
      </c>
      <c r="L985">
        <v>60</v>
      </c>
      <c r="M985">
        <v>126</v>
      </c>
      <c r="N985">
        <v>214</v>
      </c>
      <c r="O985">
        <v>30</v>
      </c>
      <c r="P985">
        <v>66</v>
      </c>
      <c r="Q985">
        <v>36</v>
      </c>
      <c r="R985">
        <v>89</v>
      </c>
      <c r="S985">
        <v>56</v>
      </c>
      <c r="T985">
        <v>98</v>
      </c>
      <c r="U985">
        <v>71</v>
      </c>
      <c r="V985">
        <v>79</v>
      </c>
      <c r="W985">
        <v>24</v>
      </c>
      <c r="X985">
        <v>76</v>
      </c>
      <c r="Y985">
        <v>0</v>
      </c>
      <c r="Z985">
        <v>0</v>
      </c>
      <c r="AA985">
        <f t="shared" si="432"/>
        <v>1037</v>
      </c>
      <c r="AC985">
        <f t="shared" si="433"/>
        <v>929</v>
      </c>
      <c r="AD985">
        <v>982</v>
      </c>
      <c r="AE985" t="s">
        <v>7297</v>
      </c>
      <c r="AF985" s="21">
        <v>2.2256394770159128E-4</v>
      </c>
      <c r="AG985" s="54">
        <f t="shared" ca="1" si="434"/>
        <v>0.14288605442442159</v>
      </c>
      <c r="AH985" s="136">
        <f t="shared" ca="1" si="434"/>
        <v>15.121439734741514</v>
      </c>
      <c r="AI985" s="37">
        <f t="shared" ref="AI985:AR994" ca="1" si="441">$AF985*INDIRECT(CONCATENATE(AI$1,$AC985+3))</f>
        <v>1.8695371606933669E-2</v>
      </c>
      <c r="AJ985" s="37">
        <f t="shared" ca="1" si="441"/>
        <v>2.2256394770159126E-3</v>
      </c>
      <c r="AK985" s="37">
        <f t="shared" ca="1" si="441"/>
        <v>5.5640986925397816E-3</v>
      </c>
      <c r="AL985" s="37">
        <f t="shared" ca="1" si="441"/>
        <v>8.4574300126604683E-3</v>
      </c>
      <c r="AM985" s="37">
        <f t="shared" ca="1" si="441"/>
        <v>3.5610231632254605E-3</v>
      </c>
      <c r="AN985" s="37">
        <f t="shared" ca="1" si="441"/>
        <v>1.0683069489676381E-2</v>
      </c>
      <c r="AO985" s="37">
        <f t="shared" ca="1" si="441"/>
        <v>1.5579476339111389E-3</v>
      </c>
      <c r="AP985" s="37">
        <f t="shared" ca="1" si="441"/>
        <v>9.3476858034668344E-3</v>
      </c>
      <c r="AQ985" s="37">
        <f t="shared" ca="1" si="441"/>
        <v>8.9025579080636505E-3</v>
      </c>
      <c r="AR985" s="37">
        <f t="shared" ca="1" si="441"/>
        <v>1.046050554197479E-2</v>
      </c>
      <c r="AS985" s="37">
        <f t="shared" ref="AS985:BD994" ca="1" si="442">$AF985*INDIRECT(CONCATENATE(AS$1,$AC985+3))</f>
        <v>3.1158952678222778E-3</v>
      </c>
      <c r="AT985" s="37">
        <f t="shared" ca="1" si="442"/>
        <v>2.8933313201206868E-3</v>
      </c>
      <c r="AU985" s="37">
        <f t="shared" ca="1" si="442"/>
        <v>1.4021528705200251E-2</v>
      </c>
      <c r="AV985" s="37">
        <f t="shared" ca="1" si="442"/>
        <v>4.4512789540318252E-3</v>
      </c>
      <c r="AW985" s="37">
        <f t="shared" ca="1" si="442"/>
        <v>6.8994823787493298E-3</v>
      </c>
      <c r="AX985" s="37">
        <f t="shared" ca="1" si="442"/>
        <v>1.0015377646571608E-2</v>
      </c>
      <c r="AY985" s="37">
        <f t="shared" ca="1" si="442"/>
        <v>6.8994823787493298E-3</v>
      </c>
      <c r="AZ985" s="37">
        <f t="shared" ca="1" si="442"/>
        <v>1.1350761332781156E-2</v>
      </c>
      <c r="BA985" s="37">
        <f t="shared" ca="1" si="442"/>
        <v>1.5579476339111389E-3</v>
      </c>
      <c r="BB985" s="37">
        <f t="shared" ca="1" si="442"/>
        <v>2.2256394770159126E-3</v>
      </c>
      <c r="BC985" s="37">
        <f t="shared" ca="1" si="442"/>
        <v>0</v>
      </c>
      <c r="BD985" s="37">
        <f t="shared" ca="1" si="442"/>
        <v>0</v>
      </c>
    </row>
    <row r="986" spans="1:56" x14ac:dyDescent="0.2">
      <c r="A986" t="s">
        <v>7600</v>
      </c>
      <c r="B986">
        <v>73</v>
      </c>
      <c r="C986" s="38">
        <v>8547</v>
      </c>
      <c r="D986" t="s">
        <v>36261</v>
      </c>
      <c r="E986">
        <v>31</v>
      </c>
      <c r="F986">
        <v>11</v>
      </c>
      <c r="G986">
        <v>28</v>
      </c>
      <c r="H986">
        <v>42</v>
      </c>
      <c r="I986">
        <v>19</v>
      </c>
      <c r="J986">
        <v>23</v>
      </c>
      <c r="K986">
        <v>10</v>
      </c>
      <c r="L986">
        <v>17</v>
      </c>
      <c r="M986">
        <v>36</v>
      </c>
      <c r="N986">
        <v>58</v>
      </c>
      <c r="O986">
        <v>15</v>
      </c>
      <c r="P986">
        <v>23</v>
      </c>
      <c r="Q986">
        <v>36</v>
      </c>
      <c r="R986">
        <v>22</v>
      </c>
      <c r="S986">
        <v>12</v>
      </c>
      <c r="T986">
        <v>55</v>
      </c>
      <c r="U986">
        <v>30</v>
      </c>
      <c r="V986">
        <v>27</v>
      </c>
      <c r="W986">
        <v>1</v>
      </c>
      <c r="X986">
        <v>6</v>
      </c>
      <c r="Y986">
        <v>0</v>
      </c>
      <c r="Z986">
        <v>0</v>
      </c>
      <c r="AA986">
        <f t="shared" si="432"/>
        <v>1038</v>
      </c>
      <c r="AC986">
        <f t="shared" si="433"/>
        <v>930</v>
      </c>
      <c r="AD986">
        <v>983</v>
      </c>
      <c r="AE986" t="s">
        <v>7303</v>
      </c>
      <c r="AF986" s="21">
        <v>2.2248680413126029E-4</v>
      </c>
      <c r="AG986" s="54">
        <f t="shared" ca="1" si="434"/>
        <v>0.15062356639686322</v>
      </c>
      <c r="AH986" s="136">
        <f t="shared" ca="1" si="434"/>
        <v>16.59084098406808</v>
      </c>
      <c r="AI986" s="37">
        <f t="shared" ca="1" si="441"/>
        <v>1.4461642268531919E-2</v>
      </c>
      <c r="AJ986" s="37">
        <f t="shared" ca="1" si="441"/>
        <v>1.557407628918822E-3</v>
      </c>
      <c r="AK986" s="37">
        <f t="shared" ca="1" si="441"/>
        <v>6.4521173198065487E-3</v>
      </c>
      <c r="AL986" s="37">
        <f t="shared" ca="1" si="441"/>
        <v>8.0095249487253696E-3</v>
      </c>
      <c r="AM986" s="37">
        <f t="shared" ca="1" si="441"/>
        <v>9.3444457735129324E-3</v>
      </c>
      <c r="AN986" s="37">
        <f t="shared" ca="1" si="441"/>
        <v>1.2681747835481837E-2</v>
      </c>
      <c r="AO986" s="37">
        <f t="shared" ca="1" si="441"/>
        <v>3.114815257837644E-3</v>
      </c>
      <c r="AP986" s="37">
        <f t="shared" ca="1" si="441"/>
        <v>8.6769853611191518E-3</v>
      </c>
      <c r="AQ986" s="37">
        <f t="shared" ca="1" si="441"/>
        <v>7.7870381445941097E-3</v>
      </c>
      <c r="AR986" s="37">
        <f t="shared" ca="1" si="441"/>
        <v>1.5574076289188219E-2</v>
      </c>
      <c r="AS986" s="37">
        <f t="shared" ca="1" si="442"/>
        <v>2.0023812371813424E-3</v>
      </c>
      <c r="AT986" s="37">
        <f t="shared" ca="1" si="442"/>
        <v>5.5621701032815074E-3</v>
      </c>
      <c r="AU986" s="37">
        <f t="shared" ca="1" si="442"/>
        <v>7.5645513404628498E-3</v>
      </c>
      <c r="AV986" s="37">
        <f t="shared" ca="1" si="442"/>
        <v>6.8970909280690693E-3</v>
      </c>
      <c r="AW986" s="37">
        <f t="shared" ca="1" si="442"/>
        <v>7.5645513404628498E-3</v>
      </c>
      <c r="AX986" s="37">
        <f t="shared" ca="1" si="442"/>
        <v>8.4544985569878911E-3</v>
      </c>
      <c r="AY986" s="37">
        <f t="shared" ca="1" si="442"/>
        <v>8.0095249487253696E-3</v>
      </c>
      <c r="AZ986" s="37">
        <f t="shared" ca="1" si="442"/>
        <v>1.0456879794169234E-2</v>
      </c>
      <c r="BA986" s="37">
        <f t="shared" ca="1" si="442"/>
        <v>8.8994721652504115E-4</v>
      </c>
      <c r="BB986" s="37">
        <f t="shared" ca="1" si="442"/>
        <v>5.5621701032815074E-3</v>
      </c>
      <c r="BC986" s="37">
        <f t="shared" ca="1" si="442"/>
        <v>0</v>
      </c>
      <c r="BD986" s="37">
        <f t="shared" ca="1" si="442"/>
        <v>0</v>
      </c>
    </row>
    <row r="987" spans="1:56" x14ac:dyDescent="0.2">
      <c r="A987" t="s">
        <v>7606</v>
      </c>
      <c r="B987">
        <v>634</v>
      </c>
      <c r="C987" s="38">
        <v>74113</v>
      </c>
      <c r="D987" t="s">
        <v>36262</v>
      </c>
      <c r="E987">
        <f t="shared" ref="E987:N996" si="443">LEN($D987)-LEN(SUBSTITUTE($D987,E$3,""))</f>
        <v>37</v>
      </c>
      <c r="F987">
        <f t="shared" si="443"/>
        <v>7</v>
      </c>
      <c r="G987">
        <f t="shared" si="443"/>
        <v>46</v>
      </c>
      <c r="H987">
        <f t="shared" si="443"/>
        <v>47</v>
      </c>
      <c r="I987">
        <f t="shared" si="443"/>
        <v>15</v>
      </c>
      <c r="J987">
        <f t="shared" si="443"/>
        <v>23</v>
      </c>
      <c r="K987">
        <f t="shared" si="443"/>
        <v>19</v>
      </c>
      <c r="L987">
        <f t="shared" si="443"/>
        <v>35</v>
      </c>
      <c r="M987">
        <f t="shared" si="443"/>
        <v>71</v>
      </c>
      <c r="N987">
        <f t="shared" si="443"/>
        <v>60</v>
      </c>
      <c r="O987">
        <f t="shared" ref="O987:Z996" si="444">LEN($D987)-LEN(SUBSTITUTE($D987,O$3,""))</f>
        <v>23</v>
      </c>
      <c r="P987">
        <f t="shared" si="444"/>
        <v>24</v>
      </c>
      <c r="Q987">
        <f t="shared" si="444"/>
        <v>26</v>
      </c>
      <c r="R987">
        <f t="shared" si="444"/>
        <v>28</v>
      </c>
      <c r="S987">
        <f t="shared" si="444"/>
        <v>53</v>
      </c>
      <c r="T987">
        <f t="shared" si="444"/>
        <v>30</v>
      </c>
      <c r="U987">
        <f t="shared" si="444"/>
        <v>27</v>
      </c>
      <c r="V987">
        <f t="shared" si="444"/>
        <v>38</v>
      </c>
      <c r="W987">
        <f t="shared" si="444"/>
        <v>3</v>
      </c>
      <c r="X987">
        <f t="shared" si="444"/>
        <v>22</v>
      </c>
      <c r="Y987">
        <f t="shared" si="444"/>
        <v>0</v>
      </c>
      <c r="Z987">
        <f t="shared" si="444"/>
        <v>0</v>
      </c>
      <c r="AA987">
        <f t="shared" si="432"/>
        <v>1039</v>
      </c>
      <c r="AC987">
        <f t="shared" si="433"/>
        <v>931</v>
      </c>
      <c r="AD987">
        <v>984</v>
      </c>
      <c r="AE987" t="s">
        <v>7315</v>
      </c>
      <c r="AF987" s="21">
        <v>2.2242389156254151E-4</v>
      </c>
      <c r="AG987" s="54">
        <f t="shared" ca="1" si="434"/>
        <v>9.6976816721268094E-2</v>
      </c>
      <c r="AH987" s="136">
        <f t="shared" ca="1" si="434"/>
        <v>10.832043519095771</v>
      </c>
      <c r="AI987" s="37">
        <f t="shared" ca="1" si="441"/>
        <v>8.674531770939119E-3</v>
      </c>
      <c r="AJ987" s="37">
        <f t="shared" ca="1" si="441"/>
        <v>1.1121194578127076E-3</v>
      </c>
      <c r="AK987" s="37">
        <f t="shared" ca="1" si="441"/>
        <v>3.3363583734381226E-3</v>
      </c>
      <c r="AL987" s="37">
        <f t="shared" ca="1" si="441"/>
        <v>1.2900585710627407E-2</v>
      </c>
      <c r="AM987" s="37">
        <f t="shared" ca="1" si="441"/>
        <v>2.8915105903130397E-3</v>
      </c>
      <c r="AN987" s="37">
        <f t="shared" ca="1" si="441"/>
        <v>7.3399884215638702E-3</v>
      </c>
      <c r="AO987" s="37">
        <f t="shared" ca="1" si="441"/>
        <v>1.5569672409377906E-3</v>
      </c>
      <c r="AP987" s="37">
        <f t="shared" ca="1" si="441"/>
        <v>2.8915105903130397E-3</v>
      </c>
      <c r="AQ987" s="37">
        <f t="shared" ca="1" si="441"/>
        <v>4.2260539396882886E-3</v>
      </c>
      <c r="AR987" s="37">
        <f t="shared" ca="1" si="441"/>
        <v>4.8933256143759134E-3</v>
      </c>
      <c r="AS987" s="37">
        <f t="shared" ca="1" si="442"/>
        <v>1.5569672409377906E-3</v>
      </c>
      <c r="AT987" s="37">
        <f t="shared" ca="1" si="442"/>
        <v>4.0036300481257475E-3</v>
      </c>
      <c r="AU987" s="37">
        <f t="shared" ca="1" si="442"/>
        <v>6.2278689637511623E-3</v>
      </c>
      <c r="AV987" s="37">
        <f t="shared" ca="1" si="442"/>
        <v>6.0054450721886204E-3</v>
      </c>
      <c r="AW987" s="37">
        <f t="shared" ca="1" si="442"/>
        <v>6.6727167468762453E-3</v>
      </c>
      <c r="AX987" s="37">
        <f t="shared" ca="1" si="442"/>
        <v>7.1175645300013283E-3</v>
      </c>
      <c r="AY987" s="37">
        <f t="shared" ca="1" si="442"/>
        <v>5.1157495059384545E-3</v>
      </c>
      <c r="AZ987" s="37">
        <f t="shared" ca="1" si="442"/>
        <v>6.0054450721886204E-3</v>
      </c>
      <c r="BA987" s="37">
        <f t="shared" ca="1" si="442"/>
        <v>1.3345433493752491E-3</v>
      </c>
      <c r="BB987" s="37">
        <f t="shared" ca="1" si="442"/>
        <v>3.1139344818755812E-3</v>
      </c>
      <c r="BC987" s="37">
        <f t="shared" ca="1" si="442"/>
        <v>0</v>
      </c>
      <c r="BD987" s="37">
        <f t="shared" ca="1" si="442"/>
        <v>0</v>
      </c>
    </row>
    <row r="988" spans="1:56" x14ac:dyDescent="0.2">
      <c r="A988" t="s">
        <v>7612</v>
      </c>
      <c r="B988">
        <v>96</v>
      </c>
      <c r="C988" s="38">
        <v>10990</v>
      </c>
      <c r="D988" t="s">
        <v>36263</v>
      </c>
      <c r="E988">
        <f t="shared" si="443"/>
        <v>4</v>
      </c>
      <c r="F988">
        <f t="shared" si="443"/>
        <v>0</v>
      </c>
      <c r="G988">
        <f t="shared" si="443"/>
        <v>5</v>
      </c>
      <c r="H988">
        <f t="shared" si="443"/>
        <v>7</v>
      </c>
      <c r="I988">
        <f t="shared" si="443"/>
        <v>3</v>
      </c>
      <c r="J988">
        <f t="shared" si="443"/>
        <v>3</v>
      </c>
      <c r="K988">
        <f t="shared" si="443"/>
        <v>1</v>
      </c>
      <c r="L988">
        <f t="shared" si="443"/>
        <v>10</v>
      </c>
      <c r="M988">
        <f t="shared" si="443"/>
        <v>7</v>
      </c>
      <c r="N988">
        <f t="shared" si="443"/>
        <v>7</v>
      </c>
      <c r="O988">
        <f t="shared" si="444"/>
        <v>4</v>
      </c>
      <c r="P988">
        <f t="shared" si="444"/>
        <v>7</v>
      </c>
      <c r="Q988">
        <f t="shared" si="444"/>
        <v>5</v>
      </c>
      <c r="R988">
        <f t="shared" si="444"/>
        <v>6</v>
      </c>
      <c r="S988">
        <f t="shared" si="444"/>
        <v>5</v>
      </c>
      <c r="T988">
        <f t="shared" si="444"/>
        <v>4</v>
      </c>
      <c r="U988">
        <f t="shared" si="444"/>
        <v>9</v>
      </c>
      <c r="V988">
        <f t="shared" si="444"/>
        <v>7</v>
      </c>
      <c r="W988">
        <f t="shared" si="444"/>
        <v>0</v>
      </c>
      <c r="X988">
        <f t="shared" si="444"/>
        <v>2</v>
      </c>
      <c r="Y988">
        <f t="shared" si="444"/>
        <v>0</v>
      </c>
      <c r="Z988">
        <f t="shared" si="444"/>
        <v>0</v>
      </c>
      <c r="AA988">
        <f t="shared" si="432"/>
        <v>1040</v>
      </c>
      <c r="AC988">
        <f t="shared" si="433"/>
        <v>932</v>
      </c>
      <c r="AD988">
        <v>985</v>
      </c>
      <c r="AE988" t="s">
        <v>7309</v>
      </c>
      <c r="AF988" s="21">
        <v>2.2242389156254151E-4</v>
      </c>
      <c r="AG988" s="54">
        <f t="shared" ca="1" si="434"/>
        <v>4.8488408360634047E-2</v>
      </c>
      <c r="AH988" s="136">
        <f t="shared" ca="1" si="434"/>
        <v>5.4874198287394611</v>
      </c>
      <c r="AI988" s="37">
        <f t="shared" ca="1" si="441"/>
        <v>3.3363583734381226E-3</v>
      </c>
      <c r="AJ988" s="37">
        <f t="shared" ca="1" si="441"/>
        <v>6.6727167468762455E-4</v>
      </c>
      <c r="AK988" s="37">
        <f t="shared" ca="1" si="441"/>
        <v>4.2260539396882886E-3</v>
      </c>
      <c r="AL988" s="37">
        <f t="shared" ca="1" si="441"/>
        <v>3.1139344818755812E-3</v>
      </c>
      <c r="AM988" s="37">
        <f t="shared" ca="1" si="441"/>
        <v>6.6727167468762455E-4</v>
      </c>
      <c r="AN988" s="37">
        <f t="shared" ca="1" si="441"/>
        <v>2.6690866987504982E-3</v>
      </c>
      <c r="AO988" s="37">
        <f t="shared" ca="1" si="441"/>
        <v>1.5569672409377906E-3</v>
      </c>
      <c r="AP988" s="37">
        <f t="shared" ca="1" si="441"/>
        <v>1.3345433493752491E-3</v>
      </c>
      <c r="AQ988" s="37">
        <f t="shared" ca="1" si="441"/>
        <v>2.8915105903130397E-3</v>
      </c>
      <c r="AR988" s="37">
        <f t="shared" ca="1" si="441"/>
        <v>5.1157495059384545E-3</v>
      </c>
      <c r="AS988" s="37">
        <f t="shared" ca="1" si="442"/>
        <v>2.0018150240628738E-3</v>
      </c>
      <c r="AT988" s="37">
        <f t="shared" ca="1" si="442"/>
        <v>2.4466628071879567E-3</v>
      </c>
      <c r="AU988" s="37">
        <f t="shared" ca="1" si="442"/>
        <v>2.0018150240628738E-3</v>
      </c>
      <c r="AV988" s="37">
        <f t="shared" ca="1" si="442"/>
        <v>2.2242389156254152E-3</v>
      </c>
      <c r="AW988" s="37">
        <f t="shared" ca="1" si="442"/>
        <v>2.6690866987504982E-3</v>
      </c>
      <c r="AX988" s="37">
        <f t="shared" ca="1" si="442"/>
        <v>4.4484778312508305E-3</v>
      </c>
      <c r="AY988" s="37">
        <f t="shared" ca="1" si="442"/>
        <v>1.5569672409377906E-3</v>
      </c>
      <c r="AZ988" s="37">
        <f t="shared" ca="1" si="442"/>
        <v>2.6690866987504982E-3</v>
      </c>
      <c r="BA988" s="37">
        <f t="shared" ca="1" si="442"/>
        <v>2.2242389156254151E-4</v>
      </c>
      <c r="BB988" s="37">
        <f t="shared" ca="1" si="442"/>
        <v>2.6690866987504982E-3</v>
      </c>
      <c r="BC988" s="37">
        <f t="shared" ca="1" si="442"/>
        <v>0</v>
      </c>
      <c r="BD988" s="37">
        <f t="shared" ca="1" si="442"/>
        <v>0</v>
      </c>
    </row>
    <row r="989" spans="1:56" x14ac:dyDescent="0.2">
      <c r="A989" t="s">
        <v>7618</v>
      </c>
      <c r="B989">
        <v>1233</v>
      </c>
      <c r="C989" s="38">
        <v>143235</v>
      </c>
      <c r="D989" t="s">
        <v>36264</v>
      </c>
      <c r="E989">
        <f t="shared" si="443"/>
        <v>87</v>
      </c>
      <c r="F989">
        <f t="shared" si="443"/>
        <v>11</v>
      </c>
      <c r="G989">
        <f t="shared" si="443"/>
        <v>65</v>
      </c>
      <c r="H989">
        <f t="shared" si="443"/>
        <v>167</v>
      </c>
      <c r="I989">
        <f t="shared" si="443"/>
        <v>37</v>
      </c>
      <c r="J989">
        <f t="shared" si="443"/>
        <v>52</v>
      </c>
      <c r="K989">
        <f t="shared" si="443"/>
        <v>19</v>
      </c>
      <c r="L989">
        <f t="shared" si="443"/>
        <v>73</v>
      </c>
      <c r="M989">
        <f t="shared" si="443"/>
        <v>156</v>
      </c>
      <c r="N989">
        <f t="shared" si="443"/>
        <v>104</v>
      </c>
      <c r="O989">
        <f t="shared" si="444"/>
        <v>30</v>
      </c>
      <c r="P989">
        <f t="shared" si="444"/>
        <v>56</v>
      </c>
      <c r="Q989">
        <f t="shared" si="444"/>
        <v>27</v>
      </c>
      <c r="R989">
        <f t="shared" si="444"/>
        <v>84</v>
      </c>
      <c r="S989">
        <f t="shared" si="444"/>
        <v>77</v>
      </c>
      <c r="T989">
        <f t="shared" si="444"/>
        <v>61</v>
      </c>
      <c r="U989">
        <f t="shared" si="444"/>
        <v>40</v>
      </c>
      <c r="V989">
        <f t="shared" si="444"/>
        <v>55</v>
      </c>
      <c r="W989">
        <f t="shared" si="444"/>
        <v>2</v>
      </c>
      <c r="X989">
        <f t="shared" si="444"/>
        <v>30</v>
      </c>
      <c r="Y989">
        <f t="shared" si="444"/>
        <v>0</v>
      </c>
      <c r="Z989">
        <f t="shared" si="444"/>
        <v>0</v>
      </c>
      <c r="AA989">
        <f t="shared" si="432"/>
        <v>1041</v>
      </c>
      <c r="AC989">
        <f t="shared" si="433"/>
        <v>933</v>
      </c>
      <c r="AD989">
        <v>986</v>
      </c>
      <c r="AE989" t="s">
        <v>7321</v>
      </c>
      <c r="AF989" s="21">
        <v>2.2192863796925528E-4</v>
      </c>
      <c r="AG989" s="54">
        <f t="shared" ca="1" si="434"/>
        <v>1.9085862865355956E-2</v>
      </c>
      <c r="AH989" s="136">
        <f t="shared" ca="1" si="434"/>
        <v>2.23504331298837</v>
      </c>
      <c r="AI989" s="37">
        <f t="shared" ca="1" si="441"/>
        <v>1.3315718278155318E-3</v>
      </c>
      <c r="AJ989" s="37">
        <f t="shared" ca="1" si="441"/>
        <v>8.8771455187702114E-4</v>
      </c>
      <c r="AK989" s="37">
        <f t="shared" ca="1" si="441"/>
        <v>1.3315718278155318E-3</v>
      </c>
      <c r="AL989" s="37">
        <f t="shared" ca="1" si="441"/>
        <v>8.8771455187702114E-4</v>
      </c>
      <c r="AM989" s="37">
        <f t="shared" ca="1" si="441"/>
        <v>8.8771455187702114E-4</v>
      </c>
      <c r="AN989" s="37">
        <f t="shared" ca="1" si="441"/>
        <v>8.8771455187702114E-4</v>
      </c>
      <c r="AO989" s="37">
        <f t="shared" ca="1" si="441"/>
        <v>2.2192863796925528E-4</v>
      </c>
      <c r="AP989" s="37">
        <f t="shared" ca="1" si="441"/>
        <v>8.8771455187702114E-4</v>
      </c>
      <c r="AQ989" s="37">
        <f t="shared" ca="1" si="441"/>
        <v>1.9973577417232978E-3</v>
      </c>
      <c r="AR989" s="37">
        <f t="shared" ca="1" si="441"/>
        <v>4.4385727593851057E-4</v>
      </c>
      <c r="AS989" s="37">
        <f t="shared" ca="1" si="442"/>
        <v>4.4385727593851057E-4</v>
      </c>
      <c r="AT989" s="37">
        <f t="shared" ca="1" si="442"/>
        <v>1.1096431898462765E-3</v>
      </c>
      <c r="AU989" s="37">
        <f t="shared" ca="1" si="442"/>
        <v>8.8771455187702114E-4</v>
      </c>
      <c r="AV989" s="37">
        <f t="shared" ca="1" si="442"/>
        <v>6.6578591390776588E-4</v>
      </c>
      <c r="AW989" s="37">
        <f t="shared" ca="1" si="442"/>
        <v>1.1096431898462765E-3</v>
      </c>
      <c r="AX989" s="37">
        <f t="shared" ca="1" si="442"/>
        <v>1.1096431898462765E-3</v>
      </c>
      <c r="AY989" s="37">
        <f t="shared" ca="1" si="442"/>
        <v>1.1096431898462765E-3</v>
      </c>
      <c r="AZ989" s="37">
        <f t="shared" ca="1" si="442"/>
        <v>1.1096431898462765E-3</v>
      </c>
      <c r="BA989" s="37">
        <f t="shared" ca="1" si="442"/>
        <v>8.8771455187702114E-4</v>
      </c>
      <c r="BB989" s="37">
        <f t="shared" ca="1" si="442"/>
        <v>8.8771455187702114E-4</v>
      </c>
      <c r="BC989" s="37">
        <f t="shared" ca="1" si="442"/>
        <v>0</v>
      </c>
      <c r="BD989" s="37">
        <f t="shared" ca="1" si="442"/>
        <v>0</v>
      </c>
    </row>
    <row r="990" spans="1:56" x14ac:dyDescent="0.2">
      <c r="A990" t="s">
        <v>7624</v>
      </c>
      <c r="B990">
        <v>263</v>
      </c>
      <c r="C990" s="38">
        <v>30149</v>
      </c>
      <c r="D990" t="s">
        <v>36265</v>
      </c>
      <c r="E990">
        <f t="shared" si="443"/>
        <v>24</v>
      </c>
      <c r="F990">
        <f t="shared" si="443"/>
        <v>3</v>
      </c>
      <c r="G990">
        <f t="shared" si="443"/>
        <v>17</v>
      </c>
      <c r="H990">
        <f t="shared" si="443"/>
        <v>19</v>
      </c>
      <c r="I990">
        <f t="shared" si="443"/>
        <v>15</v>
      </c>
      <c r="J990">
        <f t="shared" si="443"/>
        <v>12</v>
      </c>
      <c r="K990">
        <f t="shared" si="443"/>
        <v>7</v>
      </c>
      <c r="L990">
        <f t="shared" si="443"/>
        <v>10</v>
      </c>
      <c r="M990">
        <f t="shared" si="443"/>
        <v>12</v>
      </c>
      <c r="N990">
        <f t="shared" si="443"/>
        <v>23</v>
      </c>
      <c r="O990">
        <f t="shared" si="444"/>
        <v>2</v>
      </c>
      <c r="P990">
        <f t="shared" si="444"/>
        <v>7</v>
      </c>
      <c r="Q990">
        <f t="shared" si="444"/>
        <v>17</v>
      </c>
      <c r="R990">
        <f t="shared" si="444"/>
        <v>9</v>
      </c>
      <c r="S990">
        <f t="shared" si="444"/>
        <v>23</v>
      </c>
      <c r="T990">
        <f t="shared" si="444"/>
        <v>13</v>
      </c>
      <c r="U990">
        <f t="shared" si="444"/>
        <v>12</v>
      </c>
      <c r="V990">
        <f t="shared" si="444"/>
        <v>24</v>
      </c>
      <c r="W990">
        <f t="shared" si="444"/>
        <v>5</v>
      </c>
      <c r="X990">
        <f t="shared" si="444"/>
        <v>9</v>
      </c>
      <c r="Y990">
        <f t="shared" si="444"/>
        <v>0</v>
      </c>
      <c r="Z990">
        <f t="shared" si="444"/>
        <v>0</v>
      </c>
      <c r="AA990">
        <f t="shared" si="432"/>
        <v>1042</v>
      </c>
      <c r="AC990">
        <f t="shared" si="433"/>
        <v>934</v>
      </c>
      <c r="AD990">
        <v>987</v>
      </c>
      <c r="AE990" t="s">
        <v>7327</v>
      </c>
      <c r="AF990" s="21">
        <v>2.2156633836074388E-4</v>
      </c>
      <c r="AG990" s="54">
        <f t="shared" ca="1" si="434"/>
        <v>0.13205353766300335</v>
      </c>
      <c r="AH990" s="136">
        <f t="shared" ca="1" si="434"/>
        <v>14.915402765768556</v>
      </c>
      <c r="AI990" s="37">
        <f t="shared" ca="1" si="441"/>
        <v>1.2850847624923145E-2</v>
      </c>
      <c r="AJ990" s="37">
        <f t="shared" ca="1" si="441"/>
        <v>4.4313267672148776E-4</v>
      </c>
      <c r="AK990" s="37">
        <f t="shared" ca="1" si="441"/>
        <v>6.6469901508223166E-3</v>
      </c>
      <c r="AL990" s="37">
        <f t="shared" ca="1" si="441"/>
        <v>1.8168439745580998E-2</v>
      </c>
      <c r="AM990" s="37">
        <f t="shared" ca="1" si="441"/>
        <v>2.2156633836074389E-3</v>
      </c>
      <c r="AN990" s="37">
        <f t="shared" ca="1" si="441"/>
        <v>7.0901228275438042E-3</v>
      </c>
      <c r="AO990" s="37">
        <f t="shared" ca="1" si="441"/>
        <v>2.6587960603289265E-3</v>
      </c>
      <c r="AP990" s="37">
        <f t="shared" ca="1" si="441"/>
        <v>2.8803623986896703E-3</v>
      </c>
      <c r="AQ990" s="37">
        <f t="shared" ca="1" si="441"/>
        <v>7.7548218426260361E-3</v>
      </c>
      <c r="AR990" s="37">
        <f t="shared" ca="1" si="441"/>
        <v>1.4401811993448352E-2</v>
      </c>
      <c r="AS990" s="37">
        <f t="shared" ca="1" si="442"/>
        <v>2.2156633836074389E-3</v>
      </c>
      <c r="AT990" s="37">
        <f t="shared" ca="1" si="442"/>
        <v>2.4372297219681827E-3</v>
      </c>
      <c r="AU990" s="37">
        <f t="shared" ca="1" si="442"/>
        <v>3.1019287370504145E-3</v>
      </c>
      <c r="AV990" s="37">
        <f t="shared" ca="1" si="442"/>
        <v>7.7548218426260361E-3</v>
      </c>
      <c r="AW990" s="37">
        <f t="shared" ca="1" si="442"/>
        <v>1.2850847624923145E-2</v>
      </c>
      <c r="AX990" s="37">
        <f t="shared" ca="1" si="442"/>
        <v>1.1521449594758681E-2</v>
      </c>
      <c r="AY990" s="37">
        <f t="shared" ca="1" si="442"/>
        <v>6.203857474100829E-3</v>
      </c>
      <c r="AZ990" s="37">
        <f t="shared" ca="1" si="442"/>
        <v>7.7548218426260361E-3</v>
      </c>
      <c r="BA990" s="37">
        <f t="shared" ca="1" si="442"/>
        <v>8.8626535344297553E-4</v>
      </c>
      <c r="BB990" s="37">
        <f t="shared" ca="1" si="442"/>
        <v>2.2156633836074389E-3</v>
      </c>
      <c r="BC990" s="37">
        <f t="shared" ca="1" si="442"/>
        <v>0</v>
      </c>
      <c r="BD990" s="37">
        <f t="shared" ca="1" si="442"/>
        <v>0</v>
      </c>
    </row>
    <row r="991" spans="1:56" x14ac:dyDescent="0.2">
      <c r="A991" t="s">
        <v>7630</v>
      </c>
      <c r="B991">
        <v>432</v>
      </c>
      <c r="C991" s="38">
        <v>48377</v>
      </c>
      <c r="D991" t="s">
        <v>36266</v>
      </c>
      <c r="E991">
        <f t="shared" si="443"/>
        <v>33</v>
      </c>
      <c r="F991">
        <f t="shared" si="443"/>
        <v>6</v>
      </c>
      <c r="G991">
        <f t="shared" si="443"/>
        <v>25</v>
      </c>
      <c r="H991">
        <f t="shared" si="443"/>
        <v>31</v>
      </c>
      <c r="I991">
        <f t="shared" si="443"/>
        <v>16</v>
      </c>
      <c r="J991">
        <f t="shared" si="443"/>
        <v>16</v>
      </c>
      <c r="K991">
        <f t="shared" si="443"/>
        <v>10</v>
      </c>
      <c r="L991">
        <f t="shared" si="443"/>
        <v>32</v>
      </c>
      <c r="M991">
        <f t="shared" si="443"/>
        <v>28</v>
      </c>
      <c r="N991">
        <f t="shared" si="443"/>
        <v>53</v>
      </c>
      <c r="O991">
        <f t="shared" si="444"/>
        <v>5</v>
      </c>
      <c r="P991">
        <f t="shared" si="444"/>
        <v>16</v>
      </c>
      <c r="Q991">
        <f t="shared" si="444"/>
        <v>15</v>
      </c>
      <c r="R991">
        <f t="shared" si="444"/>
        <v>18</v>
      </c>
      <c r="S991">
        <f t="shared" si="444"/>
        <v>18</v>
      </c>
      <c r="T991">
        <f t="shared" si="444"/>
        <v>39</v>
      </c>
      <c r="U991">
        <f t="shared" si="444"/>
        <v>19</v>
      </c>
      <c r="V991">
        <f t="shared" si="444"/>
        <v>36</v>
      </c>
      <c r="W991">
        <f t="shared" si="444"/>
        <v>5</v>
      </c>
      <c r="X991">
        <f t="shared" si="444"/>
        <v>11</v>
      </c>
      <c r="Y991">
        <f t="shared" si="444"/>
        <v>0</v>
      </c>
      <c r="Z991">
        <f t="shared" si="444"/>
        <v>0</v>
      </c>
      <c r="AA991">
        <f t="shared" si="432"/>
        <v>1043</v>
      </c>
      <c r="AC991">
        <f t="shared" si="433"/>
        <v>935</v>
      </c>
      <c r="AD991">
        <v>988</v>
      </c>
      <c r="AE991" t="s">
        <v>7339</v>
      </c>
      <c r="AF991" s="21">
        <v>2.2107177064118865E-4</v>
      </c>
      <c r="AG991" s="54">
        <f t="shared" ca="1" si="434"/>
        <v>5.725758859606786E-2</v>
      </c>
      <c r="AH991" s="136">
        <f t="shared" ca="1" si="434"/>
        <v>6.6451963537034899</v>
      </c>
      <c r="AI991" s="37">
        <f t="shared" ca="1" si="441"/>
        <v>4.421435412823773E-3</v>
      </c>
      <c r="AJ991" s="37">
        <f t="shared" ca="1" si="441"/>
        <v>6.6321531192356595E-4</v>
      </c>
      <c r="AK991" s="37">
        <f t="shared" ca="1" si="441"/>
        <v>4.6425071834649617E-3</v>
      </c>
      <c r="AL991" s="37">
        <f t="shared" ca="1" si="441"/>
        <v>6.6321531192356595E-3</v>
      </c>
      <c r="AM991" s="37">
        <f t="shared" ca="1" si="441"/>
        <v>1.5475023944883206E-3</v>
      </c>
      <c r="AN991" s="37">
        <f t="shared" ca="1" si="441"/>
        <v>3.0950047889766411E-3</v>
      </c>
      <c r="AO991" s="37">
        <f t="shared" ca="1" si="441"/>
        <v>4.421435412823773E-4</v>
      </c>
      <c r="AP991" s="37">
        <f t="shared" ca="1" si="441"/>
        <v>2.4317894770530752E-3</v>
      </c>
      <c r="AQ991" s="37">
        <f t="shared" ca="1" si="441"/>
        <v>6.4110813485944709E-3</v>
      </c>
      <c r="AR991" s="37">
        <f t="shared" ca="1" si="441"/>
        <v>4.8635789541061503E-3</v>
      </c>
      <c r="AS991" s="37">
        <f t="shared" ca="1" si="442"/>
        <v>1.3264306238471319E-3</v>
      </c>
      <c r="AT991" s="37">
        <f t="shared" ca="1" si="442"/>
        <v>1.1053588532059433E-3</v>
      </c>
      <c r="AU991" s="37">
        <f t="shared" ca="1" si="442"/>
        <v>8.8428708256475461E-4</v>
      </c>
      <c r="AV991" s="37">
        <f t="shared" ca="1" si="442"/>
        <v>4.2003636421825844E-3</v>
      </c>
      <c r="AW991" s="37">
        <f t="shared" ca="1" si="442"/>
        <v>4.2003636421825844E-3</v>
      </c>
      <c r="AX991" s="37">
        <f t="shared" ca="1" si="442"/>
        <v>3.0950047889766411E-3</v>
      </c>
      <c r="AY991" s="37">
        <f t="shared" ca="1" si="442"/>
        <v>1.3264306238471319E-3</v>
      </c>
      <c r="AZ991" s="37">
        <f t="shared" ca="1" si="442"/>
        <v>3.3160765596178298E-3</v>
      </c>
      <c r="BA991" s="37">
        <f t="shared" ca="1" si="442"/>
        <v>4.421435412823773E-4</v>
      </c>
      <c r="BB991" s="37">
        <f t="shared" ca="1" si="442"/>
        <v>2.2107177064118865E-3</v>
      </c>
      <c r="BC991" s="37">
        <f t="shared" ca="1" si="442"/>
        <v>0</v>
      </c>
      <c r="BD991" s="37">
        <f t="shared" ca="1" si="442"/>
        <v>0</v>
      </c>
    </row>
    <row r="992" spans="1:56" x14ac:dyDescent="0.2">
      <c r="A992" t="s">
        <v>7636</v>
      </c>
      <c r="B992">
        <v>178</v>
      </c>
      <c r="C992" s="38">
        <v>21117</v>
      </c>
      <c r="D992" t="s">
        <v>36267</v>
      </c>
      <c r="E992">
        <f t="shared" si="443"/>
        <v>14</v>
      </c>
      <c r="F992">
        <f t="shared" si="443"/>
        <v>1</v>
      </c>
      <c r="G992">
        <f t="shared" si="443"/>
        <v>11</v>
      </c>
      <c r="H992">
        <f t="shared" si="443"/>
        <v>13</v>
      </c>
      <c r="I992">
        <f t="shared" si="443"/>
        <v>3</v>
      </c>
      <c r="J992">
        <f t="shared" si="443"/>
        <v>5</v>
      </c>
      <c r="K992">
        <f t="shared" si="443"/>
        <v>5</v>
      </c>
      <c r="L992">
        <f t="shared" si="443"/>
        <v>5</v>
      </c>
      <c r="M992">
        <f t="shared" si="443"/>
        <v>22</v>
      </c>
      <c r="N992">
        <f t="shared" si="443"/>
        <v>10</v>
      </c>
      <c r="O992">
        <f t="shared" si="444"/>
        <v>7</v>
      </c>
      <c r="P992">
        <f t="shared" si="444"/>
        <v>13</v>
      </c>
      <c r="Q992">
        <f t="shared" si="444"/>
        <v>9</v>
      </c>
      <c r="R992">
        <f t="shared" si="444"/>
        <v>6</v>
      </c>
      <c r="S992">
        <f t="shared" si="444"/>
        <v>18</v>
      </c>
      <c r="T992">
        <f t="shared" si="444"/>
        <v>5</v>
      </c>
      <c r="U992">
        <f t="shared" si="444"/>
        <v>6</v>
      </c>
      <c r="V992">
        <f t="shared" si="444"/>
        <v>14</v>
      </c>
      <c r="W992">
        <f t="shared" si="444"/>
        <v>2</v>
      </c>
      <c r="X992">
        <f t="shared" si="444"/>
        <v>9</v>
      </c>
      <c r="Y992">
        <f t="shared" si="444"/>
        <v>0</v>
      </c>
      <c r="Z992">
        <f t="shared" si="444"/>
        <v>0</v>
      </c>
      <c r="AA992">
        <f t="shared" si="432"/>
        <v>1044</v>
      </c>
      <c r="AC992">
        <f t="shared" si="433"/>
        <v>936</v>
      </c>
      <c r="AD992">
        <v>989</v>
      </c>
      <c r="AE992" t="s">
        <v>7333</v>
      </c>
      <c r="AF992" s="21">
        <v>2.2107177064118865E-4</v>
      </c>
      <c r="AG992" s="54">
        <f t="shared" ca="1" si="434"/>
        <v>4.3330067045672979E-2</v>
      </c>
      <c r="AH992" s="136">
        <f t="shared" ca="1" si="434"/>
        <v>4.8505357196383203</v>
      </c>
      <c r="AI992" s="37">
        <f t="shared" ca="1" si="441"/>
        <v>3.0950047889766411E-3</v>
      </c>
      <c r="AJ992" s="37">
        <f t="shared" ca="1" si="441"/>
        <v>2.6528612476942638E-3</v>
      </c>
      <c r="AK992" s="37">
        <f t="shared" ca="1" si="441"/>
        <v>3.0950047889766411E-3</v>
      </c>
      <c r="AL992" s="37">
        <f t="shared" ca="1" si="441"/>
        <v>2.4317894770530752E-3</v>
      </c>
      <c r="AM992" s="37">
        <f t="shared" ca="1" si="441"/>
        <v>1.5475023944883206E-3</v>
      </c>
      <c r="AN992" s="37">
        <f t="shared" ca="1" si="441"/>
        <v>2.8739330183354525E-3</v>
      </c>
      <c r="AO992" s="37">
        <f t="shared" ca="1" si="441"/>
        <v>8.8428708256475461E-4</v>
      </c>
      <c r="AP992" s="37">
        <f t="shared" ca="1" si="441"/>
        <v>3.7582201009002071E-3</v>
      </c>
      <c r="AQ992" s="37">
        <f t="shared" ca="1" si="441"/>
        <v>3.9792918715413957E-3</v>
      </c>
      <c r="AR992" s="37">
        <f t="shared" ca="1" si="441"/>
        <v>1.5475023944883206E-3</v>
      </c>
      <c r="AS992" s="37">
        <f t="shared" ca="1" si="442"/>
        <v>1.1053588532059433E-3</v>
      </c>
      <c r="AT992" s="37">
        <f t="shared" ca="1" si="442"/>
        <v>1.1053588532059433E-3</v>
      </c>
      <c r="AU992" s="37">
        <f t="shared" ca="1" si="442"/>
        <v>2.6528612476942638E-3</v>
      </c>
      <c r="AV992" s="37">
        <f t="shared" ca="1" si="442"/>
        <v>1.7685741651295092E-3</v>
      </c>
      <c r="AW992" s="37">
        <f t="shared" ca="1" si="442"/>
        <v>1.5475023944883206E-3</v>
      </c>
      <c r="AX992" s="37">
        <f t="shared" ca="1" si="442"/>
        <v>3.0950047889766411E-3</v>
      </c>
      <c r="AY992" s="37">
        <f t="shared" ca="1" si="442"/>
        <v>1.5475023944883206E-3</v>
      </c>
      <c r="AZ992" s="37">
        <f t="shared" ca="1" si="442"/>
        <v>2.2107177064118865E-3</v>
      </c>
      <c r="BA992" s="37">
        <f t="shared" ca="1" si="442"/>
        <v>8.8428708256475461E-4</v>
      </c>
      <c r="BB992" s="37">
        <f t="shared" ca="1" si="442"/>
        <v>1.5475023944883206E-3</v>
      </c>
      <c r="BC992" s="37">
        <f t="shared" ca="1" si="442"/>
        <v>0</v>
      </c>
      <c r="BD992" s="37">
        <f t="shared" ca="1" si="442"/>
        <v>0</v>
      </c>
    </row>
    <row r="993" spans="1:56" x14ac:dyDescent="0.2">
      <c r="A993" t="s">
        <v>7642</v>
      </c>
      <c r="B993">
        <v>621</v>
      </c>
      <c r="C993" s="38">
        <v>69706</v>
      </c>
      <c r="D993" t="s">
        <v>36268</v>
      </c>
      <c r="E993">
        <f t="shared" si="443"/>
        <v>38</v>
      </c>
      <c r="F993">
        <f t="shared" si="443"/>
        <v>6</v>
      </c>
      <c r="G993">
        <f t="shared" si="443"/>
        <v>37</v>
      </c>
      <c r="H993">
        <f t="shared" si="443"/>
        <v>65</v>
      </c>
      <c r="I993">
        <f t="shared" si="443"/>
        <v>18</v>
      </c>
      <c r="J993">
        <f t="shared" si="443"/>
        <v>47</v>
      </c>
      <c r="K993">
        <f t="shared" si="443"/>
        <v>12</v>
      </c>
      <c r="L993">
        <f t="shared" si="443"/>
        <v>27</v>
      </c>
      <c r="M993">
        <f t="shared" si="443"/>
        <v>38</v>
      </c>
      <c r="N993">
        <f t="shared" si="443"/>
        <v>36</v>
      </c>
      <c r="O993">
        <f t="shared" si="444"/>
        <v>14</v>
      </c>
      <c r="P993">
        <f t="shared" si="444"/>
        <v>33</v>
      </c>
      <c r="Q993">
        <f t="shared" si="444"/>
        <v>26</v>
      </c>
      <c r="R993">
        <f t="shared" si="444"/>
        <v>20</v>
      </c>
      <c r="S993">
        <f t="shared" si="444"/>
        <v>54</v>
      </c>
      <c r="T993">
        <f t="shared" si="444"/>
        <v>47</v>
      </c>
      <c r="U993">
        <f t="shared" si="444"/>
        <v>35</v>
      </c>
      <c r="V993">
        <f t="shared" si="444"/>
        <v>50</v>
      </c>
      <c r="W993">
        <f t="shared" si="444"/>
        <v>4</v>
      </c>
      <c r="X993">
        <f t="shared" si="444"/>
        <v>14</v>
      </c>
      <c r="Y993">
        <f t="shared" si="444"/>
        <v>0</v>
      </c>
      <c r="Z993">
        <f t="shared" si="444"/>
        <v>0</v>
      </c>
      <c r="AA993">
        <f t="shared" si="432"/>
        <v>1045</v>
      </c>
      <c r="AC993">
        <f t="shared" si="433"/>
        <v>937</v>
      </c>
      <c r="AD993">
        <v>990</v>
      </c>
      <c r="AE993" t="s">
        <v>7345</v>
      </c>
      <c r="AF993" s="21">
        <v>2.2107177064118865E-4</v>
      </c>
      <c r="AG993" s="54">
        <f t="shared" ca="1" si="434"/>
        <v>7.7375119724416033E-2</v>
      </c>
      <c r="AH993" s="136">
        <f t="shared" ca="1" si="434"/>
        <v>8.8603354955282008</v>
      </c>
      <c r="AI993" s="37">
        <f t="shared" ca="1" si="441"/>
        <v>5.084650724747339E-3</v>
      </c>
      <c r="AJ993" s="37">
        <f t="shared" ca="1" si="441"/>
        <v>8.8428708256475461E-4</v>
      </c>
      <c r="AK993" s="37">
        <f t="shared" ca="1" si="441"/>
        <v>4.8635789541061503E-3</v>
      </c>
      <c r="AL993" s="37">
        <f t="shared" ca="1" si="441"/>
        <v>6.4110813485944709E-3</v>
      </c>
      <c r="AM993" s="37">
        <f t="shared" ca="1" si="441"/>
        <v>2.8739330183354525E-3</v>
      </c>
      <c r="AN993" s="37">
        <f t="shared" ca="1" si="441"/>
        <v>3.7582201009002071E-3</v>
      </c>
      <c r="AO993" s="37">
        <f t="shared" ca="1" si="441"/>
        <v>2.6528612476942638E-3</v>
      </c>
      <c r="AP993" s="37">
        <f t="shared" ca="1" si="441"/>
        <v>5.084650724747339E-3</v>
      </c>
      <c r="AQ993" s="37">
        <f t="shared" ca="1" si="441"/>
        <v>5.9689378073120936E-3</v>
      </c>
      <c r="AR993" s="37">
        <f t="shared" ca="1" si="441"/>
        <v>7.0742966605180369E-3</v>
      </c>
      <c r="AS993" s="37">
        <f t="shared" ca="1" si="442"/>
        <v>1.1053588532059433E-3</v>
      </c>
      <c r="AT993" s="37">
        <f t="shared" ca="1" si="442"/>
        <v>1.9896459357706979E-3</v>
      </c>
      <c r="AU993" s="37">
        <f t="shared" ca="1" si="442"/>
        <v>3.5371483302590184E-3</v>
      </c>
      <c r="AV993" s="37">
        <f t="shared" ca="1" si="442"/>
        <v>4.421435412823773E-3</v>
      </c>
      <c r="AW993" s="37">
        <f t="shared" ca="1" si="442"/>
        <v>4.2003636421825844E-3</v>
      </c>
      <c r="AX993" s="37">
        <f t="shared" ca="1" si="442"/>
        <v>5.9689378073120936E-3</v>
      </c>
      <c r="AY993" s="37">
        <f t="shared" ca="1" si="442"/>
        <v>3.3160765596178298E-3</v>
      </c>
      <c r="AZ993" s="37">
        <f t="shared" ca="1" si="442"/>
        <v>4.2003636421825844E-3</v>
      </c>
      <c r="BA993" s="37">
        <f t="shared" ca="1" si="442"/>
        <v>6.6321531192356595E-4</v>
      </c>
      <c r="BB993" s="37">
        <f t="shared" ca="1" si="442"/>
        <v>3.3160765596178298E-3</v>
      </c>
      <c r="BC993" s="37">
        <f t="shared" ca="1" si="442"/>
        <v>0</v>
      </c>
      <c r="BD993" s="37">
        <f t="shared" ca="1" si="442"/>
        <v>0</v>
      </c>
    </row>
    <row r="994" spans="1:56" x14ac:dyDescent="0.2">
      <c r="A994" t="s">
        <v>7648</v>
      </c>
      <c r="B994">
        <v>484</v>
      </c>
      <c r="C994" s="38">
        <v>53912</v>
      </c>
      <c r="D994" t="s">
        <v>36269</v>
      </c>
      <c r="E994">
        <f t="shared" si="443"/>
        <v>33</v>
      </c>
      <c r="F994">
        <f t="shared" si="443"/>
        <v>11</v>
      </c>
      <c r="G994">
        <f t="shared" si="443"/>
        <v>30</v>
      </c>
      <c r="H994">
        <f t="shared" si="443"/>
        <v>37</v>
      </c>
      <c r="I994">
        <f t="shared" si="443"/>
        <v>16</v>
      </c>
      <c r="J994">
        <f t="shared" si="443"/>
        <v>34</v>
      </c>
      <c r="K994">
        <f t="shared" si="443"/>
        <v>10</v>
      </c>
      <c r="L994">
        <f t="shared" si="443"/>
        <v>21</v>
      </c>
      <c r="M994">
        <f t="shared" si="443"/>
        <v>22</v>
      </c>
      <c r="N994">
        <f t="shared" si="443"/>
        <v>41</v>
      </c>
      <c r="O994">
        <f t="shared" si="444"/>
        <v>12</v>
      </c>
      <c r="P994">
        <f t="shared" si="444"/>
        <v>18</v>
      </c>
      <c r="Q994">
        <f t="shared" si="444"/>
        <v>29</v>
      </c>
      <c r="R994">
        <f t="shared" si="444"/>
        <v>13</v>
      </c>
      <c r="S994">
        <f t="shared" si="444"/>
        <v>34</v>
      </c>
      <c r="T994">
        <f t="shared" si="444"/>
        <v>37</v>
      </c>
      <c r="U994">
        <f t="shared" si="444"/>
        <v>25</v>
      </c>
      <c r="V994">
        <f t="shared" si="444"/>
        <v>41</v>
      </c>
      <c r="W994">
        <f t="shared" si="444"/>
        <v>8</v>
      </c>
      <c r="X994">
        <f t="shared" si="444"/>
        <v>12</v>
      </c>
      <c r="Y994">
        <f t="shared" si="444"/>
        <v>0</v>
      </c>
      <c r="Z994">
        <f t="shared" si="444"/>
        <v>0</v>
      </c>
      <c r="AA994">
        <f t="shared" si="432"/>
        <v>1046</v>
      </c>
      <c r="AC994">
        <f t="shared" si="433"/>
        <v>938</v>
      </c>
      <c r="AD994">
        <v>991</v>
      </c>
      <c r="AE994" t="s">
        <v>7351</v>
      </c>
      <c r="AF994" s="21">
        <v>2.2068494339597223E-4</v>
      </c>
      <c r="AG994" s="54">
        <f t="shared" ca="1" si="434"/>
        <v>8.4080963433865424E-2</v>
      </c>
      <c r="AH994" s="136">
        <f t="shared" ca="1" si="434"/>
        <v>9.3872754372344698</v>
      </c>
      <c r="AI994" s="37">
        <f t="shared" ca="1" si="441"/>
        <v>5.7378085282952778E-3</v>
      </c>
      <c r="AJ994" s="37">
        <f t="shared" ca="1" si="441"/>
        <v>1.7654795471677778E-3</v>
      </c>
      <c r="AK994" s="37">
        <f t="shared" ca="1" si="441"/>
        <v>3.089589207543611E-3</v>
      </c>
      <c r="AL994" s="37">
        <f t="shared" ca="1" si="441"/>
        <v>6.3998633584831949E-3</v>
      </c>
      <c r="AM994" s="37">
        <f t="shared" ca="1" si="441"/>
        <v>1.9861644905637501E-3</v>
      </c>
      <c r="AN994" s="37">
        <f t="shared" ca="1" si="441"/>
        <v>5.7378085282952778E-3</v>
      </c>
      <c r="AO994" s="37">
        <f t="shared" ca="1" si="441"/>
        <v>2.8689042641476389E-3</v>
      </c>
      <c r="AP994" s="37">
        <f t="shared" ca="1" si="441"/>
        <v>3.9723289811275002E-3</v>
      </c>
      <c r="AQ994" s="37">
        <f t="shared" ca="1" si="441"/>
        <v>5.5171235848993057E-3</v>
      </c>
      <c r="AR994" s="37">
        <f t="shared" ca="1" si="441"/>
        <v>5.9584934716912499E-3</v>
      </c>
      <c r="AS994" s="37">
        <f t="shared" ca="1" si="442"/>
        <v>3.089589207543611E-3</v>
      </c>
      <c r="AT994" s="37">
        <f t="shared" ca="1" si="442"/>
        <v>3.3102741509395835E-3</v>
      </c>
      <c r="AU994" s="37">
        <f t="shared" ca="1" si="442"/>
        <v>3.7516440377315277E-3</v>
      </c>
      <c r="AV994" s="37">
        <f t="shared" ca="1" si="442"/>
        <v>3.5309590943355556E-3</v>
      </c>
      <c r="AW994" s="37">
        <f t="shared" ca="1" si="442"/>
        <v>5.5171235848993057E-3</v>
      </c>
      <c r="AX994" s="37">
        <f t="shared" ca="1" si="442"/>
        <v>5.0757536981073615E-3</v>
      </c>
      <c r="AY994" s="37">
        <f t="shared" ca="1" si="442"/>
        <v>5.7378085282952778E-3</v>
      </c>
      <c r="AZ994" s="37">
        <f t="shared" ca="1" si="442"/>
        <v>8.3860278490469446E-3</v>
      </c>
      <c r="BA994" s="37">
        <f t="shared" ca="1" si="442"/>
        <v>8.827397735838889E-4</v>
      </c>
      <c r="BB994" s="37">
        <f t="shared" ca="1" si="442"/>
        <v>1.7654795471677778E-3</v>
      </c>
      <c r="BC994" s="37">
        <f t="shared" ca="1" si="442"/>
        <v>0</v>
      </c>
      <c r="BD994" s="37">
        <f t="shared" ca="1" si="442"/>
        <v>0</v>
      </c>
    </row>
    <row r="995" spans="1:56" x14ac:dyDescent="0.2">
      <c r="A995" t="s">
        <v>7654</v>
      </c>
      <c r="B995">
        <v>288</v>
      </c>
      <c r="C995" s="38">
        <v>31675</v>
      </c>
      <c r="D995" t="s">
        <v>36270</v>
      </c>
      <c r="E995">
        <f t="shared" si="443"/>
        <v>20</v>
      </c>
      <c r="F995">
        <f t="shared" si="443"/>
        <v>6</v>
      </c>
      <c r="G995">
        <f t="shared" si="443"/>
        <v>12</v>
      </c>
      <c r="H995">
        <f t="shared" si="443"/>
        <v>15</v>
      </c>
      <c r="I995">
        <f t="shared" si="443"/>
        <v>11</v>
      </c>
      <c r="J995">
        <f t="shared" si="443"/>
        <v>25</v>
      </c>
      <c r="K995">
        <f t="shared" si="443"/>
        <v>3</v>
      </c>
      <c r="L995">
        <f t="shared" si="443"/>
        <v>14</v>
      </c>
      <c r="M995">
        <f t="shared" si="443"/>
        <v>14</v>
      </c>
      <c r="N995">
        <f t="shared" si="443"/>
        <v>32</v>
      </c>
      <c r="O995">
        <f t="shared" si="444"/>
        <v>7</v>
      </c>
      <c r="P995">
        <f t="shared" si="444"/>
        <v>7</v>
      </c>
      <c r="Q995">
        <f t="shared" si="444"/>
        <v>25</v>
      </c>
      <c r="R995">
        <f t="shared" si="444"/>
        <v>13</v>
      </c>
      <c r="S995">
        <f t="shared" si="444"/>
        <v>14</v>
      </c>
      <c r="T995">
        <f t="shared" si="444"/>
        <v>20</v>
      </c>
      <c r="U995">
        <f t="shared" si="444"/>
        <v>15</v>
      </c>
      <c r="V995">
        <f t="shared" si="444"/>
        <v>19</v>
      </c>
      <c r="W995">
        <f t="shared" si="444"/>
        <v>4</v>
      </c>
      <c r="X995">
        <f t="shared" si="444"/>
        <v>12</v>
      </c>
      <c r="Y995">
        <f t="shared" si="444"/>
        <v>0</v>
      </c>
      <c r="Z995">
        <f t="shared" si="444"/>
        <v>0</v>
      </c>
      <c r="AA995">
        <f t="shared" si="432"/>
        <v>1047</v>
      </c>
      <c r="AC995">
        <f t="shared" si="433"/>
        <v>939</v>
      </c>
      <c r="AD995">
        <v>992</v>
      </c>
      <c r="AE995" t="s">
        <v>7357</v>
      </c>
      <c r="AF995" s="21">
        <v>2.2035632801775437E-4</v>
      </c>
      <c r="AG995" s="54">
        <f t="shared" ca="1" si="434"/>
        <v>4.5393403571657401E-2</v>
      </c>
      <c r="AH995" s="136">
        <f t="shared" ca="1" si="434"/>
        <v>5.1450999028865469</v>
      </c>
      <c r="AI995" s="37">
        <f t="shared" ref="AI995:AR1004" ca="1" si="445">$AF995*INDIRECT(CONCATENATE(AI$1,$AC995+3))</f>
        <v>3.0849885922485613E-3</v>
      </c>
      <c r="AJ995" s="37">
        <f t="shared" ca="1" si="445"/>
        <v>4.4071265603550875E-4</v>
      </c>
      <c r="AK995" s="37">
        <f t="shared" ca="1" si="445"/>
        <v>3.0849885922485613E-3</v>
      </c>
      <c r="AL995" s="37">
        <f t="shared" ca="1" si="445"/>
        <v>4.847839216390596E-3</v>
      </c>
      <c r="AM995" s="37">
        <f t="shared" ca="1" si="445"/>
        <v>2.2035632801775439E-3</v>
      </c>
      <c r="AN995" s="37">
        <f t="shared" ca="1" si="445"/>
        <v>3.0849885922485613E-3</v>
      </c>
      <c r="AO995" s="37">
        <f t="shared" ca="1" si="445"/>
        <v>4.4071265603550875E-4</v>
      </c>
      <c r="AP995" s="37">
        <f t="shared" ca="1" si="445"/>
        <v>1.762850624142035E-3</v>
      </c>
      <c r="AQ995" s="37">
        <f t="shared" ca="1" si="445"/>
        <v>4.847839216390596E-3</v>
      </c>
      <c r="AR995" s="37">
        <f t="shared" ca="1" si="445"/>
        <v>3.3053449202663154E-3</v>
      </c>
      <c r="AS995" s="37">
        <f t="shared" ref="AS995:BD1004" ca="1" si="446">$AF995*INDIRECT(CONCATENATE(AS$1,$AC995+3))</f>
        <v>1.1017816400887719E-3</v>
      </c>
      <c r="AT995" s="37">
        <f t="shared" ca="1" si="446"/>
        <v>1.3221379681065263E-3</v>
      </c>
      <c r="AU995" s="37">
        <f t="shared" ca="1" si="446"/>
        <v>6.6106898405326314E-4</v>
      </c>
      <c r="AV995" s="37">
        <f t="shared" ca="1" si="446"/>
        <v>1.5424942961242806E-3</v>
      </c>
      <c r="AW995" s="37">
        <f t="shared" ca="1" si="446"/>
        <v>2.8646322642308067E-3</v>
      </c>
      <c r="AX995" s="37">
        <f t="shared" ca="1" si="446"/>
        <v>3.52570124828407E-3</v>
      </c>
      <c r="AY995" s="37">
        <f t="shared" ca="1" si="446"/>
        <v>1.762850624142035E-3</v>
      </c>
      <c r="AZ995" s="37">
        <f t="shared" ca="1" si="446"/>
        <v>3.9664139043195787E-3</v>
      </c>
      <c r="BA995" s="37">
        <f t="shared" ca="1" si="446"/>
        <v>2.2035632801775437E-4</v>
      </c>
      <c r="BB995" s="37">
        <f t="shared" ca="1" si="446"/>
        <v>1.3221379681065263E-3</v>
      </c>
      <c r="BC995" s="37">
        <f t="shared" ca="1" si="446"/>
        <v>0</v>
      </c>
      <c r="BD995" s="37">
        <f t="shared" ca="1" si="446"/>
        <v>0</v>
      </c>
    </row>
    <row r="996" spans="1:56" x14ac:dyDescent="0.2">
      <c r="A996" t="s">
        <v>7662</v>
      </c>
      <c r="B996">
        <v>394</v>
      </c>
      <c r="C996" s="38">
        <v>45650</v>
      </c>
      <c r="D996" t="s">
        <v>36271</v>
      </c>
      <c r="E996">
        <f t="shared" si="443"/>
        <v>26</v>
      </c>
      <c r="F996">
        <f t="shared" si="443"/>
        <v>8</v>
      </c>
      <c r="G996">
        <f t="shared" si="443"/>
        <v>28</v>
      </c>
      <c r="H996">
        <f t="shared" si="443"/>
        <v>33</v>
      </c>
      <c r="I996">
        <f t="shared" si="443"/>
        <v>20</v>
      </c>
      <c r="J996">
        <f t="shared" si="443"/>
        <v>18</v>
      </c>
      <c r="K996">
        <f t="shared" si="443"/>
        <v>7</v>
      </c>
      <c r="L996">
        <f t="shared" si="443"/>
        <v>23</v>
      </c>
      <c r="M996">
        <f t="shared" si="443"/>
        <v>25</v>
      </c>
      <c r="N996">
        <f t="shared" si="443"/>
        <v>30</v>
      </c>
      <c r="O996">
        <f t="shared" si="444"/>
        <v>7</v>
      </c>
      <c r="P996">
        <f t="shared" si="444"/>
        <v>25</v>
      </c>
      <c r="Q996">
        <f t="shared" si="444"/>
        <v>14</v>
      </c>
      <c r="R996">
        <f t="shared" si="444"/>
        <v>21</v>
      </c>
      <c r="S996">
        <f t="shared" si="444"/>
        <v>29</v>
      </c>
      <c r="T996">
        <f t="shared" si="444"/>
        <v>18</v>
      </c>
      <c r="U996">
        <f t="shared" si="444"/>
        <v>17</v>
      </c>
      <c r="V996">
        <f t="shared" si="444"/>
        <v>27</v>
      </c>
      <c r="W996">
        <f t="shared" si="444"/>
        <v>4</v>
      </c>
      <c r="X996">
        <f t="shared" si="444"/>
        <v>14</v>
      </c>
      <c r="Y996">
        <f t="shared" si="444"/>
        <v>0</v>
      </c>
      <c r="Z996">
        <f t="shared" si="444"/>
        <v>0</v>
      </c>
      <c r="AA996">
        <f t="shared" si="432"/>
        <v>1049</v>
      </c>
      <c r="AC996">
        <f t="shared" si="433"/>
        <v>391</v>
      </c>
      <c r="AD996">
        <v>993</v>
      </c>
      <c r="AE996" t="s">
        <v>4326</v>
      </c>
      <c r="AF996" s="21">
        <v>2.2024378648148382E-4</v>
      </c>
      <c r="AG996" s="54">
        <f t="shared" ca="1" si="434"/>
        <v>1.9601696996852061E-2</v>
      </c>
      <c r="AH996" s="136">
        <f t="shared" ca="1" si="434"/>
        <v>2.2830470906670612</v>
      </c>
      <c r="AI996" s="37">
        <f t="shared" ca="1" si="445"/>
        <v>1.5417065053703867E-3</v>
      </c>
      <c r="AJ996" s="37">
        <f t="shared" ca="1" si="445"/>
        <v>6.6073135944445143E-4</v>
      </c>
      <c r="AK996" s="37">
        <f t="shared" ca="1" si="445"/>
        <v>1.101218932407419E-3</v>
      </c>
      <c r="AL996" s="37">
        <f t="shared" ca="1" si="445"/>
        <v>1.5417065053703867E-3</v>
      </c>
      <c r="AM996" s="37">
        <f t="shared" ca="1" si="445"/>
        <v>1.101218932407419E-3</v>
      </c>
      <c r="AN996" s="37">
        <f t="shared" ca="1" si="445"/>
        <v>8.8097514592593528E-4</v>
      </c>
      <c r="AO996" s="37">
        <f t="shared" ca="1" si="445"/>
        <v>8.8097514592593528E-4</v>
      </c>
      <c r="AP996" s="37">
        <f t="shared" ca="1" si="445"/>
        <v>1.5417065053703867E-3</v>
      </c>
      <c r="AQ996" s="37">
        <f t="shared" ca="1" si="445"/>
        <v>2.202437864814838E-3</v>
      </c>
      <c r="AR996" s="37">
        <f t="shared" ca="1" si="445"/>
        <v>8.8097514592593528E-4</v>
      </c>
      <c r="AS996" s="37">
        <f t="shared" ca="1" si="446"/>
        <v>6.6073135944445143E-4</v>
      </c>
      <c r="AT996" s="37">
        <f t="shared" ca="1" si="446"/>
        <v>8.8097514592593528E-4</v>
      </c>
      <c r="AU996" s="37">
        <f t="shared" ca="1" si="446"/>
        <v>2.2024378648148382E-4</v>
      </c>
      <c r="AV996" s="37">
        <f t="shared" ca="1" si="446"/>
        <v>8.8097514592593528E-4</v>
      </c>
      <c r="AW996" s="37">
        <f t="shared" ca="1" si="446"/>
        <v>4.4048757296296764E-4</v>
      </c>
      <c r="AX996" s="37">
        <f t="shared" ca="1" si="446"/>
        <v>8.8097514592593528E-4</v>
      </c>
      <c r="AY996" s="37">
        <f t="shared" ca="1" si="446"/>
        <v>8.8097514592593528E-4</v>
      </c>
      <c r="AZ996" s="37">
        <f t="shared" ca="1" si="446"/>
        <v>1.101218932407419E-3</v>
      </c>
      <c r="BA996" s="37">
        <f t="shared" ca="1" si="446"/>
        <v>2.2024378648148382E-4</v>
      </c>
      <c r="BB996" s="37">
        <f t="shared" ca="1" si="446"/>
        <v>1.101218932407419E-3</v>
      </c>
      <c r="BC996" s="37">
        <f t="shared" ca="1" si="446"/>
        <v>0</v>
      </c>
      <c r="BD996" s="37">
        <f t="shared" ca="1" si="446"/>
        <v>0</v>
      </c>
    </row>
    <row r="997" spans="1:56" x14ac:dyDescent="0.2">
      <c r="A997" t="s">
        <v>7668</v>
      </c>
      <c r="B997">
        <v>141</v>
      </c>
      <c r="C997" s="38">
        <v>15826</v>
      </c>
      <c r="D997" t="s">
        <v>36272</v>
      </c>
      <c r="E997">
        <f t="shared" ref="E997:N1011" si="447">LEN($D997)-LEN(SUBSTITUTE($D997,E$3,""))</f>
        <v>4</v>
      </c>
      <c r="F997">
        <f t="shared" si="447"/>
        <v>1</v>
      </c>
      <c r="G997">
        <f t="shared" si="447"/>
        <v>7</v>
      </c>
      <c r="H997">
        <f t="shared" si="447"/>
        <v>11</v>
      </c>
      <c r="I997">
        <f t="shared" si="447"/>
        <v>8</v>
      </c>
      <c r="J997">
        <f t="shared" si="447"/>
        <v>9</v>
      </c>
      <c r="K997">
        <f t="shared" si="447"/>
        <v>3</v>
      </c>
      <c r="L997">
        <f t="shared" si="447"/>
        <v>5</v>
      </c>
      <c r="M997">
        <f t="shared" si="447"/>
        <v>8</v>
      </c>
      <c r="N997">
        <f t="shared" si="447"/>
        <v>25</v>
      </c>
      <c r="O997">
        <f t="shared" ref="O997:Z1011" si="448">LEN($D997)-LEN(SUBSTITUTE($D997,O$3,""))</f>
        <v>5</v>
      </c>
      <c r="P997">
        <f t="shared" si="448"/>
        <v>9</v>
      </c>
      <c r="Q997">
        <f t="shared" si="448"/>
        <v>9</v>
      </c>
      <c r="R997">
        <f t="shared" si="448"/>
        <v>9</v>
      </c>
      <c r="S997">
        <f t="shared" si="448"/>
        <v>5</v>
      </c>
      <c r="T997">
        <f t="shared" si="448"/>
        <v>14</v>
      </c>
      <c r="U997">
        <f t="shared" si="448"/>
        <v>3</v>
      </c>
      <c r="V997">
        <f t="shared" si="448"/>
        <v>5</v>
      </c>
      <c r="W997">
        <f t="shared" si="448"/>
        <v>0</v>
      </c>
      <c r="X997">
        <f t="shared" si="448"/>
        <v>1</v>
      </c>
      <c r="Y997">
        <f t="shared" si="448"/>
        <v>0</v>
      </c>
      <c r="Z997">
        <f t="shared" si="448"/>
        <v>0</v>
      </c>
      <c r="AA997">
        <f t="shared" si="432"/>
        <v>1050</v>
      </c>
      <c r="AC997">
        <f t="shared" si="433"/>
        <v>940</v>
      </c>
      <c r="AD997">
        <v>994</v>
      </c>
      <c r="AE997" t="s">
        <v>7366</v>
      </c>
      <c r="AF997" s="21">
        <v>2.1958682172000519E-4</v>
      </c>
      <c r="AG997" s="54">
        <f t="shared" ca="1" si="434"/>
        <v>8.7175968222842057E-2</v>
      </c>
      <c r="AH997" s="136">
        <f t="shared" ca="1" si="434"/>
        <v>9.8524215169331928</v>
      </c>
      <c r="AI997" s="37">
        <f t="shared" ca="1" si="445"/>
        <v>2.8546286823600674E-3</v>
      </c>
      <c r="AJ997" s="37">
        <f t="shared" ca="1" si="445"/>
        <v>2.8546286823600674E-3</v>
      </c>
      <c r="AK997" s="37">
        <f t="shared" ca="1" si="445"/>
        <v>5.7092573647201349E-3</v>
      </c>
      <c r="AL997" s="37">
        <f t="shared" ca="1" si="445"/>
        <v>8.1247124036401917E-3</v>
      </c>
      <c r="AM997" s="37">
        <f t="shared" ca="1" si="445"/>
        <v>2.8546286823600674E-3</v>
      </c>
      <c r="AN997" s="37">
        <f t="shared" ca="1" si="445"/>
        <v>9.4422333339602236E-3</v>
      </c>
      <c r="AO997" s="37">
        <f t="shared" ca="1" si="445"/>
        <v>2.6350418606400621E-3</v>
      </c>
      <c r="AP997" s="37">
        <f t="shared" ca="1" si="445"/>
        <v>5.4896705430001295E-3</v>
      </c>
      <c r="AQ997" s="37">
        <f t="shared" ca="1" si="445"/>
        <v>7.9051255819201863E-3</v>
      </c>
      <c r="AR997" s="37">
        <f t="shared" ca="1" si="445"/>
        <v>5.9288441864401402E-3</v>
      </c>
      <c r="AS997" s="37">
        <f t="shared" ca="1" si="446"/>
        <v>2.6350418606400621E-3</v>
      </c>
      <c r="AT997" s="37">
        <f t="shared" ca="1" si="446"/>
        <v>3.0742155040800728E-3</v>
      </c>
      <c r="AU997" s="37">
        <f t="shared" ca="1" si="446"/>
        <v>3.9525627909600932E-3</v>
      </c>
      <c r="AV997" s="37">
        <f t="shared" ca="1" si="446"/>
        <v>5.0504968995601189E-3</v>
      </c>
      <c r="AW997" s="37">
        <f t="shared" ca="1" si="446"/>
        <v>5.4896705430001295E-3</v>
      </c>
      <c r="AX997" s="37">
        <f t="shared" ca="1" si="446"/>
        <v>2.6350418606400621E-3</v>
      </c>
      <c r="AY997" s="37">
        <f t="shared" ca="1" si="446"/>
        <v>2.8546286823600674E-3</v>
      </c>
      <c r="AZ997" s="37">
        <f t="shared" ca="1" si="446"/>
        <v>5.2700837212801242E-3</v>
      </c>
      <c r="BA997" s="37">
        <f t="shared" ca="1" si="446"/>
        <v>0</v>
      </c>
      <c r="BB997" s="37">
        <f t="shared" ca="1" si="446"/>
        <v>2.4154550389200572E-3</v>
      </c>
      <c r="BC997" s="37">
        <f t="shared" ca="1" si="446"/>
        <v>0</v>
      </c>
      <c r="BD997" s="37">
        <f t="shared" ca="1" si="446"/>
        <v>0</v>
      </c>
    </row>
    <row r="998" spans="1:56" x14ac:dyDescent="0.2">
      <c r="A998" t="s">
        <v>7674</v>
      </c>
      <c r="B998">
        <v>218</v>
      </c>
      <c r="C998" s="38">
        <v>25710</v>
      </c>
      <c r="D998" t="s">
        <v>36273</v>
      </c>
      <c r="E998">
        <f t="shared" si="447"/>
        <v>12</v>
      </c>
      <c r="F998">
        <f t="shared" si="447"/>
        <v>3</v>
      </c>
      <c r="G998">
        <f t="shared" si="447"/>
        <v>16</v>
      </c>
      <c r="H998">
        <f t="shared" si="447"/>
        <v>15</v>
      </c>
      <c r="I998">
        <f t="shared" si="447"/>
        <v>14</v>
      </c>
      <c r="J998">
        <f t="shared" si="447"/>
        <v>13</v>
      </c>
      <c r="K998">
        <f t="shared" si="447"/>
        <v>3</v>
      </c>
      <c r="L998">
        <f t="shared" si="447"/>
        <v>11</v>
      </c>
      <c r="M998">
        <f t="shared" si="447"/>
        <v>15</v>
      </c>
      <c r="N998">
        <f t="shared" si="447"/>
        <v>26</v>
      </c>
      <c r="O998">
        <f t="shared" si="448"/>
        <v>10</v>
      </c>
      <c r="P998">
        <f t="shared" si="448"/>
        <v>10</v>
      </c>
      <c r="Q998">
        <f t="shared" si="448"/>
        <v>10</v>
      </c>
      <c r="R998">
        <f t="shared" si="448"/>
        <v>6</v>
      </c>
      <c r="S998">
        <f t="shared" si="448"/>
        <v>15</v>
      </c>
      <c r="T998">
        <f t="shared" si="448"/>
        <v>9</v>
      </c>
      <c r="U998">
        <f t="shared" si="448"/>
        <v>9</v>
      </c>
      <c r="V998">
        <f t="shared" si="448"/>
        <v>5</v>
      </c>
      <c r="W998">
        <f t="shared" si="448"/>
        <v>4</v>
      </c>
      <c r="X998">
        <f t="shared" si="448"/>
        <v>12</v>
      </c>
      <c r="Y998">
        <f t="shared" si="448"/>
        <v>0</v>
      </c>
      <c r="Z998">
        <f t="shared" si="448"/>
        <v>0</v>
      </c>
      <c r="AA998">
        <f t="shared" si="432"/>
        <v>1051</v>
      </c>
      <c r="AC998">
        <f t="shared" si="433"/>
        <v>941</v>
      </c>
      <c r="AD998">
        <v>995</v>
      </c>
      <c r="AE998" t="s">
        <v>7372</v>
      </c>
      <c r="AF998" s="21">
        <v>2.1938062916655718E-4</v>
      </c>
      <c r="AG998" s="54">
        <f t="shared" ca="1" si="434"/>
        <v>0.44929152853310911</v>
      </c>
      <c r="AH998" s="136">
        <f t="shared" ca="1" si="434"/>
        <v>51.186765919657788</v>
      </c>
      <c r="AI998" s="37">
        <f t="shared" ca="1" si="445"/>
        <v>2.1718682287489161E-2</v>
      </c>
      <c r="AJ998" s="37">
        <f t="shared" ca="1" si="445"/>
        <v>6.1426576166636014E-3</v>
      </c>
      <c r="AK998" s="37">
        <f t="shared" ca="1" si="445"/>
        <v>2.9397004308318663E-2</v>
      </c>
      <c r="AL998" s="37">
        <f t="shared" ca="1" si="445"/>
        <v>3.4223378149982921E-2</v>
      </c>
      <c r="AM998" s="37">
        <f t="shared" ca="1" si="445"/>
        <v>1.8427972849990804E-2</v>
      </c>
      <c r="AN998" s="37">
        <f t="shared" ca="1" si="445"/>
        <v>2.8738862420818991E-2</v>
      </c>
      <c r="AO998" s="37">
        <f t="shared" ca="1" si="445"/>
        <v>8.1170832791626155E-3</v>
      </c>
      <c r="AP998" s="37">
        <f t="shared" ca="1" si="445"/>
        <v>2.6325675499986861E-2</v>
      </c>
      <c r="AQ998" s="37">
        <f t="shared" ca="1" si="445"/>
        <v>3.181019122915079E-2</v>
      </c>
      <c r="AR998" s="37">
        <f t="shared" ca="1" si="445"/>
        <v>3.9049751991647182E-2</v>
      </c>
      <c r="AS998" s="37">
        <f t="shared" ca="1" si="446"/>
        <v>8.9946057958288448E-3</v>
      </c>
      <c r="AT998" s="37">
        <f t="shared" ca="1" si="446"/>
        <v>1.8647353479157362E-2</v>
      </c>
      <c r="AU998" s="37">
        <f t="shared" ca="1" si="446"/>
        <v>2.8738862420818991E-2</v>
      </c>
      <c r="AV998" s="37">
        <f t="shared" ca="1" si="446"/>
        <v>1.5137263412492446E-2</v>
      </c>
      <c r="AW998" s="37">
        <f t="shared" ca="1" si="446"/>
        <v>2.5228772354154078E-2</v>
      </c>
      <c r="AX998" s="37">
        <f t="shared" ca="1" si="446"/>
        <v>2.7422578645819647E-2</v>
      </c>
      <c r="AY998" s="37">
        <f t="shared" ca="1" si="446"/>
        <v>2.5448152983320631E-2</v>
      </c>
      <c r="AZ998" s="37">
        <f t="shared" ca="1" si="446"/>
        <v>3.0932668712484561E-2</v>
      </c>
      <c r="BA998" s="37">
        <f t="shared" ca="1" si="446"/>
        <v>9.2139864249954021E-3</v>
      </c>
      <c r="BB998" s="37">
        <f t="shared" ca="1" si="446"/>
        <v>1.5576024670825559E-2</v>
      </c>
      <c r="BC998" s="37">
        <f t="shared" ca="1" si="446"/>
        <v>0</v>
      </c>
      <c r="BD998" s="37">
        <f t="shared" ca="1" si="446"/>
        <v>0</v>
      </c>
    </row>
    <row r="999" spans="1:56" x14ac:dyDescent="0.2">
      <c r="A999" t="s">
        <v>7680</v>
      </c>
      <c r="B999">
        <v>224</v>
      </c>
      <c r="C999" s="38">
        <v>24936</v>
      </c>
      <c r="D999" t="s">
        <v>36274</v>
      </c>
      <c r="E999">
        <f t="shared" si="447"/>
        <v>23</v>
      </c>
      <c r="F999">
        <f t="shared" si="447"/>
        <v>0</v>
      </c>
      <c r="G999">
        <f t="shared" si="447"/>
        <v>14</v>
      </c>
      <c r="H999">
        <f t="shared" si="447"/>
        <v>33</v>
      </c>
      <c r="I999">
        <f t="shared" si="447"/>
        <v>6</v>
      </c>
      <c r="J999">
        <f t="shared" si="447"/>
        <v>15</v>
      </c>
      <c r="K999">
        <f t="shared" si="447"/>
        <v>2</v>
      </c>
      <c r="L999">
        <f t="shared" si="447"/>
        <v>9</v>
      </c>
      <c r="M999">
        <f t="shared" si="447"/>
        <v>26</v>
      </c>
      <c r="N999">
        <f t="shared" si="447"/>
        <v>22</v>
      </c>
      <c r="O999">
        <f t="shared" si="448"/>
        <v>9</v>
      </c>
      <c r="P999">
        <f t="shared" si="448"/>
        <v>9</v>
      </c>
      <c r="Q999">
        <f t="shared" si="448"/>
        <v>9</v>
      </c>
      <c r="R999">
        <f t="shared" si="448"/>
        <v>12</v>
      </c>
      <c r="S999">
        <f t="shared" si="448"/>
        <v>6</v>
      </c>
      <c r="T999">
        <f t="shared" si="448"/>
        <v>9</v>
      </c>
      <c r="U999">
        <f t="shared" si="448"/>
        <v>10</v>
      </c>
      <c r="V999">
        <f t="shared" si="448"/>
        <v>7</v>
      </c>
      <c r="W999">
        <f t="shared" si="448"/>
        <v>1</v>
      </c>
      <c r="X999">
        <f t="shared" si="448"/>
        <v>2</v>
      </c>
      <c r="Y999">
        <f t="shared" si="448"/>
        <v>0</v>
      </c>
      <c r="Z999">
        <f t="shared" si="448"/>
        <v>0</v>
      </c>
      <c r="AA999">
        <f t="shared" si="432"/>
        <v>1052</v>
      </c>
      <c r="AC999">
        <f t="shared" si="433"/>
        <v>942</v>
      </c>
      <c r="AD999">
        <v>996</v>
      </c>
      <c r="AE999" t="s">
        <v>7378</v>
      </c>
      <c r="AF999" s="21">
        <v>2.1798848234772718E-4</v>
      </c>
      <c r="AG999" s="54">
        <f t="shared" ca="1" si="434"/>
        <v>0.10419849456221358</v>
      </c>
      <c r="AH999" s="136">
        <f t="shared" ca="1" si="434"/>
        <v>11.466412159972798</v>
      </c>
      <c r="AI999" s="37">
        <f t="shared" ca="1" si="445"/>
        <v>9.8094817056477226E-3</v>
      </c>
      <c r="AJ999" s="37">
        <f t="shared" ca="1" si="445"/>
        <v>2.1798848234772716E-3</v>
      </c>
      <c r="AK999" s="37">
        <f t="shared" ca="1" si="445"/>
        <v>5.0137350939977255E-3</v>
      </c>
      <c r="AL999" s="37">
        <f t="shared" ca="1" si="445"/>
        <v>6.9756314351272697E-3</v>
      </c>
      <c r="AM999" s="37">
        <f t="shared" ca="1" si="445"/>
        <v>3.7058041999113618E-3</v>
      </c>
      <c r="AN999" s="37">
        <f t="shared" ca="1" si="445"/>
        <v>8.5015508115613599E-3</v>
      </c>
      <c r="AO999" s="37">
        <f t="shared" ca="1" si="445"/>
        <v>3.4878157175636348E-3</v>
      </c>
      <c r="AP999" s="37">
        <f t="shared" ca="1" si="445"/>
        <v>5.0137350939977255E-3</v>
      </c>
      <c r="AQ999" s="37">
        <f t="shared" ca="1" si="445"/>
        <v>6.3216659880840883E-3</v>
      </c>
      <c r="AR999" s="37">
        <f t="shared" ca="1" si="445"/>
        <v>1.0899424117386359E-2</v>
      </c>
      <c r="AS999" s="37">
        <f t="shared" ca="1" si="446"/>
        <v>2.615861788172726E-3</v>
      </c>
      <c r="AT999" s="37">
        <f t="shared" ca="1" si="446"/>
        <v>3.9237926822590892E-3</v>
      </c>
      <c r="AU999" s="37">
        <f t="shared" ca="1" si="446"/>
        <v>4.3597696469545432E-3</v>
      </c>
      <c r="AV999" s="37">
        <f t="shared" ca="1" si="446"/>
        <v>3.4878157175636348E-3</v>
      </c>
      <c r="AW999" s="37">
        <f t="shared" ca="1" si="446"/>
        <v>4.795746611649998E-3</v>
      </c>
      <c r="AX999" s="37">
        <f t="shared" ca="1" si="446"/>
        <v>7.1936199174749971E-3</v>
      </c>
      <c r="AY999" s="37">
        <f t="shared" ca="1" si="446"/>
        <v>5.8856890233886334E-3</v>
      </c>
      <c r="AZ999" s="37">
        <f t="shared" ca="1" si="446"/>
        <v>5.231723576345452E-3</v>
      </c>
      <c r="BA999" s="37">
        <f t="shared" ca="1" si="446"/>
        <v>4.3597696469545435E-4</v>
      </c>
      <c r="BB999" s="37">
        <f t="shared" ca="1" si="446"/>
        <v>4.3597696469545432E-3</v>
      </c>
      <c r="BC999" s="37">
        <f t="shared" ca="1" si="446"/>
        <v>0</v>
      </c>
      <c r="BD999" s="37">
        <f t="shared" ca="1" si="446"/>
        <v>0</v>
      </c>
    </row>
    <row r="1000" spans="1:56" x14ac:dyDescent="0.2">
      <c r="A1000" t="s">
        <v>7686</v>
      </c>
      <c r="B1000">
        <v>103</v>
      </c>
      <c r="C1000" s="38">
        <v>12575</v>
      </c>
      <c r="D1000" t="s">
        <v>36275</v>
      </c>
      <c r="E1000">
        <f t="shared" si="447"/>
        <v>9</v>
      </c>
      <c r="F1000">
        <f t="shared" si="447"/>
        <v>0</v>
      </c>
      <c r="G1000">
        <f t="shared" si="447"/>
        <v>3</v>
      </c>
      <c r="H1000">
        <f t="shared" si="447"/>
        <v>18</v>
      </c>
      <c r="I1000">
        <f t="shared" si="447"/>
        <v>2</v>
      </c>
      <c r="J1000">
        <f t="shared" si="447"/>
        <v>3</v>
      </c>
      <c r="K1000">
        <f t="shared" si="447"/>
        <v>2</v>
      </c>
      <c r="L1000">
        <f t="shared" si="447"/>
        <v>2</v>
      </c>
      <c r="M1000">
        <f t="shared" si="447"/>
        <v>11</v>
      </c>
      <c r="N1000">
        <f t="shared" si="447"/>
        <v>9</v>
      </c>
      <c r="O1000">
        <f t="shared" si="448"/>
        <v>2</v>
      </c>
      <c r="P1000">
        <f t="shared" si="448"/>
        <v>1</v>
      </c>
      <c r="Q1000">
        <f t="shared" si="448"/>
        <v>4</v>
      </c>
      <c r="R1000">
        <f t="shared" si="448"/>
        <v>6</v>
      </c>
      <c r="S1000">
        <f t="shared" si="448"/>
        <v>16</v>
      </c>
      <c r="T1000">
        <f t="shared" si="448"/>
        <v>3</v>
      </c>
      <c r="U1000">
        <f t="shared" si="448"/>
        <v>2</v>
      </c>
      <c r="V1000">
        <f t="shared" si="448"/>
        <v>5</v>
      </c>
      <c r="W1000">
        <f t="shared" si="448"/>
        <v>2</v>
      </c>
      <c r="X1000">
        <f t="shared" si="448"/>
        <v>3</v>
      </c>
      <c r="Y1000">
        <f t="shared" si="448"/>
        <v>0</v>
      </c>
      <c r="Z1000">
        <f t="shared" si="448"/>
        <v>0</v>
      </c>
      <c r="AA1000">
        <f t="shared" si="432"/>
        <v>1053</v>
      </c>
      <c r="AC1000">
        <f t="shared" si="433"/>
        <v>943</v>
      </c>
      <c r="AD1000">
        <v>997</v>
      </c>
      <c r="AE1000" t="s">
        <v>7384</v>
      </c>
      <c r="AF1000" s="21">
        <v>2.1785227883573444E-4</v>
      </c>
      <c r="AG1000" s="54">
        <f t="shared" ca="1" si="434"/>
        <v>4.4877569440161295E-2</v>
      </c>
      <c r="AH1000" s="136">
        <f t="shared" ca="1" si="434"/>
        <v>5.0182272429811423</v>
      </c>
      <c r="AI1000" s="37">
        <f t="shared" ca="1" si="445"/>
        <v>2.3963750671930789E-3</v>
      </c>
      <c r="AJ1000" s="37">
        <f t="shared" ca="1" si="445"/>
        <v>1.0892613941786721E-3</v>
      </c>
      <c r="AK1000" s="37">
        <f t="shared" ca="1" si="445"/>
        <v>3.2677841825360164E-3</v>
      </c>
      <c r="AL1000" s="37">
        <f t="shared" ca="1" si="445"/>
        <v>3.7034887402074856E-3</v>
      </c>
      <c r="AM1000" s="37">
        <f t="shared" ca="1" si="445"/>
        <v>1.7428182306858755E-3</v>
      </c>
      <c r="AN1000" s="37">
        <f t="shared" ca="1" si="445"/>
        <v>3.9213410190432202E-3</v>
      </c>
      <c r="AO1000" s="37">
        <f t="shared" ca="1" si="445"/>
        <v>4.3570455767146887E-4</v>
      </c>
      <c r="AP1000" s="37">
        <f t="shared" ca="1" si="445"/>
        <v>2.6142273460288135E-3</v>
      </c>
      <c r="AQ1000" s="37">
        <f t="shared" ca="1" si="445"/>
        <v>3.2677841825360164E-3</v>
      </c>
      <c r="AR1000" s="37">
        <f t="shared" ca="1" si="445"/>
        <v>4.3570455767146885E-3</v>
      </c>
      <c r="AS1000" s="37">
        <f t="shared" ca="1" si="446"/>
        <v>6.5355683650720336E-4</v>
      </c>
      <c r="AT1000" s="37">
        <f t="shared" ca="1" si="446"/>
        <v>2.1785227883573443E-3</v>
      </c>
      <c r="AU1000" s="37">
        <f t="shared" ca="1" si="446"/>
        <v>6.5355683650720336E-4</v>
      </c>
      <c r="AV1000" s="37">
        <f t="shared" ca="1" si="446"/>
        <v>1.0892613941786721E-3</v>
      </c>
      <c r="AW1000" s="37">
        <f t="shared" ca="1" si="446"/>
        <v>2.6142273460288135E-3</v>
      </c>
      <c r="AX1000" s="37">
        <f t="shared" ca="1" si="446"/>
        <v>2.3963750671930789E-3</v>
      </c>
      <c r="AY1000" s="37">
        <f t="shared" ca="1" si="446"/>
        <v>3.2677841825360164E-3</v>
      </c>
      <c r="AZ1000" s="37">
        <f t="shared" ca="1" si="446"/>
        <v>3.485636461371751E-3</v>
      </c>
      <c r="BA1000" s="37">
        <f t="shared" ca="1" si="446"/>
        <v>6.5355683650720336E-4</v>
      </c>
      <c r="BB1000" s="37">
        <f t="shared" ca="1" si="446"/>
        <v>1.0892613941786721E-3</v>
      </c>
      <c r="BC1000" s="37">
        <f t="shared" ca="1" si="446"/>
        <v>0</v>
      </c>
      <c r="BD1000" s="37">
        <f t="shared" ca="1" si="446"/>
        <v>0</v>
      </c>
    </row>
    <row r="1001" spans="1:56" x14ac:dyDescent="0.2">
      <c r="A1001" t="s">
        <v>7692</v>
      </c>
      <c r="B1001">
        <v>67</v>
      </c>
      <c r="C1001" s="38">
        <v>7905</v>
      </c>
      <c r="D1001" t="s">
        <v>36276</v>
      </c>
      <c r="E1001">
        <f t="shared" si="447"/>
        <v>1</v>
      </c>
      <c r="F1001">
        <f t="shared" si="447"/>
        <v>0</v>
      </c>
      <c r="G1001">
        <f t="shared" si="447"/>
        <v>2</v>
      </c>
      <c r="H1001">
        <f t="shared" si="447"/>
        <v>1</v>
      </c>
      <c r="I1001">
        <f t="shared" si="447"/>
        <v>4</v>
      </c>
      <c r="J1001">
        <f t="shared" si="447"/>
        <v>0</v>
      </c>
      <c r="K1001">
        <f t="shared" si="447"/>
        <v>2</v>
      </c>
      <c r="L1001">
        <f t="shared" si="447"/>
        <v>4</v>
      </c>
      <c r="M1001">
        <f t="shared" si="447"/>
        <v>8</v>
      </c>
      <c r="N1001">
        <f t="shared" si="447"/>
        <v>10</v>
      </c>
      <c r="O1001">
        <f t="shared" si="448"/>
        <v>2</v>
      </c>
      <c r="P1001">
        <f t="shared" si="448"/>
        <v>2</v>
      </c>
      <c r="Q1001">
        <f t="shared" si="448"/>
        <v>7</v>
      </c>
      <c r="R1001">
        <f t="shared" si="448"/>
        <v>4</v>
      </c>
      <c r="S1001">
        <f t="shared" si="448"/>
        <v>0</v>
      </c>
      <c r="T1001">
        <f t="shared" si="448"/>
        <v>7</v>
      </c>
      <c r="U1001">
        <f t="shared" si="448"/>
        <v>7</v>
      </c>
      <c r="V1001">
        <f t="shared" si="448"/>
        <v>1</v>
      </c>
      <c r="W1001">
        <f t="shared" si="448"/>
        <v>3</v>
      </c>
      <c r="X1001">
        <f t="shared" si="448"/>
        <v>2</v>
      </c>
      <c r="Y1001">
        <f t="shared" si="448"/>
        <v>0</v>
      </c>
      <c r="Z1001">
        <f t="shared" si="448"/>
        <v>0</v>
      </c>
      <c r="AA1001">
        <f t="shared" si="432"/>
        <v>1054</v>
      </c>
      <c r="AC1001">
        <f t="shared" si="433"/>
        <v>944</v>
      </c>
      <c r="AD1001">
        <v>998</v>
      </c>
      <c r="AE1001" t="s">
        <v>7390</v>
      </c>
      <c r="AF1001" s="21">
        <v>2.1755599820732753E-4</v>
      </c>
      <c r="AG1001" s="54">
        <f t="shared" ca="1" si="434"/>
        <v>0.11399934306063962</v>
      </c>
      <c r="AH1001" s="136">
        <f t="shared" ca="1" si="434"/>
        <v>12.761182186847211</v>
      </c>
      <c r="AI1001" s="37">
        <f t="shared" ca="1" si="445"/>
        <v>1.0442687913951722E-2</v>
      </c>
      <c r="AJ1001" s="37">
        <f t="shared" ca="1" si="445"/>
        <v>1.0877799910366376E-3</v>
      </c>
      <c r="AK1001" s="37">
        <f t="shared" ca="1" si="445"/>
        <v>5.6564559533905162E-3</v>
      </c>
      <c r="AL1001" s="37">
        <f t="shared" ca="1" si="445"/>
        <v>7.6144599372564639E-3</v>
      </c>
      <c r="AM1001" s="37">
        <f t="shared" ca="1" si="445"/>
        <v>4.1335639659392234E-3</v>
      </c>
      <c r="AN1001" s="37">
        <f t="shared" ca="1" si="445"/>
        <v>7.396903939049136E-3</v>
      </c>
      <c r="AO1001" s="37">
        <f t="shared" ca="1" si="445"/>
        <v>1.9580039838659477E-3</v>
      </c>
      <c r="AP1001" s="37">
        <f t="shared" ca="1" si="445"/>
        <v>5.6564559533905162E-3</v>
      </c>
      <c r="AQ1001" s="37">
        <f t="shared" ca="1" si="445"/>
        <v>7.832015935463791E-3</v>
      </c>
      <c r="AR1001" s="37">
        <f t="shared" ca="1" si="445"/>
        <v>8.049571933671118E-3</v>
      </c>
      <c r="AS1001" s="37">
        <f t="shared" ca="1" si="446"/>
        <v>3.263339973109913E-3</v>
      </c>
      <c r="AT1001" s="37">
        <f t="shared" ca="1" si="446"/>
        <v>3.698451969524568E-3</v>
      </c>
      <c r="AU1001" s="37">
        <f t="shared" ca="1" si="446"/>
        <v>5.0037879587685333E-3</v>
      </c>
      <c r="AV1001" s="37">
        <f t="shared" ca="1" si="446"/>
        <v>4.5686759623538784E-3</v>
      </c>
      <c r="AW1001" s="37">
        <f t="shared" ca="1" si="446"/>
        <v>1.2618247896024996E-2</v>
      </c>
      <c r="AX1001" s="37">
        <f t="shared" ca="1" si="446"/>
        <v>1.1965579901403013E-2</v>
      </c>
      <c r="AY1001" s="37">
        <f t="shared" ca="1" si="446"/>
        <v>4.7862319605612054E-3</v>
      </c>
      <c r="AZ1001" s="37">
        <f t="shared" ca="1" si="446"/>
        <v>5.6564559533905162E-3</v>
      </c>
      <c r="BA1001" s="37">
        <f t="shared" ca="1" si="446"/>
        <v>4.3511199641465507E-4</v>
      </c>
      <c r="BB1001" s="37">
        <f t="shared" ca="1" si="446"/>
        <v>2.1755599820732752E-3</v>
      </c>
      <c r="BC1001" s="37">
        <f t="shared" ca="1" si="446"/>
        <v>0</v>
      </c>
      <c r="BD1001" s="37">
        <f t="shared" ca="1" si="446"/>
        <v>0</v>
      </c>
    </row>
    <row r="1002" spans="1:56" x14ac:dyDescent="0.2">
      <c r="A1002" t="s">
        <v>7698</v>
      </c>
      <c r="B1002">
        <v>346</v>
      </c>
      <c r="C1002" s="38">
        <v>39107</v>
      </c>
      <c r="D1002" t="s">
        <v>36277</v>
      </c>
      <c r="E1002">
        <f t="shared" si="447"/>
        <v>31</v>
      </c>
      <c r="F1002">
        <f t="shared" si="447"/>
        <v>4</v>
      </c>
      <c r="G1002">
        <f t="shared" si="447"/>
        <v>25</v>
      </c>
      <c r="H1002">
        <f t="shared" si="447"/>
        <v>31</v>
      </c>
      <c r="I1002">
        <f t="shared" si="447"/>
        <v>15</v>
      </c>
      <c r="J1002">
        <f t="shared" si="447"/>
        <v>18</v>
      </c>
      <c r="K1002">
        <f t="shared" si="447"/>
        <v>9</v>
      </c>
      <c r="L1002">
        <f t="shared" si="447"/>
        <v>19</v>
      </c>
      <c r="M1002">
        <f t="shared" si="447"/>
        <v>14</v>
      </c>
      <c r="N1002">
        <f t="shared" si="447"/>
        <v>30</v>
      </c>
      <c r="O1002">
        <f t="shared" si="448"/>
        <v>10</v>
      </c>
      <c r="P1002">
        <f t="shared" si="448"/>
        <v>14</v>
      </c>
      <c r="Q1002">
        <f t="shared" si="448"/>
        <v>16</v>
      </c>
      <c r="R1002">
        <f t="shared" si="448"/>
        <v>12</v>
      </c>
      <c r="S1002">
        <f t="shared" si="448"/>
        <v>26</v>
      </c>
      <c r="T1002">
        <f t="shared" si="448"/>
        <v>11</v>
      </c>
      <c r="U1002">
        <f t="shared" si="448"/>
        <v>16</v>
      </c>
      <c r="V1002">
        <f t="shared" si="448"/>
        <v>35</v>
      </c>
      <c r="W1002">
        <f t="shared" si="448"/>
        <v>2</v>
      </c>
      <c r="X1002">
        <f t="shared" si="448"/>
        <v>8</v>
      </c>
      <c r="Y1002">
        <f t="shared" si="448"/>
        <v>0</v>
      </c>
      <c r="Z1002">
        <f t="shared" si="448"/>
        <v>0</v>
      </c>
      <c r="AA1002">
        <f t="shared" si="432"/>
        <v>1055</v>
      </c>
      <c r="AC1002">
        <f t="shared" si="433"/>
        <v>945</v>
      </c>
      <c r="AD1002">
        <v>999</v>
      </c>
      <c r="AE1002" t="s">
        <v>7396</v>
      </c>
      <c r="AF1002" s="21">
        <v>2.1730884688559395E-4</v>
      </c>
      <c r="AG1002" s="54">
        <f t="shared" ca="1" si="434"/>
        <v>5.1067579018114574E-2</v>
      </c>
      <c r="AH1002" s="136">
        <f t="shared" ca="1" si="434"/>
        <v>5.7630306194059511</v>
      </c>
      <c r="AI1002" s="37">
        <f t="shared" ca="1" si="445"/>
        <v>4.7807946314830669E-3</v>
      </c>
      <c r="AJ1002" s="37">
        <f t="shared" ca="1" si="445"/>
        <v>6.5192654065678187E-4</v>
      </c>
      <c r="AK1002" s="37">
        <f t="shared" ca="1" si="445"/>
        <v>3.4769415501695032E-3</v>
      </c>
      <c r="AL1002" s="37">
        <f t="shared" ca="1" si="445"/>
        <v>4.9981034783686609E-3</v>
      </c>
      <c r="AM1002" s="37">
        <f t="shared" ca="1" si="445"/>
        <v>6.5192654065678187E-4</v>
      </c>
      <c r="AN1002" s="37">
        <f t="shared" ca="1" si="445"/>
        <v>2.6077061626271275E-3</v>
      </c>
      <c r="AO1002" s="37">
        <f t="shared" ca="1" si="445"/>
        <v>1.9557796219703454E-3</v>
      </c>
      <c r="AP1002" s="37">
        <f t="shared" ca="1" si="445"/>
        <v>1.3038530813135637E-3</v>
      </c>
      <c r="AQ1002" s="37">
        <f t="shared" ca="1" si="445"/>
        <v>3.6942503970550972E-3</v>
      </c>
      <c r="AR1002" s="37">
        <f t="shared" ca="1" si="445"/>
        <v>5.432721172139849E-3</v>
      </c>
      <c r="AS1002" s="37">
        <f t="shared" ca="1" si="446"/>
        <v>2.1730884688559394E-3</v>
      </c>
      <c r="AT1002" s="37">
        <f t="shared" ca="1" si="446"/>
        <v>3.0423238563983151E-3</v>
      </c>
      <c r="AU1002" s="37">
        <f t="shared" ca="1" si="446"/>
        <v>1.3038530813135637E-3</v>
      </c>
      <c r="AV1002" s="37">
        <f t="shared" ca="1" si="446"/>
        <v>1.5211619281991575E-3</v>
      </c>
      <c r="AW1002" s="37">
        <f t="shared" ca="1" si="446"/>
        <v>2.6077061626271275E-3</v>
      </c>
      <c r="AX1002" s="37">
        <f t="shared" ca="1" si="446"/>
        <v>4.5634857845974729E-3</v>
      </c>
      <c r="AY1002" s="37">
        <f t="shared" ca="1" si="446"/>
        <v>1.3038530813135637E-3</v>
      </c>
      <c r="AZ1002" s="37">
        <f t="shared" ca="1" si="446"/>
        <v>2.3903973157415334E-3</v>
      </c>
      <c r="BA1002" s="37">
        <f t="shared" ca="1" si="446"/>
        <v>2.1730884688559395E-4</v>
      </c>
      <c r="BB1002" s="37">
        <f t="shared" ca="1" si="446"/>
        <v>2.3903973157415334E-3</v>
      </c>
      <c r="BC1002" s="37">
        <f t="shared" ca="1" si="446"/>
        <v>0</v>
      </c>
      <c r="BD1002" s="37">
        <f t="shared" ca="1" si="446"/>
        <v>0</v>
      </c>
    </row>
    <row r="1003" spans="1:56" x14ac:dyDescent="0.2">
      <c r="A1003" t="s">
        <v>7704</v>
      </c>
      <c r="B1003">
        <v>1082</v>
      </c>
      <c r="C1003" s="38">
        <v>119275</v>
      </c>
      <c r="D1003" t="s">
        <v>36278</v>
      </c>
      <c r="E1003">
        <f t="shared" si="447"/>
        <v>102</v>
      </c>
      <c r="F1003">
        <f t="shared" si="447"/>
        <v>25</v>
      </c>
      <c r="G1003">
        <f t="shared" si="447"/>
        <v>59</v>
      </c>
      <c r="H1003">
        <f t="shared" si="447"/>
        <v>88</v>
      </c>
      <c r="I1003">
        <f t="shared" si="447"/>
        <v>40</v>
      </c>
      <c r="J1003">
        <f t="shared" si="447"/>
        <v>51</v>
      </c>
      <c r="K1003">
        <f t="shared" si="447"/>
        <v>30</v>
      </c>
      <c r="L1003">
        <f t="shared" si="447"/>
        <v>33</v>
      </c>
      <c r="M1003">
        <f t="shared" si="447"/>
        <v>40</v>
      </c>
      <c r="N1003">
        <f t="shared" si="447"/>
        <v>180</v>
      </c>
      <c r="O1003">
        <f t="shared" si="448"/>
        <v>31</v>
      </c>
      <c r="P1003">
        <f t="shared" si="448"/>
        <v>25</v>
      </c>
      <c r="Q1003">
        <f t="shared" si="448"/>
        <v>68</v>
      </c>
      <c r="R1003">
        <f t="shared" si="448"/>
        <v>49</v>
      </c>
      <c r="S1003">
        <f t="shared" si="448"/>
        <v>50</v>
      </c>
      <c r="T1003">
        <f t="shared" si="448"/>
        <v>70</v>
      </c>
      <c r="U1003">
        <f t="shared" si="448"/>
        <v>51</v>
      </c>
      <c r="V1003">
        <f t="shared" si="448"/>
        <v>70</v>
      </c>
      <c r="W1003">
        <f t="shared" si="448"/>
        <v>3</v>
      </c>
      <c r="X1003">
        <f t="shared" si="448"/>
        <v>17</v>
      </c>
      <c r="Y1003">
        <f t="shared" si="448"/>
        <v>0</v>
      </c>
      <c r="Z1003">
        <f t="shared" si="448"/>
        <v>0</v>
      </c>
      <c r="AA1003">
        <f t="shared" si="432"/>
        <v>1056</v>
      </c>
      <c r="AC1003">
        <f t="shared" si="433"/>
        <v>946</v>
      </c>
      <c r="AD1003">
        <v>1000</v>
      </c>
      <c r="AE1003" t="s">
        <v>7402</v>
      </c>
      <c r="AF1003" s="21">
        <v>2.1706495367921282E-4</v>
      </c>
      <c r="AG1003" s="54">
        <f t="shared" ca="1" si="434"/>
        <v>9.1818475406307026E-2</v>
      </c>
      <c r="AH1003" s="136">
        <f t="shared" ca="1" si="434"/>
        <v>10.27737436184969</v>
      </c>
      <c r="AI1003" s="37">
        <f t="shared" ca="1" si="445"/>
        <v>8.8996631008477264E-3</v>
      </c>
      <c r="AJ1003" s="37">
        <f t="shared" ca="1" si="445"/>
        <v>1.0853247683960641E-3</v>
      </c>
      <c r="AK1003" s="37">
        <f t="shared" ca="1" si="445"/>
        <v>8.4655331934893E-3</v>
      </c>
      <c r="AL1003" s="37">
        <f t="shared" ca="1" si="445"/>
        <v>9.9849878692437905E-3</v>
      </c>
      <c r="AM1003" s="37">
        <f t="shared" ca="1" si="445"/>
        <v>4.5583640272634689E-3</v>
      </c>
      <c r="AN1003" s="37">
        <f t="shared" ca="1" si="445"/>
        <v>1.0419117776602215E-2</v>
      </c>
      <c r="AO1003" s="37">
        <f t="shared" ca="1" si="445"/>
        <v>5.2095588883011076E-3</v>
      </c>
      <c r="AP1003" s="37">
        <f t="shared" ca="1" si="445"/>
        <v>4.9924939346218953E-3</v>
      </c>
      <c r="AQ1003" s="37">
        <f t="shared" ca="1" si="445"/>
        <v>7.1631434714140236E-3</v>
      </c>
      <c r="AR1003" s="37">
        <f t="shared" ca="1" si="445"/>
        <v>1.1504442544998279E-2</v>
      </c>
      <c r="AS1003" s="37">
        <f t="shared" ca="1" si="446"/>
        <v>1.9535845831129156E-3</v>
      </c>
      <c r="AT1003" s="37">
        <f t="shared" ca="1" si="446"/>
        <v>6.7290135640555972E-3</v>
      </c>
      <c r="AU1003" s="37">
        <f t="shared" ca="1" si="446"/>
        <v>1.8233456109053876E-2</v>
      </c>
      <c r="AV1003" s="37">
        <f t="shared" ca="1" si="446"/>
        <v>7.3802084250932359E-3</v>
      </c>
      <c r="AW1003" s="37">
        <f t="shared" ca="1" si="446"/>
        <v>1.3892157035469621E-2</v>
      </c>
      <c r="AX1003" s="37">
        <f t="shared" ca="1" si="446"/>
        <v>1.6279871525940962E-2</v>
      </c>
      <c r="AY1003" s="37">
        <f t="shared" ca="1" si="446"/>
        <v>7.8143383324516622E-3</v>
      </c>
      <c r="AZ1003" s="37">
        <f t="shared" ca="1" si="446"/>
        <v>7.3802084250932359E-3</v>
      </c>
      <c r="BA1003" s="37">
        <f t="shared" ca="1" si="446"/>
        <v>3.4730392588674052E-3</v>
      </c>
      <c r="BB1003" s="37">
        <f t="shared" ca="1" si="446"/>
        <v>3.6901042125466179E-3</v>
      </c>
      <c r="BC1003" s="37">
        <f t="shared" ca="1" si="446"/>
        <v>0</v>
      </c>
      <c r="BD1003" s="37">
        <f t="shared" ca="1" si="446"/>
        <v>0</v>
      </c>
    </row>
    <row r="1004" spans="1:56" x14ac:dyDescent="0.2">
      <c r="A1004" t="s">
        <v>7710</v>
      </c>
      <c r="B1004">
        <v>353</v>
      </c>
      <c r="C1004" s="38">
        <v>40830</v>
      </c>
      <c r="D1004" t="s">
        <v>36279</v>
      </c>
      <c r="E1004">
        <f t="shared" si="447"/>
        <v>21</v>
      </c>
      <c r="F1004">
        <f t="shared" si="447"/>
        <v>6</v>
      </c>
      <c r="G1004">
        <f t="shared" si="447"/>
        <v>22</v>
      </c>
      <c r="H1004">
        <f t="shared" si="447"/>
        <v>28</v>
      </c>
      <c r="I1004">
        <f t="shared" si="447"/>
        <v>15</v>
      </c>
      <c r="J1004">
        <f t="shared" si="447"/>
        <v>20</v>
      </c>
      <c r="K1004">
        <f t="shared" si="447"/>
        <v>4</v>
      </c>
      <c r="L1004">
        <f t="shared" si="447"/>
        <v>21</v>
      </c>
      <c r="M1004">
        <f t="shared" si="447"/>
        <v>25</v>
      </c>
      <c r="N1004">
        <f t="shared" si="447"/>
        <v>44</v>
      </c>
      <c r="O1004">
        <f t="shared" si="448"/>
        <v>5</v>
      </c>
      <c r="P1004">
        <f t="shared" si="448"/>
        <v>12</v>
      </c>
      <c r="Q1004">
        <f t="shared" si="448"/>
        <v>12</v>
      </c>
      <c r="R1004">
        <f t="shared" si="448"/>
        <v>27</v>
      </c>
      <c r="S1004">
        <f t="shared" si="448"/>
        <v>17</v>
      </c>
      <c r="T1004">
        <f t="shared" si="448"/>
        <v>15</v>
      </c>
      <c r="U1004">
        <f t="shared" si="448"/>
        <v>15</v>
      </c>
      <c r="V1004">
        <f t="shared" si="448"/>
        <v>20</v>
      </c>
      <c r="W1004">
        <f t="shared" si="448"/>
        <v>3</v>
      </c>
      <c r="X1004">
        <f t="shared" si="448"/>
        <v>21</v>
      </c>
      <c r="Y1004">
        <f t="shared" si="448"/>
        <v>0</v>
      </c>
      <c r="Z1004">
        <f t="shared" si="448"/>
        <v>0</v>
      </c>
      <c r="AA1004">
        <f t="shared" si="432"/>
        <v>1057</v>
      </c>
      <c r="AC1004">
        <f t="shared" si="433"/>
        <v>947</v>
      </c>
      <c r="AD1004">
        <v>1001</v>
      </c>
      <c r="AE1004" t="s">
        <v>7413</v>
      </c>
      <c r="AF1004" s="21">
        <v>2.155197398716611E-4</v>
      </c>
      <c r="AG1004" s="54">
        <f t="shared" ca="1" si="434"/>
        <v>3.146588202126252E-2</v>
      </c>
      <c r="AH1004" s="136">
        <f t="shared" ca="1" si="434"/>
        <v>3.5054285690125679</v>
      </c>
      <c r="AI1004" s="37">
        <f t="shared" ca="1" si="445"/>
        <v>2.5862368784599333E-3</v>
      </c>
      <c r="AJ1004" s="37">
        <f t="shared" ca="1" si="445"/>
        <v>2.155197398716611E-4</v>
      </c>
      <c r="AK1004" s="37">
        <f t="shared" ca="1" si="445"/>
        <v>2.370717138588272E-3</v>
      </c>
      <c r="AL1004" s="37">
        <f t="shared" ca="1" si="445"/>
        <v>2.5862368784599333E-3</v>
      </c>
      <c r="AM1004" s="37">
        <f t="shared" ca="1" si="445"/>
        <v>8.6207895948664439E-4</v>
      </c>
      <c r="AN1004" s="37">
        <f t="shared" ca="1" si="445"/>
        <v>2.8017566183315941E-3</v>
      </c>
      <c r="AO1004" s="37">
        <f t="shared" ca="1" si="445"/>
        <v>1.0775986993583056E-3</v>
      </c>
      <c r="AP1004" s="37">
        <f t="shared" ca="1" si="445"/>
        <v>1.5086381791016277E-3</v>
      </c>
      <c r="AQ1004" s="37">
        <f t="shared" ca="1" si="445"/>
        <v>1.5086381791016277E-3</v>
      </c>
      <c r="AR1004" s="37">
        <f t="shared" ca="1" si="445"/>
        <v>1.7241579189732888E-3</v>
      </c>
      <c r="AS1004" s="37">
        <f t="shared" ca="1" si="446"/>
        <v>6.4655921961498332E-4</v>
      </c>
      <c r="AT1004" s="37">
        <f t="shared" ca="1" si="446"/>
        <v>1.0775986993583056E-3</v>
      </c>
      <c r="AU1004" s="37">
        <f t="shared" ca="1" si="446"/>
        <v>1.7241579189732888E-3</v>
      </c>
      <c r="AV1004" s="37">
        <f t="shared" ca="1" si="446"/>
        <v>8.6207895948664439E-4</v>
      </c>
      <c r="AW1004" s="37">
        <f t="shared" ca="1" si="446"/>
        <v>1.5086381791016277E-3</v>
      </c>
      <c r="AX1004" s="37">
        <f t="shared" ca="1" si="446"/>
        <v>2.8017566183315941E-3</v>
      </c>
      <c r="AY1004" s="37">
        <f t="shared" ca="1" si="446"/>
        <v>1.2931184392299666E-3</v>
      </c>
      <c r="AZ1004" s="37">
        <f t="shared" ca="1" si="446"/>
        <v>1.9396776588449498E-3</v>
      </c>
      <c r="BA1004" s="37">
        <f t="shared" ca="1" si="446"/>
        <v>8.6207895948664439E-4</v>
      </c>
      <c r="BB1004" s="37">
        <f t="shared" ca="1" si="446"/>
        <v>1.5086381791016277E-3</v>
      </c>
      <c r="BC1004" s="37">
        <f t="shared" ca="1" si="446"/>
        <v>0</v>
      </c>
      <c r="BD1004" s="37">
        <f t="shared" ca="1" si="446"/>
        <v>0</v>
      </c>
    </row>
    <row r="1005" spans="1:56" x14ac:dyDescent="0.2">
      <c r="A1005" t="s">
        <v>7716</v>
      </c>
      <c r="B1005">
        <v>491</v>
      </c>
      <c r="C1005" s="38">
        <v>52573</v>
      </c>
      <c r="D1005" t="s">
        <v>36280</v>
      </c>
      <c r="E1005">
        <f t="shared" si="447"/>
        <v>53</v>
      </c>
      <c r="F1005">
        <f t="shared" si="447"/>
        <v>5</v>
      </c>
      <c r="G1005">
        <f t="shared" si="447"/>
        <v>25</v>
      </c>
      <c r="H1005">
        <f t="shared" si="447"/>
        <v>46</v>
      </c>
      <c r="I1005">
        <f t="shared" si="447"/>
        <v>11</v>
      </c>
      <c r="J1005">
        <f t="shared" si="447"/>
        <v>31</v>
      </c>
      <c r="K1005">
        <f t="shared" si="447"/>
        <v>11</v>
      </c>
      <c r="L1005">
        <f t="shared" si="447"/>
        <v>9</v>
      </c>
      <c r="M1005">
        <f t="shared" si="447"/>
        <v>26</v>
      </c>
      <c r="N1005">
        <f t="shared" si="447"/>
        <v>35</v>
      </c>
      <c r="O1005">
        <f t="shared" si="448"/>
        <v>8</v>
      </c>
      <c r="P1005">
        <f t="shared" si="448"/>
        <v>16</v>
      </c>
      <c r="Q1005">
        <f t="shared" si="448"/>
        <v>32</v>
      </c>
      <c r="R1005">
        <f t="shared" si="448"/>
        <v>30</v>
      </c>
      <c r="S1005">
        <f t="shared" si="448"/>
        <v>23</v>
      </c>
      <c r="T1005">
        <f t="shared" si="448"/>
        <v>59</v>
      </c>
      <c r="U1005">
        <f t="shared" si="448"/>
        <v>36</v>
      </c>
      <c r="V1005">
        <f t="shared" si="448"/>
        <v>27</v>
      </c>
      <c r="W1005">
        <f t="shared" si="448"/>
        <v>3</v>
      </c>
      <c r="X1005">
        <f t="shared" si="448"/>
        <v>5</v>
      </c>
      <c r="Y1005">
        <f t="shared" si="448"/>
        <v>0</v>
      </c>
      <c r="Z1005">
        <f t="shared" si="448"/>
        <v>0</v>
      </c>
      <c r="AA1005">
        <f t="shared" si="432"/>
        <v>1058</v>
      </c>
      <c r="AC1005">
        <f t="shared" si="433"/>
        <v>948</v>
      </c>
      <c r="AD1005">
        <v>1002</v>
      </c>
      <c r="AE1005" t="s">
        <v>7408</v>
      </c>
      <c r="AF1005" s="21">
        <v>2.155197398716611E-4</v>
      </c>
      <c r="AG1005" s="54">
        <f t="shared" ca="1" si="434"/>
        <v>3.146588202126252E-2</v>
      </c>
      <c r="AH1005" s="136">
        <f t="shared" ca="1" si="434"/>
        <v>3.5168511152257658</v>
      </c>
      <c r="AI1005" s="37">
        <f t="shared" ref="AI1005:AR1014" ca="1" si="449">$AF1005*INDIRECT(CONCATENATE(AI$1,$AC1005+3))</f>
        <v>2.370717138588272E-3</v>
      </c>
      <c r="AJ1005" s="37">
        <f t="shared" ca="1" si="449"/>
        <v>2.155197398716611E-4</v>
      </c>
      <c r="AK1005" s="37">
        <f t="shared" ca="1" si="449"/>
        <v>2.1551973987166111E-3</v>
      </c>
      <c r="AL1005" s="37">
        <f t="shared" ca="1" si="449"/>
        <v>3.2327960980749163E-3</v>
      </c>
      <c r="AM1005" s="37">
        <f t="shared" ca="1" si="449"/>
        <v>1.0775986993583056E-3</v>
      </c>
      <c r="AN1005" s="37">
        <f t="shared" ca="1" si="449"/>
        <v>2.5862368784599333E-3</v>
      </c>
      <c r="AO1005" s="37">
        <f t="shared" ca="1" si="449"/>
        <v>1.0775986993583056E-3</v>
      </c>
      <c r="AP1005" s="37">
        <f t="shared" ca="1" si="449"/>
        <v>1.2931184392299666E-3</v>
      </c>
      <c r="AQ1005" s="37">
        <f t="shared" ca="1" si="449"/>
        <v>1.7241579189732888E-3</v>
      </c>
      <c r="AR1005" s="37">
        <f t="shared" ca="1" si="449"/>
        <v>1.7241579189732888E-3</v>
      </c>
      <c r="AS1005" s="37">
        <f t="shared" ref="AS1005:BD1014" ca="1" si="450">$AF1005*INDIRECT(CONCATENATE(AS$1,$AC1005+3))</f>
        <v>6.4655921961498332E-4</v>
      </c>
      <c r="AT1005" s="37">
        <f t="shared" ca="1" si="450"/>
        <v>6.4655921961498332E-4</v>
      </c>
      <c r="AU1005" s="37">
        <f t="shared" ca="1" si="450"/>
        <v>1.7241579189732888E-3</v>
      </c>
      <c r="AV1005" s="37">
        <f t="shared" ca="1" si="450"/>
        <v>6.4655921961498332E-4</v>
      </c>
      <c r="AW1005" s="37">
        <f t="shared" ca="1" si="450"/>
        <v>1.2931184392299666E-3</v>
      </c>
      <c r="AX1005" s="37">
        <f t="shared" ca="1" si="450"/>
        <v>3.4483158379465776E-3</v>
      </c>
      <c r="AY1005" s="37">
        <f t="shared" ca="1" si="450"/>
        <v>1.0775986993583056E-3</v>
      </c>
      <c r="AZ1005" s="37">
        <f t="shared" ca="1" si="450"/>
        <v>2.1551973987166111E-3</v>
      </c>
      <c r="BA1005" s="37">
        <f t="shared" ca="1" si="450"/>
        <v>8.6207895948664439E-4</v>
      </c>
      <c r="BB1005" s="37">
        <f t="shared" ca="1" si="450"/>
        <v>1.5086381791016277E-3</v>
      </c>
      <c r="BC1005" s="37">
        <f t="shared" ca="1" si="450"/>
        <v>0</v>
      </c>
      <c r="BD1005" s="37">
        <f t="shared" ca="1" si="450"/>
        <v>0</v>
      </c>
    </row>
    <row r="1006" spans="1:56" x14ac:dyDescent="0.2">
      <c r="A1006" t="s">
        <v>7722</v>
      </c>
      <c r="B1006">
        <v>130</v>
      </c>
      <c r="C1006" s="38">
        <v>14284</v>
      </c>
      <c r="D1006" t="s">
        <v>36281</v>
      </c>
      <c r="E1006">
        <f t="shared" si="447"/>
        <v>16</v>
      </c>
      <c r="F1006">
        <f t="shared" si="447"/>
        <v>0</v>
      </c>
      <c r="G1006">
        <f t="shared" si="447"/>
        <v>2</v>
      </c>
      <c r="H1006">
        <f t="shared" si="447"/>
        <v>7</v>
      </c>
      <c r="I1006">
        <f t="shared" si="447"/>
        <v>2</v>
      </c>
      <c r="J1006">
        <f t="shared" si="447"/>
        <v>12</v>
      </c>
      <c r="K1006">
        <f t="shared" si="447"/>
        <v>4</v>
      </c>
      <c r="L1006">
        <f t="shared" si="447"/>
        <v>7</v>
      </c>
      <c r="M1006">
        <f t="shared" si="447"/>
        <v>11</v>
      </c>
      <c r="N1006">
        <f t="shared" si="447"/>
        <v>16</v>
      </c>
      <c r="O1006">
        <f t="shared" si="448"/>
        <v>1</v>
      </c>
      <c r="P1006">
        <f t="shared" si="448"/>
        <v>6</v>
      </c>
      <c r="Q1006">
        <f t="shared" si="448"/>
        <v>5</v>
      </c>
      <c r="R1006">
        <f t="shared" si="448"/>
        <v>7</v>
      </c>
      <c r="S1006">
        <f t="shared" si="448"/>
        <v>13</v>
      </c>
      <c r="T1006">
        <f t="shared" si="448"/>
        <v>5</v>
      </c>
      <c r="U1006">
        <f t="shared" si="448"/>
        <v>6</v>
      </c>
      <c r="V1006">
        <f t="shared" si="448"/>
        <v>7</v>
      </c>
      <c r="W1006">
        <f t="shared" si="448"/>
        <v>0</v>
      </c>
      <c r="X1006">
        <f t="shared" si="448"/>
        <v>3</v>
      </c>
      <c r="Y1006">
        <f t="shared" si="448"/>
        <v>0</v>
      </c>
      <c r="Z1006">
        <f t="shared" si="448"/>
        <v>0</v>
      </c>
      <c r="AA1006">
        <f t="shared" si="432"/>
        <v>1059</v>
      </c>
      <c r="AC1006">
        <f t="shared" si="433"/>
        <v>949</v>
      </c>
      <c r="AD1006">
        <v>1003</v>
      </c>
      <c r="AE1006" t="s">
        <v>7418</v>
      </c>
      <c r="AF1006" s="21">
        <v>2.1541936741456736E-4</v>
      </c>
      <c r="AG1006" s="54">
        <f t="shared" ca="1" si="434"/>
        <v>7.582761732992771E-2</v>
      </c>
      <c r="AH1006" s="136">
        <f t="shared" ca="1" si="434"/>
        <v>8.5097112709776539</v>
      </c>
      <c r="AI1006" s="37">
        <f t="shared" ca="1" si="449"/>
        <v>5.6009035527787515E-3</v>
      </c>
      <c r="AJ1006" s="37">
        <f t="shared" ca="1" si="449"/>
        <v>4.3083873482913473E-4</v>
      </c>
      <c r="AK1006" s="37">
        <f t="shared" ca="1" si="449"/>
        <v>5.8163229201933188E-3</v>
      </c>
      <c r="AL1006" s="37">
        <f t="shared" ca="1" si="449"/>
        <v>6.8934197572661556E-3</v>
      </c>
      <c r="AM1006" s="37">
        <f t="shared" ca="1" si="449"/>
        <v>2.8004517763893758E-3</v>
      </c>
      <c r="AN1006" s="37">
        <f t="shared" ca="1" si="449"/>
        <v>3.4467098786330778E-3</v>
      </c>
      <c r="AO1006" s="37">
        <f t="shared" ca="1" si="449"/>
        <v>1.0770968370728369E-3</v>
      </c>
      <c r="AP1006" s="37">
        <f t="shared" ca="1" si="449"/>
        <v>3.4467098786330778E-3</v>
      </c>
      <c r="AQ1006" s="37">
        <f t="shared" ca="1" si="449"/>
        <v>6.031742287607886E-3</v>
      </c>
      <c r="AR1006" s="37">
        <f t="shared" ca="1" si="449"/>
        <v>9.693871533655531E-3</v>
      </c>
      <c r="AS1006" s="37">
        <f t="shared" ca="1" si="450"/>
        <v>1.5079355719019715E-3</v>
      </c>
      <c r="AT1006" s="37">
        <f t="shared" ca="1" si="450"/>
        <v>5.3854841853641843E-3</v>
      </c>
      <c r="AU1006" s="37">
        <f t="shared" ca="1" si="450"/>
        <v>3.8775486134622126E-3</v>
      </c>
      <c r="AV1006" s="37">
        <f t="shared" ca="1" si="450"/>
        <v>3.015871143803943E-3</v>
      </c>
      <c r="AW1006" s="37">
        <f t="shared" ca="1" si="450"/>
        <v>3.662129246047645E-3</v>
      </c>
      <c r="AX1006" s="37">
        <f t="shared" ca="1" si="450"/>
        <v>3.4467098786330778E-3</v>
      </c>
      <c r="AY1006" s="37">
        <f t="shared" ca="1" si="450"/>
        <v>4.9546454505350491E-3</v>
      </c>
      <c r="AZ1006" s="37">
        <f t="shared" ca="1" si="450"/>
        <v>3.662129246047645E-3</v>
      </c>
      <c r="BA1006" s="37">
        <f t="shared" ca="1" si="450"/>
        <v>0</v>
      </c>
      <c r="BB1006" s="37">
        <f t="shared" ca="1" si="450"/>
        <v>1.0770968370728369E-3</v>
      </c>
      <c r="BC1006" s="37">
        <f t="shared" ca="1" si="450"/>
        <v>0</v>
      </c>
      <c r="BD1006" s="37">
        <f t="shared" ca="1" si="450"/>
        <v>0</v>
      </c>
    </row>
    <row r="1007" spans="1:56" x14ac:dyDescent="0.2">
      <c r="A1007" t="s">
        <v>7728</v>
      </c>
      <c r="B1007">
        <v>368</v>
      </c>
      <c r="C1007" s="38">
        <v>40965</v>
      </c>
      <c r="D1007" t="s">
        <v>36282</v>
      </c>
      <c r="E1007">
        <f t="shared" si="447"/>
        <v>28</v>
      </c>
      <c r="F1007">
        <f t="shared" si="447"/>
        <v>11</v>
      </c>
      <c r="G1007">
        <f t="shared" si="447"/>
        <v>23</v>
      </c>
      <c r="H1007">
        <f t="shared" si="447"/>
        <v>12</v>
      </c>
      <c r="I1007">
        <f t="shared" si="447"/>
        <v>19</v>
      </c>
      <c r="J1007">
        <f t="shared" si="447"/>
        <v>24</v>
      </c>
      <c r="K1007">
        <f t="shared" si="447"/>
        <v>12</v>
      </c>
      <c r="L1007">
        <f t="shared" si="447"/>
        <v>20</v>
      </c>
      <c r="M1007">
        <f t="shared" si="447"/>
        <v>24</v>
      </c>
      <c r="N1007">
        <f t="shared" si="447"/>
        <v>18</v>
      </c>
      <c r="O1007">
        <f t="shared" si="448"/>
        <v>9</v>
      </c>
      <c r="P1007">
        <f t="shared" si="448"/>
        <v>23</v>
      </c>
      <c r="Q1007">
        <f t="shared" si="448"/>
        <v>23</v>
      </c>
      <c r="R1007">
        <f t="shared" si="448"/>
        <v>16</v>
      </c>
      <c r="S1007">
        <f t="shared" si="448"/>
        <v>13</v>
      </c>
      <c r="T1007">
        <f t="shared" si="448"/>
        <v>31</v>
      </c>
      <c r="U1007">
        <f t="shared" si="448"/>
        <v>25</v>
      </c>
      <c r="V1007">
        <f t="shared" si="448"/>
        <v>18</v>
      </c>
      <c r="W1007">
        <f t="shared" si="448"/>
        <v>9</v>
      </c>
      <c r="X1007">
        <f t="shared" si="448"/>
        <v>10</v>
      </c>
      <c r="Y1007">
        <f t="shared" si="448"/>
        <v>0</v>
      </c>
      <c r="Z1007">
        <f t="shared" si="448"/>
        <v>0</v>
      </c>
      <c r="AA1007">
        <f t="shared" si="432"/>
        <v>1060</v>
      </c>
      <c r="AC1007">
        <f t="shared" si="433"/>
        <v>950</v>
      </c>
      <c r="AD1007">
        <v>1004</v>
      </c>
      <c r="AE1007" t="s">
        <v>856</v>
      </c>
      <c r="AF1007" s="21">
        <v>2.1511380802816371E-4</v>
      </c>
      <c r="AG1007" s="54">
        <f t="shared" ca="1" si="434"/>
        <v>5.0551744886618469E-2</v>
      </c>
      <c r="AH1007" s="136">
        <f t="shared" ca="1" si="434"/>
        <v>5.8353922703799972</v>
      </c>
      <c r="AI1007" s="37">
        <f t="shared" ca="1" si="449"/>
        <v>3.2267071204224555E-3</v>
      </c>
      <c r="AJ1007" s="37">
        <f t="shared" ca="1" si="449"/>
        <v>4.3022761605632741E-4</v>
      </c>
      <c r="AK1007" s="37">
        <f t="shared" ca="1" si="449"/>
        <v>1.5057966561971459E-3</v>
      </c>
      <c r="AL1007" s="37">
        <f t="shared" ca="1" si="449"/>
        <v>4.5173899685914381E-3</v>
      </c>
      <c r="AM1007" s="37">
        <f t="shared" ca="1" si="449"/>
        <v>2.3662518883098009E-3</v>
      </c>
      <c r="AN1007" s="37">
        <f t="shared" ca="1" si="449"/>
        <v>3.656934736478783E-3</v>
      </c>
      <c r="AO1007" s="37">
        <f t="shared" ca="1" si="449"/>
        <v>1.5057966561971459E-3</v>
      </c>
      <c r="AP1007" s="37">
        <f t="shared" ca="1" si="449"/>
        <v>2.5813656963379642E-3</v>
      </c>
      <c r="AQ1007" s="37">
        <f t="shared" ca="1" si="449"/>
        <v>2.5813656963379642E-3</v>
      </c>
      <c r="AR1007" s="37">
        <f t="shared" ca="1" si="449"/>
        <v>5.592959008732256E-3</v>
      </c>
      <c r="AS1007" s="37">
        <f t="shared" ca="1" si="450"/>
        <v>1.2906828481689821E-3</v>
      </c>
      <c r="AT1007" s="37">
        <f t="shared" ca="1" si="450"/>
        <v>1.0755690401408186E-3</v>
      </c>
      <c r="AU1007" s="37">
        <f t="shared" ca="1" si="450"/>
        <v>1.2906828481689821E-3</v>
      </c>
      <c r="AV1007" s="37">
        <f t="shared" ca="1" si="450"/>
        <v>3.656934736478783E-3</v>
      </c>
      <c r="AW1007" s="37">
        <f t="shared" ca="1" si="450"/>
        <v>3.8720485445069468E-3</v>
      </c>
      <c r="AX1007" s="37">
        <f t="shared" ca="1" si="450"/>
        <v>2.796479504366128E-3</v>
      </c>
      <c r="AY1007" s="37">
        <f t="shared" ca="1" si="450"/>
        <v>2.3662518883098009E-3</v>
      </c>
      <c r="AZ1007" s="37">
        <f t="shared" ca="1" si="450"/>
        <v>3.656934736478783E-3</v>
      </c>
      <c r="BA1007" s="37">
        <f t="shared" ca="1" si="450"/>
        <v>1.0755690401408186E-3</v>
      </c>
      <c r="BB1007" s="37">
        <f t="shared" ca="1" si="450"/>
        <v>1.5057966561971459E-3</v>
      </c>
      <c r="BC1007" s="37">
        <f t="shared" ca="1" si="450"/>
        <v>0</v>
      </c>
      <c r="BD1007" s="37">
        <f t="shared" ca="1" si="450"/>
        <v>0</v>
      </c>
    </row>
    <row r="1008" spans="1:56" x14ac:dyDescent="0.2">
      <c r="A1008" t="s">
        <v>7734</v>
      </c>
      <c r="B1008">
        <v>538</v>
      </c>
      <c r="C1008" s="38">
        <v>60661</v>
      </c>
      <c r="D1008" t="s">
        <v>36283</v>
      </c>
      <c r="E1008">
        <f t="shared" si="447"/>
        <v>29</v>
      </c>
      <c r="F1008">
        <f t="shared" si="447"/>
        <v>12</v>
      </c>
      <c r="G1008">
        <f t="shared" si="447"/>
        <v>26</v>
      </c>
      <c r="H1008">
        <f t="shared" si="447"/>
        <v>46</v>
      </c>
      <c r="I1008">
        <f t="shared" si="447"/>
        <v>14</v>
      </c>
      <c r="J1008">
        <f t="shared" si="447"/>
        <v>28</v>
      </c>
      <c r="K1008">
        <f t="shared" si="447"/>
        <v>12</v>
      </c>
      <c r="L1008">
        <f t="shared" si="447"/>
        <v>27</v>
      </c>
      <c r="M1008">
        <f t="shared" si="447"/>
        <v>67</v>
      </c>
      <c r="N1008">
        <f t="shared" si="447"/>
        <v>50</v>
      </c>
      <c r="O1008">
        <f t="shared" si="448"/>
        <v>7</v>
      </c>
      <c r="P1008">
        <f t="shared" si="448"/>
        <v>22</v>
      </c>
      <c r="Q1008">
        <f t="shared" si="448"/>
        <v>31</v>
      </c>
      <c r="R1008">
        <f t="shared" si="448"/>
        <v>32</v>
      </c>
      <c r="S1008">
        <f t="shared" si="448"/>
        <v>25</v>
      </c>
      <c r="T1008">
        <f t="shared" si="448"/>
        <v>44</v>
      </c>
      <c r="U1008">
        <f t="shared" si="448"/>
        <v>21</v>
      </c>
      <c r="V1008">
        <f t="shared" si="448"/>
        <v>32</v>
      </c>
      <c r="W1008">
        <f t="shared" si="448"/>
        <v>5</v>
      </c>
      <c r="X1008">
        <f t="shared" si="448"/>
        <v>8</v>
      </c>
      <c r="Y1008">
        <f t="shared" si="448"/>
        <v>0</v>
      </c>
      <c r="Z1008">
        <f t="shared" si="448"/>
        <v>0</v>
      </c>
      <c r="AA1008">
        <f t="shared" si="432"/>
        <v>1061</v>
      </c>
      <c r="AC1008">
        <f t="shared" si="433"/>
        <v>951</v>
      </c>
      <c r="AD1008">
        <v>1005</v>
      </c>
      <c r="AE1008" t="s">
        <v>7424</v>
      </c>
      <c r="AF1008" s="21">
        <v>2.1493088812337788E-4</v>
      </c>
      <c r="AG1008" s="54">
        <f t="shared" ca="1" si="434"/>
        <v>1.5475023944883207E-2</v>
      </c>
      <c r="AH1008" s="136">
        <f t="shared" ca="1" si="434"/>
        <v>1.7207366903157633</v>
      </c>
      <c r="AI1008" s="37">
        <f t="shared" ca="1" si="449"/>
        <v>1.5045162168636451E-3</v>
      </c>
      <c r="AJ1008" s="37">
        <f t="shared" ca="1" si="449"/>
        <v>4.2986177624675575E-4</v>
      </c>
      <c r="AK1008" s="37">
        <f t="shared" ca="1" si="449"/>
        <v>6.447926643701336E-4</v>
      </c>
      <c r="AL1008" s="37">
        <f t="shared" ca="1" si="449"/>
        <v>1.0746544406168893E-3</v>
      </c>
      <c r="AM1008" s="37">
        <f t="shared" ca="1" si="449"/>
        <v>2.1493088812337788E-4</v>
      </c>
      <c r="AN1008" s="37">
        <f t="shared" ca="1" si="449"/>
        <v>2.1493088812337788E-4</v>
      </c>
      <c r="AO1008" s="37">
        <f t="shared" ca="1" si="449"/>
        <v>2.1493088812337788E-4</v>
      </c>
      <c r="AP1008" s="37">
        <f t="shared" ca="1" si="449"/>
        <v>1.5045162168636451E-3</v>
      </c>
      <c r="AQ1008" s="37">
        <f t="shared" ca="1" si="449"/>
        <v>1.2895853287402672E-3</v>
      </c>
      <c r="AR1008" s="37">
        <f t="shared" ca="1" si="449"/>
        <v>1.2895853287402672E-3</v>
      </c>
      <c r="AS1008" s="37">
        <f t="shared" ca="1" si="450"/>
        <v>4.2986177624675575E-4</v>
      </c>
      <c r="AT1008" s="37">
        <f t="shared" ca="1" si="450"/>
        <v>6.447926643701336E-4</v>
      </c>
      <c r="AU1008" s="37">
        <f t="shared" ca="1" si="450"/>
        <v>6.447926643701336E-4</v>
      </c>
      <c r="AV1008" s="37">
        <f t="shared" ca="1" si="450"/>
        <v>6.447926643701336E-4</v>
      </c>
      <c r="AW1008" s="37">
        <f t="shared" ca="1" si="450"/>
        <v>1.0746544406168893E-3</v>
      </c>
      <c r="AX1008" s="37">
        <f t="shared" ca="1" si="450"/>
        <v>1.9343779931104009E-3</v>
      </c>
      <c r="AY1008" s="37">
        <f t="shared" ca="1" si="450"/>
        <v>1.0746544406168893E-3</v>
      </c>
      <c r="AZ1008" s="37">
        <f t="shared" ca="1" si="450"/>
        <v>4.2986177624675575E-4</v>
      </c>
      <c r="BA1008" s="37">
        <f t="shared" ca="1" si="450"/>
        <v>0</v>
      </c>
      <c r="BB1008" s="37">
        <f t="shared" ca="1" si="450"/>
        <v>2.1493088812337788E-4</v>
      </c>
      <c r="BC1008" s="37">
        <f t="shared" ca="1" si="450"/>
        <v>0</v>
      </c>
      <c r="BD1008" s="37">
        <f t="shared" ca="1" si="450"/>
        <v>0</v>
      </c>
    </row>
    <row r="1009" spans="1:56" x14ac:dyDescent="0.2">
      <c r="A1009" t="s">
        <v>7740</v>
      </c>
      <c r="B1009">
        <v>447</v>
      </c>
      <c r="C1009" s="38">
        <v>51692</v>
      </c>
      <c r="D1009" t="s">
        <v>36284</v>
      </c>
      <c r="E1009">
        <f t="shared" si="447"/>
        <v>22</v>
      </c>
      <c r="F1009">
        <f t="shared" si="447"/>
        <v>9</v>
      </c>
      <c r="G1009">
        <f t="shared" si="447"/>
        <v>32</v>
      </c>
      <c r="H1009">
        <f t="shared" si="447"/>
        <v>35</v>
      </c>
      <c r="I1009">
        <f t="shared" si="447"/>
        <v>22</v>
      </c>
      <c r="J1009">
        <f t="shared" si="447"/>
        <v>17</v>
      </c>
      <c r="K1009">
        <f t="shared" si="447"/>
        <v>12</v>
      </c>
      <c r="L1009">
        <f t="shared" si="447"/>
        <v>31</v>
      </c>
      <c r="M1009">
        <f t="shared" si="447"/>
        <v>30</v>
      </c>
      <c r="N1009">
        <f t="shared" si="447"/>
        <v>29</v>
      </c>
      <c r="O1009">
        <f t="shared" si="448"/>
        <v>10</v>
      </c>
      <c r="P1009">
        <f t="shared" si="448"/>
        <v>31</v>
      </c>
      <c r="Q1009">
        <f t="shared" si="448"/>
        <v>15</v>
      </c>
      <c r="R1009">
        <f t="shared" si="448"/>
        <v>11</v>
      </c>
      <c r="S1009">
        <f t="shared" si="448"/>
        <v>28</v>
      </c>
      <c r="T1009">
        <f t="shared" si="448"/>
        <v>40</v>
      </c>
      <c r="U1009">
        <f t="shared" si="448"/>
        <v>25</v>
      </c>
      <c r="V1009">
        <f t="shared" si="448"/>
        <v>25</v>
      </c>
      <c r="W1009">
        <f t="shared" si="448"/>
        <v>7</v>
      </c>
      <c r="X1009">
        <f t="shared" si="448"/>
        <v>16</v>
      </c>
      <c r="Y1009">
        <f t="shared" si="448"/>
        <v>0</v>
      </c>
      <c r="Z1009">
        <f t="shared" si="448"/>
        <v>0</v>
      </c>
      <c r="AA1009">
        <f t="shared" si="432"/>
        <v>1062</v>
      </c>
      <c r="AC1009">
        <f t="shared" si="433"/>
        <v>952</v>
      </c>
      <c r="AD1009">
        <v>1006</v>
      </c>
      <c r="AE1009" t="s">
        <v>7430</v>
      </c>
      <c r="AF1009" s="21">
        <v>2.140850062738762E-4</v>
      </c>
      <c r="AG1009" s="54">
        <f t="shared" ca="1" si="434"/>
        <v>0.1196735185070968</v>
      </c>
      <c r="AH1009" s="136">
        <f t="shared" ca="1" si="434"/>
        <v>13.761170118278489</v>
      </c>
      <c r="AI1009" s="37">
        <f t="shared" ca="1" si="449"/>
        <v>5.3521251568469054E-3</v>
      </c>
      <c r="AJ1009" s="37">
        <f t="shared" ca="1" si="449"/>
        <v>3.4253601003820192E-3</v>
      </c>
      <c r="AK1009" s="37">
        <f t="shared" ca="1" si="449"/>
        <v>7.4929752195856672E-3</v>
      </c>
      <c r="AL1009" s="37">
        <f t="shared" ca="1" si="449"/>
        <v>1.0918335319967686E-2</v>
      </c>
      <c r="AM1009" s="37">
        <f t="shared" ca="1" si="449"/>
        <v>4.9239551442991523E-3</v>
      </c>
      <c r="AN1009" s="37">
        <f t="shared" ca="1" si="449"/>
        <v>8.1352302384072959E-3</v>
      </c>
      <c r="AO1009" s="37">
        <f t="shared" ca="1" si="449"/>
        <v>2.1408500627387618E-3</v>
      </c>
      <c r="AP1009" s="37">
        <f t="shared" ca="1" si="449"/>
        <v>5.1380401505730288E-3</v>
      </c>
      <c r="AQ1009" s="37">
        <f t="shared" ca="1" si="449"/>
        <v>7.2788902133117906E-3</v>
      </c>
      <c r="AR1009" s="37">
        <f t="shared" ca="1" si="449"/>
        <v>1.1346505332515439E-2</v>
      </c>
      <c r="AS1009" s="37">
        <f t="shared" ca="1" si="450"/>
        <v>3.4253601003820192E-3</v>
      </c>
      <c r="AT1009" s="37">
        <f t="shared" ca="1" si="450"/>
        <v>4.7098701380252767E-3</v>
      </c>
      <c r="AU1009" s="37">
        <f t="shared" ca="1" si="450"/>
        <v>6.2084651819424097E-3</v>
      </c>
      <c r="AV1009" s="37">
        <f t="shared" ca="1" si="450"/>
        <v>3.8535301129297714E-3</v>
      </c>
      <c r="AW1009" s="37">
        <f t="shared" ca="1" si="450"/>
        <v>8.7774852572289237E-3</v>
      </c>
      <c r="AX1009" s="37">
        <f t="shared" ca="1" si="450"/>
        <v>6.4225501882162863E-3</v>
      </c>
      <c r="AY1009" s="37">
        <f t="shared" ca="1" si="450"/>
        <v>5.7802951693946576E-3</v>
      </c>
      <c r="AZ1009" s="37">
        <f t="shared" ca="1" si="450"/>
        <v>7.9211452321334194E-3</v>
      </c>
      <c r="BA1009" s="37">
        <f t="shared" ca="1" si="450"/>
        <v>1.7126800501910096E-3</v>
      </c>
      <c r="BB1009" s="37">
        <f t="shared" ca="1" si="450"/>
        <v>4.7098701380252767E-3</v>
      </c>
      <c r="BC1009" s="37">
        <f t="shared" ca="1" si="450"/>
        <v>0</v>
      </c>
      <c r="BD1009" s="37">
        <f t="shared" ca="1" si="450"/>
        <v>0</v>
      </c>
    </row>
    <row r="1010" spans="1:56" x14ac:dyDescent="0.2">
      <c r="A1010" t="s">
        <v>7746</v>
      </c>
      <c r="B1010">
        <v>1191</v>
      </c>
      <c r="C1010" s="38">
        <v>134239</v>
      </c>
      <c r="D1010" t="s">
        <v>36285</v>
      </c>
      <c r="E1010">
        <f t="shared" si="447"/>
        <v>110</v>
      </c>
      <c r="F1010">
        <f t="shared" si="447"/>
        <v>9</v>
      </c>
      <c r="G1010">
        <f t="shared" si="447"/>
        <v>57</v>
      </c>
      <c r="H1010">
        <f t="shared" si="447"/>
        <v>126</v>
      </c>
      <c r="I1010">
        <f t="shared" si="447"/>
        <v>32</v>
      </c>
      <c r="J1010">
        <f t="shared" si="447"/>
        <v>54</v>
      </c>
      <c r="K1010">
        <f t="shared" si="447"/>
        <v>19</v>
      </c>
      <c r="L1010">
        <f t="shared" si="447"/>
        <v>60</v>
      </c>
      <c r="M1010">
        <f t="shared" si="447"/>
        <v>150</v>
      </c>
      <c r="N1010">
        <f t="shared" si="447"/>
        <v>120</v>
      </c>
      <c r="O1010">
        <f t="shared" si="448"/>
        <v>27</v>
      </c>
      <c r="P1010">
        <f t="shared" si="448"/>
        <v>76</v>
      </c>
      <c r="Q1010">
        <f t="shared" si="448"/>
        <v>22</v>
      </c>
      <c r="R1010">
        <f t="shared" si="448"/>
        <v>70</v>
      </c>
      <c r="S1010">
        <f t="shared" si="448"/>
        <v>42</v>
      </c>
      <c r="T1010">
        <f t="shared" si="448"/>
        <v>68</v>
      </c>
      <c r="U1010">
        <f t="shared" si="448"/>
        <v>56</v>
      </c>
      <c r="V1010">
        <f t="shared" si="448"/>
        <v>64</v>
      </c>
      <c r="W1010">
        <f t="shared" si="448"/>
        <v>5</v>
      </c>
      <c r="X1010">
        <f t="shared" si="448"/>
        <v>24</v>
      </c>
      <c r="Y1010">
        <f t="shared" si="448"/>
        <v>0</v>
      </c>
      <c r="Z1010">
        <f t="shared" si="448"/>
        <v>0</v>
      </c>
      <c r="AA1010">
        <f t="shared" si="432"/>
        <v>1063</v>
      </c>
      <c r="AC1010">
        <f t="shared" si="433"/>
        <v>953</v>
      </c>
      <c r="AD1010">
        <v>1007</v>
      </c>
      <c r="AE1010" t="s">
        <v>7436</v>
      </c>
      <c r="AF1010" s="21">
        <v>2.1388244476667844E-4</v>
      </c>
      <c r="AG1010" s="54">
        <f t="shared" ca="1" si="434"/>
        <v>7.8922622118904343E-2</v>
      </c>
      <c r="AH1010" s="136">
        <f t="shared" ca="1" si="434"/>
        <v>8.840189207096353</v>
      </c>
      <c r="AI1010" s="37">
        <f t="shared" ca="1" si="449"/>
        <v>8.5552977906671376E-3</v>
      </c>
      <c r="AJ1010" s="37">
        <f t="shared" ca="1" si="449"/>
        <v>6.4164733430003532E-4</v>
      </c>
      <c r="AK1010" s="37">
        <f t="shared" ca="1" si="449"/>
        <v>5.3470611191669612E-3</v>
      </c>
      <c r="AL1010" s="37">
        <f t="shared" ca="1" si="449"/>
        <v>9.6247100145005291E-3</v>
      </c>
      <c r="AM1010" s="37">
        <f t="shared" ca="1" si="449"/>
        <v>1.924942002900106E-3</v>
      </c>
      <c r="AN1010" s="37">
        <f t="shared" ca="1" si="449"/>
        <v>5.3470611191669612E-3</v>
      </c>
      <c r="AO1010" s="37">
        <f t="shared" ca="1" si="449"/>
        <v>1.2832946686000706E-3</v>
      </c>
      <c r="AP1010" s="37">
        <f t="shared" ca="1" si="449"/>
        <v>3.2082366715001764E-3</v>
      </c>
      <c r="AQ1010" s="37">
        <f t="shared" ca="1" si="449"/>
        <v>7.0581206773003887E-3</v>
      </c>
      <c r="AR1010" s="37">
        <f t="shared" ca="1" si="449"/>
        <v>4.9192962296336039E-3</v>
      </c>
      <c r="AS1010" s="37">
        <f t="shared" ca="1" si="450"/>
        <v>3.8498840058002119E-3</v>
      </c>
      <c r="AT1010" s="37">
        <f t="shared" ca="1" si="450"/>
        <v>2.9943542267334981E-3</v>
      </c>
      <c r="AU1010" s="37">
        <f t="shared" ca="1" si="450"/>
        <v>5.1331786744002825E-3</v>
      </c>
      <c r="AV1010" s="37">
        <f t="shared" ca="1" si="450"/>
        <v>3.6360015610335337E-3</v>
      </c>
      <c r="AW1010" s="37">
        <f t="shared" ca="1" si="450"/>
        <v>4.9192962296336039E-3</v>
      </c>
      <c r="AX1010" s="37">
        <f t="shared" ca="1" si="450"/>
        <v>3.6360015610335337E-3</v>
      </c>
      <c r="AY1010" s="37">
        <f t="shared" ca="1" si="450"/>
        <v>1.2832946686000706E-3</v>
      </c>
      <c r="AZ1010" s="37">
        <f t="shared" ca="1" si="450"/>
        <v>3.6360015610335337E-3</v>
      </c>
      <c r="BA1010" s="37">
        <f t="shared" ca="1" si="450"/>
        <v>6.4164733430003532E-4</v>
      </c>
      <c r="BB1010" s="37">
        <f t="shared" ca="1" si="450"/>
        <v>1.2832946686000706E-3</v>
      </c>
      <c r="BC1010" s="37">
        <f t="shared" ca="1" si="450"/>
        <v>0</v>
      </c>
      <c r="BD1010" s="37">
        <f t="shared" ca="1" si="450"/>
        <v>0</v>
      </c>
    </row>
    <row r="1011" spans="1:56" x14ac:dyDescent="0.2">
      <c r="A1011" t="s">
        <v>7752</v>
      </c>
      <c r="B1011">
        <v>653</v>
      </c>
      <c r="C1011" s="38">
        <v>70403</v>
      </c>
      <c r="D1011" t="s">
        <v>36286</v>
      </c>
      <c r="E1011">
        <f t="shared" si="447"/>
        <v>37</v>
      </c>
      <c r="F1011">
        <f t="shared" si="447"/>
        <v>8</v>
      </c>
      <c r="G1011">
        <f t="shared" si="447"/>
        <v>22</v>
      </c>
      <c r="H1011">
        <f t="shared" si="447"/>
        <v>33</v>
      </c>
      <c r="I1011">
        <f t="shared" si="447"/>
        <v>8</v>
      </c>
      <c r="J1011">
        <f t="shared" si="447"/>
        <v>61</v>
      </c>
      <c r="K1011">
        <f t="shared" si="447"/>
        <v>15</v>
      </c>
      <c r="L1011">
        <f t="shared" si="447"/>
        <v>22</v>
      </c>
      <c r="M1011">
        <f t="shared" si="447"/>
        <v>28</v>
      </c>
      <c r="N1011">
        <f t="shared" si="447"/>
        <v>44</v>
      </c>
      <c r="O1011">
        <f t="shared" si="448"/>
        <v>26</v>
      </c>
      <c r="P1011">
        <f t="shared" si="448"/>
        <v>27</v>
      </c>
      <c r="Q1011">
        <f t="shared" si="448"/>
        <v>120</v>
      </c>
      <c r="R1011">
        <f t="shared" si="448"/>
        <v>40</v>
      </c>
      <c r="S1011">
        <f t="shared" si="448"/>
        <v>37</v>
      </c>
      <c r="T1011">
        <f t="shared" si="448"/>
        <v>45</v>
      </c>
      <c r="U1011">
        <f t="shared" si="448"/>
        <v>42</v>
      </c>
      <c r="V1011">
        <f t="shared" si="448"/>
        <v>20</v>
      </c>
      <c r="W1011">
        <f t="shared" si="448"/>
        <v>10</v>
      </c>
      <c r="X1011">
        <f t="shared" si="448"/>
        <v>8</v>
      </c>
      <c r="Y1011">
        <f t="shared" si="448"/>
        <v>0</v>
      </c>
      <c r="Z1011">
        <f t="shared" si="448"/>
        <v>0</v>
      </c>
      <c r="AA1011">
        <f t="shared" si="432"/>
        <v>1064</v>
      </c>
      <c r="AC1011">
        <f t="shared" si="433"/>
        <v>954</v>
      </c>
      <c r="AD1011">
        <v>1008</v>
      </c>
      <c r="AE1011" t="s">
        <v>7442</v>
      </c>
      <c r="AF1011" s="21">
        <v>2.1376909953892717E-4</v>
      </c>
      <c r="AG1011" s="54">
        <f t="shared" ca="1" si="434"/>
        <v>4.7456740097641829E-2</v>
      </c>
      <c r="AH1011" s="136">
        <f t="shared" ca="1" si="434"/>
        <v>5.464793260613134</v>
      </c>
      <c r="AI1011" s="37">
        <f t="shared" ca="1" si="449"/>
        <v>3.6340746921617621E-3</v>
      </c>
      <c r="AJ1011" s="37">
        <f t="shared" ca="1" si="449"/>
        <v>0</v>
      </c>
      <c r="AK1011" s="37">
        <f t="shared" ca="1" si="449"/>
        <v>2.3514600949281986E-3</v>
      </c>
      <c r="AL1011" s="37">
        <f t="shared" ca="1" si="449"/>
        <v>4.061612891239616E-3</v>
      </c>
      <c r="AM1011" s="37">
        <f t="shared" ca="1" si="449"/>
        <v>2.565229194467126E-3</v>
      </c>
      <c r="AN1011" s="37">
        <f t="shared" ca="1" si="449"/>
        <v>2.565229194467126E-3</v>
      </c>
      <c r="AO1011" s="37">
        <f t="shared" ca="1" si="449"/>
        <v>4.2753819907785434E-4</v>
      </c>
      <c r="AP1011" s="37">
        <f t="shared" ca="1" si="449"/>
        <v>2.565229194467126E-3</v>
      </c>
      <c r="AQ1011" s="37">
        <f t="shared" ca="1" si="449"/>
        <v>3.847843791700689E-3</v>
      </c>
      <c r="AR1011" s="37">
        <f t="shared" ca="1" si="449"/>
        <v>5.7717656875510333E-3</v>
      </c>
      <c r="AS1011" s="37">
        <f t="shared" ca="1" si="450"/>
        <v>2.1376909953892717E-3</v>
      </c>
      <c r="AT1011" s="37">
        <f t="shared" ca="1" si="450"/>
        <v>8.5507639815570868E-4</v>
      </c>
      <c r="AU1011" s="37">
        <f t="shared" ca="1" si="450"/>
        <v>2.7789982940060534E-3</v>
      </c>
      <c r="AV1011" s="37">
        <f t="shared" ca="1" si="450"/>
        <v>2.1376909953892717E-3</v>
      </c>
      <c r="AW1011" s="37">
        <f t="shared" ca="1" si="450"/>
        <v>2.565229194467126E-3</v>
      </c>
      <c r="AX1011" s="37">
        <f t="shared" ca="1" si="450"/>
        <v>1.9239218958503445E-3</v>
      </c>
      <c r="AY1011" s="37">
        <f t="shared" ca="1" si="450"/>
        <v>1.9239218958503445E-3</v>
      </c>
      <c r="AZ1011" s="37">
        <f t="shared" ca="1" si="450"/>
        <v>2.7789982940060534E-3</v>
      </c>
      <c r="BA1011" s="37">
        <f t="shared" ca="1" si="450"/>
        <v>4.2753819907785434E-4</v>
      </c>
      <c r="BB1011" s="37">
        <f t="shared" ca="1" si="450"/>
        <v>2.1376909953892717E-3</v>
      </c>
      <c r="BC1011" s="37">
        <f t="shared" ca="1" si="450"/>
        <v>0</v>
      </c>
      <c r="BD1011" s="37">
        <f t="shared" ca="1" si="450"/>
        <v>0</v>
      </c>
    </row>
    <row r="1012" spans="1:56" x14ac:dyDescent="0.2">
      <c r="A1012" t="s">
        <v>7758</v>
      </c>
      <c r="B1012">
        <v>1204</v>
      </c>
      <c r="C1012" s="38">
        <v>136973</v>
      </c>
      <c r="D1012" t="s">
        <v>36287</v>
      </c>
      <c r="E1012">
        <v>43</v>
      </c>
      <c r="F1012">
        <v>26</v>
      </c>
      <c r="G1012">
        <v>42</v>
      </c>
      <c r="H1012">
        <v>67</v>
      </c>
      <c r="I1012">
        <v>44</v>
      </c>
      <c r="J1012">
        <v>39</v>
      </c>
      <c r="K1012">
        <v>22</v>
      </c>
      <c r="L1012">
        <v>50</v>
      </c>
      <c r="M1012">
        <v>61</v>
      </c>
      <c r="N1012">
        <v>85</v>
      </c>
      <c r="O1012">
        <v>11</v>
      </c>
      <c r="P1012">
        <v>38</v>
      </c>
      <c r="Q1012">
        <v>27</v>
      </c>
      <c r="R1012">
        <v>33</v>
      </c>
      <c r="S1012">
        <v>28</v>
      </c>
      <c r="T1012">
        <v>70</v>
      </c>
      <c r="U1012">
        <v>51</v>
      </c>
      <c r="V1012">
        <v>52</v>
      </c>
      <c r="W1012">
        <v>15</v>
      </c>
      <c r="X1012">
        <v>26</v>
      </c>
      <c r="Y1012">
        <v>0</v>
      </c>
      <c r="Z1012">
        <v>0</v>
      </c>
      <c r="AA1012">
        <f t="shared" si="432"/>
        <v>1065</v>
      </c>
      <c r="AC1012">
        <f t="shared" si="433"/>
        <v>955</v>
      </c>
      <c r="AD1012">
        <v>1009</v>
      </c>
      <c r="AE1012" t="s">
        <v>7448</v>
      </c>
      <c r="AF1012" s="21">
        <v>2.131209438023389E-4</v>
      </c>
      <c r="AG1012" s="54">
        <f t="shared" ca="1" si="434"/>
        <v>8.0985958644888778E-2</v>
      </c>
      <c r="AH1012" s="136">
        <f t="shared" ca="1" si="434"/>
        <v>9.1980868135651441</v>
      </c>
      <c r="AI1012" s="37">
        <f t="shared" ca="1" si="449"/>
        <v>3.4099351008374224E-3</v>
      </c>
      <c r="AJ1012" s="37">
        <f t="shared" ca="1" si="449"/>
        <v>8.524837752093556E-4</v>
      </c>
      <c r="AK1012" s="37">
        <f t="shared" ca="1" si="449"/>
        <v>4.4755398198491171E-3</v>
      </c>
      <c r="AL1012" s="37">
        <f t="shared" ca="1" si="449"/>
        <v>1.3000377571942673E-2</v>
      </c>
      <c r="AM1012" s="37">
        <f t="shared" ca="1" si="449"/>
        <v>1.91808849422105E-3</v>
      </c>
      <c r="AN1012" s="37">
        <f t="shared" ca="1" si="449"/>
        <v>2.7705722694304057E-3</v>
      </c>
      <c r="AO1012" s="37">
        <f t="shared" ca="1" si="449"/>
        <v>6.3936283140701667E-4</v>
      </c>
      <c r="AP1012" s="37">
        <f t="shared" ca="1" si="449"/>
        <v>2.1312094380233891E-3</v>
      </c>
      <c r="AQ1012" s="37">
        <f t="shared" ca="1" si="449"/>
        <v>1.4492224178559046E-2</v>
      </c>
      <c r="AR1012" s="37">
        <f t="shared" ca="1" si="449"/>
        <v>5.7542654826631505E-3</v>
      </c>
      <c r="AS1012" s="37">
        <f t="shared" ca="1" si="450"/>
        <v>1.4918466066163724E-3</v>
      </c>
      <c r="AT1012" s="37">
        <f t="shared" ca="1" si="450"/>
        <v>2.5574513256280667E-3</v>
      </c>
      <c r="AU1012" s="37">
        <f t="shared" ca="1" si="450"/>
        <v>4.6886607636514562E-3</v>
      </c>
      <c r="AV1012" s="37">
        <f t="shared" ca="1" si="450"/>
        <v>2.3443303818257281E-3</v>
      </c>
      <c r="AW1012" s="37">
        <f t="shared" ca="1" si="450"/>
        <v>2.7705722694304057E-3</v>
      </c>
      <c r="AX1012" s="37">
        <f t="shared" ca="1" si="450"/>
        <v>9.3773215273029124E-3</v>
      </c>
      <c r="AY1012" s="37">
        <f t="shared" ca="1" si="450"/>
        <v>3.8361769884421E-3</v>
      </c>
      <c r="AZ1012" s="37">
        <f t="shared" ca="1" si="450"/>
        <v>3.4099351008374224E-3</v>
      </c>
      <c r="BA1012" s="37">
        <f t="shared" ca="1" si="450"/>
        <v>0</v>
      </c>
      <c r="BB1012" s="37">
        <f t="shared" ca="1" si="450"/>
        <v>1.0656047190116945E-3</v>
      </c>
      <c r="BC1012" s="37">
        <f t="shared" ca="1" si="450"/>
        <v>0</v>
      </c>
      <c r="BD1012" s="37">
        <f t="shared" ca="1" si="450"/>
        <v>0</v>
      </c>
    </row>
    <row r="1013" spans="1:56" x14ac:dyDescent="0.2">
      <c r="A1013" t="s">
        <v>7763</v>
      </c>
      <c r="B1013">
        <v>488</v>
      </c>
      <c r="C1013" s="38">
        <v>52725</v>
      </c>
      <c r="D1013" t="s">
        <v>36288</v>
      </c>
      <c r="E1013">
        <f t="shared" ref="E1013:N1016" si="451">LEN($D1013)-LEN(SUBSTITUTE($D1013,E$3,""))</f>
        <v>39</v>
      </c>
      <c r="F1013">
        <f t="shared" si="451"/>
        <v>5</v>
      </c>
      <c r="G1013">
        <f t="shared" si="451"/>
        <v>21</v>
      </c>
      <c r="H1013">
        <f t="shared" si="451"/>
        <v>24</v>
      </c>
      <c r="I1013">
        <f t="shared" si="451"/>
        <v>20</v>
      </c>
      <c r="J1013">
        <f t="shared" si="451"/>
        <v>59</v>
      </c>
      <c r="K1013">
        <f t="shared" si="451"/>
        <v>2</v>
      </c>
      <c r="L1013">
        <f t="shared" si="451"/>
        <v>19</v>
      </c>
      <c r="M1013">
        <f t="shared" si="451"/>
        <v>14</v>
      </c>
      <c r="N1013">
        <f t="shared" si="451"/>
        <v>30</v>
      </c>
      <c r="O1013">
        <f t="shared" ref="O1013:Z1016" si="452">LEN($D1013)-LEN(SUBSTITUTE($D1013,O$3,""))</f>
        <v>18</v>
      </c>
      <c r="P1013">
        <f t="shared" si="452"/>
        <v>12</v>
      </c>
      <c r="Q1013">
        <f t="shared" si="452"/>
        <v>51</v>
      </c>
      <c r="R1013">
        <f t="shared" si="452"/>
        <v>34</v>
      </c>
      <c r="S1013">
        <f t="shared" si="452"/>
        <v>27</v>
      </c>
      <c r="T1013">
        <f t="shared" si="452"/>
        <v>39</v>
      </c>
      <c r="U1013">
        <f t="shared" si="452"/>
        <v>24</v>
      </c>
      <c r="V1013">
        <f t="shared" si="452"/>
        <v>20</v>
      </c>
      <c r="W1013">
        <f t="shared" si="452"/>
        <v>1</v>
      </c>
      <c r="X1013">
        <f t="shared" si="452"/>
        <v>29</v>
      </c>
      <c r="Y1013">
        <f t="shared" si="452"/>
        <v>0</v>
      </c>
      <c r="Z1013">
        <f t="shared" si="452"/>
        <v>0</v>
      </c>
      <c r="AA1013">
        <f t="shared" si="432"/>
        <v>1066</v>
      </c>
      <c r="AC1013">
        <f t="shared" si="433"/>
        <v>956</v>
      </c>
      <c r="AD1013">
        <v>1010</v>
      </c>
      <c r="AE1013" t="s">
        <v>7454</v>
      </c>
      <c r="AF1013" s="21">
        <v>2.122288998155411E-4</v>
      </c>
      <c r="AG1013" s="54">
        <f t="shared" ca="1" si="434"/>
        <v>7.4280114935439387E-2</v>
      </c>
      <c r="AH1013" s="136">
        <f t="shared" ca="1" si="434"/>
        <v>8.2525207693273153</v>
      </c>
      <c r="AI1013" s="37">
        <f t="shared" ca="1" si="449"/>
        <v>4.6690357959419046E-3</v>
      </c>
      <c r="AJ1013" s="37">
        <f t="shared" ca="1" si="449"/>
        <v>1.0611444990777056E-3</v>
      </c>
      <c r="AK1013" s="37">
        <f t="shared" ca="1" si="449"/>
        <v>3.6078912968641988E-3</v>
      </c>
      <c r="AL1013" s="37">
        <f t="shared" ca="1" si="449"/>
        <v>8.0646981929905614E-3</v>
      </c>
      <c r="AM1013" s="37">
        <f t="shared" ca="1" si="449"/>
        <v>1.91006009833987E-3</v>
      </c>
      <c r="AN1013" s="37">
        <f t="shared" ca="1" si="449"/>
        <v>5.3057224953885276E-3</v>
      </c>
      <c r="AO1013" s="37">
        <f t="shared" ca="1" si="449"/>
        <v>8.4891559926216441E-4</v>
      </c>
      <c r="AP1013" s="37">
        <f t="shared" ca="1" si="449"/>
        <v>3.1834334972331165E-3</v>
      </c>
      <c r="AQ1013" s="37">
        <f t="shared" ca="1" si="449"/>
        <v>7.6402403933594799E-3</v>
      </c>
      <c r="AR1013" s="37">
        <f t="shared" ca="1" si="449"/>
        <v>5.5179513952040684E-3</v>
      </c>
      <c r="AS1013" s="37">
        <f t="shared" ca="1" si="450"/>
        <v>1.4856022987087877E-3</v>
      </c>
      <c r="AT1013" s="37">
        <f t="shared" ca="1" si="450"/>
        <v>3.6078912968641988E-3</v>
      </c>
      <c r="AU1013" s="37">
        <f t="shared" ca="1" si="450"/>
        <v>4.6690357959419046E-3</v>
      </c>
      <c r="AV1013" s="37">
        <f t="shared" ca="1" si="450"/>
        <v>3.82012019667974E-3</v>
      </c>
      <c r="AW1013" s="37">
        <f t="shared" ca="1" si="450"/>
        <v>3.1834334972331165E-3</v>
      </c>
      <c r="AX1013" s="37">
        <f t="shared" ca="1" si="450"/>
        <v>5.3057224953885276E-3</v>
      </c>
      <c r="AY1013" s="37">
        <f t="shared" ca="1" si="450"/>
        <v>3.1834334972331165E-3</v>
      </c>
      <c r="AZ1013" s="37">
        <f t="shared" ca="1" si="450"/>
        <v>5.093493595572986E-3</v>
      </c>
      <c r="BA1013" s="37">
        <f t="shared" ca="1" si="450"/>
        <v>2.122288998155411E-4</v>
      </c>
      <c r="BB1013" s="37">
        <f t="shared" ca="1" si="450"/>
        <v>1.91006009833987E-3</v>
      </c>
      <c r="BC1013" s="37">
        <f t="shared" ca="1" si="450"/>
        <v>0</v>
      </c>
      <c r="BD1013" s="37">
        <f t="shared" ca="1" si="450"/>
        <v>0</v>
      </c>
    </row>
    <row r="1014" spans="1:56" x14ac:dyDescent="0.2">
      <c r="A1014" t="s">
        <v>7769</v>
      </c>
      <c r="B1014">
        <v>184</v>
      </c>
      <c r="C1014" s="38">
        <v>21777</v>
      </c>
      <c r="D1014" t="s">
        <v>36289</v>
      </c>
      <c r="E1014">
        <f t="shared" si="451"/>
        <v>13</v>
      </c>
      <c r="F1014">
        <f t="shared" si="451"/>
        <v>2</v>
      </c>
      <c r="G1014">
        <f t="shared" si="451"/>
        <v>14</v>
      </c>
      <c r="H1014">
        <f t="shared" si="451"/>
        <v>13</v>
      </c>
      <c r="I1014">
        <f t="shared" si="451"/>
        <v>8</v>
      </c>
      <c r="J1014">
        <f t="shared" si="451"/>
        <v>4</v>
      </c>
      <c r="K1014">
        <f t="shared" si="451"/>
        <v>6</v>
      </c>
      <c r="L1014">
        <f t="shared" si="451"/>
        <v>1</v>
      </c>
      <c r="M1014">
        <f t="shared" si="451"/>
        <v>8</v>
      </c>
      <c r="N1014">
        <f t="shared" si="451"/>
        <v>27</v>
      </c>
      <c r="O1014">
        <f t="shared" si="452"/>
        <v>4</v>
      </c>
      <c r="P1014">
        <f t="shared" si="452"/>
        <v>4</v>
      </c>
      <c r="Q1014">
        <f t="shared" si="452"/>
        <v>6</v>
      </c>
      <c r="R1014">
        <f t="shared" si="452"/>
        <v>7</v>
      </c>
      <c r="S1014">
        <f t="shared" si="452"/>
        <v>25</v>
      </c>
      <c r="T1014">
        <f t="shared" si="452"/>
        <v>10</v>
      </c>
      <c r="U1014">
        <f t="shared" si="452"/>
        <v>7</v>
      </c>
      <c r="V1014">
        <f t="shared" si="452"/>
        <v>18</v>
      </c>
      <c r="W1014">
        <f t="shared" si="452"/>
        <v>2</v>
      </c>
      <c r="X1014">
        <f t="shared" si="452"/>
        <v>5</v>
      </c>
      <c r="Y1014">
        <f t="shared" si="452"/>
        <v>0</v>
      </c>
      <c r="Z1014">
        <f t="shared" si="452"/>
        <v>0</v>
      </c>
      <c r="AA1014">
        <f t="shared" si="432"/>
        <v>1067</v>
      </c>
      <c r="AC1014">
        <f t="shared" si="433"/>
        <v>957</v>
      </c>
      <c r="AD1014">
        <v>1011</v>
      </c>
      <c r="AE1014" t="s">
        <v>7460</v>
      </c>
      <c r="AF1014" s="21">
        <v>2.1170071292614791E-4</v>
      </c>
      <c r="AG1014" s="54">
        <f t="shared" ca="1" si="434"/>
        <v>7.3248446672447176E-2</v>
      </c>
      <c r="AH1014" s="136">
        <f t="shared" ca="1" si="434"/>
        <v>8.251670388435393</v>
      </c>
      <c r="AI1014" s="37">
        <f t="shared" ca="1" si="449"/>
        <v>5.0808171102275498E-3</v>
      </c>
      <c r="AJ1014" s="37">
        <f t="shared" ca="1" si="449"/>
        <v>1.6936057034091833E-3</v>
      </c>
      <c r="AK1014" s="37">
        <f t="shared" ca="1" si="449"/>
        <v>3.3872114068183665E-3</v>
      </c>
      <c r="AL1014" s="37">
        <f t="shared" ca="1" si="449"/>
        <v>4.0223135455968104E-3</v>
      </c>
      <c r="AM1014" s="37">
        <f t="shared" ca="1" si="449"/>
        <v>3.3872114068183665E-3</v>
      </c>
      <c r="AN1014" s="37">
        <f t="shared" ca="1" si="449"/>
        <v>4.445714971449106E-3</v>
      </c>
      <c r="AO1014" s="37">
        <f t="shared" ca="1" si="449"/>
        <v>3.3872114068183665E-3</v>
      </c>
      <c r="AP1014" s="37">
        <f t="shared" ca="1" si="449"/>
        <v>3.3872114068183665E-3</v>
      </c>
      <c r="AQ1014" s="37">
        <f t="shared" ca="1" si="449"/>
        <v>4.8691163973014016E-3</v>
      </c>
      <c r="AR1014" s="37">
        <f t="shared" ca="1" si="449"/>
        <v>9.1031306558243593E-3</v>
      </c>
      <c r="AS1014" s="37">
        <f t="shared" ca="1" si="450"/>
        <v>1.2702042775568875E-3</v>
      </c>
      <c r="AT1014" s="37">
        <f t="shared" ca="1" si="450"/>
        <v>1.9053064163353311E-3</v>
      </c>
      <c r="AU1014" s="37">
        <f t="shared" ca="1" si="450"/>
        <v>4.6574156843752542E-3</v>
      </c>
      <c r="AV1014" s="37">
        <f t="shared" ca="1" si="450"/>
        <v>2.3287078421876271E-3</v>
      </c>
      <c r="AW1014" s="37">
        <f t="shared" ca="1" si="450"/>
        <v>3.8106128326706621E-3</v>
      </c>
      <c r="AX1014" s="37">
        <f t="shared" ca="1" si="450"/>
        <v>4.0223135455968104E-3</v>
      </c>
      <c r="AY1014" s="37">
        <f t="shared" ca="1" si="450"/>
        <v>3.8106128326706621E-3</v>
      </c>
      <c r="AZ1014" s="37">
        <f t="shared" ca="1" si="450"/>
        <v>5.5042185360798454E-3</v>
      </c>
      <c r="BA1014" s="37">
        <f t="shared" ca="1" si="450"/>
        <v>8.4680285170459163E-4</v>
      </c>
      <c r="BB1014" s="37">
        <f t="shared" ca="1" si="450"/>
        <v>2.3287078421876271E-3</v>
      </c>
      <c r="BC1014" s="37">
        <f t="shared" ca="1" si="450"/>
        <v>0</v>
      </c>
      <c r="BD1014" s="37">
        <f t="shared" ca="1" si="450"/>
        <v>0</v>
      </c>
    </row>
    <row r="1015" spans="1:56" x14ac:dyDescent="0.2">
      <c r="A1015" t="s">
        <v>7775</v>
      </c>
      <c r="B1015">
        <v>137</v>
      </c>
      <c r="C1015" s="38">
        <v>15676</v>
      </c>
      <c r="D1015" t="s">
        <v>36290</v>
      </c>
      <c r="E1015">
        <f t="shared" si="451"/>
        <v>9</v>
      </c>
      <c r="F1015">
        <f t="shared" si="451"/>
        <v>7</v>
      </c>
      <c r="G1015">
        <f t="shared" si="451"/>
        <v>4</v>
      </c>
      <c r="H1015">
        <f t="shared" si="451"/>
        <v>5</v>
      </c>
      <c r="I1015">
        <f t="shared" si="451"/>
        <v>10</v>
      </c>
      <c r="J1015">
        <f t="shared" si="451"/>
        <v>7</v>
      </c>
      <c r="K1015">
        <f t="shared" si="451"/>
        <v>3</v>
      </c>
      <c r="L1015">
        <f t="shared" si="451"/>
        <v>4</v>
      </c>
      <c r="M1015">
        <f t="shared" si="451"/>
        <v>11</v>
      </c>
      <c r="N1015">
        <f t="shared" si="451"/>
        <v>11</v>
      </c>
      <c r="O1015">
        <f t="shared" si="452"/>
        <v>1</v>
      </c>
      <c r="P1015">
        <f t="shared" si="452"/>
        <v>2</v>
      </c>
      <c r="Q1015">
        <f t="shared" si="452"/>
        <v>13</v>
      </c>
      <c r="R1015">
        <f t="shared" si="452"/>
        <v>8</v>
      </c>
      <c r="S1015">
        <f t="shared" si="452"/>
        <v>11</v>
      </c>
      <c r="T1015">
        <f t="shared" si="452"/>
        <v>9</v>
      </c>
      <c r="U1015">
        <f t="shared" si="452"/>
        <v>9</v>
      </c>
      <c r="V1015">
        <f t="shared" si="452"/>
        <v>7</v>
      </c>
      <c r="W1015">
        <f t="shared" si="452"/>
        <v>3</v>
      </c>
      <c r="X1015">
        <f t="shared" si="452"/>
        <v>3</v>
      </c>
      <c r="Y1015">
        <f t="shared" si="452"/>
        <v>0</v>
      </c>
      <c r="Z1015">
        <f t="shared" si="452"/>
        <v>0</v>
      </c>
      <c r="AA1015">
        <f t="shared" si="432"/>
        <v>1068</v>
      </c>
      <c r="AC1015">
        <f t="shared" si="433"/>
        <v>958</v>
      </c>
      <c r="AD1015">
        <v>1012</v>
      </c>
      <c r="AE1015" t="s">
        <v>7466</v>
      </c>
      <c r="AF1015" s="21">
        <v>2.1151357693145804E-4</v>
      </c>
      <c r="AG1015" s="54">
        <f t="shared" ca="1" si="434"/>
        <v>5.0551744886618476E-2</v>
      </c>
      <c r="AH1015" s="136">
        <f t="shared" ca="1" si="434"/>
        <v>5.8263529901539437</v>
      </c>
      <c r="AI1015" s="37">
        <f t="shared" ref="AI1015:AR1024" ca="1" si="453">$AF1015*INDIRECT(CONCATENATE(AI$1,$AC1015+3))</f>
        <v>2.5381629231774963E-3</v>
      </c>
      <c r="AJ1015" s="37">
        <f t="shared" ca="1" si="453"/>
        <v>4.2302715386291609E-4</v>
      </c>
      <c r="AK1015" s="37">
        <f t="shared" ca="1" si="453"/>
        <v>3.1727036539718708E-3</v>
      </c>
      <c r="AL1015" s="37">
        <f t="shared" ca="1" si="453"/>
        <v>4.6532986924920769E-3</v>
      </c>
      <c r="AM1015" s="37">
        <f t="shared" ca="1" si="453"/>
        <v>2.3266493462460384E-3</v>
      </c>
      <c r="AN1015" s="37">
        <f t="shared" ca="1" si="453"/>
        <v>2.7496765001089546E-3</v>
      </c>
      <c r="AO1015" s="37">
        <f t="shared" ca="1" si="453"/>
        <v>6.3454073079437408E-4</v>
      </c>
      <c r="AP1015" s="37">
        <f t="shared" ca="1" si="453"/>
        <v>1.2690814615887482E-3</v>
      </c>
      <c r="AQ1015" s="37">
        <f t="shared" ca="1" si="453"/>
        <v>5.922380154080825E-3</v>
      </c>
      <c r="AR1015" s="37">
        <f t="shared" ca="1" si="453"/>
        <v>5.2878394232864509E-3</v>
      </c>
      <c r="AS1015" s="37">
        <f t="shared" ref="AS1015:BD1024" ca="1" si="454">$AF1015*INDIRECT(CONCATENATE(AS$1,$AC1015+3))</f>
        <v>2.1151357693145805E-3</v>
      </c>
      <c r="AT1015" s="37">
        <f t="shared" ca="1" si="454"/>
        <v>1.9036221923831224E-3</v>
      </c>
      <c r="AU1015" s="37">
        <f t="shared" ca="1" si="454"/>
        <v>2.1151357693145805E-3</v>
      </c>
      <c r="AV1015" s="37">
        <f t="shared" ca="1" si="454"/>
        <v>1.9036221923831224E-3</v>
      </c>
      <c r="AW1015" s="37">
        <f t="shared" ca="1" si="454"/>
        <v>2.5381629231774963E-3</v>
      </c>
      <c r="AX1015" s="37">
        <f t="shared" ca="1" si="454"/>
        <v>3.3842172309033287E-3</v>
      </c>
      <c r="AY1015" s="37">
        <f t="shared" ca="1" si="454"/>
        <v>2.5381629231774963E-3</v>
      </c>
      <c r="AZ1015" s="37">
        <f t="shared" ca="1" si="454"/>
        <v>2.9611900770404125E-3</v>
      </c>
      <c r="BA1015" s="37">
        <f t="shared" ca="1" si="454"/>
        <v>6.3454073079437408E-4</v>
      </c>
      <c r="BB1015" s="37">
        <f t="shared" ca="1" si="454"/>
        <v>1.4805950385202063E-3</v>
      </c>
      <c r="BC1015" s="37">
        <f t="shared" ca="1" si="454"/>
        <v>0</v>
      </c>
      <c r="BD1015" s="37">
        <f t="shared" ca="1" si="454"/>
        <v>0</v>
      </c>
    </row>
    <row r="1016" spans="1:56" x14ac:dyDescent="0.2">
      <c r="A1016" t="s">
        <v>7781</v>
      </c>
      <c r="B1016">
        <v>303</v>
      </c>
      <c r="C1016" s="38">
        <v>33294</v>
      </c>
      <c r="D1016" t="s">
        <v>36291</v>
      </c>
      <c r="E1016">
        <f t="shared" si="451"/>
        <v>19</v>
      </c>
      <c r="F1016">
        <f t="shared" si="451"/>
        <v>13</v>
      </c>
      <c r="G1016">
        <f t="shared" si="451"/>
        <v>9</v>
      </c>
      <c r="H1016">
        <f t="shared" si="451"/>
        <v>12</v>
      </c>
      <c r="I1016">
        <f t="shared" si="451"/>
        <v>14</v>
      </c>
      <c r="J1016">
        <f t="shared" si="451"/>
        <v>28</v>
      </c>
      <c r="K1016">
        <f t="shared" si="451"/>
        <v>5</v>
      </c>
      <c r="L1016">
        <f t="shared" si="451"/>
        <v>19</v>
      </c>
      <c r="M1016">
        <f t="shared" si="451"/>
        <v>11</v>
      </c>
      <c r="N1016">
        <f t="shared" si="451"/>
        <v>34</v>
      </c>
      <c r="O1016">
        <f t="shared" si="452"/>
        <v>12</v>
      </c>
      <c r="P1016">
        <f t="shared" si="452"/>
        <v>10</v>
      </c>
      <c r="Q1016">
        <f t="shared" si="452"/>
        <v>12</v>
      </c>
      <c r="R1016">
        <f t="shared" si="452"/>
        <v>12</v>
      </c>
      <c r="S1016">
        <f t="shared" si="452"/>
        <v>14</v>
      </c>
      <c r="T1016">
        <f t="shared" si="452"/>
        <v>26</v>
      </c>
      <c r="U1016">
        <f t="shared" si="452"/>
        <v>16</v>
      </c>
      <c r="V1016">
        <f t="shared" si="452"/>
        <v>21</v>
      </c>
      <c r="W1016">
        <f t="shared" si="452"/>
        <v>3</v>
      </c>
      <c r="X1016">
        <f t="shared" si="452"/>
        <v>13</v>
      </c>
      <c r="Y1016">
        <f t="shared" si="452"/>
        <v>0</v>
      </c>
      <c r="Z1016">
        <f t="shared" si="452"/>
        <v>0</v>
      </c>
      <c r="AA1016">
        <f t="shared" si="432"/>
        <v>1069</v>
      </c>
      <c r="AC1016">
        <f t="shared" si="433"/>
        <v>959</v>
      </c>
      <c r="AD1016">
        <v>1013</v>
      </c>
      <c r="AE1016" t="s">
        <v>7472</v>
      </c>
      <c r="AF1016" s="21">
        <v>2.1089992623059132E-4</v>
      </c>
      <c r="AG1016" s="54">
        <f t="shared" ca="1" si="434"/>
        <v>0.2811296016653782</v>
      </c>
      <c r="AH1016" s="136">
        <f t="shared" ca="1" si="434"/>
        <v>31.54725456527677</v>
      </c>
      <c r="AI1016" s="37">
        <f t="shared" ca="1" si="453"/>
        <v>1.8348293582061446E-2</v>
      </c>
      <c r="AJ1016" s="37">
        <f t="shared" ca="1" si="453"/>
        <v>6.3269977869177393E-3</v>
      </c>
      <c r="AK1016" s="37">
        <f t="shared" ca="1" si="453"/>
        <v>1.3708495204988435E-2</v>
      </c>
      <c r="AL1016" s="37">
        <f t="shared" ca="1" si="453"/>
        <v>2.1933592327981498E-2</v>
      </c>
      <c r="AM1016" s="37">
        <f t="shared" ca="1" si="453"/>
        <v>1.0334096385298974E-2</v>
      </c>
      <c r="AN1016" s="37">
        <f t="shared" ca="1" si="453"/>
        <v>1.4552094909910801E-2</v>
      </c>
      <c r="AO1016" s="37">
        <f t="shared" ca="1" si="453"/>
        <v>8.0141971967624698E-3</v>
      </c>
      <c r="AP1016" s="37">
        <f t="shared" ca="1" si="453"/>
        <v>1.0966796163990749E-2</v>
      </c>
      <c r="AQ1016" s="37">
        <f t="shared" ca="1" si="453"/>
        <v>1.6239294319755532E-2</v>
      </c>
      <c r="AR1016" s="37">
        <f t="shared" ca="1" si="453"/>
        <v>3.2267688713280472E-2</v>
      </c>
      <c r="AS1016" s="37">
        <f t="shared" ca="1" si="454"/>
        <v>5.2724981557647826E-3</v>
      </c>
      <c r="AT1016" s="37">
        <f t="shared" ca="1" si="454"/>
        <v>9.7013966066072013E-3</v>
      </c>
      <c r="AU1016" s="37">
        <f t="shared" ca="1" si="454"/>
        <v>1.2653995573835479E-2</v>
      </c>
      <c r="AV1016" s="37">
        <f t="shared" ca="1" si="454"/>
        <v>1.5184794688602576E-2</v>
      </c>
      <c r="AW1016" s="37">
        <f t="shared" ca="1" si="454"/>
        <v>1.2443095647604888E-2</v>
      </c>
      <c r="AX1016" s="37">
        <f t="shared" ca="1" si="454"/>
        <v>2.2566292106673273E-2</v>
      </c>
      <c r="AY1016" s="37">
        <f t="shared" ca="1" si="454"/>
        <v>1.5606594541063758E-2</v>
      </c>
      <c r="AZ1016" s="37">
        <f t="shared" ca="1" si="454"/>
        <v>2.3831691664056819E-2</v>
      </c>
      <c r="BA1016" s="37">
        <f t="shared" ca="1" si="454"/>
        <v>4.6397983770730088E-3</v>
      </c>
      <c r="BB1016" s="37">
        <f t="shared" ca="1" si="454"/>
        <v>6.5378977131483312E-3</v>
      </c>
      <c r="BC1016" s="37">
        <f t="shared" ca="1" si="454"/>
        <v>0</v>
      </c>
      <c r="BD1016" s="37">
        <f t="shared" ca="1" si="454"/>
        <v>0</v>
      </c>
    </row>
    <row r="1017" spans="1:56" x14ac:dyDescent="0.2">
      <c r="A1017" t="s">
        <v>7787</v>
      </c>
      <c r="B1017">
        <v>671</v>
      </c>
      <c r="C1017" s="38">
        <v>74494</v>
      </c>
      <c r="D1017" t="s">
        <v>36292</v>
      </c>
      <c r="E1017">
        <v>35</v>
      </c>
      <c r="F1017">
        <v>9</v>
      </c>
      <c r="G1017">
        <v>24</v>
      </c>
      <c r="H1017">
        <v>48</v>
      </c>
      <c r="I1017">
        <v>17</v>
      </c>
      <c r="J1017">
        <v>31</v>
      </c>
      <c r="K1017">
        <v>7</v>
      </c>
      <c r="L1017">
        <v>25</v>
      </c>
      <c r="M1017">
        <v>22</v>
      </c>
      <c r="N1017">
        <v>38</v>
      </c>
      <c r="O1017">
        <v>13</v>
      </c>
      <c r="P1017">
        <v>23</v>
      </c>
      <c r="Q1017">
        <v>30</v>
      </c>
      <c r="R1017">
        <v>25</v>
      </c>
      <c r="S1017">
        <v>22</v>
      </c>
      <c r="T1017">
        <v>27</v>
      </c>
      <c r="U1017">
        <v>32</v>
      </c>
      <c r="V1017">
        <v>22</v>
      </c>
      <c r="W1017">
        <v>1</v>
      </c>
      <c r="X1017">
        <v>8</v>
      </c>
      <c r="Y1017">
        <v>0</v>
      </c>
      <c r="Z1017">
        <v>0</v>
      </c>
      <c r="AA1017">
        <f t="shared" si="432"/>
        <v>1070</v>
      </c>
      <c r="AC1017">
        <f t="shared" si="433"/>
        <v>960</v>
      </c>
      <c r="AD1017">
        <v>1014</v>
      </c>
      <c r="AE1017" t="s">
        <v>7478</v>
      </c>
      <c r="AF1017" s="21">
        <v>2.1069281427305773E-4</v>
      </c>
      <c r="AG1017" s="54">
        <f t="shared" ca="1" si="434"/>
        <v>2.9918379626774197E-2</v>
      </c>
      <c r="AH1017" s="136">
        <f t="shared" ca="1" si="434"/>
        <v>3.5213090049456137</v>
      </c>
      <c r="AI1017" s="37">
        <f t="shared" ca="1" si="453"/>
        <v>1.0534640713652887E-3</v>
      </c>
      <c r="AJ1017" s="37">
        <f t="shared" ca="1" si="453"/>
        <v>6.3207844281917315E-4</v>
      </c>
      <c r="AK1017" s="37">
        <f t="shared" ca="1" si="453"/>
        <v>2.1069281427305775E-3</v>
      </c>
      <c r="AL1017" s="37">
        <f t="shared" ca="1" si="453"/>
        <v>3.5817778426419813E-3</v>
      </c>
      <c r="AM1017" s="37">
        <f t="shared" ca="1" si="453"/>
        <v>1.6855425141844619E-3</v>
      </c>
      <c r="AN1017" s="37">
        <f t="shared" ca="1" si="453"/>
        <v>1.0534640713652887E-3</v>
      </c>
      <c r="AO1017" s="37">
        <f t="shared" ca="1" si="453"/>
        <v>4.2138562854611547E-4</v>
      </c>
      <c r="AP1017" s="37">
        <f t="shared" ca="1" si="453"/>
        <v>1.4748496999114041E-3</v>
      </c>
      <c r="AQ1017" s="37">
        <f t="shared" ca="1" si="453"/>
        <v>2.7390065855497506E-3</v>
      </c>
      <c r="AR1017" s="37">
        <f t="shared" ca="1" si="453"/>
        <v>2.9496993998228082E-3</v>
      </c>
      <c r="AS1017" s="37">
        <f t="shared" ca="1" si="454"/>
        <v>8.4277125709223094E-4</v>
      </c>
      <c r="AT1017" s="37">
        <f t="shared" ca="1" si="454"/>
        <v>8.4277125709223094E-4</v>
      </c>
      <c r="AU1017" s="37">
        <f t="shared" ca="1" si="454"/>
        <v>1.2641568856383463E-3</v>
      </c>
      <c r="AV1017" s="37">
        <f t="shared" ca="1" si="454"/>
        <v>1.0534640713652887E-3</v>
      </c>
      <c r="AW1017" s="37">
        <f t="shared" ca="1" si="454"/>
        <v>1.8962353284575197E-3</v>
      </c>
      <c r="AX1017" s="37">
        <f t="shared" ca="1" si="454"/>
        <v>1.6855425141844619E-3</v>
      </c>
      <c r="AY1017" s="37">
        <f t="shared" ca="1" si="454"/>
        <v>1.0534640713652887E-3</v>
      </c>
      <c r="AZ1017" s="37">
        <f t="shared" ca="1" si="454"/>
        <v>2.317620957003635E-3</v>
      </c>
      <c r="BA1017" s="37">
        <f t="shared" ca="1" si="454"/>
        <v>2.1069281427305773E-4</v>
      </c>
      <c r="BB1017" s="37">
        <f t="shared" ca="1" si="454"/>
        <v>1.0534640713652887E-3</v>
      </c>
      <c r="BC1017" s="37">
        <f t="shared" ca="1" si="454"/>
        <v>0</v>
      </c>
      <c r="BD1017" s="37">
        <f t="shared" ca="1" si="454"/>
        <v>0</v>
      </c>
    </row>
    <row r="1018" spans="1:56" x14ac:dyDescent="0.2">
      <c r="A1018" t="s">
        <v>7793</v>
      </c>
      <c r="B1018">
        <v>953</v>
      </c>
      <c r="C1018" s="38">
        <v>105730</v>
      </c>
      <c r="D1018" t="s">
        <v>36293</v>
      </c>
      <c r="E1018">
        <f t="shared" ref="E1018:N1027" si="455">LEN($D1018)-LEN(SUBSTITUTE($D1018,E$3,""))</f>
        <v>82</v>
      </c>
      <c r="F1018">
        <f t="shared" si="455"/>
        <v>18</v>
      </c>
      <c r="G1018">
        <f t="shared" si="455"/>
        <v>54</v>
      </c>
      <c r="H1018">
        <f t="shared" si="455"/>
        <v>79</v>
      </c>
      <c r="I1018">
        <f t="shared" si="455"/>
        <v>31</v>
      </c>
      <c r="J1018">
        <f t="shared" si="455"/>
        <v>57</v>
      </c>
      <c r="K1018">
        <f t="shared" si="455"/>
        <v>21</v>
      </c>
      <c r="L1018">
        <f t="shared" si="455"/>
        <v>56</v>
      </c>
      <c r="M1018">
        <f t="shared" si="455"/>
        <v>70</v>
      </c>
      <c r="N1018">
        <f t="shared" si="455"/>
        <v>99</v>
      </c>
      <c r="O1018">
        <f t="shared" ref="O1018:Z1027" si="456">LEN($D1018)-LEN(SUBSTITUTE($D1018,O$3,""))</f>
        <v>29</v>
      </c>
      <c r="P1018">
        <f t="shared" si="456"/>
        <v>45</v>
      </c>
      <c r="Q1018">
        <f t="shared" si="456"/>
        <v>42</v>
      </c>
      <c r="R1018">
        <f t="shared" si="456"/>
        <v>39</v>
      </c>
      <c r="S1018">
        <f t="shared" si="456"/>
        <v>31</v>
      </c>
      <c r="T1018">
        <f t="shared" si="456"/>
        <v>55</v>
      </c>
      <c r="U1018">
        <f t="shared" si="456"/>
        <v>47</v>
      </c>
      <c r="V1018">
        <f t="shared" si="456"/>
        <v>64</v>
      </c>
      <c r="W1018">
        <f t="shared" si="456"/>
        <v>5</v>
      </c>
      <c r="X1018">
        <f t="shared" si="456"/>
        <v>29</v>
      </c>
      <c r="Y1018">
        <f t="shared" si="456"/>
        <v>0</v>
      </c>
      <c r="Z1018">
        <f t="shared" si="456"/>
        <v>0</v>
      </c>
      <c r="AA1018">
        <f t="shared" si="432"/>
        <v>1071</v>
      </c>
      <c r="AC1018">
        <f t="shared" si="433"/>
        <v>961</v>
      </c>
      <c r="AD1018">
        <v>1015</v>
      </c>
      <c r="AE1018" t="s">
        <v>868</v>
      </c>
      <c r="AF1018" s="21">
        <v>2.1004024516009141E-4</v>
      </c>
      <c r="AG1018" s="54">
        <f t="shared" ca="1" si="434"/>
        <v>7.015344188347053E-2</v>
      </c>
      <c r="AH1018" s="136">
        <f t="shared" ca="1" si="434"/>
        <v>7.9101156327290427</v>
      </c>
      <c r="AI1018" s="37">
        <f t="shared" ca="1" si="453"/>
        <v>4.6208853935220109E-3</v>
      </c>
      <c r="AJ1018" s="37">
        <f t="shared" ca="1" si="453"/>
        <v>2.1004024516009141E-3</v>
      </c>
      <c r="AK1018" s="37">
        <f t="shared" ca="1" si="453"/>
        <v>3.5706841677215538E-3</v>
      </c>
      <c r="AL1018" s="37">
        <f t="shared" ca="1" si="453"/>
        <v>4.4108451483619191E-3</v>
      </c>
      <c r="AM1018" s="37">
        <f t="shared" ca="1" si="453"/>
        <v>2.5204829419210968E-3</v>
      </c>
      <c r="AN1018" s="37">
        <f t="shared" ca="1" si="453"/>
        <v>6.721287845122925E-3</v>
      </c>
      <c r="AO1018" s="37">
        <f t="shared" ca="1" si="453"/>
        <v>2.1004024516009141E-3</v>
      </c>
      <c r="AP1018" s="37">
        <f t="shared" ca="1" si="453"/>
        <v>2.3104426967610055E-3</v>
      </c>
      <c r="AQ1018" s="37">
        <f t="shared" ca="1" si="453"/>
        <v>5.0409658838421936E-3</v>
      </c>
      <c r="AR1018" s="37">
        <f t="shared" ca="1" si="453"/>
        <v>5.2510061290022853E-3</v>
      </c>
      <c r="AS1018" s="37">
        <f t="shared" ca="1" si="454"/>
        <v>2.5204829419210968E-3</v>
      </c>
      <c r="AT1018" s="37">
        <f t="shared" ca="1" si="454"/>
        <v>4.2008049032018283E-3</v>
      </c>
      <c r="AU1018" s="37">
        <f t="shared" ca="1" si="454"/>
        <v>2.3104426967610055E-3</v>
      </c>
      <c r="AV1018" s="37">
        <f t="shared" ca="1" si="454"/>
        <v>3.7807244128816452E-3</v>
      </c>
      <c r="AW1018" s="37">
        <f t="shared" ca="1" si="454"/>
        <v>2.3104426967610055E-3</v>
      </c>
      <c r="AX1018" s="37">
        <f t="shared" ca="1" si="454"/>
        <v>4.4108451483619191E-3</v>
      </c>
      <c r="AY1018" s="37">
        <f t="shared" ca="1" si="454"/>
        <v>3.1506036774013712E-3</v>
      </c>
      <c r="AZ1018" s="37">
        <f t="shared" ca="1" si="454"/>
        <v>3.5706841677215538E-3</v>
      </c>
      <c r="BA1018" s="37">
        <f t="shared" ca="1" si="454"/>
        <v>1.8903622064408226E-3</v>
      </c>
      <c r="BB1018" s="37">
        <f t="shared" ca="1" si="454"/>
        <v>3.3606439225614625E-3</v>
      </c>
      <c r="BC1018" s="37">
        <f t="shared" ca="1" si="454"/>
        <v>0</v>
      </c>
      <c r="BD1018" s="37">
        <f t="shared" ca="1" si="454"/>
        <v>0</v>
      </c>
    </row>
    <row r="1019" spans="1:56" x14ac:dyDescent="0.2">
      <c r="A1019" t="s">
        <v>7799</v>
      </c>
      <c r="B1019">
        <v>416</v>
      </c>
      <c r="C1019" s="38">
        <v>48446</v>
      </c>
      <c r="D1019" t="s">
        <v>36294</v>
      </c>
      <c r="E1019">
        <f t="shared" si="455"/>
        <v>16</v>
      </c>
      <c r="F1019">
        <f t="shared" si="455"/>
        <v>7</v>
      </c>
      <c r="G1019">
        <f t="shared" si="455"/>
        <v>20</v>
      </c>
      <c r="H1019">
        <f t="shared" si="455"/>
        <v>33</v>
      </c>
      <c r="I1019">
        <f t="shared" si="455"/>
        <v>14</v>
      </c>
      <c r="J1019">
        <f t="shared" si="455"/>
        <v>19</v>
      </c>
      <c r="K1019">
        <f t="shared" si="455"/>
        <v>10</v>
      </c>
      <c r="L1019">
        <f t="shared" si="455"/>
        <v>19</v>
      </c>
      <c r="M1019">
        <f t="shared" si="455"/>
        <v>27</v>
      </c>
      <c r="N1019">
        <f t="shared" si="455"/>
        <v>39</v>
      </c>
      <c r="O1019">
        <f t="shared" si="456"/>
        <v>11</v>
      </c>
      <c r="P1019">
        <f t="shared" si="456"/>
        <v>18</v>
      </c>
      <c r="Q1019">
        <f t="shared" si="456"/>
        <v>17</v>
      </c>
      <c r="R1019">
        <f t="shared" si="456"/>
        <v>20</v>
      </c>
      <c r="S1019">
        <f t="shared" si="456"/>
        <v>33</v>
      </c>
      <c r="T1019">
        <f t="shared" si="456"/>
        <v>33</v>
      </c>
      <c r="U1019">
        <f t="shared" si="456"/>
        <v>27</v>
      </c>
      <c r="V1019">
        <f t="shared" si="456"/>
        <v>29</v>
      </c>
      <c r="W1019">
        <f t="shared" si="456"/>
        <v>9</v>
      </c>
      <c r="X1019">
        <f t="shared" si="456"/>
        <v>15</v>
      </c>
      <c r="Y1019">
        <f t="shared" si="456"/>
        <v>0</v>
      </c>
      <c r="Z1019">
        <f t="shared" si="456"/>
        <v>0</v>
      </c>
      <c r="AA1019">
        <f t="shared" si="432"/>
        <v>1072</v>
      </c>
      <c r="AC1019">
        <f t="shared" si="433"/>
        <v>962</v>
      </c>
      <c r="AD1019">
        <v>1016</v>
      </c>
      <c r="AE1019" t="s">
        <v>874</v>
      </c>
      <c r="AF1019" s="21">
        <v>2.0996263643811383E-4</v>
      </c>
      <c r="AG1019" s="54">
        <f t="shared" ca="1" si="434"/>
        <v>4.1782564651184656E-2</v>
      </c>
      <c r="AH1019" s="136">
        <f t="shared" ca="1" si="434"/>
        <v>4.4797628110435967</v>
      </c>
      <c r="AI1019" s="37">
        <f t="shared" ca="1" si="453"/>
        <v>5.8789538202671876E-3</v>
      </c>
      <c r="AJ1019" s="37">
        <f t="shared" ca="1" si="453"/>
        <v>1.4697384550667969E-3</v>
      </c>
      <c r="AK1019" s="37">
        <f t="shared" ca="1" si="453"/>
        <v>2.9394769101335938E-3</v>
      </c>
      <c r="AL1019" s="37">
        <f t="shared" ca="1" si="453"/>
        <v>2.5195516372573659E-3</v>
      </c>
      <c r="AM1019" s="37">
        <f t="shared" ca="1" si="453"/>
        <v>2.0996263643811383E-4</v>
      </c>
      <c r="AN1019" s="37">
        <f t="shared" ca="1" si="453"/>
        <v>2.0996263643811384E-3</v>
      </c>
      <c r="AO1019" s="37">
        <f t="shared" ca="1" si="453"/>
        <v>6.2988790931434147E-4</v>
      </c>
      <c r="AP1019" s="37">
        <f t="shared" ca="1" si="453"/>
        <v>1.0498131821905692E-3</v>
      </c>
      <c r="AQ1019" s="37">
        <f t="shared" ca="1" si="453"/>
        <v>1.4697384550667969E-3</v>
      </c>
      <c r="AR1019" s="37">
        <f t="shared" ca="1" si="453"/>
        <v>5.0391032745147318E-3</v>
      </c>
      <c r="AS1019" s="37">
        <f t="shared" ca="1" si="454"/>
        <v>6.2988790931434147E-4</v>
      </c>
      <c r="AT1019" s="37">
        <f t="shared" ca="1" si="454"/>
        <v>8.3985054575245533E-4</v>
      </c>
      <c r="AU1019" s="37">
        <f t="shared" ca="1" si="454"/>
        <v>3.1494395465717076E-3</v>
      </c>
      <c r="AV1019" s="37">
        <f t="shared" ca="1" si="454"/>
        <v>2.9394769101335938E-3</v>
      </c>
      <c r="AW1019" s="37">
        <f t="shared" ca="1" si="454"/>
        <v>2.5195516372573659E-3</v>
      </c>
      <c r="AX1019" s="37">
        <f t="shared" ca="1" si="454"/>
        <v>3.3594021830098213E-3</v>
      </c>
      <c r="AY1019" s="37">
        <f t="shared" ca="1" si="454"/>
        <v>2.5195516372573659E-3</v>
      </c>
      <c r="AZ1019" s="37">
        <f t="shared" ca="1" si="454"/>
        <v>1.4697384550667969E-3</v>
      </c>
      <c r="BA1019" s="37">
        <f t="shared" ca="1" si="454"/>
        <v>4.1992527287622767E-4</v>
      </c>
      <c r="BB1019" s="37">
        <f t="shared" ca="1" si="454"/>
        <v>6.2988790931434147E-4</v>
      </c>
      <c r="BC1019" s="37">
        <f t="shared" ca="1" si="454"/>
        <v>0</v>
      </c>
      <c r="BD1019" s="37">
        <f t="shared" ca="1" si="454"/>
        <v>0</v>
      </c>
    </row>
    <row r="1020" spans="1:56" x14ac:dyDescent="0.2">
      <c r="A1020" t="s">
        <v>7805</v>
      </c>
      <c r="B1020">
        <v>520</v>
      </c>
      <c r="C1020" s="38">
        <v>55989</v>
      </c>
      <c r="D1020" t="s">
        <v>36295</v>
      </c>
      <c r="E1020">
        <f t="shared" si="455"/>
        <v>41</v>
      </c>
      <c r="F1020">
        <f t="shared" si="455"/>
        <v>7</v>
      </c>
      <c r="G1020">
        <f t="shared" si="455"/>
        <v>23</v>
      </c>
      <c r="H1020">
        <f t="shared" si="455"/>
        <v>34</v>
      </c>
      <c r="I1020">
        <f t="shared" si="455"/>
        <v>20</v>
      </c>
      <c r="J1020">
        <f t="shared" si="455"/>
        <v>59</v>
      </c>
      <c r="K1020">
        <f t="shared" si="455"/>
        <v>10</v>
      </c>
      <c r="L1020">
        <f t="shared" si="455"/>
        <v>32</v>
      </c>
      <c r="M1020">
        <f t="shared" si="455"/>
        <v>40</v>
      </c>
      <c r="N1020">
        <f t="shared" si="455"/>
        <v>49</v>
      </c>
      <c r="O1020">
        <f t="shared" si="456"/>
        <v>16</v>
      </c>
      <c r="P1020">
        <f t="shared" si="456"/>
        <v>22</v>
      </c>
      <c r="Q1020">
        <f t="shared" si="456"/>
        <v>20</v>
      </c>
      <c r="R1020">
        <f t="shared" si="456"/>
        <v>10</v>
      </c>
      <c r="S1020">
        <f t="shared" si="456"/>
        <v>23</v>
      </c>
      <c r="T1020">
        <f t="shared" si="456"/>
        <v>35</v>
      </c>
      <c r="U1020">
        <f t="shared" si="456"/>
        <v>27</v>
      </c>
      <c r="V1020">
        <f t="shared" si="456"/>
        <v>38</v>
      </c>
      <c r="W1020">
        <f t="shared" si="456"/>
        <v>3</v>
      </c>
      <c r="X1020">
        <f t="shared" si="456"/>
        <v>11</v>
      </c>
      <c r="Y1020">
        <f t="shared" si="456"/>
        <v>0</v>
      </c>
      <c r="Z1020">
        <f t="shared" si="456"/>
        <v>0</v>
      </c>
      <c r="AA1020">
        <f t="shared" si="432"/>
        <v>1073</v>
      </c>
      <c r="AC1020">
        <f t="shared" si="433"/>
        <v>963</v>
      </c>
      <c r="AD1020">
        <v>1017</v>
      </c>
      <c r="AE1020" t="s">
        <v>7484</v>
      </c>
      <c r="AF1020" s="21">
        <v>2.0983083315095875E-4</v>
      </c>
      <c r="AG1020" s="54">
        <f t="shared" ca="1" si="434"/>
        <v>2.4760038311813132E-2</v>
      </c>
      <c r="AH1020" s="136">
        <f t="shared" ca="1" si="434"/>
        <v>2.6728251526769125</v>
      </c>
      <c r="AI1020" s="37">
        <f t="shared" ca="1" si="453"/>
        <v>3.35729333041534E-3</v>
      </c>
      <c r="AJ1020" s="37">
        <f t="shared" ca="1" si="453"/>
        <v>6.2949249945287624E-4</v>
      </c>
      <c r="AK1020" s="37">
        <f t="shared" ca="1" si="453"/>
        <v>1.2589849989057525E-3</v>
      </c>
      <c r="AL1020" s="37">
        <f t="shared" ca="1" si="453"/>
        <v>1.0491541657547936E-3</v>
      </c>
      <c r="AM1020" s="37">
        <f t="shared" ca="1" si="453"/>
        <v>8.3932333260383499E-4</v>
      </c>
      <c r="AN1020" s="37">
        <f t="shared" ca="1" si="453"/>
        <v>1.4688158320567113E-3</v>
      </c>
      <c r="AO1020" s="37">
        <f t="shared" ca="1" si="453"/>
        <v>6.2949249945287624E-4</v>
      </c>
      <c r="AP1020" s="37">
        <f t="shared" ca="1" si="453"/>
        <v>6.2949249945287624E-4</v>
      </c>
      <c r="AQ1020" s="37">
        <f t="shared" ca="1" si="453"/>
        <v>8.3932333260383499E-4</v>
      </c>
      <c r="AR1020" s="37">
        <f t="shared" ca="1" si="453"/>
        <v>2.3081391646605463E-3</v>
      </c>
      <c r="AS1020" s="37">
        <f t="shared" ca="1" si="454"/>
        <v>6.2949249945287624E-4</v>
      </c>
      <c r="AT1020" s="37">
        <f t="shared" ca="1" si="454"/>
        <v>8.3932333260383499E-4</v>
      </c>
      <c r="AU1020" s="37">
        <f t="shared" ca="1" si="454"/>
        <v>1.0491541657547936E-3</v>
      </c>
      <c r="AV1020" s="37">
        <f t="shared" ca="1" si="454"/>
        <v>6.2949249945287624E-4</v>
      </c>
      <c r="AW1020" s="37">
        <f t="shared" ca="1" si="454"/>
        <v>2.517969997811505E-3</v>
      </c>
      <c r="AX1020" s="37">
        <f t="shared" ca="1" si="454"/>
        <v>1.8884774983586286E-3</v>
      </c>
      <c r="AY1020" s="37">
        <f t="shared" ca="1" si="454"/>
        <v>1.67864666520767E-3</v>
      </c>
      <c r="AZ1020" s="37">
        <f t="shared" ca="1" si="454"/>
        <v>2.3081391646605463E-3</v>
      </c>
      <c r="BA1020" s="37">
        <f t="shared" ca="1" si="454"/>
        <v>0</v>
      </c>
      <c r="BB1020" s="37">
        <f t="shared" ca="1" si="454"/>
        <v>2.0983083315095875E-4</v>
      </c>
      <c r="BC1020" s="37">
        <f t="shared" ca="1" si="454"/>
        <v>0</v>
      </c>
      <c r="BD1020" s="37">
        <f t="shared" ca="1" si="454"/>
        <v>0</v>
      </c>
    </row>
    <row r="1021" spans="1:56" x14ac:dyDescent="0.2">
      <c r="A1021" t="s">
        <v>7811</v>
      </c>
      <c r="B1021">
        <v>491</v>
      </c>
      <c r="C1021" s="38">
        <v>55447</v>
      </c>
      <c r="D1021" t="s">
        <v>36296</v>
      </c>
      <c r="E1021">
        <f t="shared" si="455"/>
        <v>25</v>
      </c>
      <c r="F1021">
        <f t="shared" si="455"/>
        <v>5</v>
      </c>
      <c r="G1021">
        <f t="shared" si="455"/>
        <v>26</v>
      </c>
      <c r="H1021">
        <f t="shared" si="455"/>
        <v>38</v>
      </c>
      <c r="I1021">
        <f t="shared" si="455"/>
        <v>17</v>
      </c>
      <c r="J1021">
        <f t="shared" si="455"/>
        <v>35</v>
      </c>
      <c r="K1021">
        <f t="shared" si="455"/>
        <v>13</v>
      </c>
      <c r="L1021">
        <f t="shared" si="455"/>
        <v>26</v>
      </c>
      <c r="M1021">
        <f t="shared" si="455"/>
        <v>46</v>
      </c>
      <c r="N1021">
        <f t="shared" si="455"/>
        <v>42</v>
      </c>
      <c r="O1021">
        <f t="shared" si="456"/>
        <v>2</v>
      </c>
      <c r="P1021">
        <f t="shared" si="456"/>
        <v>26</v>
      </c>
      <c r="Q1021">
        <f t="shared" si="456"/>
        <v>21</v>
      </c>
      <c r="R1021">
        <f t="shared" si="456"/>
        <v>14</v>
      </c>
      <c r="S1021">
        <f t="shared" si="456"/>
        <v>16</v>
      </c>
      <c r="T1021">
        <f t="shared" si="456"/>
        <v>31</v>
      </c>
      <c r="U1021">
        <f t="shared" si="456"/>
        <v>30</v>
      </c>
      <c r="V1021">
        <f t="shared" si="456"/>
        <v>44</v>
      </c>
      <c r="W1021">
        <f t="shared" si="456"/>
        <v>7</v>
      </c>
      <c r="X1021">
        <f t="shared" si="456"/>
        <v>27</v>
      </c>
      <c r="Y1021">
        <f t="shared" si="456"/>
        <v>0</v>
      </c>
      <c r="Z1021">
        <f t="shared" si="456"/>
        <v>0</v>
      </c>
      <c r="AA1021">
        <f t="shared" si="432"/>
        <v>1074</v>
      </c>
      <c r="AC1021">
        <f t="shared" si="433"/>
        <v>964</v>
      </c>
      <c r="AD1021">
        <v>1018</v>
      </c>
      <c r="AE1021" t="s">
        <v>7490</v>
      </c>
      <c r="AF1021" s="21">
        <v>2.0959400376816984E-4</v>
      </c>
      <c r="AG1021" s="54">
        <f t="shared" ca="1" si="434"/>
        <v>9.2850143669299237E-2</v>
      </c>
      <c r="AH1021" s="136">
        <f t="shared" ca="1" si="434"/>
        <v>10.126534292059127</v>
      </c>
      <c r="AI1021" s="37">
        <f t="shared" ca="1" si="453"/>
        <v>7.1261961281177746E-3</v>
      </c>
      <c r="AJ1021" s="37">
        <f t="shared" ca="1" si="453"/>
        <v>6.2878201130450956E-4</v>
      </c>
      <c r="AK1021" s="37">
        <f t="shared" ca="1" si="453"/>
        <v>4.6110680828997368E-3</v>
      </c>
      <c r="AL1021" s="37">
        <f t="shared" ca="1" si="453"/>
        <v>6.707008120581435E-3</v>
      </c>
      <c r="AM1021" s="37">
        <f t="shared" ca="1" si="453"/>
        <v>1.6767520301453588E-3</v>
      </c>
      <c r="AN1021" s="37">
        <f t="shared" ca="1" si="453"/>
        <v>9.6413241733358124E-3</v>
      </c>
      <c r="AO1021" s="37">
        <f t="shared" ca="1" si="453"/>
        <v>1.8863460339135286E-3</v>
      </c>
      <c r="AP1021" s="37">
        <f t="shared" ca="1" si="453"/>
        <v>2.3055340414498684E-3</v>
      </c>
      <c r="AQ1021" s="37">
        <f t="shared" ca="1" si="453"/>
        <v>5.2398500942042459E-3</v>
      </c>
      <c r="AR1021" s="37">
        <f t="shared" ca="1" si="453"/>
        <v>6.4974141168132648E-3</v>
      </c>
      <c r="AS1021" s="37">
        <f t="shared" ca="1" si="454"/>
        <v>2.3055340414498684E-3</v>
      </c>
      <c r="AT1021" s="37">
        <f t="shared" ca="1" si="454"/>
        <v>1.8863460339135286E-3</v>
      </c>
      <c r="AU1021" s="37">
        <f t="shared" ca="1" si="454"/>
        <v>1.1946858214785682E-2</v>
      </c>
      <c r="AV1021" s="37">
        <f t="shared" ca="1" si="454"/>
        <v>3.1439100565225477E-3</v>
      </c>
      <c r="AW1021" s="37">
        <f t="shared" ca="1" si="454"/>
        <v>7.1261961281177746E-3</v>
      </c>
      <c r="AX1021" s="37">
        <f t="shared" ca="1" si="454"/>
        <v>6.4974141168132648E-3</v>
      </c>
      <c r="AY1021" s="37">
        <f t="shared" ca="1" si="454"/>
        <v>3.982286071595227E-3</v>
      </c>
      <c r="AZ1021" s="37">
        <f t="shared" ca="1" si="454"/>
        <v>4.8206620866679062E-3</v>
      </c>
      <c r="BA1021" s="37">
        <f t="shared" ca="1" si="454"/>
        <v>2.0959400376816984E-4</v>
      </c>
      <c r="BB1021" s="37">
        <f t="shared" ca="1" si="454"/>
        <v>4.6110680828997368E-3</v>
      </c>
      <c r="BC1021" s="37">
        <f t="shared" ca="1" si="454"/>
        <v>0</v>
      </c>
      <c r="BD1021" s="37">
        <f t="shared" ca="1" si="454"/>
        <v>0</v>
      </c>
    </row>
    <row r="1022" spans="1:56" x14ac:dyDescent="0.2">
      <c r="A1022" t="s">
        <v>7817</v>
      </c>
      <c r="B1022">
        <v>218</v>
      </c>
      <c r="C1022" s="38">
        <v>25087</v>
      </c>
      <c r="D1022" t="s">
        <v>36297</v>
      </c>
      <c r="E1022">
        <f t="shared" si="455"/>
        <v>16</v>
      </c>
      <c r="F1022">
        <f t="shared" si="455"/>
        <v>5</v>
      </c>
      <c r="G1022">
        <f t="shared" si="455"/>
        <v>14</v>
      </c>
      <c r="H1022">
        <f t="shared" si="455"/>
        <v>17</v>
      </c>
      <c r="I1022">
        <f t="shared" si="455"/>
        <v>11</v>
      </c>
      <c r="J1022">
        <f t="shared" si="455"/>
        <v>9</v>
      </c>
      <c r="K1022">
        <f t="shared" si="455"/>
        <v>5</v>
      </c>
      <c r="L1022">
        <f t="shared" si="455"/>
        <v>14</v>
      </c>
      <c r="M1022">
        <f t="shared" si="455"/>
        <v>12</v>
      </c>
      <c r="N1022">
        <f t="shared" si="455"/>
        <v>25</v>
      </c>
      <c r="O1022">
        <f t="shared" si="456"/>
        <v>8</v>
      </c>
      <c r="P1022">
        <f t="shared" si="456"/>
        <v>10</v>
      </c>
      <c r="Q1022">
        <f t="shared" si="456"/>
        <v>5</v>
      </c>
      <c r="R1022">
        <f t="shared" si="456"/>
        <v>15</v>
      </c>
      <c r="S1022">
        <f t="shared" si="456"/>
        <v>7</v>
      </c>
      <c r="T1022">
        <f t="shared" si="456"/>
        <v>11</v>
      </c>
      <c r="U1022">
        <f t="shared" si="456"/>
        <v>12</v>
      </c>
      <c r="V1022">
        <f t="shared" si="456"/>
        <v>11</v>
      </c>
      <c r="W1022">
        <f t="shared" si="456"/>
        <v>4</v>
      </c>
      <c r="X1022">
        <f t="shared" si="456"/>
        <v>7</v>
      </c>
      <c r="Y1022">
        <f t="shared" si="456"/>
        <v>0</v>
      </c>
      <c r="Z1022">
        <f t="shared" si="456"/>
        <v>0</v>
      </c>
      <c r="AA1022">
        <f t="shared" si="432"/>
        <v>1075</v>
      </c>
      <c r="AC1022">
        <f t="shared" si="433"/>
        <v>965</v>
      </c>
      <c r="AD1022">
        <v>1019</v>
      </c>
      <c r="AE1022" t="s">
        <v>7496</v>
      </c>
      <c r="AF1022" s="21">
        <v>2.0913842447182581E-4</v>
      </c>
      <c r="AG1022" s="54">
        <f t="shared" ca="1" si="434"/>
        <v>0.17693110710316465</v>
      </c>
      <c r="AH1022" s="136">
        <f t="shared" ca="1" si="434"/>
        <v>19.790769107768877</v>
      </c>
      <c r="AI1022" s="37">
        <f t="shared" ca="1" si="453"/>
        <v>1.0247782799119465E-2</v>
      </c>
      <c r="AJ1022" s="37">
        <f t="shared" ca="1" si="453"/>
        <v>1.8822458202464322E-3</v>
      </c>
      <c r="AK1022" s="37">
        <f t="shared" ca="1" si="453"/>
        <v>1.3384859166196852E-2</v>
      </c>
      <c r="AL1022" s="37">
        <f t="shared" ca="1" si="453"/>
        <v>1.4639689713027808E-2</v>
      </c>
      <c r="AM1022" s="37">
        <f t="shared" ca="1" si="453"/>
        <v>4.6010453383801683E-3</v>
      </c>
      <c r="AN1022" s="37">
        <f t="shared" ca="1" si="453"/>
        <v>1.3384859166196852E-2</v>
      </c>
      <c r="AO1022" s="37">
        <f t="shared" ca="1" si="453"/>
        <v>5.0193221873238193E-3</v>
      </c>
      <c r="AP1022" s="37">
        <f t="shared" ca="1" si="453"/>
        <v>6.0650143096829482E-3</v>
      </c>
      <c r="AQ1022" s="37">
        <f t="shared" ca="1" si="453"/>
        <v>1.3803136015140504E-2</v>
      </c>
      <c r="AR1022" s="37">
        <f t="shared" ca="1" si="453"/>
        <v>1.6312797108802412E-2</v>
      </c>
      <c r="AS1022" s="37">
        <f t="shared" ca="1" si="454"/>
        <v>3.7644916404928645E-3</v>
      </c>
      <c r="AT1022" s="37">
        <f t="shared" ca="1" si="454"/>
        <v>8.156398554401206E-3</v>
      </c>
      <c r="AU1022" s="37">
        <f t="shared" ca="1" si="454"/>
        <v>1.1084336497006768E-2</v>
      </c>
      <c r="AV1022" s="37">
        <f t="shared" ca="1" si="454"/>
        <v>8.156398554401206E-3</v>
      </c>
      <c r="AW1022" s="37">
        <f t="shared" ca="1" si="454"/>
        <v>1.0666059648063117E-2</v>
      </c>
      <c r="AX1022" s="37">
        <f t="shared" ca="1" si="454"/>
        <v>1.6731073957746066E-2</v>
      </c>
      <c r="AY1022" s="37">
        <f t="shared" ca="1" si="454"/>
        <v>6.6924295830984261E-3</v>
      </c>
      <c r="AZ1022" s="37">
        <f t="shared" ca="1" si="454"/>
        <v>5.8558758852111231E-3</v>
      </c>
      <c r="BA1022" s="37">
        <f t="shared" ca="1" si="454"/>
        <v>8.3655369788730326E-4</v>
      </c>
      <c r="BB1022" s="37">
        <f t="shared" ca="1" si="454"/>
        <v>5.6467374607392972E-3</v>
      </c>
      <c r="BC1022" s="37">
        <f t="shared" ca="1" si="454"/>
        <v>0</v>
      </c>
      <c r="BD1022" s="37">
        <f t="shared" ca="1" si="454"/>
        <v>0</v>
      </c>
    </row>
    <row r="1023" spans="1:56" x14ac:dyDescent="0.2">
      <c r="A1023" t="s">
        <v>390</v>
      </c>
      <c r="B1023">
        <v>346</v>
      </c>
      <c r="C1023" s="38">
        <v>37022</v>
      </c>
      <c r="D1023" t="s">
        <v>36298</v>
      </c>
      <c r="E1023">
        <f t="shared" si="455"/>
        <v>30</v>
      </c>
      <c r="F1023">
        <f t="shared" si="455"/>
        <v>9</v>
      </c>
      <c r="G1023">
        <f t="shared" si="455"/>
        <v>21</v>
      </c>
      <c r="H1023">
        <f t="shared" si="455"/>
        <v>15</v>
      </c>
      <c r="I1023">
        <f t="shared" si="455"/>
        <v>12</v>
      </c>
      <c r="J1023">
        <f t="shared" si="455"/>
        <v>36</v>
      </c>
      <c r="K1023">
        <f t="shared" si="455"/>
        <v>9</v>
      </c>
      <c r="L1023">
        <f t="shared" si="455"/>
        <v>16</v>
      </c>
      <c r="M1023">
        <f t="shared" si="455"/>
        <v>18</v>
      </c>
      <c r="N1023">
        <f t="shared" si="455"/>
        <v>29</v>
      </c>
      <c r="O1023">
        <f t="shared" si="456"/>
        <v>9</v>
      </c>
      <c r="P1023">
        <f t="shared" si="456"/>
        <v>15</v>
      </c>
      <c r="Q1023">
        <f t="shared" si="456"/>
        <v>19</v>
      </c>
      <c r="R1023">
        <f t="shared" si="456"/>
        <v>7</v>
      </c>
      <c r="S1023">
        <f t="shared" si="456"/>
        <v>13</v>
      </c>
      <c r="T1023">
        <f t="shared" si="456"/>
        <v>26</v>
      </c>
      <c r="U1023">
        <f t="shared" si="456"/>
        <v>25</v>
      </c>
      <c r="V1023">
        <f t="shared" si="456"/>
        <v>23</v>
      </c>
      <c r="W1023">
        <f t="shared" si="456"/>
        <v>5</v>
      </c>
      <c r="X1023">
        <f t="shared" si="456"/>
        <v>9</v>
      </c>
      <c r="Y1023">
        <f t="shared" si="456"/>
        <v>0</v>
      </c>
      <c r="Z1023">
        <f t="shared" si="456"/>
        <v>0</v>
      </c>
      <c r="AA1023">
        <f t="shared" si="432"/>
        <v>1076</v>
      </c>
      <c r="AC1023">
        <f t="shared" si="433"/>
        <v>966</v>
      </c>
      <c r="AD1023">
        <v>1020</v>
      </c>
      <c r="AE1023" t="s">
        <v>7502</v>
      </c>
      <c r="AF1023" s="21">
        <v>2.0841783090751791E-4</v>
      </c>
      <c r="AG1023" s="54">
        <f t="shared" ca="1" si="434"/>
        <v>4.1266730519688544E-2</v>
      </c>
      <c r="AH1023" s="136">
        <f t="shared" ca="1" si="434"/>
        <v>4.6620984595702684</v>
      </c>
      <c r="AI1023" s="37">
        <f t="shared" ca="1" si="453"/>
        <v>3.1262674636127687E-3</v>
      </c>
      <c r="AJ1023" s="37">
        <f t="shared" ca="1" si="453"/>
        <v>6.2525349272255371E-4</v>
      </c>
      <c r="AK1023" s="37">
        <f t="shared" ca="1" si="453"/>
        <v>2.2925961399826969E-3</v>
      </c>
      <c r="AL1023" s="37">
        <f t="shared" ca="1" si="453"/>
        <v>3.1262674636127687E-3</v>
      </c>
      <c r="AM1023" s="37">
        <f t="shared" ca="1" si="453"/>
        <v>1.8757604781676613E-3</v>
      </c>
      <c r="AN1023" s="37">
        <f t="shared" ca="1" si="453"/>
        <v>1.4589248163526254E-3</v>
      </c>
      <c r="AO1023" s="37">
        <f t="shared" ca="1" si="453"/>
        <v>8.3367132363007166E-4</v>
      </c>
      <c r="AP1023" s="37">
        <f t="shared" ca="1" si="453"/>
        <v>1.4589248163526254E-3</v>
      </c>
      <c r="AQ1023" s="37">
        <f t="shared" ca="1" si="453"/>
        <v>3.1262674636127687E-3</v>
      </c>
      <c r="AR1023" s="37">
        <f t="shared" ca="1" si="453"/>
        <v>3.95993878724284E-3</v>
      </c>
      <c r="AS1023" s="37">
        <f t="shared" ca="1" si="454"/>
        <v>1.0420891545375895E-3</v>
      </c>
      <c r="AT1023" s="37">
        <f t="shared" ca="1" si="454"/>
        <v>6.2525349272255371E-4</v>
      </c>
      <c r="AU1023" s="37">
        <f t="shared" ca="1" si="454"/>
        <v>1.2505069854451074E-3</v>
      </c>
      <c r="AV1023" s="37">
        <f t="shared" ca="1" si="454"/>
        <v>1.8757604781676613E-3</v>
      </c>
      <c r="AW1023" s="37">
        <f t="shared" ca="1" si="454"/>
        <v>2.084178309075179E-3</v>
      </c>
      <c r="AX1023" s="37">
        <f t="shared" ca="1" si="454"/>
        <v>5.0020279417804297E-3</v>
      </c>
      <c r="AY1023" s="37">
        <f t="shared" ca="1" si="454"/>
        <v>1.8757604781676613E-3</v>
      </c>
      <c r="AZ1023" s="37">
        <f t="shared" ca="1" si="454"/>
        <v>3.5431031254278046E-3</v>
      </c>
      <c r="BA1023" s="37">
        <f t="shared" ca="1" si="454"/>
        <v>2.0841783090751791E-4</v>
      </c>
      <c r="BB1023" s="37">
        <f t="shared" ca="1" si="454"/>
        <v>1.8757604781676613E-3</v>
      </c>
      <c r="BC1023" s="37">
        <f t="shared" ca="1" si="454"/>
        <v>0</v>
      </c>
      <c r="BD1023" s="37">
        <f t="shared" ca="1" si="454"/>
        <v>0</v>
      </c>
    </row>
    <row r="1024" spans="1:56" x14ac:dyDescent="0.2">
      <c r="A1024" t="s">
        <v>7823</v>
      </c>
      <c r="B1024">
        <v>738</v>
      </c>
      <c r="C1024" s="38">
        <v>83039</v>
      </c>
      <c r="D1024" t="s">
        <v>36299</v>
      </c>
      <c r="E1024">
        <f t="shared" si="455"/>
        <v>64</v>
      </c>
      <c r="F1024">
        <f t="shared" si="455"/>
        <v>7</v>
      </c>
      <c r="G1024">
        <f t="shared" si="455"/>
        <v>37</v>
      </c>
      <c r="H1024">
        <f t="shared" si="455"/>
        <v>67</v>
      </c>
      <c r="I1024">
        <f t="shared" si="455"/>
        <v>38</v>
      </c>
      <c r="J1024">
        <f t="shared" si="455"/>
        <v>53</v>
      </c>
      <c r="K1024">
        <f t="shared" si="455"/>
        <v>14</v>
      </c>
      <c r="L1024">
        <f t="shared" si="455"/>
        <v>23</v>
      </c>
      <c r="M1024">
        <f t="shared" si="455"/>
        <v>34</v>
      </c>
      <c r="N1024">
        <f t="shared" si="455"/>
        <v>82</v>
      </c>
      <c r="O1024">
        <f t="shared" si="456"/>
        <v>10</v>
      </c>
      <c r="P1024">
        <f t="shared" si="456"/>
        <v>21</v>
      </c>
      <c r="Q1024">
        <f t="shared" si="456"/>
        <v>32</v>
      </c>
      <c r="R1024">
        <f t="shared" si="456"/>
        <v>39</v>
      </c>
      <c r="S1024">
        <f t="shared" si="456"/>
        <v>43</v>
      </c>
      <c r="T1024">
        <f t="shared" si="456"/>
        <v>48</v>
      </c>
      <c r="U1024">
        <f t="shared" si="456"/>
        <v>37</v>
      </c>
      <c r="V1024">
        <f t="shared" si="456"/>
        <v>49</v>
      </c>
      <c r="W1024">
        <f t="shared" si="456"/>
        <v>10</v>
      </c>
      <c r="X1024">
        <f t="shared" si="456"/>
        <v>30</v>
      </c>
      <c r="Y1024">
        <f t="shared" si="456"/>
        <v>0</v>
      </c>
      <c r="Z1024">
        <f t="shared" si="456"/>
        <v>0</v>
      </c>
      <c r="AA1024">
        <f t="shared" si="432"/>
        <v>1077</v>
      </c>
      <c r="AC1024">
        <f t="shared" si="433"/>
        <v>967</v>
      </c>
      <c r="AD1024">
        <v>1021</v>
      </c>
      <c r="AE1024" t="s">
        <v>7508</v>
      </c>
      <c r="AF1024" s="21">
        <v>2.0824975201162474E-4</v>
      </c>
      <c r="AG1024" s="54">
        <f t="shared" ca="1" si="434"/>
        <v>0.21303949630789212</v>
      </c>
      <c r="AH1024" s="136">
        <f t="shared" ca="1" si="434"/>
        <v>24.250475372001691</v>
      </c>
      <c r="AI1024" s="37">
        <f t="shared" ca="1" si="453"/>
        <v>1.4993982144836982E-2</v>
      </c>
      <c r="AJ1024" s="37">
        <f t="shared" ca="1" si="453"/>
        <v>4.3732447922441194E-3</v>
      </c>
      <c r="AK1024" s="37">
        <f t="shared" ca="1" si="453"/>
        <v>1.1661986112650985E-2</v>
      </c>
      <c r="AL1024" s="37">
        <f t="shared" ca="1" si="453"/>
        <v>1.4160983136790482E-2</v>
      </c>
      <c r="AM1024" s="37">
        <f t="shared" ca="1" si="453"/>
        <v>1.0828987104604487E-2</v>
      </c>
      <c r="AN1024" s="37">
        <f t="shared" ca="1" si="453"/>
        <v>1.1453736360639361E-2</v>
      </c>
      <c r="AO1024" s="37">
        <f t="shared" ca="1" si="453"/>
        <v>7.9134905764417403E-3</v>
      </c>
      <c r="AP1024" s="37">
        <f t="shared" ca="1" si="453"/>
        <v>1.0204237848569612E-2</v>
      </c>
      <c r="AQ1024" s="37">
        <f t="shared" ca="1" si="453"/>
        <v>1.0620737352592861E-2</v>
      </c>
      <c r="AR1024" s="37">
        <f t="shared" ca="1" si="453"/>
        <v>1.9575476689092725E-2</v>
      </c>
      <c r="AS1024" s="37">
        <f t="shared" ca="1" si="454"/>
        <v>5.8309930563254925E-3</v>
      </c>
      <c r="AT1024" s="37">
        <f t="shared" ca="1" si="454"/>
        <v>8.9547393364998642E-3</v>
      </c>
      <c r="AU1024" s="37">
        <f t="shared" ca="1" si="454"/>
        <v>1.2494985120697485E-2</v>
      </c>
      <c r="AV1024" s="37">
        <f t="shared" ca="1" si="454"/>
        <v>9.9959880965579881E-3</v>
      </c>
      <c r="AW1024" s="37">
        <f t="shared" ca="1" si="454"/>
        <v>1.2703234872709109E-2</v>
      </c>
      <c r="AX1024" s="37">
        <f t="shared" ca="1" si="454"/>
        <v>1.2078485616674236E-2</v>
      </c>
      <c r="AY1024" s="37">
        <f t="shared" ca="1" si="454"/>
        <v>1.1453736360639361E-2</v>
      </c>
      <c r="AZ1024" s="37">
        <f t="shared" ca="1" si="454"/>
        <v>1.4369232888802107E-2</v>
      </c>
      <c r="BA1024" s="37">
        <f t="shared" ca="1" si="454"/>
        <v>2.9154965281627462E-3</v>
      </c>
      <c r="BB1024" s="37">
        <f t="shared" ca="1" si="454"/>
        <v>6.4557423123603672E-3</v>
      </c>
      <c r="BC1024" s="37">
        <f t="shared" ca="1" si="454"/>
        <v>0</v>
      </c>
      <c r="BD1024" s="37">
        <f t="shared" ca="1" si="454"/>
        <v>0</v>
      </c>
    </row>
    <row r="1025" spans="1:56" x14ac:dyDescent="0.2">
      <c r="A1025" t="s">
        <v>7829</v>
      </c>
      <c r="B1025">
        <v>397</v>
      </c>
      <c r="C1025" s="38">
        <v>41830</v>
      </c>
      <c r="D1025" t="s">
        <v>36300</v>
      </c>
      <c r="E1025">
        <f t="shared" si="455"/>
        <v>45</v>
      </c>
      <c r="F1025">
        <f t="shared" si="455"/>
        <v>8</v>
      </c>
      <c r="G1025">
        <f t="shared" si="455"/>
        <v>20</v>
      </c>
      <c r="H1025">
        <f t="shared" si="455"/>
        <v>18</v>
      </c>
      <c r="I1025">
        <f t="shared" si="455"/>
        <v>13</v>
      </c>
      <c r="J1025">
        <f t="shared" si="455"/>
        <v>44</v>
      </c>
      <c r="K1025">
        <f t="shared" si="455"/>
        <v>7</v>
      </c>
      <c r="L1025">
        <f t="shared" si="455"/>
        <v>19</v>
      </c>
      <c r="M1025">
        <f t="shared" si="455"/>
        <v>24</v>
      </c>
      <c r="N1025">
        <f t="shared" si="455"/>
        <v>36</v>
      </c>
      <c r="O1025">
        <f t="shared" si="456"/>
        <v>9</v>
      </c>
      <c r="P1025">
        <f t="shared" si="456"/>
        <v>13</v>
      </c>
      <c r="Q1025">
        <f t="shared" si="456"/>
        <v>16</v>
      </c>
      <c r="R1025">
        <f t="shared" si="456"/>
        <v>17</v>
      </c>
      <c r="S1025">
        <f t="shared" si="456"/>
        <v>17</v>
      </c>
      <c r="T1025">
        <f t="shared" si="456"/>
        <v>27</v>
      </c>
      <c r="U1025">
        <f t="shared" si="456"/>
        <v>23</v>
      </c>
      <c r="V1025">
        <f t="shared" si="456"/>
        <v>31</v>
      </c>
      <c r="W1025">
        <f t="shared" si="456"/>
        <v>2</v>
      </c>
      <c r="X1025">
        <f t="shared" si="456"/>
        <v>8</v>
      </c>
      <c r="Y1025">
        <f t="shared" si="456"/>
        <v>0</v>
      </c>
      <c r="Z1025">
        <f t="shared" si="456"/>
        <v>0</v>
      </c>
      <c r="AA1025">
        <f t="shared" si="432"/>
        <v>1078</v>
      </c>
      <c r="AC1025">
        <f t="shared" si="433"/>
        <v>968</v>
      </c>
      <c r="AD1025">
        <v>1022</v>
      </c>
      <c r="AE1025" t="s">
        <v>7514</v>
      </c>
      <c r="AF1025" s="21">
        <v>2.0823631947691198E-4</v>
      </c>
      <c r="AG1025" s="54">
        <f t="shared" ca="1" si="434"/>
        <v>0.10161932390473305</v>
      </c>
      <c r="AH1025" s="136">
        <f t="shared" ca="1" si="434"/>
        <v>11.528795591519755</v>
      </c>
      <c r="AI1025" s="37">
        <f t="shared" ref="AI1025:AR1034" ca="1" si="457">$AF1025*INDIRECT(CONCATENATE(AI$1,$AC1025+3))</f>
        <v>5.6223806258766237E-3</v>
      </c>
      <c r="AJ1025" s="37">
        <f t="shared" ca="1" si="457"/>
        <v>2.0823631947691199E-3</v>
      </c>
      <c r="AK1025" s="37">
        <f t="shared" ca="1" si="457"/>
        <v>8.1212164595995673E-3</v>
      </c>
      <c r="AL1025" s="37">
        <f t="shared" ca="1" si="457"/>
        <v>8.1212164595995673E-3</v>
      </c>
      <c r="AM1025" s="37">
        <f t="shared" ca="1" si="457"/>
        <v>3.7482537505844158E-3</v>
      </c>
      <c r="AN1025" s="37">
        <f t="shared" ca="1" si="457"/>
        <v>9.1623980569841279E-3</v>
      </c>
      <c r="AO1025" s="37">
        <f t="shared" ca="1" si="457"/>
        <v>3.3317811116305917E-3</v>
      </c>
      <c r="AP1025" s="37">
        <f t="shared" ca="1" si="457"/>
        <v>4.9976716674458872E-3</v>
      </c>
      <c r="AQ1025" s="37">
        <f t="shared" ca="1" si="457"/>
        <v>8.3294527790764798E-3</v>
      </c>
      <c r="AR1025" s="37">
        <f t="shared" ca="1" si="457"/>
        <v>6.2470895843073594E-3</v>
      </c>
      <c r="AS1025" s="37">
        <f t="shared" ref="AS1025:BD1034" ca="1" si="458">$AF1025*INDIRECT(CONCATENATE(AS$1,$AC1025+3))</f>
        <v>3.5400174311075038E-3</v>
      </c>
      <c r="AT1025" s="37">
        <f t="shared" ca="1" si="458"/>
        <v>4.3729627090151515E-3</v>
      </c>
      <c r="AU1025" s="37">
        <f t="shared" ca="1" si="458"/>
        <v>4.1647263895382399E-3</v>
      </c>
      <c r="AV1025" s="37">
        <f t="shared" ca="1" si="458"/>
        <v>3.3317811116305917E-3</v>
      </c>
      <c r="AW1025" s="37">
        <f t="shared" ca="1" si="458"/>
        <v>4.7894353479689756E-3</v>
      </c>
      <c r="AX1025" s="37">
        <f t="shared" ca="1" si="458"/>
        <v>5.4141443063997112E-3</v>
      </c>
      <c r="AY1025" s="37">
        <f t="shared" ca="1" si="458"/>
        <v>4.3729627090151515E-3</v>
      </c>
      <c r="AZ1025" s="37">
        <f t="shared" ca="1" si="458"/>
        <v>5.4141443063997112E-3</v>
      </c>
      <c r="BA1025" s="37">
        <f t="shared" ca="1" si="458"/>
        <v>4.1647263895382397E-4</v>
      </c>
      <c r="BB1025" s="37">
        <f t="shared" ca="1" si="458"/>
        <v>6.0388532648304478E-3</v>
      </c>
      <c r="BC1025" s="37">
        <f t="shared" ca="1" si="458"/>
        <v>0</v>
      </c>
      <c r="BD1025" s="37">
        <f t="shared" ca="1" si="458"/>
        <v>0</v>
      </c>
    </row>
    <row r="1026" spans="1:56" x14ac:dyDescent="0.2">
      <c r="A1026" t="s">
        <v>7835</v>
      </c>
      <c r="B1026">
        <v>198</v>
      </c>
      <c r="C1026" s="38">
        <v>21897</v>
      </c>
      <c r="D1026" t="s">
        <v>36301</v>
      </c>
      <c r="E1026">
        <f t="shared" si="455"/>
        <v>16</v>
      </c>
      <c r="F1026">
        <f t="shared" si="455"/>
        <v>6</v>
      </c>
      <c r="G1026">
        <f t="shared" si="455"/>
        <v>10</v>
      </c>
      <c r="H1026">
        <f t="shared" si="455"/>
        <v>14</v>
      </c>
      <c r="I1026">
        <f t="shared" si="455"/>
        <v>11</v>
      </c>
      <c r="J1026">
        <f t="shared" si="455"/>
        <v>18</v>
      </c>
      <c r="K1026">
        <f t="shared" si="455"/>
        <v>4</v>
      </c>
      <c r="L1026">
        <f t="shared" si="455"/>
        <v>9</v>
      </c>
      <c r="M1026">
        <f t="shared" si="455"/>
        <v>13</v>
      </c>
      <c r="N1026">
        <f t="shared" si="455"/>
        <v>20</v>
      </c>
      <c r="O1026">
        <f t="shared" si="456"/>
        <v>3</v>
      </c>
      <c r="P1026">
        <f t="shared" si="456"/>
        <v>4</v>
      </c>
      <c r="Q1026">
        <f t="shared" si="456"/>
        <v>13</v>
      </c>
      <c r="R1026">
        <f t="shared" si="456"/>
        <v>14</v>
      </c>
      <c r="S1026">
        <f t="shared" si="456"/>
        <v>7</v>
      </c>
      <c r="T1026">
        <f t="shared" si="456"/>
        <v>10</v>
      </c>
      <c r="U1026">
        <f t="shared" si="456"/>
        <v>8</v>
      </c>
      <c r="V1026">
        <f t="shared" si="456"/>
        <v>10</v>
      </c>
      <c r="W1026">
        <f t="shared" si="456"/>
        <v>2</v>
      </c>
      <c r="X1026">
        <f t="shared" si="456"/>
        <v>6</v>
      </c>
      <c r="Y1026">
        <f t="shared" si="456"/>
        <v>0</v>
      </c>
      <c r="Z1026">
        <f t="shared" si="456"/>
        <v>0</v>
      </c>
      <c r="AA1026">
        <f t="shared" si="432"/>
        <v>1079</v>
      </c>
      <c r="AC1026">
        <f t="shared" si="433"/>
        <v>969</v>
      </c>
      <c r="AD1026">
        <v>1023</v>
      </c>
      <c r="AE1026" t="s">
        <v>880</v>
      </c>
      <c r="AF1026" s="21">
        <v>2.0771844221319739E-4</v>
      </c>
      <c r="AG1026" s="54">
        <f t="shared" ca="1" si="434"/>
        <v>3.0950047889766411E-2</v>
      </c>
      <c r="AH1026" s="136">
        <f t="shared" ca="1" si="434"/>
        <v>3.4153066268693917</v>
      </c>
      <c r="AI1026" s="37">
        <f t="shared" ca="1" si="457"/>
        <v>1.4540290954923817E-3</v>
      </c>
      <c r="AJ1026" s="37">
        <f t="shared" ca="1" si="457"/>
        <v>1.2463106532791843E-3</v>
      </c>
      <c r="AK1026" s="37">
        <f t="shared" ca="1" si="457"/>
        <v>1.2463106532791843E-3</v>
      </c>
      <c r="AL1026" s="37">
        <f t="shared" ca="1" si="457"/>
        <v>1.6617475377055792E-3</v>
      </c>
      <c r="AM1026" s="37">
        <f t="shared" ca="1" si="457"/>
        <v>1.038592211065987E-3</v>
      </c>
      <c r="AN1026" s="37">
        <f t="shared" ca="1" si="457"/>
        <v>1.6617475377055792E-3</v>
      </c>
      <c r="AO1026" s="37">
        <f t="shared" ca="1" si="457"/>
        <v>6.2315532663959213E-4</v>
      </c>
      <c r="AP1026" s="37">
        <f t="shared" ca="1" si="457"/>
        <v>2.2849028643451715E-3</v>
      </c>
      <c r="AQ1026" s="37">
        <f t="shared" ca="1" si="457"/>
        <v>2.700339748771566E-3</v>
      </c>
      <c r="AR1026" s="37">
        <f t="shared" ca="1" si="457"/>
        <v>2.9080581909847634E-3</v>
      </c>
      <c r="AS1026" s="37">
        <f t="shared" ca="1" si="458"/>
        <v>2.0771844221319739E-4</v>
      </c>
      <c r="AT1026" s="37">
        <f t="shared" ca="1" si="458"/>
        <v>1.6617475377055792E-3</v>
      </c>
      <c r="AU1026" s="37">
        <f t="shared" ca="1" si="458"/>
        <v>2.4926213065583685E-3</v>
      </c>
      <c r="AV1026" s="37">
        <f t="shared" ca="1" si="458"/>
        <v>1.4540290954923817E-3</v>
      </c>
      <c r="AW1026" s="37">
        <f t="shared" ca="1" si="458"/>
        <v>4.1543688442639479E-4</v>
      </c>
      <c r="AX1026" s="37">
        <f t="shared" ca="1" si="458"/>
        <v>2.4926213065583685E-3</v>
      </c>
      <c r="AY1026" s="37">
        <f t="shared" ca="1" si="458"/>
        <v>1.4540290954923817E-3</v>
      </c>
      <c r="AZ1026" s="37">
        <f t="shared" ca="1" si="458"/>
        <v>2.700339748771566E-3</v>
      </c>
      <c r="BA1026" s="37">
        <f t="shared" ca="1" si="458"/>
        <v>4.1543688442639479E-4</v>
      </c>
      <c r="BB1026" s="37">
        <f t="shared" ca="1" si="458"/>
        <v>8.3087376885278958E-4</v>
      </c>
      <c r="BC1026" s="37">
        <f t="shared" ca="1" si="458"/>
        <v>0</v>
      </c>
      <c r="BD1026" s="37">
        <f t="shared" ca="1" si="458"/>
        <v>0</v>
      </c>
    </row>
    <row r="1027" spans="1:56" x14ac:dyDescent="0.2">
      <c r="A1027" t="s">
        <v>7841</v>
      </c>
      <c r="B1027">
        <v>372</v>
      </c>
      <c r="C1027" s="38">
        <v>42244</v>
      </c>
      <c r="D1027" t="s">
        <v>36302</v>
      </c>
      <c r="E1027">
        <f t="shared" si="455"/>
        <v>16</v>
      </c>
      <c r="F1027">
        <f t="shared" si="455"/>
        <v>1</v>
      </c>
      <c r="G1027">
        <f t="shared" si="455"/>
        <v>22</v>
      </c>
      <c r="H1027">
        <f t="shared" si="455"/>
        <v>33</v>
      </c>
      <c r="I1027">
        <f t="shared" si="455"/>
        <v>15</v>
      </c>
      <c r="J1027">
        <f t="shared" si="455"/>
        <v>14</v>
      </c>
      <c r="K1027">
        <f t="shared" si="455"/>
        <v>7</v>
      </c>
      <c r="L1027">
        <f t="shared" si="455"/>
        <v>17</v>
      </c>
      <c r="M1027">
        <f t="shared" si="455"/>
        <v>32</v>
      </c>
      <c r="N1027">
        <f t="shared" si="455"/>
        <v>51</v>
      </c>
      <c r="O1027">
        <f t="shared" si="456"/>
        <v>7</v>
      </c>
      <c r="P1027">
        <f t="shared" si="456"/>
        <v>17</v>
      </c>
      <c r="Q1027">
        <f t="shared" si="456"/>
        <v>23</v>
      </c>
      <c r="R1027">
        <f t="shared" si="456"/>
        <v>18</v>
      </c>
      <c r="S1027">
        <f t="shared" si="456"/>
        <v>16</v>
      </c>
      <c r="T1027">
        <f t="shared" si="456"/>
        <v>24</v>
      </c>
      <c r="U1027">
        <f t="shared" si="456"/>
        <v>18</v>
      </c>
      <c r="V1027">
        <f t="shared" si="456"/>
        <v>33</v>
      </c>
      <c r="W1027">
        <f t="shared" si="456"/>
        <v>2</v>
      </c>
      <c r="X1027">
        <f t="shared" si="456"/>
        <v>6</v>
      </c>
      <c r="Y1027">
        <f t="shared" si="456"/>
        <v>0</v>
      </c>
      <c r="Z1027">
        <f t="shared" si="456"/>
        <v>0</v>
      </c>
      <c r="AA1027">
        <f t="shared" si="432"/>
        <v>1080</v>
      </c>
      <c r="AC1027">
        <f t="shared" si="433"/>
        <v>970</v>
      </c>
      <c r="AD1027">
        <v>1024</v>
      </c>
      <c r="AE1027" t="s">
        <v>7520</v>
      </c>
      <c r="AF1027" s="21">
        <v>2.0767348151141967E-4</v>
      </c>
      <c r="AG1027" s="54">
        <f t="shared" ca="1" si="434"/>
        <v>6.3963432305517265E-2</v>
      </c>
      <c r="AH1027" s="136">
        <f t="shared" ca="1" si="434"/>
        <v>7.1695116022187415</v>
      </c>
      <c r="AI1027" s="37">
        <f t="shared" ca="1" si="457"/>
        <v>7.268571852899689E-3</v>
      </c>
      <c r="AJ1027" s="37">
        <f t="shared" ca="1" si="457"/>
        <v>8.3069392604567869E-4</v>
      </c>
      <c r="AK1027" s="37">
        <f t="shared" ca="1" si="457"/>
        <v>4.7764900747626522E-3</v>
      </c>
      <c r="AL1027" s="37">
        <f t="shared" ca="1" si="457"/>
        <v>4.7764900747626522E-3</v>
      </c>
      <c r="AM1027" s="37">
        <f t="shared" ca="1" si="457"/>
        <v>1.8690613336027771E-3</v>
      </c>
      <c r="AN1027" s="37">
        <f t="shared" ca="1" si="457"/>
        <v>2.9074287411598753E-3</v>
      </c>
      <c r="AO1027" s="37">
        <f t="shared" ca="1" si="457"/>
        <v>1.4537143705799377E-3</v>
      </c>
      <c r="AP1027" s="37">
        <f t="shared" ca="1" si="457"/>
        <v>2.2844082966256164E-3</v>
      </c>
      <c r="AQ1027" s="37">
        <f t="shared" ca="1" si="457"/>
        <v>3.1151022226712953E-3</v>
      </c>
      <c r="AR1027" s="37">
        <f t="shared" ca="1" si="457"/>
        <v>7.683918815922528E-3</v>
      </c>
      <c r="AS1027" s="37">
        <f t="shared" ca="1" si="458"/>
        <v>1.4537143705799377E-3</v>
      </c>
      <c r="AT1027" s="37">
        <f t="shared" ca="1" si="458"/>
        <v>2.0767348151141968E-3</v>
      </c>
      <c r="AU1027" s="37">
        <f t="shared" ca="1" si="458"/>
        <v>2.6997552596484558E-3</v>
      </c>
      <c r="AV1027" s="37">
        <f t="shared" ca="1" si="458"/>
        <v>4.1534696302283937E-3</v>
      </c>
      <c r="AW1027" s="37">
        <f t="shared" ca="1" si="458"/>
        <v>3.5304491856941343E-3</v>
      </c>
      <c r="AX1027" s="37">
        <f t="shared" ca="1" si="458"/>
        <v>3.5304491856941343E-3</v>
      </c>
      <c r="AY1027" s="37">
        <f t="shared" ca="1" si="458"/>
        <v>2.9074287411598753E-3</v>
      </c>
      <c r="AZ1027" s="37">
        <f t="shared" ca="1" si="458"/>
        <v>3.7381226672055542E-3</v>
      </c>
      <c r="BA1027" s="37">
        <f t="shared" ca="1" si="458"/>
        <v>4.1534696302283935E-4</v>
      </c>
      <c r="BB1027" s="37">
        <f t="shared" ca="1" si="458"/>
        <v>2.4920817781370359E-3</v>
      </c>
      <c r="BC1027" s="37">
        <f t="shared" ca="1" si="458"/>
        <v>0</v>
      </c>
      <c r="BD1027" s="37">
        <f t="shared" ca="1" si="458"/>
        <v>0</v>
      </c>
    </row>
    <row r="1028" spans="1:56" x14ac:dyDescent="0.2">
      <c r="A1028" t="s">
        <v>7847</v>
      </c>
      <c r="B1028">
        <v>795</v>
      </c>
      <c r="C1028" s="38">
        <v>87084</v>
      </c>
      <c r="D1028" t="s">
        <v>36303</v>
      </c>
      <c r="E1028">
        <f t="shared" ref="E1028:N1037" si="459">LEN($D1028)-LEN(SUBSTITUTE($D1028,E$3,""))</f>
        <v>56</v>
      </c>
      <c r="F1028">
        <f t="shared" si="459"/>
        <v>26</v>
      </c>
      <c r="G1028">
        <f t="shared" si="459"/>
        <v>46</v>
      </c>
      <c r="H1028">
        <f t="shared" si="459"/>
        <v>43</v>
      </c>
      <c r="I1028">
        <f t="shared" si="459"/>
        <v>29</v>
      </c>
      <c r="J1028">
        <f t="shared" si="459"/>
        <v>64</v>
      </c>
      <c r="K1028">
        <f t="shared" si="459"/>
        <v>17</v>
      </c>
      <c r="L1028">
        <f t="shared" si="459"/>
        <v>48</v>
      </c>
      <c r="M1028">
        <f t="shared" si="459"/>
        <v>42</v>
      </c>
      <c r="N1028">
        <f t="shared" si="459"/>
        <v>79</v>
      </c>
      <c r="O1028">
        <f t="shared" ref="O1028:Z1037" si="460">LEN($D1028)-LEN(SUBSTITUTE($D1028,O$3,""))</f>
        <v>14</v>
      </c>
      <c r="P1028">
        <f t="shared" si="460"/>
        <v>39</v>
      </c>
      <c r="Q1028">
        <f t="shared" si="460"/>
        <v>34</v>
      </c>
      <c r="R1028">
        <f t="shared" si="460"/>
        <v>29</v>
      </c>
      <c r="S1028">
        <f t="shared" si="460"/>
        <v>33</v>
      </c>
      <c r="T1028">
        <f t="shared" si="460"/>
        <v>70</v>
      </c>
      <c r="U1028">
        <f t="shared" si="460"/>
        <v>48</v>
      </c>
      <c r="V1028">
        <f t="shared" si="460"/>
        <v>45</v>
      </c>
      <c r="W1028">
        <f t="shared" si="460"/>
        <v>13</v>
      </c>
      <c r="X1028">
        <f t="shared" si="460"/>
        <v>20</v>
      </c>
      <c r="Y1028">
        <f t="shared" si="460"/>
        <v>0</v>
      </c>
      <c r="Z1028">
        <f t="shared" si="460"/>
        <v>0</v>
      </c>
      <c r="AA1028">
        <f t="shared" ref="AA1028:AA1091" si="461">MATCH(A1028,AE$4:AE$6135,0)</f>
        <v>1081</v>
      </c>
      <c r="AC1028">
        <f t="shared" ref="AC1028:AC1091" si="462">MATCH(AE1028,A$4:A$5711,0)</f>
        <v>971</v>
      </c>
      <c r="AD1028">
        <v>1025</v>
      </c>
      <c r="AE1028" t="s">
        <v>7526</v>
      </c>
      <c r="AF1028" s="21">
        <v>2.0725478497611439E-4</v>
      </c>
      <c r="AG1028" s="54">
        <f t="shared" ca="1" si="434"/>
        <v>2.3212535917324813E-2</v>
      </c>
      <c r="AH1028" s="136">
        <f t="shared" ca="1" si="434"/>
        <v>2.5287156314935717</v>
      </c>
      <c r="AI1028" s="37">
        <f t="shared" ca="1" si="457"/>
        <v>2.0725478497611439E-3</v>
      </c>
      <c r="AJ1028" s="37">
        <f t="shared" ca="1" si="457"/>
        <v>6.2176435492834314E-4</v>
      </c>
      <c r="AK1028" s="37">
        <f t="shared" ca="1" si="457"/>
        <v>1.2435287098566863E-3</v>
      </c>
      <c r="AL1028" s="37">
        <f t="shared" ca="1" si="457"/>
        <v>1.6580382798089151E-3</v>
      </c>
      <c r="AM1028" s="37">
        <f t="shared" ca="1" si="457"/>
        <v>1.036273924880572E-3</v>
      </c>
      <c r="AN1028" s="37">
        <f t="shared" ca="1" si="457"/>
        <v>2.2798026347372585E-3</v>
      </c>
      <c r="AO1028" s="37">
        <f t="shared" ca="1" si="457"/>
        <v>1.036273924880572E-3</v>
      </c>
      <c r="AP1028" s="37">
        <f t="shared" ca="1" si="457"/>
        <v>8.2901913990445755E-4</v>
      </c>
      <c r="AQ1028" s="37">
        <f t="shared" ca="1" si="457"/>
        <v>1.4507834948328008E-3</v>
      </c>
      <c r="AR1028" s="37">
        <f t="shared" ca="1" si="457"/>
        <v>2.2798026347372585E-3</v>
      </c>
      <c r="AS1028" s="37">
        <f t="shared" ca="1" si="458"/>
        <v>4.1450956995222878E-4</v>
      </c>
      <c r="AT1028" s="37">
        <f t="shared" ca="1" si="458"/>
        <v>1.2435287098566863E-3</v>
      </c>
      <c r="AU1028" s="37">
        <f t="shared" ca="1" si="458"/>
        <v>1.036273924880572E-3</v>
      </c>
      <c r="AV1028" s="37">
        <f t="shared" ca="1" si="458"/>
        <v>4.1450956995222878E-4</v>
      </c>
      <c r="AW1028" s="37">
        <f t="shared" ca="1" si="458"/>
        <v>4.1450956995222878E-4</v>
      </c>
      <c r="AX1028" s="37">
        <f t="shared" ca="1" si="458"/>
        <v>1.4507834948328008E-3</v>
      </c>
      <c r="AY1028" s="37">
        <f t="shared" ca="1" si="458"/>
        <v>1.6580382798089151E-3</v>
      </c>
      <c r="AZ1028" s="37">
        <f t="shared" ca="1" si="458"/>
        <v>8.2901913990445755E-4</v>
      </c>
      <c r="BA1028" s="37">
        <f t="shared" ca="1" si="458"/>
        <v>0</v>
      </c>
      <c r="BB1028" s="37">
        <f t="shared" ca="1" si="458"/>
        <v>1.2435287098566863E-3</v>
      </c>
      <c r="BC1028" s="37">
        <f t="shared" ca="1" si="458"/>
        <v>0</v>
      </c>
      <c r="BD1028" s="37">
        <f t="shared" ca="1" si="458"/>
        <v>0</v>
      </c>
    </row>
    <row r="1029" spans="1:56" x14ac:dyDescent="0.2">
      <c r="A1029" t="s">
        <v>7853</v>
      </c>
      <c r="B1029">
        <v>158</v>
      </c>
      <c r="C1029" s="38">
        <v>18035</v>
      </c>
      <c r="D1029" t="s">
        <v>36304</v>
      </c>
      <c r="E1029">
        <f t="shared" si="459"/>
        <v>11</v>
      </c>
      <c r="F1029">
        <f t="shared" si="459"/>
        <v>8</v>
      </c>
      <c r="G1029">
        <f t="shared" si="459"/>
        <v>13</v>
      </c>
      <c r="H1029">
        <f t="shared" si="459"/>
        <v>8</v>
      </c>
      <c r="I1029">
        <f t="shared" si="459"/>
        <v>6</v>
      </c>
      <c r="J1029">
        <f t="shared" si="459"/>
        <v>6</v>
      </c>
      <c r="K1029">
        <f t="shared" si="459"/>
        <v>3</v>
      </c>
      <c r="L1029">
        <f t="shared" si="459"/>
        <v>9</v>
      </c>
      <c r="M1029">
        <f t="shared" si="459"/>
        <v>9</v>
      </c>
      <c r="N1029">
        <f t="shared" si="459"/>
        <v>11</v>
      </c>
      <c r="O1029">
        <f t="shared" si="460"/>
        <v>2</v>
      </c>
      <c r="P1029">
        <f t="shared" si="460"/>
        <v>10</v>
      </c>
      <c r="Q1029">
        <f t="shared" si="460"/>
        <v>5</v>
      </c>
      <c r="R1029">
        <f t="shared" si="460"/>
        <v>8</v>
      </c>
      <c r="S1029">
        <f t="shared" si="460"/>
        <v>12</v>
      </c>
      <c r="T1029">
        <f t="shared" si="460"/>
        <v>11</v>
      </c>
      <c r="U1029">
        <f t="shared" si="460"/>
        <v>5</v>
      </c>
      <c r="V1029">
        <f t="shared" si="460"/>
        <v>14</v>
      </c>
      <c r="W1029">
        <f t="shared" si="460"/>
        <v>2</v>
      </c>
      <c r="X1029">
        <f t="shared" si="460"/>
        <v>5</v>
      </c>
      <c r="Y1029">
        <f t="shared" si="460"/>
        <v>0</v>
      </c>
      <c r="Z1029">
        <f t="shared" si="460"/>
        <v>0</v>
      </c>
      <c r="AA1029">
        <f t="shared" si="461"/>
        <v>1082</v>
      </c>
      <c r="AC1029">
        <f t="shared" si="462"/>
        <v>972</v>
      </c>
      <c r="AD1029">
        <v>1026</v>
      </c>
      <c r="AE1029" t="s">
        <v>7532</v>
      </c>
      <c r="AF1029" s="21">
        <v>2.0722494267446192E-4</v>
      </c>
      <c r="AG1029" s="54">
        <f t="shared" ref="AG1029:AH1092" ca="1" si="463">$AF1029*INDIRECT(CONCATENATE(AG$1,$AC1029+3))</f>
        <v>9.594514845827587E-2</v>
      </c>
      <c r="AH1029" s="136">
        <f t="shared" ca="1" si="463"/>
        <v>10.345705263022511</v>
      </c>
      <c r="AI1029" s="37">
        <f t="shared" ca="1" si="457"/>
        <v>8.0817727643040151E-3</v>
      </c>
      <c r="AJ1029" s="37">
        <f t="shared" ca="1" si="457"/>
        <v>1.0361247133723096E-3</v>
      </c>
      <c r="AK1029" s="37">
        <f t="shared" ca="1" si="457"/>
        <v>4.3517237961637001E-3</v>
      </c>
      <c r="AL1029" s="37">
        <f t="shared" ca="1" si="457"/>
        <v>4.3517237961637001E-3</v>
      </c>
      <c r="AM1029" s="37">
        <f t="shared" ca="1" si="457"/>
        <v>3.7300489681403146E-3</v>
      </c>
      <c r="AN1029" s="37">
        <f t="shared" ca="1" si="457"/>
        <v>1.2019046675118791E-2</v>
      </c>
      <c r="AO1029" s="37">
        <f t="shared" ca="1" si="457"/>
        <v>4.1444988534892384E-4</v>
      </c>
      <c r="AP1029" s="37">
        <f t="shared" ca="1" si="457"/>
        <v>3.7300489681403146E-3</v>
      </c>
      <c r="AQ1029" s="37">
        <f t="shared" ca="1" si="457"/>
        <v>3.108374140116929E-3</v>
      </c>
      <c r="AR1029" s="37">
        <f t="shared" ca="1" si="457"/>
        <v>6.6311981655827815E-3</v>
      </c>
      <c r="AS1029" s="37">
        <f t="shared" ca="1" si="458"/>
        <v>3.9372739108147767E-3</v>
      </c>
      <c r="AT1029" s="37">
        <f t="shared" ca="1" si="458"/>
        <v>2.0722494267446192E-3</v>
      </c>
      <c r="AU1029" s="37">
        <f t="shared" ca="1" si="458"/>
        <v>9.1178974776763254E-3</v>
      </c>
      <c r="AV1029" s="37">
        <f t="shared" ca="1" si="458"/>
        <v>6.8384231082572432E-3</v>
      </c>
      <c r="AW1029" s="37">
        <f t="shared" ca="1" si="458"/>
        <v>5.1806235668615478E-3</v>
      </c>
      <c r="AX1029" s="37">
        <f t="shared" ca="1" si="458"/>
        <v>7.4600979362806292E-3</v>
      </c>
      <c r="AY1029" s="37">
        <f t="shared" ca="1" si="458"/>
        <v>4.7661736815126244E-3</v>
      </c>
      <c r="AZ1029" s="37">
        <f t="shared" ca="1" si="458"/>
        <v>3.3155990827913907E-3</v>
      </c>
      <c r="BA1029" s="37">
        <f t="shared" ca="1" si="458"/>
        <v>2.0722494267446192E-4</v>
      </c>
      <c r="BB1029" s="37">
        <f t="shared" ca="1" si="458"/>
        <v>5.5950734522104721E-3</v>
      </c>
      <c r="BC1029" s="37">
        <f t="shared" ca="1" si="458"/>
        <v>0</v>
      </c>
      <c r="BD1029" s="37">
        <f t="shared" ca="1" si="458"/>
        <v>0</v>
      </c>
    </row>
    <row r="1030" spans="1:56" x14ac:dyDescent="0.2">
      <c r="A1030" t="s">
        <v>7858</v>
      </c>
      <c r="B1030">
        <v>126</v>
      </c>
      <c r="C1030" s="38">
        <v>14275</v>
      </c>
      <c r="D1030" t="s">
        <v>36305</v>
      </c>
      <c r="E1030">
        <f t="shared" si="459"/>
        <v>15</v>
      </c>
      <c r="F1030">
        <f t="shared" si="459"/>
        <v>0</v>
      </c>
      <c r="G1030">
        <f t="shared" si="459"/>
        <v>9</v>
      </c>
      <c r="H1030">
        <f t="shared" si="459"/>
        <v>14</v>
      </c>
      <c r="I1030">
        <f t="shared" si="459"/>
        <v>1</v>
      </c>
      <c r="J1030">
        <f t="shared" si="459"/>
        <v>5</v>
      </c>
      <c r="K1030">
        <f t="shared" si="459"/>
        <v>1</v>
      </c>
      <c r="L1030">
        <f t="shared" si="459"/>
        <v>4</v>
      </c>
      <c r="M1030">
        <f t="shared" si="459"/>
        <v>12</v>
      </c>
      <c r="N1030">
        <f t="shared" si="459"/>
        <v>13</v>
      </c>
      <c r="O1030">
        <f t="shared" si="460"/>
        <v>4</v>
      </c>
      <c r="P1030">
        <f t="shared" si="460"/>
        <v>4</v>
      </c>
      <c r="Q1030">
        <f t="shared" si="460"/>
        <v>2</v>
      </c>
      <c r="R1030">
        <f t="shared" si="460"/>
        <v>12</v>
      </c>
      <c r="S1030">
        <f t="shared" si="460"/>
        <v>9</v>
      </c>
      <c r="T1030">
        <f t="shared" si="460"/>
        <v>7</v>
      </c>
      <c r="U1030">
        <f t="shared" si="460"/>
        <v>4</v>
      </c>
      <c r="V1030">
        <f t="shared" si="460"/>
        <v>7</v>
      </c>
      <c r="W1030">
        <f t="shared" si="460"/>
        <v>0</v>
      </c>
      <c r="X1030">
        <f t="shared" si="460"/>
        <v>3</v>
      </c>
      <c r="Y1030">
        <f t="shared" si="460"/>
        <v>0</v>
      </c>
      <c r="Z1030">
        <f t="shared" si="460"/>
        <v>0</v>
      </c>
      <c r="AA1030">
        <f t="shared" si="461"/>
        <v>1083</v>
      </c>
      <c r="AC1030">
        <f t="shared" si="462"/>
        <v>973</v>
      </c>
      <c r="AD1030">
        <v>1027</v>
      </c>
      <c r="AE1030" t="s">
        <v>7538</v>
      </c>
      <c r="AF1030" s="21">
        <v>2.0716230180566541E-4</v>
      </c>
      <c r="AG1030" s="54">
        <f t="shared" ca="1" si="463"/>
        <v>5.1583413149610687E-2</v>
      </c>
      <c r="AH1030" s="136">
        <f t="shared" ca="1" si="463"/>
        <v>5.7951582307116842</v>
      </c>
      <c r="AI1030" s="37">
        <f t="shared" ca="1" si="457"/>
        <v>2.9002722252793158E-3</v>
      </c>
      <c r="AJ1030" s="37">
        <f t="shared" ca="1" si="457"/>
        <v>1.6572984144453233E-3</v>
      </c>
      <c r="AK1030" s="37">
        <f t="shared" ca="1" si="457"/>
        <v>3.7289214325019774E-3</v>
      </c>
      <c r="AL1030" s="37">
        <f t="shared" ca="1" si="457"/>
        <v>2.6931099234736504E-3</v>
      </c>
      <c r="AM1030" s="37">
        <f t="shared" ca="1" si="457"/>
        <v>1.8644607162509887E-3</v>
      </c>
      <c r="AN1030" s="37">
        <f t="shared" ca="1" si="457"/>
        <v>3.521759130696312E-3</v>
      </c>
      <c r="AO1030" s="37">
        <f t="shared" ca="1" si="457"/>
        <v>4.1432460361133083E-4</v>
      </c>
      <c r="AP1030" s="37">
        <f t="shared" ca="1" si="457"/>
        <v>1.4501361126396579E-3</v>
      </c>
      <c r="AQ1030" s="37">
        <f t="shared" ca="1" si="457"/>
        <v>2.6931099234736504E-3</v>
      </c>
      <c r="AR1030" s="37">
        <f t="shared" ca="1" si="457"/>
        <v>7.8721674686152848E-3</v>
      </c>
      <c r="AS1030" s="37">
        <f t="shared" ca="1" si="458"/>
        <v>1.0358115090283271E-3</v>
      </c>
      <c r="AT1030" s="37">
        <f t="shared" ca="1" si="458"/>
        <v>2.2787853198623195E-3</v>
      </c>
      <c r="AU1030" s="37">
        <f t="shared" ca="1" si="458"/>
        <v>3.1074345270849812E-3</v>
      </c>
      <c r="AV1030" s="37">
        <f t="shared" ca="1" si="458"/>
        <v>1.6572984144453233E-3</v>
      </c>
      <c r="AW1030" s="37">
        <f t="shared" ca="1" si="458"/>
        <v>2.9002722252793158E-3</v>
      </c>
      <c r="AX1030" s="37">
        <f t="shared" ca="1" si="458"/>
        <v>4.1432460361133083E-3</v>
      </c>
      <c r="AY1030" s="37">
        <f t="shared" ca="1" si="458"/>
        <v>1.2429738108339925E-3</v>
      </c>
      <c r="AZ1030" s="37">
        <f t="shared" ca="1" si="458"/>
        <v>3.521759130696312E-3</v>
      </c>
      <c r="BA1030" s="37">
        <f t="shared" ca="1" si="458"/>
        <v>1.4501361126396579E-3</v>
      </c>
      <c r="BB1030" s="37">
        <f t="shared" ca="1" si="458"/>
        <v>1.4501361126396579E-3</v>
      </c>
      <c r="BC1030" s="37">
        <f t="shared" ca="1" si="458"/>
        <v>0</v>
      </c>
      <c r="BD1030" s="37">
        <f t="shared" ca="1" si="458"/>
        <v>0</v>
      </c>
    </row>
    <row r="1031" spans="1:56" x14ac:dyDescent="0.2">
      <c r="A1031" t="s">
        <v>7864</v>
      </c>
      <c r="B1031">
        <v>408</v>
      </c>
      <c r="C1031" s="38">
        <v>45804</v>
      </c>
      <c r="D1031" t="s">
        <v>36306</v>
      </c>
      <c r="E1031">
        <f t="shared" si="459"/>
        <v>37</v>
      </c>
      <c r="F1031">
        <f t="shared" si="459"/>
        <v>5</v>
      </c>
      <c r="G1031">
        <f t="shared" si="459"/>
        <v>18</v>
      </c>
      <c r="H1031">
        <f t="shared" si="459"/>
        <v>33</v>
      </c>
      <c r="I1031">
        <f t="shared" si="459"/>
        <v>24</v>
      </c>
      <c r="J1031">
        <f t="shared" si="459"/>
        <v>25</v>
      </c>
      <c r="K1031">
        <f t="shared" si="459"/>
        <v>15</v>
      </c>
      <c r="L1031">
        <f t="shared" si="459"/>
        <v>14</v>
      </c>
      <c r="M1031">
        <f t="shared" si="459"/>
        <v>18</v>
      </c>
      <c r="N1031">
        <f t="shared" si="459"/>
        <v>33</v>
      </c>
      <c r="O1031">
        <f t="shared" si="460"/>
        <v>9</v>
      </c>
      <c r="P1031">
        <f t="shared" si="460"/>
        <v>11</v>
      </c>
      <c r="Q1031">
        <f t="shared" si="460"/>
        <v>28</v>
      </c>
      <c r="R1031">
        <f t="shared" si="460"/>
        <v>13</v>
      </c>
      <c r="S1031">
        <f t="shared" si="460"/>
        <v>25</v>
      </c>
      <c r="T1031">
        <f t="shared" si="460"/>
        <v>23</v>
      </c>
      <c r="U1031">
        <f t="shared" si="460"/>
        <v>28</v>
      </c>
      <c r="V1031">
        <f t="shared" si="460"/>
        <v>32</v>
      </c>
      <c r="W1031">
        <f t="shared" si="460"/>
        <v>7</v>
      </c>
      <c r="X1031">
        <f t="shared" si="460"/>
        <v>10</v>
      </c>
      <c r="Y1031">
        <f t="shared" si="460"/>
        <v>0</v>
      </c>
      <c r="Z1031">
        <f t="shared" si="460"/>
        <v>0</v>
      </c>
      <c r="AA1031">
        <f t="shared" si="461"/>
        <v>1084</v>
      </c>
      <c r="AC1031">
        <f t="shared" si="462"/>
        <v>974</v>
      </c>
      <c r="AD1031">
        <v>1028</v>
      </c>
      <c r="AE1031" t="s">
        <v>7544</v>
      </c>
      <c r="AF1031" s="21">
        <v>2.0688534685672736E-4</v>
      </c>
      <c r="AG1031" s="54">
        <f t="shared" ca="1" si="463"/>
        <v>3.8687559862208017E-2</v>
      </c>
      <c r="AH1031" s="136">
        <f t="shared" ca="1" si="463"/>
        <v>4.3226624372244613</v>
      </c>
      <c r="AI1031" s="37">
        <f t="shared" ca="1" si="457"/>
        <v>2.2757388154240011E-3</v>
      </c>
      <c r="AJ1031" s="37">
        <f t="shared" ca="1" si="457"/>
        <v>2.0688534685672736E-4</v>
      </c>
      <c r="AK1031" s="37">
        <f t="shared" ca="1" si="457"/>
        <v>1.6550827748538189E-3</v>
      </c>
      <c r="AL1031" s="37">
        <f t="shared" ca="1" si="457"/>
        <v>2.4826241622807285E-3</v>
      </c>
      <c r="AM1031" s="37">
        <f t="shared" ca="1" si="457"/>
        <v>1.6550827748538189E-3</v>
      </c>
      <c r="AN1031" s="37">
        <f t="shared" ca="1" si="457"/>
        <v>3.1032802028509105E-3</v>
      </c>
      <c r="AO1031" s="37">
        <f t="shared" ca="1" si="457"/>
        <v>8.2754138742690945E-4</v>
      </c>
      <c r="AP1031" s="37">
        <f t="shared" ca="1" si="457"/>
        <v>1.4481974279970916E-3</v>
      </c>
      <c r="AQ1031" s="37">
        <f t="shared" ca="1" si="457"/>
        <v>2.2757388154240011E-3</v>
      </c>
      <c r="AR1031" s="37">
        <f t="shared" ca="1" si="457"/>
        <v>4.9652483245614569E-3</v>
      </c>
      <c r="AS1031" s="37">
        <f t="shared" ca="1" si="458"/>
        <v>8.2754138742690945E-4</v>
      </c>
      <c r="AT1031" s="37">
        <f t="shared" ca="1" si="458"/>
        <v>6.2065604057018212E-4</v>
      </c>
      <c r="AU1031" s="37">
        <f t="shared" ca="1" si="458"/>
        <v>1.0344267342836369E-3</v>
      </c>
      <c r="AV1031" s="37">
        <f t="shared" ca="1" si="458"/>
        <v>1.4481974279970916E-3</v>
      </c>
      <c r="AW1031" s="37">
        <f t="shared" ca="1" si="458"/>
        <v>2.2757388154240011E-3</v>
      </c>
      <c r="AX1031" s="37">
        <f t="shared" ca="1" si="458"/>
        <v>3.9308215902778198E-3</v>
      </c>
      <c r="AY1031" s="37">
        <f t="shared" ca="1" si="458"/>
        <v>2.2757388154240011E-3</v>
      </c>
      <c r="AZ1031" s="37">
        <f t="shared" ca="1" si="458"/>
        <v>3.3101655497076378E-3</v>
      </c>
      <c r="BA1031" s="37">
        <f t="shared" ca="1" si="458"/>
        <v>6.2065604057018212E-4</v>
      </c>
      <c r="BB1031" s="37">
        <f t="shared" ca="1" si="458"/>
        <v>1.4481974279970916E-3</v>
      </c>
      <c r="BC1031" s="37">
        <f t="shared" ca="1" si="458"/>
        <v>0</v>
      </c>
      <c r="BD1031" s="37">
        <f t="shared" ca="1" si="458"/>
        <v>0</v>
      </c>
    </row>
    <row r="1032" spans="1:56" x14ac:dyDescent="0.2">
      <c r="A1032" t="s">
        <v>7870</v>
      </c>
      <c r="B1032">
        <v>680</v>
      </c>
      <c r="C1032" s="38">
        <v>77861</v>
      </c>
      <c r="D1032" t="s">
        <v>36307</v>
      </c>
      <c r="E1032">
        <f t="shared" si="459"/>
        <v>41</v>
      </c>
      <c r="F1032">
        <f t="shared" si="459"/>
        <v>11</v>
      </c>
      <c r="G1032">
        <f t="shared" si="459"/>
        <v>42</v>
      </c>
      <c r="H1032">
        <f t="shared" si="459"/>
        <v>50</v>
      </c>
      <c r="I1032">
        <f t="shared" si="459"/>
        <v>24</v>
      </c>
      <c r="J1032">
        <f t="shared" si="459"/>
        <v>33</v>
      </c>
      <c r="K1032">
        <f t="shared" si="459"/>
        <v>15</v>
      </c>
      <c r="L1032">
        <f t="shared" si="459"/>
        <v>45</v>
      </c>
      <c r="M1032">
        <f t="shared" si="459"/>
        <v>63</v>
      </c>
      <c r="N1032">
        <f t="shared" si="459"/>
        <v>70</v>
      </c>
      <c r="O1032">
        <f t="shared" si="460"/>
        <v>22</v>
      </c>
      <c r="P1032">
        <f t="shared" si="460"/>
        <v>28</v>
      </c>
      <c r="Q1032">
        <f t="shared" si="460"/>
        <v>28</v>
      </c>
      <c r="R1032">
        <f t="shared" si="460"/>
        <v>28</v>
      </c>
      <c r="S1032">
        <f t="shared" si="460"/>
        <v>23</v>
      </c>
      <c r="T1032">
        <f t="shared" si="460"/>
        <v>47</v>
      </c>
      <c r="U1032">
        <f t="shared" si="460"/>
        <v>39</v>
      </c>
      <c r="V1032">
        <f t="shared" si="460"/>
        <v>32</v>
      </c>
      <c r="W1032">
        <f t="shared" si="460"/>
        <v>17</v>
      </c>
      <c r="X1032">
        <f t="shared" si="460"/>
        <v>22</v>
      </c>
      <c r="Y1032">
        <f t="shared" si="460"/>
        <v>0</v>
      </c>
      <c r="Z1032">
        <f t="shared" si="460"/>
        <v>0</v>
      </c>
      <c r="AA1032">
        <f t="shared" si="461"/>
        <v>1085</v>
      </c>
      <c r="AC1032">
        <f t="shared" si="462"/>
        <v>975</v>
      </c>
      <c r="AD1032">
        <v>1029</v>
      </c>
      <c r="AE1032" t="s">
        <v>7556</v>
      </c>
      <c r="AF1032" s="21">
        <v>2.0633365259844276E-4</v>
      </c>
      <c r="AG1032" s="54">
        <f t="shared" ca="1" si="463"/>
        <v>0.37965392078113469</v>
      </c>
      <c r="AH1032" s="136">
        <f t="shared" ca="1" si="463"/>
        <v>42.030784035260588</v>
      </c>
      <c r="AI1032" s="37">
        <f t="shared" ca="1" si="457"/>
        <v>2.909304501638043E-2</v>
      </c>
      <c r="AJ1032" s="37">
        <f t="shared" ca="1" si="457"/>
        <v>6.6026768831501685E-3</v>
      </c>
      <c r="AK1032" s="37">
        <f t="shared" ca="1" si="457"/>
        <v>1.3411687418898781E-2</v>
      </c>
      <c r="AL1032" s="37">
        <f t="shared" ca="1" si="457"/>
        <v>2.99183796267742E-2</v>
      </c>
      <c r="AM1032" s="37">
        <f t="shared" ca="1" si="457"/>
        <v>8.8723470617330397E-3</v>
      </c>
      <c r="AN1032" s="37">
        <f t="shared" ca="1" si="457"/>
        <v>2.0220697954647392E-2</v>
      </c>
      <c r="AO1032" s="37">
        <f t="shared" ca="1" si="457"/>
        <v>6.8090105357486112E-3</v>
      </c>
      <c r="AP1032" s="37">
        <f t="shared" ca="1" si="457"/>
        <v>1.795102777606452E-2</v>
      </c>
      <c r="AQ1032" s="37">
        <f t="shared" ca="1" si="457"/>
        <v>2.6823374837797561E-2</v>
      </c>
      <c r="AR1032" s="37">
        <f t="shared" ca="1" si="457"/>
        <v>5.0551744886618476E-2</v>
      </c>
      <c r="AS1032" s="37">
        <f t="shared" ca="1" si="458"/>
        <v>1.2173685503308123E-2</v>
      </c>
      <c r="AT1032" s="37">
        <f t="shared" ca="1" si="458"/>
        <v>1.1554684545512795E-2</v>
      </c>
      <c r="AU1032" s="37">
        <f t="shared" ca="1" si="458"/>
        <v>1.9601696996852061E-2</v>
      </c>
      <c r="AV1032" s="37">
        <f t="shared" ca="1" si="458"/>
        <v>1.8363695081261407E-2</v>
      </c>
      <c r="AW1032" s="37">
        <f t="shared" ca="1" si="458"/>
        <v>1.5268690292284764E-2</v>
      </c>
      <c r="AX1032" s="37">
        <f t="shared" ca="1" si="458"/>
        <v>3.2394383457955513E-2</v>
      </c>
      <c r="AY1032" s="37">
        <f t="shared" ca="1" si="458"/>
        <v>2.0633365259844275E-2</v>
      </c>
      <c r="AZ1032" s="37">
        <f t="shared" ca="1" si="458"/>
        <v>2.6410707532600674E-2</v>
      </c>
      <c r="BA1032" s="37">
        <f t="shared" ca="1" si="458"/>
        <v>3.7140057467719696E-3</v>
      </c>
      <c r="BB1032" s="37">
        <f t="shared" ca="1" si="458"/>
        <v>9.2850143669299251E-3</v>
      </c>
      <c r="BC1032" s="37">
        <f t="shared" ca="1" si="458"/>
        <v>0</v>
      </c>
      <c r="BD1032" s="37">
        <f t="shared" ca="1" si="458"/>
        <v>0</v>
      </c>
    </row>
    <row r="1033" spans="1:56" x14ac:dyDescent="0.2">
      <c r="A1033" t="s">
        <v>7876</v>
      </c>
      <c r="B1033">
        <v>1726</v>
      </c>
      <c r="C1033" s="38">
        <v>199086</v>
      </c>
      <c r="D1033" t="s">
        <v>36308</v>
      </c>
      <c r="E1033">
        <f t="shared" si="459"/>
        <v>113</v>
      </c>
      <c r="F1033">
        <f t="shared" si="459"/>
        <v>21</v>
      </c>
      <c r="G1033">
        <f t="shared" si="459"/>
        <v>142</v>
      </c>
      <c r="H1033">
        <f t="shared" si="459"/>
        <v>195</v>
      </c>
      <c r="I1033">
        <f t="shared" si="459"/>
        <v>67</v>
      </c>
      <c r="J1033">
        <f t="shared" si="459"/>
        <v>89</v>
      </c>
      <c r="K1033">
        <f t="shared" si="459"/>
        <v>34</v>
      </c>
      <c r="L1033">
        <f t="shared" si="459"/>
        <v>81</v>
      </c>
      <c r="M1033">
        <f t="shared" si="459"/>
        <v>118</v>
      </c>
      <c r="N1033">
        <f t="shared" si="459"/>
        <v>126</v>
      </c>
      <c r="O1033">
        <f t="shared" si="460"/>
        <v>37</v>
      </c>
      <c r="P1033">
        <f t="shared" si="460"/>
        <v>60</v>
      </c>
      <c r="Q1033">
        <f t="shared" si="460"/>
        <v>89</v>
      </c>
      <c r="R1033">
        <f t="shared" si="460"/>
        <v>98</v>
      </c>
      <c r="S1033">
        <f t="shared" si="460"/>
        <v>109</v>
      </c>
      <c r="T1033">
        <f t="shared" si="460"/>
        <v>92</v>
      </c>
      <c r="U1033">
        <f t="shared" si="460"/>
        <v>85</v>
      </c>
      <c r="V1033">
        <f t="shared" si="460"/>
        <v>86</v>
      </c>
      <c r="W1033">
        <f t="shared" si="460"/>
        <v>19</v>
      </c>
      <c r="X1033">
        <f t="shared" si="460"/>
        <v>65</v>
      </c>
      <c r="Y1033">
        <f t="shared" si="460"/>
        <v>0</v>
      </c>
      <c r="Z1033">
        <f t="shared" si="460"/>
        <v>0</v>
      </c>
      <c r="AA1033">
        <f t="shared" si="461"/>
        <v>1086</v>
      </c>
      <c r="AC1033">
        <f t="shared" si="462"/>
        <v>976</v>
      </c>
      <c r="AD1033">
        <v>1030</v>
      </c>
      <c r="AE1033" t="s">
        <v>7550</v>
      </c>
      <c r="AF1033" s="21">
        <v>2.0633365259844276E-4</v>
      </c>
      <c r="AG1033" s="54">
        <f t="shared" ca="1" si="463"/>
        <v>1.6506692207875422E-2</v>
      </c>
      <c r="AH1033" s="136">
        <f t="shared" ca="1" si="463"/>
        <v>1.8834135809185855</v>
      </c>
      <c r="AI1033" s="37">
        <f t="shared" ca="1" si="457"/>
        <v>6.1900095779532827E-4</v>
      </c>
      <c r="AJ1033" s="37">
        <f t="shared" ca="1" si="457"/>
        <v>2.0633365259844276E-4</v>
      </c>
      <c r="AK1033" s="37">
        <f t="shared" ca="1" si="457"/>
        <v>8.2533461039377106E-4</v>
      </c>
      <c r="AL1033" s="37">
        <f t="shared" ca="1" si="457"/>
        <v>6.1900095779532827E-4</v>
      </c>
      <c r="AM1033" s="37">
        <f t="shared" ca="1" si="457"/>
        <v>4.1266730519688553E-4</v>
      </c>
      <c r="AN1033" s="37">
        <f t="shared" ca="1" si="457"/>
        <v>1.4443355681890994E-3</v>
      </c>
      <c r="AO1033" s="37">
        <f t="shared" ca="1" si="457"/>
        <v>0</v>
      </c>
      <c r="AP1033" s="37">
        <f t="shared" ca="1" si="457"/>
        <v>1.0316682629922139E-3</v>
      </c>
      <c r="AQ1033" s="37">
        <f t="shared" ca="1" si="457"/>
        <v>1.2380019155906565E-3</v>
      </c>
      <c r="AR1033" s="37">
        <f t="shared" ca="1" si="457"/>
        <v>1.6506692207875421E-3</v>
      </c>
      <c r="AS1033" s="37">
        <f t="shared" ca="1" si="458"/>
        <v>6.1900095779532827E-4</v>
      </c>
      <c r="AT1033" s="37">
        <f t="shared" ca="1" si="458"/>
        <v>1.2380019155906565E-3</v>
      </c>
      <c r="AU1033" s="37">
        <f t="shared" ca="1" si="458"/>
        <v>4.1266730519688553E-4</v>
      </c>
      <c r="AV1033" s="37">
        <f t="shared" ca="1" si="458"/>
        <v>1.0316682629922139E-3</v>
      </c>
      <c r="AW1033" s="37">
        <f t="shared" ca="1" si="458"/>
        <v>1.2380019155906565E-3</v>
      </c>
      <c r="AX1033" s="37">
        <f t="shared" ca="1" si="458"/>
        <v>8.2533461039377106E-4</v>
      </c>
      <c r="AY1033" s="37">
        <f t="shared" ca="1" si="458"/>
        <v>6.1900095779532827E-4</v>
      </c>
      <c r="AZ1033" s="37">
        <f t="shared" ca="1" si="458"/>
        <v>1.4443355681890994E-3</v>
      </c>
      <c r="BA1033" s="37">
        <f t="shared" ca="1" si="458"/>
        <v>0</v>
      </c>
      <c r="BB1033" s="37">
        <f t="shared" ca="1" si="458"/>
        <v>1.0316682629922139E-3</v>
      </c>
      <c r="BC1033" s="37">
        <f t="shared" ca="1" si="458"/>
        <v>0</v>
      </c>
      <c r="BD1033" s="37">
        <f t="shared" ca="1" si="458"/>
        <v>0</v>
      </c>
    </row>
    <row r="1034" spans="1:56" x14ac:dyDescent="0.2">
      <c r="A1034" t="s">
        <v>7882</v>
      </c>
      <c r="B1034">
        <v>401</v>
      </c>
      <c r="C1034" s="38">
        <v>44402</v>
      </c>
      <c r="D1034" t="s">
        <v>36309</v>
      </c>
      <c r="E1034">
        <f t="shared" si="459"/>
        <v>27</v>
      </c>
      <c r="F1034">
        <f t="shared" si="459"/>
        <v>5</v>
      </c>
      <c r="G1034">
        <f t="shared" si="459"/>
        <v>22</v>
      </c>
      <c r="H1034">
        <f t="shared" si="459"/>
        <v>31</v>
      </c>
      <c r="I1034">
        <f t="shared" si="459"/>
        <v>13</v>
      </c>
      <c r="J1034">
        <f t="shared" si="459"/>
        <v>31</v>
      </c>
      <c r="K1034">
        <f t="shared" si="459"/>
        <v>10</v>
      </c>
      <c r="L1034">
        <f t="shared" si="459"/>
        <v>26</v>
      </c>
      <c r="M1034">
        <f t="shared" si="459"/>
        <v>23</v>
      </c>
      <c r="N1034">
        <f t="shared" si="459"/>
        <v>41</v>
      </c>
      <c r="O1034">
        <f t="shared" si="460"/>
        <v>11</v>
      </c>
      <c r="P1034">
        <f t="shared" si="460"/>
        <v>12</v>
      </c>
      <c r="Q1034">
        <f t="shared" si="460"/>
        <v>30</v>
      </c>
      <c r="R1034">
        <f t="shared" si="460"/>
        <v>13</v>
      </c>
      <c r="S1034">
        <f t="shared" si="460"/>
        <v>28</v>
      </c>
      <c r="T1034">
        <f t="shared" si="460"/>
        <v>31</v>
      </c>
      <c r="U1034">
        <f t="shared" si="460"/>
        <v>11</v>
      </c>
      <c r="V1034">
        <f t="shared" si="460"/>
        <v>26</v>
      </c>
      <c r="W1034">
        <f t="shared" si="460"/>
        <v>2</v>
      </c>
      <c r="X1034">
        <f t="shared" si="460"/>
        <v>8</v>
      </c>
      <c r="Y1034">
        <f t="shared" si="460"/>
        <v>0</v>
      </c>
      <c r="Z1034">
        <f t="shared" si="460"/>
        <v>0</v>
      </c>
      <c r="AA1034">
        <f t="shared" si="461"/>
        <v>1087</v>
      </c>
      <c r="AC1034">
        <f t="shared" si="462"/>
        <v>977</v>
      </c>
      <c r="AD1034">
        <v>1031</v>
      </c>
      <c r="AE1034" t="s">
        <v>7562</v>
      </c>
      <c r="AF1034" s="21">
        <v>2.0622366664289985E-4</v>
      </c>
      <c r="AG1034" s="54">
        <f t="shared" ca="1" si="463"/>
        <v>0.19343779931104005</v>
      </c>
      <c r="AH1034" s="136">
        <f t="shared" ca="1" si="463"/>
        <v>21.638018222506268</v>
      </c>
      <c r="AI1034" s="37">
        <f t="shared" ca="1" si="457"/>
        <v>1.340453833178849E-2</v>
      </c>
      <c r="AJ1034" s="37">
        <f t="shared" ca="1" si="457"/>
        <v>2.0622366664289986E-3</v>
      </c>
      <c r="AK1034" s="37">
        <f t="shared" ca="1" si="457"/>
        <v>1.2785867331859791E-2</v>
      </c>
      <c r="AL1034" s="37">
        <f t="shared" ca="1" si="457"/>
        <v>1.484810399828879E-2</v>
      </c>
      <c r="AM1034" s="37">
        <f t="shared" ca="1" si="457"/>
        <v>3.0933549996434977E-3</v>
      </c>
      <c r="AN1034" s="37">
        <f t="shared" ca="1" si="457"/>
        <v>1.3816985665074289E-2</v>
      </c>
      <c r="AO1034" s="37">
        <f t="shared" ca="1" si="457"/>
        <v>4.743144332786697E-3</v>
      </c>
      <c r="AP1034" s="37">
        <f t="shared" ca="1" si="457"/>
        <v>8.0427229990730938E-3</v>
      </c>
      <c r="AQ1034" s="37">
        <f t="shared" ca="1" si="457"/>
        <v>1.1136077998716592E-2</v>
      </c>
      <c r="AR1034" s="37">
        <f t="shared" ca="1" si="457"/>
        <v>1.7529011664646488E-2</v>
      </c>
      <c r="AS1034" s="37">
        <f t="shared" ca="1" si="458"/>
        <v>3.9182496662150974E-3</v>
      </c>
      <c r="AT1034" s="37">
        <f t="shared" ca="1" si="458"/>
        <v>9.692512332216293E-3</v>
      </c>
      <c r="AU1034" s="37">
        <f t="shared" ca="1" si="458"/>
        <v>1.1136077998716592E-2</v>
      </c>
      <c r="AV1034" s="37">
        <f t="shared" ca="1" si="458"/>
        <v>7.6302756657872948E-3</v>
      </c>
      <c r="AW1034" s="37">
        <f t="shared" ca="1" si="458"/>
        <v>1.5054327664931689E-2</v>
      </c>
      <c r="AX1034" s="37">
        <f t="shared" ca="1" si="458"/>
        <v>1.4641880331645889E-2</v>
      </c>
      <c r="AY1034" s="37">
        <f t="shared" ca="1" si="458"/>
        <v>9.8987359988591921E-3</v>
      </c>
      <c r="AZ1034" s="37">
        <f t="shared" ca="1" si="458"/>
        <v>1.1754748998645292E-2</v>
      </c>
      <c r="BA1034" s="37">
        <f t="shared" ca="1" si="458"/>
        <v>2.0622366664289986E-3</v>
      </c>
      <c r="BB1034" s="37">
        <f t="shared" ca="1" si="458"/>
        <v>6.1867099992869955E-3</v>
      </c>
      <c r="BC1034" s="37">
        <f t="shared" ca="1" si="458"/>
        <v>0</v>
      </c>
      <c r="BD1034" s="37">
        <f t="shared" ca="1" si="458"/>
        <v>0</v>
      </c>
    </row>
    <row r="1035" spans="1:56" x14ac:dyDescent="0.2">
      <c r="A1035" t="s">
        <v>7888</v>
      </c>
      <c r="B1035">
        <v>264</v>
      </c>
      <c r="C1035" s="38">
        <v>29597</v>
      </c>
      <c r="D1035" t="s">
        <v>36310</v>
      </c>
      <c r="E1035">
        <f t="shared" si="459"/>
        <v>19</v>
      </c>
      <c r="F1035">
        <f t="shared" si="459"/>
        <v>4</v>
      </c>
      <c r="G1035">
        <f t="shared" si="459"/>
        <v>18</v>
      </c>
      <c r="H1035">
        <f t="shared" si="459"/>
        <v>11</v>
      </c>
      <c r="I1035">
        <f t="shared" si="459"/>
        <v>6</v>
      </c>
      <c r="J1035">
        <f t="shared" si="459"/>
        <v>18</v>
      </c>
      <c r="K1035">
        <f t="shared" si="459"/>
        <v>4</v>
      </c>
      <c r="L1035">
        <f t="shared" si="459"/>
        <v>11</v>
      </c>
      <c r="M1035">
        <f t="shared" si="459"/>
        <v>14</v>
      </c>
      <c r="N1035">
        <f t="shared" si="459"/>
        <v>42</v>
      </c>
      <c r="O1035">
        <f t="shared" si="460"/>
        <v>10</v>
      </c>
      <c r="P1035">
        <f t="shared" si="460"/>
        <v>7</v>
      </c>
      <c r="Q1035">
        <f t="shared" si="460"/>
        <v>13</v>
      </c>
      <c r="R1035">
        <f t="shared" si="460"/>
        <v>14</v>
      </c>
      <c r="S1035">
        <f t="shared" si="460"/>
        <v>10</v>
      </c>
      <c r="T1035">
        <f t="shared" si="460"/>
        <v>14</v>
      </c>
      <c r="U1035">
        <f t="shared" si="460"/>
        <v>12</v>
      </c>
      <c r="V1035">
        <f t="shared" si="460"/>
        <v>19</v>
      </c>
      <c r="W1035">
        <f t="shared" si="460"/>
        <v>4</v>
      </c>
      <c r="X1035">
        <f t="shared" si="460"/>
        <v>14</v>
      </c>
      <c r="Y1035">
        <f t="shared" si="460"/>
        <v>0</v>
      </c>
      <c r="Z1035">
        <f t="shared" si="460"/>
        <v>0</v>
      </c>
      <c r="AA1035">
        <f t="shared" si="461"/>
        <v>1088</v>
      </c>
      <c r="AC1035">
        <f t="shared" si="462"/>
        <v>978</v>
      </c>
      <c r="AD1035">
        <v>1032</v>
      </c>
      <c r="AE1035" t="s">
        <v>7568</v>
      </c>
      <c r="AF1035" s="21">
        <v>2.0620437086122569E-4</v>
      </c>
      <c r="AG1035" s="54">
        <f t="shared" ca="1" si="463"/>
        <v>0.16455108794725809</v>
      </c>
      <c r="AH1035" s="136">
        <f t="shared" ca="1" si="463"/>
        <v>18.330537547708659</v>
      </c>
      <c r="AI1035" s="37">
        <f t="shared" ref="AI1035:AR1044" ca="1" si="464">$AF1035*INDIRECT(CONCATENATE(AI$1,$AC1035+3))</f>
        <v>9.0729923178939301E-3</v>
      </c>
      <c r="AJ1035" s="37">
        <f t="shared" ca="1" si="464"/>
        <v>2.8868611920571598E-3</v>
      </c>
      <c r="AK1035" s="37">
        <f t="shared" ca="1" si="464"/>
        <v>1.0928831655644962E-2</v>
      </c>
      <c r="AL1035" s="37">
        <f t="shared" ca="1" si="464"/>
        <v>1.2578466622534767E-2</v>
      </c>
      <c r="AM1035" s="37">
        <f t="shared" ca="1" si="464"/>
        <v>9.0729923178939301E-3</v>
      </c>
      <c r="AN1035" s="37">
        <f t="shared" ca="1" si="464"/>
        <v>1.3609488476840896E-2</v>
      </c>
      <c r="AO1035" s="37">
        <f t="shared" ca="1" si="464"/>
        <v>3.9178830463632878E-3</v>
      </c>
      <c r="AP1035" s="37">
        <f t="shared" ca="1" si="464"/>
        <v>9.8978098013388326E-3</v>
      </c>
      <c r="AQ1035" s="37">
        <f t="shared" ca="1" si="464"/>
        <v>1.2372262251673542E-2</v>
      </c>
      <c r="AR1035" s="37">
        <f t="shared" ca="1" si="464"/>
        <v>1.051642291392251E-2</v>
      </c>
      <c r="AS1035" s="37">
        <f t="shared" ref="AS1035:BD1044" ca="1" si="465">$AF1035*INDIRECT(CONCATENATE(AS$1,$AC1035+3))</f>
        <v>3.0930655629183854E-3</v>
      </c>
      <c r="AT1035" s="37">
        <f t="shared" ca="1" si="465"/>
        <v>8.866787947032705E-3</v>
      </c>
      <c r="AU1035" s="37">
        <f t="shared" ca="1" si="465"/>
        <v>7.0109486092816732E-3</v>
      </c>
      <c r="AV1035" s="37">
        <f t="shared" ca="1" si="465"/>
        <v>6.598539867559222E-3</v>
      </c>
      <c r="AW1035" s="37">
        <f t="shared" ca="1" si="465"/>
        <v>8.6605835761714781E-3</v>
      </c>
      <c r="AX1035" s="37">
        <f t="shared" ca="1" si="465"/>
        <v>9.4854010596163822E-3</v>
      </c>
      <c r="AY1035" s="37">
        <f t="shared" ca="1" si="465"/>
        <v>8.4543792053102529E-3</v>
      </c>
      <c r="AZ1035" s="37">
        <f t="shared" ca="1" si="465"/>
        <v>1.3815692847702121E-2</v>
      </c>
      <c r="BA1035" s="37">
        <f t="shared" ca="1" si="465"/>
        <v>2.0620437086122569E-4</v>
      </c>
      <c r="BB1035" s="37">
        <f t="shared" ca="1" si="465"/>
        <v>3.5054743046408366E-3</v>
      </c>
      <c r="BC1035" s="37">
        <f t="shared" ca="1" si="465"/>
        <v>0</v>
      </c>
      <c r="BD1035" s="37">
        <f t="shared" ca="1" si="465"/>
        <v>0</v>
      </c>
    </row>
    <row r="1036" spans="1:56" x14ac:dyDescent="0.2">
      <c r="A1036" t="s">
        <v>633</v>
      </c>
      <c r="B1036">
        <v>248</v>
      </c>
      <c r="C1036" s="38">
        <v>27784</v>
      </c>
      <c r="D1036" t="s">
        <v>36311</v>
      </c>
      <c r="E1036">
        <f t="shared" si="459"/>
        <v>15</v>
      </c>
      <c r="F1036">
        <f t="shared" si="459"/>
        <v>13</v>
      </c>
      <c r="G1036">
        <f t="shared" si="459"/>
        <v>9</v>
      </c>
      <c r="H1036">
        <f t="shared" si="459"/>
        <v>22</v>
      </c>
      <c r="I1036">
        <f t="shared" si="459"/>
        <v>6</v>
      </c>
      <c r="J1036">
        <f t="shared" si="459"/>
        <v>10</v>
      </c>
      <c r="K1036">
        <f t="shared" si="459"/>
        <v>5</v>
      </c>
      <c r="L1036">
        <f t="shared" si="459"/>
        <v>8</v>
      </c>
      <c r="M1036">
        <f t="shared" si="459"/>
        <v>11</v>
      </c>
      <c r="N1036">
        <f t="shared" si="459"/>
        <v>34</v>
      </c>
      <c r="O1036">
        <f t="shared" si="460"/>
        <v>10</v>
      </c>
      <c r="P1036">
        <f t="shared" si="460"/>
        <v>6</v>
      </c>
      <c r="Q1036">
        <f t="shared" si="460"/>
        <v>22</v>
      </c>
      <c r="R1036">
        <f t="shared" si="460"/>
        <v>8</v>
      </c>
      <c r="S1036">
        <f t="shared" si="460"/>
        <v>9</v>
      </c>
      <c r="T1036">
        <f t="shared" si="460"/>
        <v>18</v>
      </c>
      <c r="U1036">
        <f t="shared" si="460"/>
        <v>13</v>
      </c>
      <c r="V1036">
        <f t="shared" si="460"/>
        <v>17</v>
      </c>
      <c r="W1036">
        <f t="shared" si="460"/>
        <v>4</v>
      </c>
      <c r="X1036">
        <f t="shared" si="460"/>
        <v>8</v>
      </c>
      <c r="Y1036">
        <f t="shared" si="460"/>
        <v>0</v>
      </c>
      <c r="Z1036">
        <f t="shared" si="460"/>
        <v>0</v>
      </c>
      <c r="AA1036">
        <f t="shared" si="461"/>
        <v>1089</v>
      </c>
      <c r="AC1036">
        <f t="shared" si="462"/>
        <v>979</v>
      </c>
      <c r="AD1036">
        <v>1033</v>
      </c>
      <c r="AE1036" t="s">
        <v>7574</v>
      </c>
      <c r="AF1036" s="21">
        <v>2.0604944646538705E-4</v>
      </c>
      <c r="AG1036" s="54">
        <f t="shared" ca="1" si="463"/>
        <v>7.4795949066935499E-2</v>
      </c>
      <c r="AH1036" s="136">
        <f t="shared" ca="1" si="463"/>
        <v>7.9990455612327906</v>
      </c>
      <c r="AI1036" s="37">
        <f t="shared" ca="1" si="464"/>
        <v>5.1512361616346761E-3</v>
      </c>
      <c r="AJ1036" s="37">
        <f t="shared" ca="1" si="464"/>
        <v>0</v>
      </c>
      <c r="AK1036" s="37">
        <f t="shared" ca="1" si="464"/>
        <v>6.3875328404269984E-3</v>
      </c>
      <c r="AL1036" s="37">
        <f t="shared" ca="1" si="464"/>
        <v>6.5935822868923855E-3</v>
      </c>
      <c r="AM1036" s="37">
        <f t="shared" ca="1" si="464"/>
        <v>1.2362966787923223E-3</v>
      </c>
      <c r="AN1036" s="37">
        <f t="shared" ca="1" si="464"/>
        <v>5.3572856081000632E-3</v>
      </c>
      <c r="AO1036" s="37">
        <f t="shared" ca="1" si="464"/>
        <v>6.1814833939616114E-4</v>
      </c>
      <c r="AP1036" s="37">
        <f t="shared" ca="1" si="464"/>
        <v>1.0302472323269352E-3</v>
      </c>
      <c r="AQ1036" s="37">
        <f t="shared" ca="1" si="464"/>
        <v>8.2419778586154818E-3</v>
      </c>
      <c r="AR1036" s="37">
        <f t="shared" ca="1" si="464"/>
        <v>5.1512361616346761E-3</v>
      </c>
      <c r="AS1036" s="37">
        <f t="shared" ca="1" si="465"/>
        <v>4.1209889293077409E-4</v>
      </c>
      <c r="AT1036" s="37">
        <f t="shared" ca="1" si="465"/>
        <v>2.4725933575846445E-3</v>
      </c>
      <c r="AU1036" s="37">
        <f t="shared" ca="1" si="465"/>
        <v>5.7693845010308373E-3</v>
      </c>
      <c r="AV1036" s="37">
        <f t="shared" ca="1" si="465"/>
        <v>2.8846922505154186E-3</v>
      </c>
      <c r="AW1036" s="37">
        <f t="shared" ca="1" si="465"/>
        <v>2.4725933575846445E-3</v>
      </c>
      <c r="AX1036" s="37">
        <f t="shared" ca="1" si="465"/>
        <v>9.4782745374078041E-3</v>
      </c>
      <c r="AY1036" s="37">
        <f t="shared" ca="1" si="465"/>
        <v>7.0056811798231595E-3</v>
      </c>
      <c r="AZ1036" s="37">
        <f t="shared" ca="1" si="465"/>
        <v>3.2967911434461927E-3</v>
      </c>
      <c r="BA1036" s="37">
        <f t="shared" ca="1" si="465"/>
        <v>0</v>
      </c>
      <c r="BB1036" s="37">
        <f t="shared" ca="1" si="465"/>
        <v>1.2362966787923223E-3</v>
      </c>
      <c r="BC1036" s="37">
        <f t="shared" ca="1" si="465"/>
        <v>0</v>
      </c>
      <c r="BD1036" s="37">
        <f t="shared" ca="1" si="465"/>
        <v>0</v>
      </c>
    </row>
    <row r="1037" spans="1:56" x14ac:dyDescent="0.2">
      <c r="A1037" t="s">
        <v>7894</v>
      </c>
      <c r="B1037">
        <v>297</v>
      </c>
      <c r="C1037" s="38">
        <v>33692</v>
      </c>
      <c r="D1037" t="s">
        <v>36312</v>
      </c>
      <c r="E1037">
        <f t="shared" si="459"/>
        <v>21</v>
      </c>
      <c r="F1037">
        <f t="shared" si="459"/>
        <v>7</v>
      </c>
      <c r="G1037">
        <f t="shared" si="459"/>
        <v>13</v>
      </c>
      <c r="H1037">
        <f t="shared" si="459"/>
        <v>17</v>
      </c>
      <c r="I1037">
        <f t="shared" si="459"/>
        <v>11</v>
      </c>
      <c r="J1037">
        <f t="shared" si="459"/>
        <v>17</v>
      </c>
      <c r="K1037">
        <f t="shared" si="459"/>
        <v>13</v>
      </c>
      <c r="L1037">
        <f t="shared" si="459"/>
        <v>17</v>
      </c>
      <c r="M1037">
        <f t="shared" si="459"/>
        <v>13</v>
      </c>
      <c r="N1037">
        <f t="shared" si="459"/>
        <v>24</v>
      </c>
      <c r="O1037">
        <f t="shared" si="460"/>
        <v>9</v>
      </c>
      <c r="P1037">
        <f t="shared" si="460"/>
        <v>9</v>
      </c>
      <c r="Q1037">
        <f t="shared" si="460"/>
        <v>12</v>
      </c>
      <c r="R1037">
        <f t="shared" si="460"/>
        <v>15</v>
      </c>
      <c r="S1037">
        <f t="shared" si="460"/>
        <v>15</v>
      </c>
      <c r="T1037">
        <f t="shared" si="460"/>
        <v>35</v>
      </c>
      <c r="U1037">
        <f t="shared" si="460"/>
        <v>12</v>
      </c>
      <c r="V1037">
        <f t="shared" si="460"/>
        <v>15</v>
      </c>
      <c r="W1037">
        <f t="shared" si="460"/>
        <v>5</v>
      </c>
      <c r="X1037">
        <f t="shared" si="460"/>
        <v>17</v>
      </c>
      <c r="Y1037">
        <f t="shared" si="460"/>
        <v>0</v>
      </c>
      <c r="Z1037">
        <f t="shared" si="460"/>
        <v>0</v>
      </c>
      <c r="AA1037">
        <f t="shared" si="461"/>
        <v>1090</v>
      </c>
      <c r="AC1037">
        <f t="shared" si="462"/>
        <v>980</v>
      </c>
      <c r="AD1037">
        <v>1034</v>
      </c>
      <c r="AE1037" t="s">
        <v>7580</v>
      </c>
      <c r="AF1037" s="21">
        <v>2.0524768600581935E-4</v>
      </c>
      <c r="AG1037" s="54">
        <f t="shared" ca="1" si="463"/>
        <v>9.7492650852764193E-2</v>
      </c>
      <c r="AH1037" s="136">
        <f t="shared" ca="1" si="463"/>
        <v>10.546857593095034</v>
      </c>
      <c r="AI1037" s="37">
        <f t="shared" ca="1" si="464"/>
        <v>1.1288622730320065E-2</v>
      </c>
      <c r="AJ1037" s="37">
        <f t="shared" ca="1" si="464"/>
        <v>1.0262384300290968E-3</v>
      </c>
      <c r="AK1037" s="37">
        <f t="shared" ca="1" si="464"/>
        <v>4.925944464139664E-3</v>
      </c>
      <c r="AL1037" s="37">
        <f t="shared" ca="1" si="464"/>
        <v>3.489210662098929E-3</v>
      </c>
      <c r="AM1037" s="37">
        <f t="shared" ca="1" si="464"/>
        <v>3.8997060341105678E-3</v>
      </c>
      <c r="AN1037" s="37">
        <f t="shared" ca="1" si="464"/>
        <v>6.7731736381920387E-3</v>
      </c>
      <c r="AO1037" s="37">
        <f t="shared" ca="1" si="464"/>
        <v>2.257724546064013E-3</v>
      </c>
      <c r="AP1037" s="37">
        <f t="shared" ca="1" si="464"/>
        <v>4.1049537201163873E-3</v>
      </c>
      <c r="AQ1037" s="37">
        <f t="shared" ca="1" si="464"/>
        <v>6.7731736381920387E-3</v>
      </c>
      <c r="AR1037" s="37">
        <f t="shared" ca="1" si="464"/>
        <v>9.6466412422735095E-3</v>
      </c>
      <c r="AS1037" s="37">
        <f t="shared" ca="1" si="465"/>
        <v>4.1049537201163873E-3</v>
      </c>
      <c r="AT1037" s="37">
        <f t="shared" ca="1" si="465"/>
        <v>3.489210662098929E-3</v>
      </c>
      <c r="AU1037" s="37">
        <f t="shared" ca="1" si="465"/>
        <v>4.7206967781338455E-3</v>
      </c>
      <c r="AV1037" s="37">
        <f t="shared" ca="1" si="465"/>
        <v>3.0787152900872902E-3</v>
      </c>
      <c r="AW1037" s="37">
        <f t="shared" ca="1" si="465"/>
        <v>4.5154490921280261E-3</v>
      </c>
      <c r="AX1037" s="37">
        <f t="shared" ca="1" si="465"/>
        <v>8.415155126238593E-3</v>
      </c>
      <c r="AY1037" s="37">
        <f t="shared" ca="1" si="465"/>
        <v>6.1574305801745804E-3</v>
      </c>
      <c r="AZ1037" s="37">
        <f t="shared" ca="1" si="465"/>
        <v>5.952182894168761E-3</v>
      </c>
      <c r="BA1037" s="37">
        <f t="shared" ca="1" si="465"/>
        <v>6.15743058017458E-4</v>
      </c>
      <c r="BB1037" s="37">
        <f t="shared" ca="1" si="465"/>
        <v>2.257724546064013E-3</v>
      </c>
      <c r="BC1037" s="37">
        <f t="shared" ca="1" si="465"/>
        <v>0</v>
      </c>
      <c r="BD1037" s="37">
        <f t="shared" ca="1" si="465"/>
        <v>0</v>
      </c>
    </row>
    <row r="1038" spans="1:56" x14ac:dyDescent="0.2">
      <c r="A1038" t="s">
        <v>7900</v>
      </c>
      <c r="B1038">
        <v>1243</v>
      </c>
      <c r="C1038" s="38">
        <v>142342</v>
      </c>
      <c r="D1038" t="s">
        <v>36313</v>
      </c>
      <c r="E1038">
        <f t="shared" ref="E1038:N1047" si="466">LEN($D1038)-LEN(SUBSTITUTE($D1038,E$3,""))</f>
        <v>81</v>
      </c>
      <c r="F1038">
        <f t="shared" si="466"/>
        <v>13</v>
      </c>
      <c r="G1038">
        <f t="shared" si="466"/>
        <v>64</v>
      </c>
      <c r="H1038">
        <f t="shared" si="466"/>
        <v>141</v>
      </c>
      <c r="I1038">
        <f t="shared" si="466"/>
        <v>34</v>
      </c>
      <c r="J1038">
        <f t="shared" si="466"/>
        <v>49</v>
      </c>
      <c r="K1038">
        <f t="shared" si="466"/>
        <v>29</v>
      </c>
      <c r="L1038">
        <f t="shared" si="466"/>
        <v>98</v>
      </c>
      <c r="M1038">
        <f t="shared" si="466"/>
        <v>152</v>
      </c>
      <c r="N1038">
        <f t="shared" si="466"/>
        <v>110</v>
      </c>
      <c r="O1038">
        <f t="shared" ref="O1038:Z1047" si="467">LEN($D1038)-LEN(SUBSTITUTE($D1038,O$3,""))</f>
        <v>29</v>
      </c>
      <c r="P1038">
        <f t="shared" si="467"/>
        <v>62</v>
      </c>
      <c r="Q1038">
        <f t="shared" si="467"/>
        <v>31</v>
      </c>
      <c r="R1038">
        <f t="shared" si="467"/>
        <v>64</v>
      </c>
      <c r="S1038">
        <f t="shared" si="467"/>
        <v>54</v>
      </c>
      <c r="T1038">
        <f t="shared" si="467"/>
        <v>76</v>
      </c>
      <c r="U1038">
        <f t="shared" si="467"/>
        <v>56</v>
      </c>
      <c r="V1038">
        <f t="shared" si="467"/>
        <v>68</v>
      </c>
      <c r="W1038">
        <f t="shared" si="467"/>
        <v>4</v>
      </c>
      <c r="X1038">
        <f t="shared" si="467"/>
        <v>28</v>
      </c>
      <c r="Y1038">
        <f t="shared" si="467"/>
        <v>0</v>
      </c>
      <c r="Z1038">
        <f t="shared" si="467"/>
        <v>0</v>
      </c>
      <c r="AA1038">
        <f t="shared" si="461"/>
        <v>1091</v>
      </c>
      <c r="AC1038">
        <f t="shared" si="462"/>
        <v>980</v>
      </c>
      <c r="AD1038">
        <v>1035</v>
      </c>
      <c r="AE1038" t="s">
        <v>7580</v>
      </c>
      <c r="AF1038" s="21">
        <v>2.0524768600581935E-4</v>
      </c>
      <c r="AG1038" s="54">
        <f t="shared" ca="1" si="463"/>
        <v>9.7492650852764193E-2</v>
      </c>
      <c r="AH1038" s="136">
        <f t="shared" ca="1" si="463"/>
        <v>10.546857593095034</v>
      </c>
      <c r="AI1038" s="37">
        <f t="shared" ca="1" si="464"/>
        <v>1.1288622730320065E-2</v>
      </c>
      <c r="AJ1038" s="37">
        <f t="shared" ca="1" si="464"/>
        <v>1.0262384300290968E-3</v>
      </c>
      <c r="AK1038" s="37">
        <f t="shared" ca="1" si="464"/>
        <v>4.925944464139664E-3</v>
      </c>
      <c r="AL1038" s="37">
        <f t="shared" ca="1" si="464"/>
        <v>3.489210662098929E-3</v>
      </c>
      <c r="AM1038" s="37">
        <f t="shared" ca="1" si="464"/>
        <v>3.8997060341105678E-3</v>
      </c>
      <c r="AN1038" s="37">
        <f t="shared" ca="1" si="464"/>
        <v>6.7731736381920387E-3</v>
      </c>
      <c r="AO1038" s="37">
        <f t="shared" ca="1" si="464"/>
        <v>2.257724546064013E-3</v>
      </c>
      <c r="AP1038" s="37">
        <f t="shared" ca="1" si="464"/>
        <v>4.1049537201163873E-3</v>
      </c>
      <c r="AQ1038" s="37">
        <f t="shared" ca="1" si="464"/>
        <v>6.7731736381920387E-3</v>
      </c>
      <c r="AR1038" s="37">
        <f t="shared" ca="1" si="464"/>
        <v>9.6466412422735095E-3</v>
      </c>
      <c r="AS1038" s="37">
        <f t="shared" ca="1" si="465"/>
        <v>4.1049537201163873E-3</v>
      </c>
      <c r="AT1038" s="37">
        <f t="shared" ca="1" si="465"/>
        <v>3.489210662098929E-3</v>
      </c>
      <c r="AU1038" s="37">
        <f t="shared" ca="1" si="465"/>
        <v>4.7206967781338455E-3</v>
      </c>
      <c r="AV1038" s="37">
        <f t="shared" ca="1" si="465"/>
        <v>3.0787152900872902E-3</v>
      </c>
      <c r="AW1038" s="37">
        <f t="shared" ca="1" si="465"/>
        <v>4.5154490921280261E-3</v>
      </c>
      <c r="AX1038" s="37">
        <f t="shared" ca="1" si="465"/>
        <v>8.415155126238593E-3</v>
      </c>
      <c r="AY1038" s="37">
        <f t="shared" ca="1" si="465"/>
        <v>6.1574305801745804E-3</v>
      </c>
      <c r="AZ1038" s="37">
        <f t="shared" ca="1" si="465"/>
        <v>5.952182894168761E-3</v>
      </c>
      <c r="BA1038" s="37">
        <f t="shared" ca="1" si="465"/>
        <v>6.15743058017458E-4</v>
      </c>
      <c r="BB1038" s="37">
        <f t="shared" ca="1" si="465"/>
        <v>2.257724546064013E-3</v>
      </c>
      <c r="BC1038" s="37">
        <f t="shared" ca="1" si="465"/>
        <v>0</v>
      </c>
      <c r="BD1038" s="37">
        <f t="shared" ca="1" si="465"/>
        <v>0</v>
      </c>
    </row>
    <row r="1039" spans="1:56" x14ac:dyDescent="0.2">
      <c r="A1039" t="s">
        <v>7906</v>
      </c>
      <c r="B1039">
        <v>212</v>
      </c>
      <c r="C1039" s="38">
        <v>23546</v>
      </c>
      <c r="D1039" t="s">
        <v>36314</v>
      </c>
      <c r="E1039">
        <f t="shared" si="466"/>
        <v>20</v>
      </c>
      <c r="F1039">
        <f t="shared" si="466"/>
        <v>3</v>
      </c>
      <c r="G1039">
        <f t="shared" si="466"/>
        <v>10</v>
      </c>
      <c r="H1039">
        <f t="shared" si="466"/>
        <v>16</v>
      </c>
      <c r="I1039">
        <f t="shared" si="466"/>
        <v>10</v>
      </c>
      <c r="J1039">
        <f t="shared" si="466"/>
        <v>21</v>
      </c>
      <c r="K1039">
        <f t="shared" si="466"/>
        <v>6</v>
      </c>
      <c r="L1039">
        <f t="shared" si="466"/>
        <v>19</v>
      </c>
      <c r="M1039">
        <f t="shared" si="466"/>
        <v>12</v>
      </c>
      <c r="N1039">
        <f t="shared" si="466"/>
        <v>13</v>
      </c>
      <c r="O1039">
        <f t="shared" si="467"/>
        <v>5</v>
      </c>
      <c r="P1039">
        <f t="shared" si="467"/>
        <v>11</v>
      </c>
      <c r="Q1039">
        <f t="shared" si="467"/>
        <v>2</v>
      </c>
      <c r="R1039">
        <f t="shared" si="467"/>
        <v>11</v>
      </c>
      <c r="S1039">
        <f t="shared" si="467"/>
        <v>11</v>
      </c>
      <c r="T1039">
        <f t="shared" si="467"/>
        <v>10</v>
      </c>
      <c r="U1039">
        <f t="shared" si="467"/>
        <v>15</v>
      </c>
      <c r="V1039">
        <f t="shared" si="467"/>
        <v>8</v>
      </c>
      <c r="W1039">
        <f t="shared" si="467"/>
        <v>2</v>
      </c>
      <c r="X1039">
        <f t="shared" si="467"/>
        <v>7</v>
      </c>
      <c r="Y1039">
        <f t="shared" si="467"/>
        <v>0</v>
      </c>
      <c r="Z1039">
        <f t="shared" si="467"/>
        <v>0</v>
      </c>
      <c r="AA1039">
        <f t="shared" si="461"/>
        <v>1092</v>
      </c>
      <c r="AC1039">
        <f t="shared" si="462"/>
        <v>981</v>
      </c>
      <c r="AD1039">
        <v>1036</v>
      </c>
      <c r="AE1039" t="s">
        <v>7588</v>
      </c>
      <c r="AF1039" s="21">
        <v>2.0509067878760875E-4</v>
      </c>
      <c r="AG1039" s="54">
        <f t="shared" ca="1" si="463"/>
        <v>6.8090105357486108E-2</v>
      </c>
      <c r="AH1039" s="136">
        <f t="shared" ca="1" si="463"/>
        <v>7.4872454104992325</v>
      </c>
      <c r="AI1039" s="37">
        <f t="shared" ca="1" si="464"/>
        <v>2.8712695030265224E-3</v>
      </c>
      <c r="AJ1039" s="37">
        <f t="shared" ca="1" si="464"/>
        <v>1.2305440727256524E-3</v>
      </c>
      <c r="AK1039" s="37">
        <f t="shared" ca="1" si="464"/>
        <v>3.28145086060174E-3</v>
      </c>
      <c r="AL1039" s="37">
        <f t="shared" ca="1" si="464"/>
        <v>4.5119949333273929E-3</v>
      </c>
      <c r="AM1039" s="37">
        <f t="shared" ca="1" si="464"/>
        <v>1.4356347515132612E-3</v>
      </c>
      <c r="AN1039" s="37">
        <f t="shared" ca="1" si="464"/>
        <v>5.5374483272654365E-3</v>
      </c>
      <c r="AO1039" s="37">
        <f t="shared" ca="1" si="464"/>
        <v>1.8458161090884788E-3</v>
      </c>
      <c r="AP1039" s="37">
        <f t="shared" ca="1" si="464"/>
        <v>6.1527203636282625E-3</v>
      </c>
      <c r="AQ1039" s="37">
        <f t="shared" ca="1" si="464"/>
        <v>5.5374483272654365E-3</v>
      </c>
      <c r="AR1039" s="37">
        <f t="shared" ca="1" si="464"/>
        <v>7.7934457939291329E-3</v>
      </c>
      <c r="AS1039" s="37">
        <f t="shared" ca="1" si="465"/>
        <v>1.4356347515132612E-3</v>
      </c>
      <c r="AT1039" s="37">
        <f t="shared" ca="1" si="465"/>
        <v>3.28145086060174E-3</v>
      </c>
      <c r="AU1039" s="37">
        <f t="shared" ca="1" si="465"/>
        <v>2.4610881454513048E-3</v>
      </c>
      <c r="AV1039" s="37">
        <f t="shared" ca="1" si="465"/>
        <v>1.64072543030087E-3</v>
      </c>
      <c r="AW1039" s="37">
        <f t="shared" ca="1" si="465"/>
        <v>1.8458161090884788E-3</v>
      </c>
      <c r="AX1039" s="37">
        <f t="shared" ca="1" si="465"/>
        <v>5.9476296848406541E-3</v>
      </c>
      <c r="AY1039" s="37">
        <f t="shared" ca="1" si="465"/>
        <v>3.28145086060174E-3</v>
      </c>
      <c r="AZ1039" s="37">
        <f t="shared" ca="1" si="465"/>
        <v>5.5374483272654365E-3</v>
      </c>
      <c r="BA1039" s="37">
        <f t="shared" ca="1" si="465"/>
        <v>1.0254533939380438E-3</v>
      </c>
      <c r="BB1039" s="37">
        <f t="shared" ca="1" si="465"/>
        <v>1.4356347515132612E-3</v>
      </c>
      <c r="BC1039" s="37">
        <f t="shared" ca="1" si="465"/>
        <v>0</v>
      </c>
      <c r="BD1039" s="37">
        <f t="shared" ca="1" si="465"/>
        <v>0</v>
      </c>
    </row>
    <row r="1040" spans="1:56" x14ac:dyDescent="0.2">
      <c r="A1040" t="s">
        <v>7912</v>
      </c>
      <c r="B1040">
        <v>196</v>
      </c>
      <c r="C1040" s="38">
        <v>22123</v>
      </c>
      <c r="D1040" t="s">
        <v>36315</v>
      </c>
      <c r="E1040">
        <f t="shared" si="466"/>
        <v>15</v>
      </c>
      <c r="F1040">
        <f t="shared" si="466"/>
        <v>8</v>
      </c>
      <c r="G1040">
        <f t="shared" si="466"/>
        <v>16</v>
      </c>
      <c r="H1040">
        <f t="shared" si="466"/>
        <v>16</v>
      </c>
      <c r="I1040">
        <f t="shared" si="466"/>
        <v>6</v>
      </c>
      <c r="J1040">
        <f t="shared" si="466"/>
        <v>9</v>
      </c>
      <c r="K1040">
        <f t="shared" si="466"/>
        <v>2</v>
      </c>
      <c r="L1040">
        <f t="shared" si="466"/>
        <v>9</v>
      </c>
      <c r="M1040">
        <f t="shared" si="466"/>
        <v>14</v>
      </c>
      <c r="N1040">
        <f t="shared" si="466"/>
        <v>15</v>
      </c>
      <c r="O1040">
        <f t="shared" si="467"/>
        <v>4</v>
      </c>
      <c r="P1040">
        <f t="shared" si="467"/>
        <v>6</v>
      </c>
      <c r="Q1040">
        <f t="shared" si="467"/>
        <v>10</v>
      </c>
      <c r="R1040">
        <f t="shared" si="467"/>
        <v>6</v>
      </c>
      <c r="S1040">
        <f t="shared" si="467"/>
        <v>12</v>
      </c>
      <c r="T1040">
        <f t="shared" si="467"/>
        <v>8</v>
      </c>
      <c r="U1040">
        <f t="shared" si="467"/>
        <v>9</v>
      </c>
      <c r="V1040">
        <f t="shared" si="467"/>
        <v>22</v>
      </c>
      <c r="W1040">
        <f t="shared" si="467"/>
        <v>2</v>
      </c>
      <c r="X1040">
        <f t="shared" si="467"/>
        <v>7</v>
      </c>
      <c r="Y1040">
        <f t="shared" si="467"/>
        <v>0</v>
      </c>
      <c r="Z1040">
        <f t="shared" si="467"/>
        <v>0</v>
      </c>
      <c r="AA1040">
        <f t="shared" si="461"/>
        <v>1093</v>
      </c>
      <c r="AC1040">
        <f t="shared" si="462"/>
        <v>982</v>
      </c>
      <c r="AD1040">
        <v>1037</v>
      </c>
      <c r="AE1040" t="s">
        <v>7594</v>
      </c>
      <c r="AF1040" s="21">
        <v>2.0503867151518891E-4</v>
      </c>
      <c r="AG1040" s="54">
        <f t="shared" ca="1" si="463"/>
        <v>4.9004242492130153E-2</v>
      </c>
      <c r="AH1040" s="136">
        <f t="shared" ca="1" si="463"/>
        <v>5.7031506481949794</v>
      </c>
      <c r="AI1040" s="37">
        <f t="shared" ca="1" si="464"/>
        <v>3.5881767515158057E-2</v>
      </c>
      <c r="AJ1040" s="37">
        <f t="shared" ca="1" si="464"/>
        <v>7.5864308460619895E-3</v>
      </c>
      <c r="AK1040" s="37">
        <f t="shared" ca="1" si="464"/>
        <v>1.5582939035154357E-2</v>
      </c>
      <c r="AL1040" s="37">
        <f t="shared" ca="1" si="464"/>
        <v>2.1529060509094835E-2</v>
      </c>
      <c r="AM1040" s="37">
        <f t="shared" ca="1" si="464"/>
        <v>5.9461214739404784E-3</v>
      </c>
      <c r="AN1040" s="37">
        <f t="shared" ca="1" si="464"/>
        <v>1.5582939035154357E-2</v>
      </c>
      <c r="AO1040" s="37">
        <f t="shared" ca="1" si="464"/>
        <v>8.4065855321227446E-3</v>
      </c>
      <c r="AP1040" s="37">
        <f t="shared" ca="1" si="464"/>
        <v>1.2302320290911335E-2</v>
      </c>
      <c r="AQ1040" s="37">
        <f t="shared" ca="1" si="464"/>
        <v>2.5834872610913804E-2</v>
      </c>
      <c r="AR1040" s="37">
        <f t="shared" ca="1" si="464"/>
        <v>4.387827570425043E-2</v>
      </c>
      <c r="AS1040" s="37">
        <f t="shared" ca="1" si="465"/>
        <v>6.1511601454556676E-3</v>
      </c>
      <c r="AT1040" s="37">
        <f t="shared" ca="1" si="465"/>
        <v>1.3532552320002469E-2</v>
      </c>
      <c r="AU1040" s="37">
        <f t="shared" ca="1" si="465"/>
        <v>7.3813921745468011E-3</v>
      </c>
      <c r="AV1040" s="37">
        <f t="shared" ca="1" si="465"/>
        <v>1.8248441764851814E-2</v>
      </c>
      <c r="AW1040" s="37">
        <f t="shared" ca="1" si="465"/>
        <v>1.1482165604850578E-2</v>
      </c>
      <c r="AX1040" s="37">
        <f t="shared" ca="1" si="465"/>
        <v>2.0093789808488513E-2</v>
      </c>
      <c r="AY1040" s="37">
        <f t="shared" ca="1" si="465"/>
        <v>1.4557745677578412E-2</v>
      </c>
      <c r="AZ1040" s="37">
        <f t="shared" ca="1" si="465"/>
        <v>1.6198055049699924E-2</v>
      </c>
      <c r="BA1040" s="37">
        <f t="shared" ca="1" si="465"/>
        <v>4.9209281163645341E-3</v>
      </c>
      <c r="BB1040" s="37">
        <f t="shared" ca="1" si="465"/>
        <v>1.5582939035154357E-2</v>
      </c>
      <c r="BC1040" s="37">
        <f t="shared" ca="1" si="465"/>
        <v>0</v>
      </c>
      <c r="BD1040" s="37">
        <f t="shared" ca="1" si="465"/>
        <v>0</v>
      </c>
    </row>
    <row r="1041" spans="1:56" x14ac:dyDescent="0.2">
      <c r="A1041" t="s">
        <v>7918</v>
      </c>
      <c r="B1041">
        <v>300</v>
      </c>
      <c r="C1041" s="38">
        <v>34536</v>
      </c>
      <c r="D1041" t="s">
        <v>36316</v>
      </c>
      <c r="E1041">
        <f t="shared" si="466"/>
        <v>9</v>
      </c>
      <c r="F1041">
        <f t="shared" si="466"/>
        <v>5</v>
      </c>
      <c r="G1041">
        <f t="shared" si="466"/>
        <v>19</v>
      </c>
      <c r="H1041">
        <f t="shared" si="466"/>
        <v>20</v>
      </c>
      <c r="I1041">
        <f t="shared" si="466"/>
        <v>14</v>
      </c>
      <c r="J1041">
        <f t="shared" si="466"/>
        <v>20</v>
      </c>
      <c r="K1041">
        <f t="shared" si="466"/>
        <v>11</v>
      </c>
      <c r="L1041">
        <f t="shared" si="466"/>
        <v>26</v>
      </c>
      <c r="M1041">
        <f t="shared" si="466"/>
        <v>16</v>
      </c>
      <c r="N1041">
        <f t="shared" si="466"/>
        <v>29</v>
      </c>
      <c r="O1041">
        <f t="shared" si="467"/>
        <v>11</v>
      </c>
      <c r="P1041">
        <f t="shared" si="467"/>
        <v>15</v>
      </c>
      <c r="Q1041">
        <f t="shared" si="467"/>
        <v>8</v>
      </c>
      <c r="R1041">
        <f t="shared" si="467"/>
        <v>18</v>
      </c>
      <c r="S1041">
        <f t="shared" si="467"/>
        <v>17</v>
      </c>
      <c r="T1041">
        <f t="shared" si="467"/>
        <v>22</v>
      </c>
      <c r="U1041">
        <f t="shared" si="467"/>
        <v>10</v>
      </c>
      <c r="V1041">
        <f t="shared" si="467"/>
        <v>18</v>
      </c>
      <c r="W1041">
        <f t="shared" si="467"/>
        <v>2</v>
      </c>
      <c r="X1041">
        <f t="shared" si="467"/>
        <v>10</v>
      </c>
      <c r="Y1041">
        <f t="shared" si="467"/>
        <v>0</v>
      </c>
      <c r="Z1041">
        <f t="shared" si="467"/>
        <v>0</v>
      </c>
      <c r="AA1041">
        <f t="shared" si="461"/>
        <v>1094</v>
      </c>
      <c r="AC1041">
        <f t="shared" si="462"/>
        <v>983</v>
      </c>
      <c r="AD1041">
        <v>1038</v>
      </c>
      <c r="AE1041" t="s">
        <v>7600</v>
      </c>
      <c r="AF1041" s="21">
        <v>2.04920408402563E-4</v>
      </c>
      <c r="AG1041" s="54">
        <f t="shared" ca="1" si="463"/>
        <v>1.4959189813387098E-2</v>
      </c>
      <c r="AH1041" s="136">
        <f t="shared" ca="1" si="463"/>
        <v>1.7514547306167059</v>
      </c>
      <c r="AI1041" s="37">
        <f t="shared" ca="1" si="464"/>
        <v>6.3525326604794534E-3</v>
      </c>
      <c r="AJ1041" s="37">
        <f t="shared" ca="1" si="464"/>
        <v>2.254124492428193E-3</v>
      </c>
      <c r="AK1041" s="37">
        <f t="shared" ca="1" si="464"/>
        <v>5.737771435271764E-3</v>
      </c>
      <c r="AL1041" s="37">
        <f t="shared" ca="1" si="464"/>
        <v>8.6066571529076451E-3</v>
      </c>
      <c r="AM1041" s="37">
        <f t="shared" ca="1" si="464"/>
        <v>3.893487759648697E-3</v>
      </c>
      <c r="AN1041" s="37">
        <f t="shared" ca="1" si="464"/>
        <v>4.7131693932589494E-3</v>
      </c>
      <c r="AO1041" s="37">
        <f t="shared" ca="1" si="464"/>
        <v>2.04920408402563E-3</v>
      </c>
      <c r="AP1041" s="37">
        <f t="shared" ca="1" si="464"/>
        <v>3.483646942843571E-3</v>
      </c>
      <c r="AQ1041" s="37">
        <f t="shared" ca="1" si="464"/>
        <v>7.377134702492268E-3</v>
      </c>
      <c r="AR1041" s="37">
        <f t="shared" ca="1" si="464"/>
        <v>1.1885383687348653E-2</v>
      </c>
      <c r="AS1041" s="37">
        <f t="shared" ca="1" si="465"/>
        <v>3.073806126038445E-3</v>
      </c>
      <c r="AT1041" s="37">
        <f t="shared" ca="1" si="465"/>
        <v>4.7131693932589494E-3</v>
      </c>
      <c r="AU1041" s="37">
        <f t="shared" ca="1" si="465"/>
        <v>7.377134702492268E-3</v>
      </c>
      <c r="AV1041" s="37">
        <f t="shared" ca="1" si="465"/>
        <v>4.508248984856386E-3</v>
      </c>
      <c r="AW1041" s="37">
        <f t="shared" ca="1" si="465"/>
        <v>2.459044900830756E-3</v>
      </c>
      <c r="AX1041" s="37">
        <f t="shared" ca="1" si="465"/>
        <v>1.1270622462140965E-2</v>
      </c>
      <c r="AY1041" s="37">
        <f t="shared" ca="1" si="465"/>
        <v>6.14761225207689E-3</v>
      </c>
      <c r="AZ1041" s="37">
        <f t="shared" ca="1" si="465"/>
        <v>5.5328510268692014E-3</v>
      </c>
      <c r="BA1041" s="37">
        <f t="shared" ca="1" si="465"/>
        <v>2.04920408402563E-4</v>
      </c>
      <c r="BB1041" s="37">
        <f t="shared" ca="1" si="465"/>
        <v>1.229522450415378E-3</v>
      </c>
      <c r="BC1041" s="37">
        <f t="shared" ca="1" si="465"/>
        <v>0</v>
      </c>
      <c r="BD1041" s="37">
        <f t="shared" ca="1" si="465"/>
        <v>0</v>
      </c>
    </row>
    <row r="1042" spans="1:56" x14ac:dyDescent="0.2">
      <c r="A1042" t="s">
        <v>7924</v>
      </c>
      <c r="B1042">
        <v>276</v>
      </c>
      <c r="C1042" s="38">
        <v>31642</v>
      </c>
      <c r="D1042" t="s">
        <v>36317</v>
      </c>
      <c r="E1042">
        <f t="shared" si="466"/>
        <v>18</v>
      </c>
      <c r="F1042">
        <f t="shared" si="466"/>
        <v>2</v>
      </c>
      <c r="G1042">
        <f t="shared" si="466"/>
        <v>13</v>
      </c>
      <c r="H1042">
        <f t="shared" si="466"/>
        <v>27</v>
      </c>
      <c r="I1042">
        <f t="shared" si="466"/>
        <v>5</v>
      </c>
      <c r="J1042">
        <f t="shared" si="466"/>
        <v>9</v>
      </c>
      <c r="K1042">
        <f t="shared" si="466"/>
        <v>4</v>
      </c>
      <c r="L1042">
        <f t="shared" si="466"/>
        <v>20</v>
      </c>
      <c r="M1042">
        <f t="shared" si="466"/>
        <v>16</v>
      </c>
      <c r="N1042">
        <f t="shared" si="466"/>
        <v>33</v>
      </c>
      <c r="O1042">
        <f t="shared" si="467"/>
        <v>8</v>
      </c>
      <c r="P1042">
        <f t="shared" si="467"/>
        <v>12</v>
      </c>
      <c r="Q1042">
        <f t="shared" si="467"/>
        <v>6</v>
      </c>
      <c r="R1042">
        <f t="shared" si="467"/>
        <v>30</v>
      </c>
      <c r="S1042">
        <f t="shared" si="467"/>
        <v>18</v>
      </c>
      <c r="T1042">
        <f t="shared" si="467"/>
        <v>26</v>
      </c>
      <c r="U1042">
        <f t="shared" si="467"/>
        <v>10</v>
      </c>
      <c r="V1042">
        <f t="shared" si="467"/>
        <v>12</v>
      </c>
      <c r="W1042">
        <f t="shared" si="467"/>
        <v>2</v>
      </c>
      <c r="X1042">
        <f t="shared" si="467"/>
        <v>5</v>
      </c>
      <c r="Y1042">
        <f t="shared" si="467"/>
        <v>0</v>
      </c>
      <c r="Z1042">
        <f t="shared" si="467"/>
        <v>0</v>
      </c>
      <c r="AA1042">
        <f t="shared" si="461"/>
        <v>1095</v>
      </c>
      <c r="AC1042">
        <f t="shared" si="462"/>
        <v>984</v>
      </c>
      <c r="AD1042">
        <v>1039</v>
      </c>
      <c r="AE1042" t="s">
        <v>7606</v>
      </c>
      <c r="AF1042" s="21">
        <v>2.0421824448820633E-4</v>
      </c>
      <c r="AG1042" s="54">
        <f t="shared" ca="1" si="463"/>
        <v>0.12947436700552281</v>
      </c>
      <c r="AH1042" s="136">
        <f t="shared" ca="1" si="463"/>
        <v>15.135226753754436</v>
      </c>
      <c r="AI1042" s="37">
        <f t="shared" ca="1" si="464"/>
        <v>7.5560750460636344E-3</v>
      </c>
      <c r="AJ1042" s="37">
        <f t="shared" ca="1" si="464"/>
        <v>1.4295277114174444E-3</v>
      </c>
      <c r="AK1042" s="37">
        <f t="shared" ca="1" si="464"/>
        <v>9.3940392464574914E-3</v>
      </c>
      <c r="AL1042" s="37">
        <f t="shared" ca="1" si="464"/>
        <v>9.598257490945698E-3</v>
      </c>
      <c r="AM1042" s="37">
        <f t="shared" ca="1" si="464"/>
        <v>3.0632736673230948E-3</v>
      </c>
      <c r="AN1042" s="37">
        <f t="shared" ca="1" si="464"/>
        <v>4.6970196232287457E-3</v>
      </c>
      <c r="AO1042" s="37">
        <f t="shared" ca="1" si="464"/>
        <v>3.8801466452759205E-3</v>
      </c>
      <c r="AP1042" s="37">
        <f t="shared" ca="1" si="464"/>
        <v>7.1476385570872214E-3</v>
      </c>
      <c r="AQ1042" s="37">
        <f t="shared" ca="1" si="464"/>
        <v>1.4499495358662649E-2</v>
      </c>
      <c r="AR1042" s="37">
        <f t="shared" ca="1" si="464"/>
        <v>1.2253094669292379E-2</v>
      </c>
      <c r="AS1042" s="37">
        <f t="shared" ca="1" si="465"/>
        <v>4.6970196232287457E-3</v>
      </c>
      <c r="AT1042" s="37">
        <f t="shared" ca="1" si="465"/>
        <v>4.9012378677169522E-3</v>
      </c>
      <c r="AU1042" s="37">
        <f t="shared" ca="1" si="465"/>
        <v>5.3096743566933644E-3</v>
      </c>
      <c r="AV1042" s="37">
        <f t="shared" ca="1" si="465"/>
        <v>5.7181108456697775E-3</v>
      </c>
      <c r="AW1042" s="37">
        <f t="shared" ca="1" si="465"/>
        <v>1.0823566957874935E-2</v>
      </c>
      <c r="AX1042" s="37">
        <f t="shared" ca="1" si="465"/>
        <v>6.1265473346461896E-3</v>
      </c>
      <c r="AY1042" s="37">
        <f t="shared" ca="1" si="465"/>
        <v>5.5138926011815709E-3</v>
      </c>
      <c r="AZ1042" s="37">
        <f t="shared" ca="1" si="465"/>
        <v>7.760293290551841E-3</v>
      </c>
      <c r="BA1042" s="37">
        <f t="shared" ca="1" si="465"/>
        <v>6.1265473346461903E-4</v>
      </c>
      <c r="BB1042" s="37">
        <f t="shared" ca="1" si="465"/>
        <v>4.4928013787405392E-3</v>
      </c>
      <c r="BC1042" s="37">
        <f t="shared" ca="1" si="465"/>
        <v>0</v>
      </c>
      <c r="BD1042" s="37">
        <f t="shared" ca="1" si="465"/>
        <v>0</v>
      </c>
    </row>
    <row r="1043" spans="1:56" x14ac:dyDescent="0.2">
      <c r="A1043" t="s">
        <v>7930</v>
      </c>
      <c r="B1043">
        <v>727</v>
      </c>
      <c r="C1043" s="38">
        <v>80857</v>
      </c>
      <c r="D1043" t="s">
        <v>36318</v>
      </c>
      <c r="E1043">
        <f t="shared" si="466"/>
        <v>61</v>
      </c>
      <c r="F1043">
        <f t="shared" si="466"/>
        <v>13</v>
      </c>
      <c r="G1043">
        <f t="shared" si="466"/>
        <v>40</v>
      </c>
      <c r="H1043">
        <f t="shared" si="466"/>
        <v>49</v>
      </c>
      <c r="I1043">
        <f t="shared" si="466"/>
        <v>18</v>
      </c>
      <c r="J1043">
        <f t="shared" si="466"/>
        <v>49</v>
      </c>
      <c r="K1043">
        <f t="shared" si="466"/>
        <v>15</v>
      </c>
      <c r="L1043">
        <f t="shared" si="466"/>
        <v>42</v>
      </c>
      <c r="M1043">
        <f t="shared" si="466"/>
        <v>44</v>
      </c>
      <c r="N1043">
        <f t="shared" si="466"/>
        <v>72</v>
      </c>
      <c r="O1043">
        <f t="shared" si="467"/>
        <v>17</v>
      </c>
      <c r="P1043">
        <f t="shared" si="467"/>
        <v>25</v>
      </c>
      <c r="Q1043">
        <f t="shared" si="467"/>
        <v>30</v>
      </c>
      <c r="R1043">
        <f t="shared" si="467"/>
        <v>22</v>
      </c>
      <c r="S1043">
        <f t="shared" si="467"/>
        <v>47</v>
      </c>
      <c r="T1043">
        <f t="shared" si="467"/>
        <v>48</v>
      </c>
      <c r="U1043">
        <f t="shared" si="467"/>
        <v>44</v>
      </c>
      <c r="V1043">
        <f t="shared" si="467"/>
        <v>57</v>
      </c>
      <c r="W1043">
        <f t="shared" si="467"/>
        <v>9</v>
      </c>
      <c r="X1043">
        <f t="shared" si="467"/>
        <v>25</v>
      </c>
      <c r="Y1043">
        <f t="shared" si="467"/>
        <v>0</v>
      </c>
      <c r="Z1043">
        <f t="shared" si="467"/>
        <v>0</v>
      </c>
      <c r="AA1043">
        <f t="shared" si="461"/>
        <v>1096</v>
      </c>
      <c r="AC1043">
        <f t="shared" si="462"/>
        <v>985</v>
      </c>
      <c r="AD1043">
        <v>1040</v>
      </c>
      <c r="AE1043" t="s">
        <v>7612</v>
      </c>
      <c r="AF1043" s="21">
        <v>2.0418434371720896E-4</v>
      </c>
      <c r="AG1043" s="54">
        <f t="shared" ca="1" si="463"/>
        <v>1.9601696996852061E-2</v>
      </c>
      <c r="AH1043" s="136">
        <f t="shared" ca="1" si="463"/>
        <v>2.2439859374521265</v>
      </c>
      <c r="AI1043" s="37">
        <f t="shared" ca="1" si="464"/>
        <v>8.1673737486883584E-4</v>
      </c>
      <c r="AJ1043" s="37">
        <f t="shared" ca="1" si="464"/>
        <v>0</v>
      </c>
      <c r="AK1043" s="37">
        <f t="shared" ca="1" si="464"/>
        <v>1.0209217185860448E-3</v>
      </c>
      <c r="AL1043" s="37">
        <f t="shared" ca="1" si="464"/>
        <v>1.4292904060204626E-3</v>
      </c>
      <c r="AM1043" s="37">
        <f t="shared" ca="1" si="464"/>
        <v>6.1255303115162691E-4</v>
      </c>
      <c r="AN1043" s="37">
        <f t="shared" ca="1" si="464"/>
        <v>6.1255303115162691E-4</v>
      </c>
      <c r="AO1043" s="37">
        <f t="shared" ca="1" si="464"/>
        <v>2.0418434371720896E-4</v>
      </c>
      <c r="AP1043" s="37">
        <f t="shared" ca="1" si="464"/>
        <v>2.0418434371720895E-3</v>
      </c>
      <c r="AQ1043" s="37">
        <f t="shared" ca="1" si="464"/>
        <v>1.4292904060204626E-3</v>
      </c>
      <c r="AR1043" s="37">
        <f t="shared" ca="1" si="464"/>
        <v>1.4292904060204626E-3</v>
      </c>
      <c r="AS1043" s="37">
        <f t="shared" ca="1" si="465"/>
        <v>8.1673737486883584E-4</v>
      </c>
      <c r="AT1043" s="37">
        <f t="shared" ca="1" si="465"/>
        <v>1.4292904060204626E-3</v>
      </c>
      <c r="AU1043" s="37">
        <f t="shared" ca="1" si="465"/>
        <v>1.0209217185860448E-3</v>
      </c>
      <c r="AV1043" s="37">
        <f t="shared" ca="1" si="465"/>
        <v>1.2251060623032538E-3</v>
      </c>
      <c r="AW1043" s="37">
        <f t="shared" ca="1" si="465"/>
        <v>1.0209217185860448E-3</v>
      </c>
      <c r="AX1043" s="37">
        <f t="shared" ca="1" si="465"/>
        <v>8.1673737486883584E-4</v>
      </c>
      <c r="AY1043" s="37">
        <f t="shared" ca="1" si="465"/>
        <v>1.8376590934548807E-3</v>
      </c>
      <c r="AZ1043" s="37">
        <f t="shared" ca="1" si="465"/>
        <v>1.4292904060204626E-3</v>
      </c>
      <c r="BA1043" s="37">
        <f t="shared" ca="1" si="465"/>
        <v>0</v>
      </c>
      <c r="BB1043" s="37">
        <f t="shared" ca="1" si="465"/>
        <v>4.0836868743441792E-4</v>
      </c>
      <c r="BC1043" s="37">
        <f t="shared" ca="1" si="465"/>
        <v>0</v>
      </c>
      <c r="BD1043" s="37">
        <f t="shared" ca="1" si="465"/>
        <v>0</v>
      </c>
    </row>
    <row r="1044" spans="1:56" x14ac:dyDescent="0.2">
      <c r="A1044" t="s">
        <v>7936</v>
      </c>
      <c r="B1044">
        <v>186</v>
      </c>
      <c r="C1044" s="38">
        <v>21539</v>
      </c>
      <c r="D1044" t="s">
        <v>36319</v>
      </c>
      <c r="E1044">
        <f t="shared" si="466"/>
        <v>8</v>
      </c>
      <c r="F1044">
        <f t="shared" si="466"/>
        <v>4</v>
      </c>
      <c r="G1044">
        <f t="shared" si="466"/>
        <v>11</v>
      </c>
      <c r="H1044">
        <f t="shared" si="466"/>
        <v>12</v>
      </c>
      <c r="I1044">
        <f t="shared" si="466"/>
        <v>6</v>
      </c>
      <c r="J1044">
        <f t="shared" si="466"/>
        <v>10</v>
      </c>
      <c r="K1044">
        <f t="shared" si="466"/>
        <v>2</v>
      </c>
      <c r="L1044">
        <f t="shared" si="466"/>
        <v>17</v>
      </c>
      <c r="M1044">
        <f t="shared" si="466"/>
        <v>13</v>
      </c>
      <c r="N1044">
        <f t="shared" si="466"/>
        <v>20</v>
      </c>
      <c r="O1044">
        <f t="shared" si="467"/>
        <v>7</v>
      </c>
      <c r="P1044">
        <f t="shared" si="467"/>
        <v>10</v>
      </c>
      <c r="Q1044">
        <f t="shared" si="467"/>
        <v>5</v>
      </c>
      <c r="R1044">
        <f t="shared" si="467"/>
        <v>9</v>
      </c>
      <c r="S1044">
        <f t="shared" si="467"/>
        <v>13</v>
      </c>
      <c r="T1044">
        <f t="shared" si="467"/>
        <v>13</v>
      </c>
      <c r="U1044">
        <f t="shared" si="467"/>
        <v>7</v>
      </c>
      <c r="V1044">
        <f t="shared" si="467"/>
        <v>10</v>
      </c>
      <c r="W1044">
        <f t="shared" si="467"/>
        <v>5</v>
      </c>
      <c r="X1044">
        <f t="shared" si="467"/>
        <v>4</v>
      </c>
      <c r="Y1044">
        <f t="shared" si="467"/>
        <v>0</v>
      </c>
      <c r="Z1044">
        <f t="shared" si="467"/>
        <v>0</v>
      </c>
      <c r="AA1044">
        <f t="shared" si="461"/>
        <v>1097</v>
      </c>
      <c r="AC1044">
        <f t="shared" si="462"/>
        <v>986</v>
      </c>
      <c r="AD1044">
        <v>1041</v>
      </c>
      <c r="AE1044" t="s">
        <v>7618</v>
      </c>
      <c r="AF1044" s="21">
        <v>2.0415819640721828E-4</v>
      </c>
      <c r="AG1044" s="54">
        <f t="shared" ca="1" si="463"/>
        <v>0.25172705617010016</v>
      </c>
      <c r="AH1044" s="136">
        <f t="shared" ca="1" si="463"/>
        <v>29.242599262387909</v>
      </c>
      <c r="AI1044" s="37">
        <f t="shared" ca="1" si="464"/>
        <v>1.7761763087427992E-2</v>
      </c>
      <c r="AJ1044" s="37">
        <f t="shared" ca="1" si="464"/>
        <v>2.245740160479401E-3</v>
      </c>
      <c r="AK1044" s="37">
        <f t="shared" ca="1" si="464"/>
        <v>1.3270282766469188E-2</v>
      </c>
      <c r="AL1044" s="37">
        <f t="shared" ca="1" si="464"/>
        <v>3.4094418800005452E-2</v>
      </c>
      <c r="AM1044" s="37">
        <f t="shared" ca="1" si="464"/>
        <v>7.553853267067076E-3</v>
      </c>
      <c r="AN1044" s="37">
        <f t="shared" ca="1" si="464"/>
        <v>1.061622621317535E-2</v>
      </c>
      <c r="AO1044" s="37">
        <f t="shared" ca="1" si="464"/>
        <v>3.8790057317371475E-3</v>
      </c>
      <c r="AP1044" s="37">
        <f t="shared" ca="1" si="464"/>
        <v>1.4903548337726934E-2</v>
      </c>
      <c r="AQ1044" s="37">
        <f t="shared" ca="1" si="464"/>
        <v>3.1848678639526048E-2</v>
      </c>
      <c r="AR1044" s="37">
        <f t="shared" ca="1" si="464"/>
        <v>2.12324524263507E-2</v>
      </c>
      <c r="AS1044" s="37">
        <f t="shared" ca="1" si="465"/>
        <v>6.1247458922165481E-3</v>
      </c>
      <c r="AT1044" s="37">
        <f t="shared" ca="1" si="465"/>
        <v>1.1432858998804224E-2</v>
      </c>
      <c r="AU1044" s="37">
        <f t="shared" ca="1" si="465"/>
        <v>5.5122713029948939E-3</v>
      </c>
      <c r="AV1044" s="37">
        <f t="shared" ca="1" si="465"/>
        <v>1.7149288498206336E-2</v>
      </c>
      <c r="AW1044" s="37">
        <f t="shared" ca="1" si="465"/>
        <v>1.5720181123355808E-2</v>
      </c>
      <c r="AX1044" s="37">
        <f t="shared" ca="1" si="465"/>
        <v>1.2453649980840316E-2</v>
      </c>
      <c r="AY1044" s="37">
        <f t="shared" ca="1" si="465"/>
        <v>8.1663278562887319E-3</v>
      </c>
      <c r="AZ1044" s="37">
        <f t="shared" ca="1" si="465"/>
        <v>1.1228700802397006E-2</v>
      </c>
      <c r="BA1044" s="37">
        <f t="shared" ca="1" si="465"/>
        <v>4.0831639281443656E-4</v>
      </c>
      <c r="BB1044" s="37">
        <f t="shared" ca="1" si="465"/>
        <v>6.1247458922165481E-3</v>
      </c>
      <c r="BC1044" s="37">
        <f t="shared" ca="1" si="465"/>
        <v>0</v>
      </c>
      <c r="BD1044" s="37">
        <f t="shared" ca="1" si="465"/>
        <v>0</v>
      </c>
    </row>
    <row r="1045" spans="1:56" x14ac:dyDescent="0.2">
      <c r="A1045" t="s">
        <v>7942</v>
      </c>
      <c r="B1045">
        <v>249</v>
      </c>
      <c r="C1045" s="38">
        <v>28349</v>
      </c>
      <c r="D1045" t="s">
        <v>36320</v>
      </c>
      <c r="E1045">
        <f t="shared" si="466"/>
        <v>16</v>
      </c>
      <c r="F1045">
        <f t="shared" si="466"/>
        <v>1</v>
      </c>
      <c r="G1045">
        <f t="shared" si="466"/>
        <v>11</v>
      </c>
      <c r="H1045">
        <f t="shared" si="466"/>
        <v>22</v>
      </c>
      <c r="I1045">
        <f t="shared" si="466"/>
        <v>5</v>
      </c>
      <c r="J1045">
        <f t="shared" si="466"/>
        <v>16</v>
      </c>
      <c r="K1045">
        <f t="shared" si="466"/>
        <v>7</v>
      </c>
      <c r="L1045">
        <f t="shared" si="466"/>
        <v>11</v>
      </c>
      <c r="M1045">
        <f t="shared" si="466"/>
        <v>27</v>
      </c>
      <c r="N1045">
        <f t="shared" si="466"/>
        <v>21</v>
      </c>
      <c r="O1045">
        <f t="shared" si="467"/>
        <v>3</v>
      </c>
      <c r="P1045">
        <f t="shared" si="467"/>
        <v>11</v>
      </c>
      <c r="Q1045">
        <f t="shared" si="467"/>
        <v>10</v>
      </c>
      <c r="R1045">
        <f t="shared" si="467"/>
        <v>16</v>
      </c>
      <c r="S1045">
        <f t="shared" si="467"/>
        <v>13</v>
      </c>
      <c r="T1045">
        <f t="shared" si="467"/>
        <v>15</v>
      </c>
      <c r="U1045">
        <f t="shared" si="467"/>
        <v>12</v>
      </c>
      <c r="V1045">
        <f t="shared" si="467"/>
        <v>19</v>
      </c>
      <c r="W1045">
        <f t="shared" si="467"/>
        <v>3</v>
      </c>
      <c r="X1045">
        <f t="shared" si="467"/>
        <v>10</v>
      </c>
      <c r="Y1045">
        <f t="shared" si="467"/>
        <v>0</v>
      </c>
      <c r="Z1045">
        <f t="shared" si="467"/>
        <v>0</v>
      </c>
      <c r="AA1045">
        <f t="shared" si="461"/>
        <v>1098</v>
      </c>
      <c r="AC1045">
        <f t="shared" si="462"/>
        <v>987</v>
      </c>
      <c r="AD1045">
        <v>1042</v>
      </c>
      <c r="AE1045" t="s">
        <v>7624</v>
      </c>
      <c r="AF1045" s="21">
        <v>2.0398003678933504E-4</v>
      </c>
      <c r="AG1045" s="54">
        <f t="shared" ca="1" si="463"/>
        <v>5.3646749675595115E-2</v>
      </c>
      <c r="AH1045" s="136">
        <f t="shared" ca="1" si="463"/>
        <v>6.1497941291616618</v>
      </c>
      <c r="AI1045" s="37">
        <f t="shared" ref="AI1045:AR1054" ca="1" si="468">$AF1045*INDIRECT(CONCATENATE(AI$1,$AC1045+3))</f>
        <v>4.8955208829440412E-3</v>
      </c>
      <c r="AJ1045" s="37">
        <f t="shared" ca="1" si="468"/>
        <v>6.1194011036800515E-4</v>
      </c>
      <c r="AK1045" s="37">
        <f t="shared" ca="1" si="468"/>
        <v>3.4676606254186956E-3</v>
      </c>
      <c r="AL1045" s="37">
        <f t="shared" ca="1" si="468"/>
        <v>3.8756206989973658E-3</v>
      </c>
      <c r="AM1045" s="37">
        <f t="shared" ca="1" si="468"/>
        <v>3.0597005518400258E-3</v>
      </c>
      <c r="AN1045" s="37">
        <f t="shared" ca="1" si="468"/>
        <v>2.4477604414720206E-3</v>
      </c>
      <c r="AO1045" s="37">
        <f t="shared" ca="1" si="468"/>
        <v>1.4278602575253452E-3</v>
      </c>
      <c r="AP1045" s="37">
        <f t="shared" ca="1" si="468"/>
        <v>2.0398003678933504E-3</v>
      </c>
      <c r="AQ1045" s="37">
        <f t="shared" ca="1" si="468"/>
        <v>2.4477604414720206E-3</v>
      </c>
      <c r="AR1045" s="37">
        <f t="shared" ca="1" si="468"/>
        <v>4.6915408461547063E-3</v>
      </c>
      <c r="AS1045" s="37">
        <f t="shared" ref="AS1045:BD1054" ca="1" si="469">$AF1045*INDIRECT(CONCATENATE(AS$1,$AC1045+3))</f>
        <v>4.0796007357867008E-4</v>
      </c>
      <c r="AT1045" s="37">
        <f t="shared" ca="1" si="469"/>
        <v>1.4278602575253452E-3</v>
      </c>
      <c r="AU1045" s="37">
        <f t="shared" ca="1" si="469"/>
        <v>3.4676606254186956E-3</v>
      </c>
      <c r="AV1045" s="37">
        <f t="shared" ca="1" si="469"/>
        <v>1.8358203311040155E-3</v>
      </c>
      <c r="AW1045" s="37">
        <f t="shared" ca="1" si="469"/>
        <v>4.6915408461547063E-3</v>
      </c>
      <c r="AX1045" s="37">
        <f t="shared" ca="1" si="469"/>
        <v>2.6517404782613555E-3</v>
      </c>
      <c r="AY1045" s="37">
        <f t="shared" ca="1" si="469"/>
        <v>2.4477604414720206E-3</v>
      </c>
      <c r="AZ1045" s="37">
        <f t="shared" ca="1" si="469"/>
        <v>4.8955208829440412E-3</v>
      </c>
      <c r="BA1045" s="37">
        <f t="shared" ca="1" si="469"/>
        <v>1.0199001839466752E-3</v>
      </c>
      <c r="BB1045" s="37">
        <f t="shared" ca="1" si="469"/>
        <v>1.8358203311040155E-3</v>
      </c>
      <c r="BC1045" s="37">
        <f t="shared" ca="1" si="469"/>
        <v>0</v>
      </c>
      <c r="BD1045" s="37">
        <f t="shared" ca="1" si="469"/>
        <v>0</v>
      </c>
    </row>
    <row r="1046" spans="1:56" x14ac:dyDescent="0.2">
      <c r="A1046" t="s">
        <v>7948</v>
      </c>
      <c r="B1046">
        <v>353</v>
      </c>
      <c r="C1046" s="38">
        <v>41241</v>
      </c>
      <c r="D1046" t="s">
        <v>36321</v>
      </c>
      <c r="E1046">
        <f t="shared" si="466"/>
        <v>22</v>
      </c>
      <c r="F1046">
        <f t="shared" si="466"/>
        <v>5</v>
      </c>
      <c r="G1046">
        <f t="shared" si="466"/>
        <v>18</v>
      </c>
      <c r="H1046">
        <f t="shared" si="466"/>
        <v>21</v>
      </c>
      <c r="I1046">
        <f t="shared" si="466"/>
        <v>18</v>
      </c>
      <c r="J1046">
        <f t="shared" si="466"/>
        <v>14</v>
      </c>
      <c r="K1046">
        <f t="shared" si="466"/>
        <v>11</v>
      </c>
      <c r="L1046">
        <f t="shared" si="466"/>
        <v>22</v>
      </c>
      <c r="M1046">
        <f t="shared" si="466"/>
        <v>42</v>
      </c>
      <c r="N1046">
        <f t="shared" si="466"/>
        <v>27</v>
      </c>
      <c r="O1046">
        <f t="shared" si="467"/>
        <v>10</v>
      </c>
      <c r="P1046">
        <f t="shared" si="467"/>
        <v>14</v>
      </c>
      <c r="Q1046">
        <f t="shared" si="467"/>
        <v>24</v>
      </c>
      <c r="R1046">
        <f t="shared" si="467"/>
        <v>17</v>
      </c>
      <c r="S1046">
        <f t="shared" si="467"/>
        <v>29</v>
      </c>
      <c r="T1046">
        <f t="shared" si="467"/>
        <v>17</v>
      </c>
      <c r="U1046">
        <f t="shared" si="467"/>
        <v>12</v>
      </c>
      <c r="V1046">
        <f t="shared" si="467"/>
        <v>18</v>
      </c>
      <c r="W1046">
        <f t="shared" si="467"/>
        <v>4</v>
      </c>
      <c r="X1046">
        <f t="shared" si="467"/>
        <v>8</v>
      </c>
      <c r="Y1046">
        <f t="shared" si="467"/>
        <v>0</v>
      </c>
      <c r="Z1046">
        <f t="shared" si="467"/>
        <v>0</v>
      </c>
      <c r="AA1046">
        <f t="shared" si="461"/>
        <v>1099</v>
      </c>
      <c r="AC1046">
        <f t="shared" si="462"/>
        <v>988</v>
      </c>
      <c r="AD1046">
        <v>1043</v>
      </c>
      <c r="AE1046" t="s">
        <v>7630</v>
      </c>
      <c r="AF1046" s="21">
        <v>2.0299028322763466E-4</v>
      </c>
      <c r="AG1046" s="54">
        <f t="shared" ca="1" si="463"/>
        <v>8.7691802354338169E-2</v>
      </c>
      <c r="AH1046" s="136">
        <f t="shared" ca="1" si="463"/>
        <v>9.8200609317032814</v>
      </c>
      <c r="AI1046" s="37">
        <f t="shared" ca="1" si="468"/>
        <v>6.6986793465119441E-3</v>
      </c>
      <c r="AJ1046" s="37">
        <f t="shared" ca="1" si="468"/>
        <v>1.217941699365808E-3</v>
      </c>
      <c r="AK1046" s="37">
        <f t="shared" ca="1" si="468"/>
        <v>5.0747570806908664E-3</v>
      </c>
      <c r="AL1046" s="37">
        <f t="shared" ca="1" si="468"/>
        <v>6.292698780056674E-3</v>
      </c>
      <c r="AM1046" s="37">
        <f t="shared" ca="1" si="468"/>
        <v>3.2478445316421545E-3</v>
      </c>
      <c r="AN1046" s="37">
        <f t="shared" ca="1" si="468"/>
        <v>3.2478445316421545E-3</v>
      </c>
      <c r="AO1046" s="37">
        <f t="shared" ca="1" si="468"/>
        <v>2.0299028322763465E-3</v>
      </c>
      <c r="AP1046" s="37">
        <f t="shared" ca="1" si="468"/>
        <v>6.495689063284309E-3</v>
      </c>
      <c r="AQ1046" s="37">
        <f t="shared" ca="1" si="468"/>
        <v>5.6837279303737706E-3</v>
      </c>
      <c r="AR1046" s="37">
        <f t="shared" ca="1" si="468"/>
        <v>1.0758485011064637E-2</v>
      </c>
      <c r="AS1046" s="37">
        <f t="shared" ca="1" si="469"/>
        <v>1.0149514161381732E-3</v>
      </c>
      <c r="AT1046" s="37">
        <f t="shared" ca="1" si="469"/>
        <v>3.2478445316421545E-3</v>
      </c>
      <c r="AU1046" s="37">
        <f t="shared" ca="1" si="469"/>
        <v>3.0448542484145199E-3</v>
      </c>
      <c r="AV1046" s="37">
        <f t="shared" ca="1" si="469"/>
        <v>3.6538250980974237E-3</v>
      </c>
      <c r="AW1046" s="37">
        <f t="shared" ca="1" si="469"/>
        <v>3.6538250980974237E-3</v>
      </c>
      <c r="AX1046" s="37">
        <f t="shared" ca="1" si="469"/>
        <v>7.9166210458777517E-3</v>
      </c>
      <c r="AY1046" s="37">
        <f t="shared" ca="1" si="469"/>
        <v>3.8568153813250583E-3</v>
      </c>
      <c r="AZ1046" s="37">
        <f t="shared" ca="1" si="469"/>
        <v>7.3076501961948474E-3</v>
      </c>
      <c r="BA1046" s="37">
        <f t="shared" ca="1" si="469"/>
        <v>1.0149514161381732E-3</v>
      </c>
      <c r="BB1046" s="37">
        <f t="shared" ca="1" si="469"/>
        <v>2.2328931155039811E-3</v>
      </c>
      <c r="BC1046" s="37">
        <f t="shared" ca="1" si="469"/>
        <v>0</v>
      </c>
      <c r="BD1046" s="37">
        <f t="shared" ca="1" si="469"/>
        <v>0</v>
      </c>
    </row>
    <row r="1047" spans="1:56" x14ac:dyDescent="0.2">
      <c r="A1047" t="s">
        <v>7954</v>
      </c>
      <c r="B1047">
        <v>269</v>
      </c>
      <c r="C1047" s="38">
        <v>30891</v>
      </c>
      <c r="D1047" t="s">
        <v>36322</v>
      </c>
      <c r="E1047">
        <f t="shared" si="466"/>
        <v>13</v>
      </c>
      <c r="F1047">
        <f t="shared" si="466"/>
        <v>2</v>
      </c>
      <c r="G1047">
        <f t="shared" si="466"/>
        <v>16</v>
      </c>
      <c r="H1047">
        <f t="shared" si="466"/>
        <v>17</v>
      </c>
      <c r="I1047">
        <f t="shared" si="466"/>
        <v>10</v>
      </c>
      <c r="J1047">
        <f t="shared" si="466"/>
        <v>20</v>
      </c>
      <c r="K1047">
        <f t="shared" si="466"/>
        <v>3</v>
      </c>
      <c r="L1047">
        <f t="shared" si="466"/>
        <v>9</v>
      </c>
      <c r="M1047">
        <f t="shared" si="466"/>
        <v>17</v>
      </c>
      <c r="N1047">
        <f t="shared" si="466"/>
        <v>11</v>
      </c>
      <c r="O1047">
        <f t="shared" si="467"/>
        <v>2</v>
      </c>
      <c r="P1047">
        <f t="shared" si="467"/>
        <v>9</v>
      </c>
      <c r="Q1047">
        <f t="shared" si="467"/>
        <v>9</v>
      </c>
      <c r="R1047">
        <f t="shared" si="467"/>
        <v>4</v>
      </c>
      <c r="S1047">
        <f t="shared" si="467"/>
        <v>55</v>
      </c>
      <c r="T1047">
        <f t="shared" si="467"/>
        <v>48</v>
      </c>
      <c r="U1047">
        <f t="shared" si="467"/>
        <v>4</v>
      </c>
      <c r="V1047">
        <f t="shared" si="467"/>
        <v>14</v>
      </c>
      <c r="W1047">
        <f t="shared" si="467"/>
        <v>1</v>
      </c>
      <c r="X1047">
        <f t="shared" si="467"/>
        <v>5</v>
      </c>
      <c r="Y1047">
        <f t="shared" si="467"/>
        <v>0</v>
      </c>
      <c r="Z1047">
        <f t="shared" si="467"/>
        <v>0</v>
      </c>
      <c r="AA1047">
        <f t="shared" si="461"/>
        <v>1100</v>
      </c>
      <c r="AC1047">
        <f t="shared" si="462"/>
        <v>989</v>
      </c>
      <c r="AD1047">
        <v>1044</v>
      </c>
      <c r="AE1047" t="s">
        <v>7636</v>
      </c>
      <c r="AF1047" s="21">
        <v>2.0285611912768247E-4</v>
      </c>
      <c r="AG1047" s="54">
        <f t="shared" ca="1" si="463"/>
        <v>3.6108389204727483E-2</v>
      </c>
      <c r="AH1047" s="136">
        <f t="shared" ca="1" si="463"/>
        <v>4.2837126676192705</v>
      </c>
      <c r="AI1047" s="37">
        <f t="shared" ca="1" si="468"/>
        <v>2.8399856677875546E-3</v>
      </c>
      <c r="AJ1047" s="37">
        <f t="shared" ca="1" si="468"/>
        <v>2.0285611912768247E-4</v>
      </c>
      <c r="AK1047" s="37">
        <f t="shared" ca="1" si="468"/>
        <v>2.2314173104045071E-3</v>
      </c>
      <c r="AL1047" s="37">
        <f t="shared" ca="1" si="468"/>
        <v>2.6371295486598721E-3</v>
      </c>
      <c r="AM1047" s="37">
        <f t="shared" ca="1" si="468"/>
        <v>6.085683573830474E-4</v>
      </c>
      <c r="AN1047" s="37">
        <f t="shared" ca="1" si="468"/>
        <v>1.0142805956384123E-3</v>
      </c>
      <c r="AO1047" s="37">
        <f t="shared" ca="1" si="468"/>
        <v>1.0142805956384123E-3</v>
      </c>
      <c r="AP1047" s="37">
        <f t="shared" ca="1" si="468"/>
        <v>1.0142805956384123E-3</v>
      </c>
      <c r="AQ1047" s="37">
        <f t="shared" ca="1" si="468"/>
        <v>4.4628346208090142E-3</v>
      </c>
      <c r="AR1047" s="37">
        <f t="shared" ca="1" si="468"/>
        <v>2.0285611912768246E-3</v>
      </c>
      <c r="AS1047" s="37">
        <f t="shared" ca="1" si="469"/>
        <v>1.4199928338937773E-3</v>
      </c>
      <c r="AT1047" s="37">
        <f t="shared" ca="1" si="469"/>
        <v>2.6371295486598721E-3</v>
      </c>
      <c r="AU1047" s="37">
        <f t="shared" ca="1" si="469"/>
        <v>1.8257050721491423E-3</v>
      </c>
      <c r="AV1047" s="37">
        <f t="shared" ca="1" si="469"/>
        <v>1.2171367147660948E-3</v>
      </c>
      <c r="AW1047" s="37">
        <f t="shared" ca="1" si="469"/>
        <v>3.6514101442982846E-3</v>
      </c>
      <c r="AX1047" s="37">
        <f t="shared" ca="1" si="469"/>
        <v>1.0142805956384123E-3</v>
      </c>
      <c r="AY1047" s="37">
        <f t="shared" ca="1" si="469"/>
        <v>1.2171367147660948E-3</v>
      </c>
      <c r="AZ1047" s="37">
        <f t="shared" ca="1" si="469"/>
        <v>2.8399856677875546E-3</v>
      </c>
      <c r="BA1047" s="37">
        <f t="shared" ca="1" si="469"/>
        <v>4.0571223825536495E-4</v>
      </c>
      <c r="BB1047" s="37">
        <f t="shared" ca="1" si="469"/>
        <v>1.8257050721491423E-3</v>
      </c>
      <c r="BC1047" s="37">
        <f t="shared" ca="1" si="469"/>
        <v>0</v>
      </c>
      <c r="BD1047" s="37">
        <f t="shared" ca="1" si="469"/>
        <v>0</v>
      </c>
    </row>
    <row r="1048" spans="1:56" x14ac:dyDescent="0.2">
      <c r="A1048" t="s">
        <v>7960</v>
      </c>
      <c r="B1048">
        <v>206</v>
      </c>
      <c r="C1048" s="38">
        <v>23553</v>
      </c>
      <c r="D1048" t="s">
        <v>36323</v>
      </c>
      <c r="E1048">
        <f t="shared" ref="E1048:N1057" si="470">LEN($D1048)-LEN(SUBSTITUTE($D1048,E$3,""))</f>
        <v>17</v>
      </c>
      <c r="F1048">
        <f t="shared" si="470"/>
        <v>3</v>
      </c>
      <c r="G1048">
        <f t="shared" si="470"/>
        <v>16</v>
      </c>
      <c r="H1048">
        <f t="shared" si="470"/>
        <v>20</v>
      </c>
      <c r="I1048">
        <f t="shared" si="470"/>
        <v>10</v>
      </c>
      <c r="J1048">
        <f t="shared" si="470"/>
        <v>11</v>
      </c>
      <c r="K1048">
        <f t="shared" si="470"/>
        <v>1</v>
      </c>
      <c r="L1048">
        <f t="shared" si="470"/>
        <v>9</v>
      </c>
      <c r="M1048">
        <f t="shared" si="470"/>
        <v>21</v>
      </c>
      <c r="N1048">
        <f t="shared" si="470"/>
        <v>14</v>
      </c>
      <c r="O1048">
        <f t="shared" ref="O1048:Z1057" si="471">LEN($D1048)-LEN(SUBSTITUTE($D1048,O$3,""))</f>
        <v>6</v>
      </c>
      <c r="P1048">
        <f t="shared" si="471"/>
        <v>10</v>
      </c>
      <c r="Q1048">
        <f t="shared" si="471"/>
        <v>3</v>
      </c>
      <c r="R1048">
        <f t="shared" si="471"/>
        <v>7</v>
      </c>
      <c r="S1048">
        <f t="shared" si="471"/>
        <v>15</v>
      </c>
      <c r="T1048">
        <f t="shared" si="471"/>
        <v>12</v>
      </c>
      <c r="U1048">
        <f t="shared" si="471"/>
        <v>7</v>
      </c>
      <c r="V1048">
        <f t="shared" si="471"/>
        <v>17</v>
      </c>
      <c r="W1048">
        <f t="shared" si="471"/>
        <v>1</v>
      </c>
      <c r="X1048">
        <f t="shared" si="471"/>
        <v>6</v>
      </c>
      <c r="Y1048">
        <f t="shared" si="471"/>
        <v>0</v>
      </c>
      <c r="Z1048">
        <f t="shared" si="471"/>
        <v>0</v>
      </c>
      <c r="AA1048">
        <f t="shared" si="461"/>
        <v>1101</v>
      </c>
      <c r="AC1048">
        <f t="shared" si="462"/>
        <v>990</v>
      </c>
      <c r="AD1048">
        <v>1045</v>
      </c>
      <c r="AE1048" t="s">
        <v>7642</v>
      </c>
      <c r="AF1048" s="21">
        <v>2.0267878918687614E-4</v>
      </c>
      <c r="AG1048" s="54">
        <f t="shared" ca="1" si="463"/>
        <v>0.12586352808505008</v>
      </c>
      <c r="AH1048" s="136">
        <f t="shared" ca="1" si="463"/>
        <v>14.127927679060388</v>
      </c>
      <c r="AI1048" s="37">
        <f t="shared" ca="1" si="468"/>
        <v>7.7017939891012932E-3</v>
      </c>
      <c r="AJ1048" s="37">
        <f t="shared" ca="1" si="468"/>
        <v>1.2160727351212567E-3</v>
      </c>
      <c r="AK1048" s="37">
        <f t="shared" ca="1" si="468"/>
        <v>7.4991151999144173E-3</v>
      </c>
      <c r="AL1048" s="37">
        <f t="shared" ca="1" si="468"/>
        <v>1.317412129714695E-2</v>
      </c>
      <c r="AM1048" s="37">
        <f t="shared" ca="1" si="468"/>
        <v>3.6482182053637706E-3</v>
      </c>
      <c r="AN1048" s="37">
        <f t="shared" ca="1" si="468"/>
        <v>9.5259030917831788E-3</v>
      </c>
      <c r="AO1048" s="37">
        <f t="shared" ca="1" si="468"/>
        <v>2.4321454702425135E-3</v>
      </c>
      <c r="AP1048" s="37">
        <f t="shared" ca="1" si="468"/>
        <v>5.4723273080456557E-3</v>
      </c>
      <c r="AQ1048" s="37">
        <f t="shared" ca="1" si="468"/>
        <v>7.7017939891012932E-3</v>
      </c>
      <c r="AR1048" s="37">
        <f t="shared" ca="1" si="468"/>
        <v>7.2964364107275413E-3</v>
      </c>
      <c r="AS1048" s="37">
        <f t="shared" ca="1" si="469"/>
        <v>2.8375030486162659E-3</v>
      </c>
      <c r="AT1048" s="37">
        <f t="shared" ca="1" si="469"/>
        <v>6.6884000431669125E-3</v>
      </c>
      <c r="AU1048" s="37">
        <f t="shared" ca="1" si="469"/>
        <v>5.2696485188587798E-3</v>
      </c>
      <c r="AV1048" s="37">
        <f t="shared" ca="1" si="469"/>
        <v>4.053575783737523E-3</v>
      </c>
      <c r="AW1048" s="37">
        <f t="shared" ca="1" si="469"/>
        <v>1.0944654616091311E-2</v>
      </c>
      <c r="AX1048" s="37">
        <f t="shared" ca="1" si="469"/>
        <v>9.5259030917831788E-3</v>
      </c>
      <c r="AY1048" s="37">
        <f t="shared" ca="1" si="469"/>
        <v>7.0937576215406653E-3</v>
      </c>
      <c r="AZ1048" s="37">
        <f t="shared" ca="1" si="469"/>
        <v>1.0133939459343808E-2</v>
      </c>
      <c r="BA1048" s="37">
        <f t="shared" ca="1" si="469"/>
        <v>8.1071515674750456E-4</v>
      </c>
      <c r="BB1048" s="37">
        <f t="shared" ca="1" si="469"/>
        <v>2.8375030486162659E-3</v>
      </c>
      <c r="BC1048" s="37">
        <f t="shared" ca="1" si="469"/>
        <v>0</v>
      </c>
      <c r="BD1048" s="37">
        <f t="shared" ca="1" si="469"/>
        <v>0</v>
      </c>
    </row>
    <row r="1049" spans="1:56" x14ac:dyDescent="0.2">
      <c r="A1049" t="s">
        <v>7966</v>
      </c>
      <c r="B1049">
        <v>577</v>
      </c>
      <c r="C1049" s="38">
        <v>61860</v>
      </c>
      <c r="D1049" t="s">
        <v>36324</v>
      </c>
      <c r="E1049">
        <f t="shared" si="470"/>
        <v>60</v>
      </c>
      <c r="F1049">
        <f t="shared" si="470"/>
        <v>4</v>
      </c>
      <c r="G1049">
        <f t="shared" si="470"/>
        <v>25</v>
      </c>
      <c r="H1049">
        <f t="shared" si="470"/>
        <v>39</v>
      </c>
      <c r="I1049">
        <f t="shared" si="470"/>
        <v>7</v>
      </c>
      <c r="J1049">
        <f t="shared" si="470"/>
        <v>36</v>
      </c>
      <c r="K1049">
        <f t="shared" si="470"/>
        <v>16</v>
      </c>
      <c r="L1049">
        <f t="shared" si="470"/>
        <v>21</v>
      </c>
      <c r="M1049">
        <f t="shared" si="470"/>
        <v>30</v>
      </c>
      <c r="N1049">
        <f t="shared" si="470"/>
        <v>27</v>
      </c>
      <c r="O1049">
        <f t="shared" si="471"/>
        <v>9</v>
      </c>
      <c r="P1049">
        <f t="shared" si="471"/>
        <v>13</v>
      </c>
      <c r="Q1049">
        <f t="shared" si="471"/>
        <v>88</v>
      </c>
      <c r="R1049">
        <f t="shared" si="471"/>
        <v>43</v>
      </c>
      <c r="S1049">
        <f t="shared" si="471"/>
        <v>32</v>
      </c>
      <c r="T1049">
        <f t="shared" si="471"/>
        <v>54</v>
      </c>
      <c r="U1049">
        <f t="shared" si="471"/>
        <v>26</v>
      </c>
      <c r="V1049">
        <f t="shared" si="471"/>
        <v>33</v>
      </c>
      <c r="W1049">
        <f t="shared" si="471"/>
        <v>4</v>
      </c>
      <c r="X1049">
        <f t="shared" si="471"/>
        <v>10</v>
      </c>
      <c r="Y1049">
        <f t="shared" si="471"/>
        <v>0</v>
      </c>
      <c r="Z1049">
        <f t="shared" si="471"/>
        <v>0</v>
      </c>
      <c r="AA1049">
        <f t="shared" si="461"/>
        <v>1102</v>
      </c>
      <c r="AC1049">
        <f t="shared" si="462"/>
        <v>991</v>
      </c>
      <c r="AD1049">
        <v>1046</v>
      </c>
      <c r="AE1049" t="s">
        <v>7648</v>
      </c>
      <c r="AF1049" s="21">
        <v>2.0249686980219073E-4</v>
      </c>
      <c r="AG1049" s="54">
        <f t="shared" ca="1" si="463"/>
        <v>9.8008484984260319E-2</v>
      </c>
      <c r="AH1049" s="136">
        <f t="shared" ca="1" si="463"/>
        <v>10.917011244775706</v>
      </c>
      <c r="AI1049" s="37">
        <f t="shared" ca="1" si="468"/>
        <v>6.6823967034722945E-3</v>
      </c>
      <c r="AJ1049" s="37">
        <f t="shared" ca="1" si="468"/>
        <v>2.2274655678240982E-3</v>
      </c>
      <c r="AK1049" s="37">
        <f t="shared" ca="1" si="468"/>
        <v>6.0749060940657219E-3</v>
      </c>
      <c r="AL1049" s="37">
        <f t="shared" ca="1" si="468"/>
        <v>7.4923841826810573E-3</v>
      </c>
      <c r="AM1049" s="37">
        <f t="shared" ca="1" si="468"/>
        <v>3.2399499168350517E-3</v>
      </c>
      <c r="AN1049" s="37">
        <f t="shared" ca="1" si="468"/>
        <v>6.8848935732744847E-3</v>
      </c>
      <c r="AO1049" s="37">
        <f t="shared" ca="1" si="468"/>
        <v>2.0249686980219075E-3</v>
      </c>
      <c r="AP1049" s="37">
        <f t="shared" ca="1" si="468"/>
        <v>4.2524342658460052E-3</v>
      </c>
      <c r="AQ1049" s="37">
        <f t="shared" ca="1" si="468"/>
        <v>4.4549311356481963E-3</v>
      </c>
      <c r="AR1049" s="37">
        <f t="shared" ca="1" si="468"/>
        <v>8.3023716618898201E-3</v>
      </c>
      <c r="AS1049" s="37">
        <f t="shared" ca="1" si="469"/>
        <v>2.4299624376262889E-3</v>
      </c>
      <c r="AT1049" s="37">
        <f t="shared" ca="1" si="469"/>
        <v>3.6449436564394331E-3</v>
      </c>
      <c r="AU1049" s="37">
        <f t="shared" ca="1" si="469"/>
        <v>5.8724092242635308E-3</v>
      </c>
      <c r="AV1049" s="37">
        <f t="shared" ca="1" si="469"/>
        <v>2.6324593074284796E-3</v>
      </c>
      <c r="AW1049" s="37">
        <f t="shared" ca="1" si="469"/>
        <v>6.8848935732744847E-3</v>
      </c>
      <c r="AX1049" s="37">
        <f t="shared" ca="1" si="469"/>
        <v>7.4923841826810573E-3</v>
      </c>
      <c r="AY1049" s="37">
        <f t="shared" ca="1" si="469"/>
        <v>5.062421745054768E-3</v>
      </c>
      <c r="AZ1049" s="37">
        <f t="shared" ca="1" si="469"/>
        <v>8.3023716618898201E-3</v>
      </c>
      <c r="BA1049" s="37">
        <f t="shared" ca="1" si="469"/>
        <v>1.6199749584175258E-3</v>
      </c>
      <c r="BB1049" s="37">
        <f t="shared" ca="1" si="469"/>
        <v>2.4299624376262889E-3</v>
      </c>
      <c r="BC1049" s="37">
        <f t="shared" ca="1" si="469"/>
        <v>0</v>
      </c>
      <c r="BD1049" s="37">
        <f t="shared" ca="1" si="469"/>
        <v>0</v>
      </c>
    </row>
    <row r="1050" spans="1:56" x14ac:dyDescent="0.2">
      <c r="A1050" t="s">
        <v>7972</v>
      </c>
      <c r="B1050">
        <v>792</v>
      </c>
      <c r="C1050" s="38">
        <v>90210</v>
      </c>
      <c r="D1050" t="s">
        <v>36325</v>
      </c>
      <c r="E1050">
        <f t="shared" si="470"/>
        <v>55</v>
      </c>
      <c r="F1050">
        <f t="shared" si="470"/>
        <v>15</v>
      </c>
      <c r="G1050">
        <f t="shared" si="470"/>
        <v>37</v>
      </c>
      <c r="H1050">
        <f t="shared" si="470"/>
        <v>61</v>
      </c>
      <c r="I1050">
        <f t="shared" si="470"/>
        <v>24</v>
      </c>
      <c r="J1050">
        <f t="shared" si="470"/>
        <v>44</v>
      </c>
      <c r="K1050">
        <f t="shared" si="470"/>
        <v>15</v>
      </c>
      <c r="L1050">
        <f t="shared" si="470"/>
        <v>56</v>
      </c>
      <c r="M1050">
        <f t="shared" si="470"/>
        <v>57</v>
      </c>
      <c r="N1050">
        <f t="shared" si="470"/>
        <v>74</v>
      </c>
      <c r="O1050">
        <f t="shared" si="471"/>
        <v>24</v>
      </c>
      <c r="P1050">
        <f t="shared" si="471"/>
        <v>47</v>
      </c>
      <c r="Q1050">
        <f t="shared" si="471"/>
        <v>33</v>
      </c>
      <c r="R1050">
        <f t="shared" si="471"/>
        <v>30</v>
      </c>
      <c r="S1050">
        <f t="shared" si="471"/>
        <v>35</v>
      </c>
      <c r="T1050">
        <f t="shared" si="471"/>
        <v>48</v>
      </c>
      <c r="U1050">
        <f t="shared" si="471"/>
        <v>46</v>
      </c>
      <c r="V1050">
        <f t="shared" si="471"/>
        <v>39</v>
      </c>
      <c r="W1050">
        <f t="shared" si="471"/>
        <v>12</v>
      </c>
      <c r="X1050">
        <f t="shared" si="471"/>
        <v>40</v>
      </c>
      <c r="Y1050">
        <f t="shared" si="471"/>
        <v>0</v>
      </c>
      <c r="Z1050">
        <f t="shared" si="471"/>
        <v>0</v>
      </c>
      <c r="AA1050">
        <f t="shared" si="461"/>
        <v>1103</v>
      </c>
      <c r="AC1050">
        <f t="shared" si="462"/>
        <v>992</v>
      </c>
      <c r="AD1050">
        <v>1047</v>
      </c>
      <c r="AE1050" t="s">
        <v>7654</v>
      </c>
      <c r="AF1050" s="21">
        <v>2.0239325298284749E-4</v>
      </c>
      <c r="AG1050" s="54">
        <f t="shared" ca="1" si="463"/>
        <v>5.8289256859060078E-2</v>
      </c>
      <c r="AH1050" s="136">
        <f t="shared" ca="1" si="463"/>
        <v>6.4108062882316945</v>
      </c>
      <c r="AI1050" s="37">
        <f t="shared" ca="1" si="468"/>
        <v>4.0478650596569498E-3</v>
      </c>
      <c r="AJ1050" s="37">
        <f t="shared" ca="1" si="468"/>
        <v>1.214359517897085E-3</v>
      </c>
      <c r="AK1050" s="37">
        <f t="shared" ca="1" si="468"/>
        <v>2.4287190357941699E-3</v>
      </c>
      <c r="AL1050" s="37">
        <f t="shared" ca="1" si="468"/>
        <v>3.0358987947427122E-3</v>
      </c>
      <c r="AM1050" s="37">
        <f t="shared" ca="1" si="468"/>
        <v>2.2263257828113222E-3</v>
      </c>
      <c r="AN1050" s="37">
        <f t="shared" ca="1" si="468"/>
        <v>5.0598313245711875E-3</v>
      </c>
      <c r="AO1050" s="37">
        <f t="shared" ca="1" si="468"/>
        <v>6.0717975894854248E-4</v>
      </c>
      <c r="AP1050" s="37">
        <f t="shared" ca="1" si="468"/>
        <v>2.8335055417598649E-3</v>
      </c>
      <c r="AQ1050" s="37">
        <f t="shared" ca="1" si="468"/>
        <v>2.8335055417598649E-3</v>
      </c>
      <c r="AR1050" s="37">
        <f t="shared" ca="1" si="468"/>
        <v>6.4765840954511197E-3</v>
      </c>
      <c r="AS1050" s="37">
        <f t="shared" ca="1" si="469"/>
        <v>1.4167527708799324E-3</v>
      </c>
      <c r="AT1050" s="37">
        <f t="shared" ca="1" si="469"/>
        <v>1.4167527708799324E-3</v>
      </c>
      <c r="AU1050" s="37">
        <f t="shared" ca="1" si="469"/>
        <v>5.0598313245711875E-3</v>
      </c>
      <c r="AV1050" s="37">
        <f t="shared" ca="1" si="469"/>
        <v>2.6311122887770176E-3</v>
      </c>
      <c r="AW1050" s="37">
        <f t="shared" ca="1" si="469"/>
        <v>2.8335055417598649E-3</v>
      </c>
      <c r="AX1050" s="37">
        <f t="shared" ca="1" si="469"/>
        <v>4.0478650596569498E-3</v>
      </c>
      <c r="AY1050" s="37">
        <f t="shared" ca="1" si="469"/>
        <v>3.0358987947427122E-3</v>
      </c>
      <c r="AZ1050" s="37">
        <f t="shared" ca="1" si="469"/>
        <v>3.8454718066741021E-3</v>
      </c>
      <c r="BA1050" s="37">
        <f t="shared" ca="1" si="469"/>
        <v>8.0957301193138997E-4</v>
      </c>
      <c r="BB1050" s="37">
        <f t="shared" ca="1" si="469"/>
        <v>2.4287190357941699E-3</v>
      </c>
      <c r="BC1050" s="37">
        <f t="shared" ca="1" si="469"/>
        <v>0</v>
      </c>
      <c r="BD1050" s="37">
        <f t="shared" ca="1" si="469"/>
        <v>0</v>
      </c>
    </row>
    <row r="1051" spans="1:56" x14ac:dyDescent="0.2">
      <c r="A1051" t="s">
        <v>7978</v>
      </c>
      <c r="B1051">
        <v>443</v>
      </c>
      <c r="C1051" s="38">
        <v>51597</v>
      </c>
      <c r="D1051" t="s">
        <v>36326</v>
      </c>
      <c r="E1051">
        <f t="shared" si="470"/>
        <v>22</v>
      </c>
      <c r="F1051">
        <f t="shared" si="470"/>
        <v>5</v>
      </c>
      <c r="G1051">
        <f t="shared" si="470"/>
        <v>32</v>
      </c>
      <c r="H1051">
        <f t="shared" si="470"/>
        <v>40</v>
      </c>
      <c r="I1051">
        <f t="shared" si="470"/>
        <v>15</v>
      </c>
      <c r="J1051">
        <f t="shared" si="470"/>
        <v>16</v>
      </c>
      <c r="K1051">
        <f t="shared" si="470"/>
        <v>10</v>
      </c>
      <c r="L1051">
        <f t="shared" si="470"/>
        <v>30</v>
      </c>
      <c r="M1051">
        <f t="shared" si="470"/>
        <v>41</v>
      </c>
      <c r="N1051">
        <f t="shared" si="470"/>
        <v>53</v>
      </c>
      <c r="O1051">
        <f t="shared" si="471"/>
        <v>14</v>
      </c>
      <c r="P1051">
        <f t="shared" si="471"/>
        <v>29</v>
      </c>
      <c r="Q1051">
        <f t="shared" si="471"/>
        <v>12</v>
      </c>
      <c r="R1051">
        <f t="shared" si="471"/>
        <v>23</v>
      </c>
      <c r="S1051">
        <f t="shared" si="471"/>
        <v>17</v>
      </c>
      <c r="T1051">
        <f t="shared" si="471"/>
        <v>26</v>
      </c>
      <c r="U1051">
        <f t="shared" si="471"/>
        <v>22</v>
      </c>
      <c r="V1051">
        <f t="shared" si="471"/>
        <v>13</v>
      </c>
      <c r="W1051">
        <f t="shared" si="471"/>
        <v>3</v>
      </c>
      <c r="X1051">
        <f t="shared" si="471"/>
        <v>20</v>
      </c>
      <c r="Y1051">
        <f t="shared" si="471"/>
        <v>0</v>
      </c>
      <c r="Z1051">
        <f t="shared" si="471"/>
        <v>0</v>
      </c>
      <c r="AA1051">
        <f t="shared" si="461"/>
        <v>1104</v>
      </c>
      <c r="AC1051">
        <f t="shared" si="462"/>
        <v>566</v>
      </c>
      <c r="AD1051">
        <v>1048</v>
      </c>
      <c r="AE1051" t="s">
        <v>5290</v>
      </c>
      <c r="AF1051" s="21">
        <v>2.0170437193117E-4</v>
      </c>
      <c r="AG1051" s="54">
        <f t="shared" ca="1" si="463"/>
        <v>3.146588202126252E-2</v>
      </c>
      <c r="AH1051" s="136">
        <f t="shared" ca="1" si="463"/>
        <v>3.4947299480794514</v>
      </c>
      <c r="AI1051" s="37">
        <f t="shared" ca="1" si="468"/>
        <v>5.0426092982792502E-3</v>
      </c>
      <c r="AJ1051" s="37">
        <f t="shared" ca="1" si="468"/>
        <v>2.0170437193117E-4</v>
      </c>
      <c r="AK1051" s="37">
        <f t="shared" ca="1" si="468"/>
        <v>2.0170437193117E-4</v>
      </c>
      <c r="AL1051" s="37">
        <f t="shared" ca="1" si="468"/>
        <v>6.0511311579350999E-4</v>
      </c>
      <c r="AM1051" s="37">
        <f t="shared" ca="1" si="468"/>
        <v>6.0511311579350999E-4</v>
      </c>
      <c r="AN1051" s="37">
        <f t="shared" ca="1" si="468"/>
        <v>1.4119306035181901E-3</v>
      </c>
      <c r="AO1051" s="37">
        <f t="shared" ca="1" si="468"/>
        <v>1.00852185965585E-3</v>
      </c>
      <c r="AP1051" s="37">
        <f t="shared" ca="1" si="468"/>
        <v>8.0681748772468002E-4</v>
      </c>
      <c r="AQ1051" s="37">
        <f t="shared" ca="1" si="468"/>
        <v>6.4545399017974401E-3</v>
      </c>
      <c r="AR1051" s="37">
        <f t="shared" ca="1" si="468"/>
        <v>1.61363497544936E-3</v>
      </c>
      <c r="AS1051" s="37">
        <f t="shared" ca="1" si="469"/>
        <v>1.00852185965585E-3</v>
      </c>
      <c r="AT1051" s="37">
        <f t="shared" ca="1" si="469"/>
        <v>1.4119306035181901E-3</v>
      </c>
      <c r="AU1051" s="37">
        <f t="shared" ca="1" si="469"/>
        <v>2.6221568351052099E-3</v>
      </c>
      <c r="AV1051" s="37">
        <f t="shared" ca="1" si="469"/>
        <v>1.81533934738053E-3</v>
      </c>
      <c r="AW1051" s="37">
        <f t="shared" ca="1" si="469"/>
        <v>2.4204524631740399E-3</v>
      </c>
      <c r="AX1051" s="37">
        <f t="shared" ca="1" si="469"/>
        <v>1.81533934738053E-3</v>
      </c>
      <c r="AY1051" s="37">
        <f t="shared" ca="1" si="469"/>
        <v>6.0511311579350999E-4</v>
      </c>
      <c r="AZ1051" s="37">
        <f t="shared" ca="1" si="469"/>
        <v>1.21022623158702E-3</v>
      </c>
      <c r="BA1051" s="37">
        <f t="shared" ca="1" si="469"/>
        <v>2.0170437193117E-4</v>
      </c>
      <c r="BB1051" s="37">
        <f t="shared" ca="1" si="469"/>
        <v>4.0340874386234001E-4</v>
      </c>
      <c r="BC1051" s="37">
        <f t="shared" ca="1" si="469"/>
        <v>0</v>
      </c>
      <c r="BD1051" s="37">
        <f t="shared" ca="1" si="469"/>
        <v>0</v>
      </c>
    </row>
    <row r="1052" spans="1:56" x14ac:dyDescent="0.2">
      <c r="A1052" t="s">
        <v>952</v>
      </c>
      <c r="B1052">
        <v>534</v>
      </c>
      <c r="C1052" s="38">
        <v>60898</v>
      </c>
      <c r="D1052" t="s">
        <v>36327</v>
      </c>
      <c r="E1052">
        <f t="shared" si="470"/>
        <v>37</v>
      </c>
      <c r="F1052">
        <f t="shared" si="470"/>
        <v>6</v>
      </c>
      <c r="G1052">
        <f t="shared" si="470"/>
        <v>38</v>
      </c>
      <c r="H1052">
        <f t="shared" si="470"/>
        <v>42</v>
      </c>
      <c r="I1052">
        <f t="shared" si="470"/>
        <v>21</v>
      </c>
      <c r="J1052">
        <f t="shared" si="470"/>
        <v>35</v>
      </c>
      <c r="K1052">
        <f t="shared" si="470"/>
        <v>12</v>
      </c>
      <c r="L1052">
        <f t="shared" si="470"/>
        <v>23</v>
      </c>
      <c r="M1052">
        <f t="shared" si="470"/>
        <v>42</v>
      </c>
      <c r="N1052">
        <f t="shared" si="470"/>
        <v>52</v>
      </c>
      <c r="O1052">
        <f t="shared" si="471"/>
        <v>14</v>
      </c>
      <c r="P1052">
        <f t="shared" si="471"/>
        <v>20</v>
      </c>
      <c r="Q1052">
        <f t="shared" si="471"/>
        <v>22</v>
      </c>
      <c r="R1052">
        <f t="shared" si="471"/>
        <v>22</v>
      </c>
      <c r="S1052">
        <f t="shared" si="471"/>
        <v>26</v>
      </c>
      <c r="T1052">
        <f t="shared" si="471"/>
        <v>30</v>
      </c>
      <c r="U1052">
        <f t="shared" si="471"/>
        <v>31</v>
      </c>
      <c r="V1052">
        <f t="shared" si="471"/>
        <v>29</v>
      </c>
      <c r="W1052">
        <f t="shared" si="471"/>
        <v>11</v>
      </c>
      <c r="X1052">
        <f t="shared" si="471"/>
        <v>21</v>
      </c>
      <c r="Y1052">
        <f t="shared" si="471"/>
        <v>0</v>
      </c>
      <c r="Z1052">
        <f t="shared" si="471"/>
        <v>0</v>
      </c>
      <c r="AA1052">
        <f t="shared" si="461"/>
        <v>1105</v>
      </c>
      <c r="AC1052">
        <f t="shared" si="462"/>
        <v>993</v>
      </c>
      <c r="AD1052">
        <v>1049</v>
      </c>
      <c r="AE1052" t="s">
        <v>7662</v>
      </c>
      <c r="AF1052" s="21">
        <v>2.0162044733604178E-4</v>
      </c>
      <c r="AG1052" s="54">
        <f t="shared" ca="1" si="463"/>
        <v>7.9438456250400469E-2</v>
      </c>
      <c r="AH1052" s="136">
        <f t="shared" ca="1" si="463"/>
        <v>9.203973420890307</v>
      </c>
      <c r="AI1052" s="37">
        <f t="shared" ca="1" si="468"/>
        <v>5.2421316307370864E-3</v>
      </c>
      <c r="AJ1052" s="37">
        <f t="shared" ca="1" si="468"/>
        <v>1.6129635786883343E-3</v>
      </c>
      <c r="AK1052" s="37">
        <f t="shared" ca="1" si="468"/>
        <v>5.6453725254091702E-3</v>
      </c>
      <c r="AL1052" s="37">
        <f t="shared" ca="1" si="468"/>
        <v>6.6534747620893789E-3</v>
      </c>
      <c r="AM1052" s="37">
        <f t="shared" ca="1" si="468"/>
        <v>4.0324089467208358E-3</v>
      </c>
      <c r="AN1052" s="37">
        <f t="shared" ca="1" si="468"/>
        <v>3.6291680520487519E-3</v>
      </c>
      <c r="AO1052" s="37">
        <f t="shared" ca="1" si="468"/>
        <v>1.4113431313522926E-3</v>
      </c>
      <c r="AP1052" s="37">
        <f t="shared" ca="1" si="468"/>
        <v>4.6372702887289606E-3</v>
      </c>
      <c r="AQ1052" s="37">
        <f t="shared" ca="1" si="468"/>
        <v>5.0405111834010445E-3</v>
      </c>
      <c r="AR1052" s="37">
        <f t="shared" ca="1" si="468"/>
        <v>6.0486134200812532E-3</v>
      </c>
      <c r="AS1052" s="37">
        <f t="shared" ca="1" si="469"/>
        <v>1.4113431313522926E-3</v>
      </c>
      <c r="AT1052" s="37">
        <f t="shared" ca="1" si="469"/>
        <v>5.0405111834010445E-3</v>
      </c>
      <c r="AU1052" s="37">
        <f t="shared" ca="1" si="469"/>
        <v>2.8226862627045851E-3</v>
      </c>
      <c r="AV1052" s="37">
        <f t="shared" ca="1" si="469"/>
        <v>4.2340293940568777E-3</v>
      </c>
      <c r="AW1052" s="37">
        <f t="shared" ca="1" si="469"/>
        <v>5.8469929727452113E-3</v>
      </c>
      <c r="AX1052" s="37">
        <f t="shared" ca="1" si="469"/>
        <v>3.6291680520487519E-3</v>
      </c>
      <c r="AY1052" s="37">
        <f t="shared" ca="1" si="469"/>
        <v>3.4275476047127104E-3</v>
      </c>
      <c r="AZ1052" s="37">
        <f t="shared" ca="1" si="469"/>
        <v>5.4437520780731283E-3</v>
      </c>
      <c r="BA1052" s="37">
        <f t="shared" ca="1" si="469"/>
        <v>8.0648178934416713E-4</v>
      </c>
      <c r="BB1052" s="37">
        <f t="shared" ca="1" si="469"/>
        <v>2.8226862627045851E-3</v>
      </c>
      <c r="BC1052" s="37">
        <f t="shared" ca="1" si="469"/>
        <v>0</v>
      </c>
      <c r="BD1052" s="37">
        <f t="shared" ca="1" si="469"/>
        <v>0</v>
      </c>
    </row>
    <row r="1053" spans="1:56" x14ac:dyDescent="0.2">
      <c r="A1053" t="s">
        <v>7984</v>
      </c>
      <c r="B1053">
        <v>1915</v>
      </c>
      <c r="C1053" s="38">
        <v>217751</v>
      </c>
      <c r="D1053" t="s">
        <v>36328</v>
      </c>
      <c r="E1053">
        <f t="shared" si="470"/>
        <v>125</v>
      </c>
      <c r="F1053">
        <f t="shared" si="470"/>
        <v>26</v>
      </c>
      <c r="G1053">
        <f t="shared" si="470"/>
        <v>122</v>
      </c>
      <c r="H1053">
        <f t="shared" si="470"/>
        <v>212</v>
      </c>
      <c r="I1053">
        <f t="shared" si="470"/>
        <v>59</v>
      </c>
      <c r="J1053">
        <f t="shared" si="470"/>
        <v>117</v>
      </c>
      <c r="K1053">
        <f t="shared" si="470"/>
        <v>45</v>
      </c>
      <c r="L1053">
        <f t="shared" si="470"/>
        <v>71</v>
      </c>
      <c r="M1053">
        <f t="shared" si="470"/>
        <v>176</v>
      </c>
      <c r="N1053">
        <f t="shared" si="470"/>
        <v>153</v>
      </c>
      <c r="O1053">
        <f t="shared" si="471"/>
        <v>56</v>
      </c>
      <c r="P1053">
        <f t="shared" si="471"/>
        <v>74</v>
      </c>
      <c r="Q1053">
        <f t="shared" si="471"/>
        <v>130</v>
      </c>
      <c r="R1053">
        <f t="shared" si="471"/>
        <v>72</v>
      </c>
      <c r="S1053">
        <f t="shared" si="471"/>
        <v>108</v>
      </c>
      <c r="T1053">
        <f t="shared" si="471"/>
        <v>119</v>
      </c>
      <c r="U1053">
        <f t="shared" si="471"/>
        <v>76</v>
      </c>
      <c r="V1053">
        <f t="shared" si="471"/>
        <v>98</v>
      </c>
      <c r="W1053">
        <f t="shared" si="471"/>
        <v>28</v>
      </c>
      <c r="X1053">
        <f t="shared" si="471"/>
        <v>48</v>
      </c>
      <c r="Y1053">
        <f t="shared" si="471"/>
        <v>0</v>
      </c>
      <c r="Z1053">
        <f t="shared" si="471"/>
        <v>0</v>
      </c>
      <c r="AA1053">
        <f t="shared" si="461"/>
        <v>1106</v>
      </c>
      <c r="AC1053">
        <f t="shared" si="462"/>
        <v>994</v>
      </c>
      <c r="AD1053">
        <v>1050</v>
      </c>
      <c r="AE1053" t="s">
        <v>7668</v>
      </c>
      <c r="AF1053" s="21">
        <v>2.0121189526443886E-4</v>
      </c>
      <c r="AG1053" s="54">
        <f t="shared" ca="1" si="463"/>
        <v>2.8370877232285881E-2</v>
      </c>
      <c r="AH1053" s="136">
        <f t="shared" ca="1" si="463"/>
        <v>3.1843794544550095</v>
      </c>
      <c r="AI1053" s="37">
        <f t="shared" ca="1" si="468"/>
        <v>8.0484758105775543E-4</v>
      </c>
      <c r="AJ1053" s="37">
        <f t="shared" ca="1" si="468"/>
        <v>2.0121189526443886E-4</v>
      </c>
      <c r="AK1053" s="37">
        <f t="shared" ca="1" si="468"/>
        <v>1.4084832668510719E-3</v>
      </c>
      <c r="AL1053" s="37">
        <f t="shared" ca="1" si="468"/>
        <v>2.2133308479088273E-3</v>
      </c>
      <c r="AM1053" s="37">
        <f t="shared" ca="1" si="468"/>
        <v>1.6096951621155109E-3</v>
      </c>
      <c r="AN1053" s="37">
        <f t="shared" ca="1" si="468"/>
        <v>1.8109070573799498E-3</v>
      </c>
      <c r="AO1053" s="37">
        <f t="shared" ca="1" si="468"/>
        <v>6.036356857933166E-4</v>
      </c>
      <c r="AP1053" s="37">
        <f t="shared" ca="1" si="468"/>
        <v>1.0060594763221943E-3</v>
      </c>
      <c r="AQ1053" s="37">
        <f t="shared" ca="1" si="468"/>
        <v>1.6096951621155109E-3</v>
      </c>
      <c r="AR1053" s="37">
        <f t="shared" ca="1" si="468"/>
        <v>5.0302973816109715E-3</v>
      </c>
      <c r="AS1053" s="37">
        <f t="shared" ca="1" si="469"/>
        <v>1.0060594763221943E-3</v>
      </c>
      <c r="AT1053" s="37">
        <f t="shared" ca="1" si="469"/>
        <v>1.8109070573799498E-3</v>
      </c>
      <c r="AU1053" s="37">
        <f t="shared" ca="1" si="469"/>
        <v>1.8109070573799498E-3</v>
      </c>
      <c r="AV1053" s="37">
        <f t="shared" ca="1" si="469"/>
        <v>1.8109070573799498E-3</v>
      </c>
      <c r="AW1053" s="37">
        <f t="shared" ca="1" si="469"/>
        <v>1.0060594763221943E-3</v>
      </c>
      <c r="AX1053" s="37">
        <f t="shared" ca="1" si="469"/>
        <v>2.8169665337021439E-3</v>
      </c>
      <c r="AY1053" s="37">
        <f t="shared" ca="1" si="469"/>
        <v>6.036356857933166E-4</v>
      </c>
      <c r="AZ1053" s="37">
        <f t="shared" ca="1" si="469"/>
        <v>1.0060594763221943E-3</v>
      </c>
      <c r="BA1053" s="37">
        <f t="shared" ca="1" si="469"/>
        <v>0</v>
      </c>
      <c r="BB1053" s="37">
        <f t="shared" ca="1" si="469"/>
        <v>2.0121189526443886E-4</v>
      </c>
      <c r="BC1053" s="37">
        <f t="shared" ca="1" si="469"/>
        <v>0</v>
      </c>
      <c r="BD1053" s="37">
        <f t="shared" ca="1" si="469"/>
        <v>0</v>
      </c>
    </row>
    <row r="1054" spans="1:56" x14ac:dyDescent="0.2">
      <c r="A1054" t="s">
        <v>7990</v>
      </c>
      <c r="B1054">
        <v>282</v>
      </c>
      <c r="C1054" s="38">
        <v>31280</v>
      </c>
      <c r="D1054" t="s">
        <v>36329</v>
      </c>
      <c r="E1054">
        <f t="shared" si="470"/>
        <v>23</v>
      </c>
      <c r="F1054">
        <f t="shared" si="470"/>
        <v>0</v>
      </c>
      <c r="G1054">
        <f t="shared" si="470"/>
        <v>9</v>
      </c>
      <c r="H1054">
        <f t="shared" si="470"/>
        <v>14</v>
      </c>
      <c r="I1054">
        <f t="shared" si="470"/>
        <v>15</v>
      </c>
      <c r="J1054">
        <f t="shared" si="470"/>
        <v>19</v>
      </c>
      <c r="K1054">
        <f t="shared" si="470"/>
        <v>5</v>
      </c>
      <c r="L1054">
        <f t="shared" si="470"/>
        <v>17</v>
      </c>
      <c r="M1054">
        <f t="shared" si="470"/>
        <v>22</v>
      </c>
      <c r="N1054">
        <f t="shared" si="470"/>
        <v>18</v>
      </c>
      <c r="O1054">
        <f t="shared" si="471"/>
        <v>17</v>
      </c>
      <c r="P1054">
        <f t="shared" si="471"/>
        <v>13</v>
      </c>
      <c r="Q1054">
        <f t="shared" si="471"/>
        <v>35</v>
      </c>
      <c r="R1054">
        <f t="shared" si="471"/>
        <v>19</v>
      </c>
      <c r="S1054">
        <f t="shared" si="471"/>
        <v>13</v>
      </c>
      <c r="T1054">
        <f t="shared" si="471"/>
        <v>13</v>
      </c>
      <c r="U1054">
        <f t="shared" si="471"/>
        <v>11</v>
      </c>
      <c r="V1054">
        <f t="shared" si="471"/>
        <v>14</v>
      </c>
      <c r="W1054">
        <f t="shared" si="471"/>
        <v>0</v>
      </c>
      <c r="X1054">
        <f t="shared" si="471"/>
        <v>5</v>
      </c>
      <c r="Y1054">
        <f t="shared" si="471"/>
        <v>0</v>
      </c>
      <c r="Z1054">
        <f t="shared" si="471"/>
        <v>0</v>
      </c>
      <c r="AA1054">
        <f t="shared" si="461"/>
        <v>1107</v>
      </c>
      <c r="AC1054">
        <f t="shared" si="462"/>
        <v>995</v>
      </c>
      <c r="AD1054">
        <v>1051</v>
      </c>
      <c r="AE1054" t="s">
        <v>7674</v>
      </c>
      <c r="AF1054" s="21">
        <v>2.0112798705123431E-4</v>
      </c>
      <c r="AG1054" s="54">
        <f t="shared" ca="1" si="463"/>
        <v>4.3845901177169078E-2</v>
      </c>
      <c r="AH1054" s="136">
        <f t="shared" ca="1" si="463"/>
        <v>5.1710005470872344</v>
      </c>
      <c r="AI1054" s="37">
        <f t="shared" ca="1" si="468"/>
        <v>2.4135358446148118E-3</v>
      </c>
      <c r="AJ1054" s="37">
        <f t="shared" ca="1" si="468"/>
        <v>6.0338396115370294E-4</v>
      </c>
      <c r="AK1054" s="37">
        <f t="shared" ca="1" si="468"/>
        <v>3.218047792819749E-3</v>
      </c>
      <c r="AL1054" s="37">
        <f t="shared" ca="1" si="468"/>
        <v>3.0169198057685147E-3</v>
      </c>
      <c r="AM1054" s="37">
        <f t="shared" ca="1" si="468"/>
        <v>2.8157918187172804E-3</v>
      </c>
      <c r="AN1054" s="37">
        <f t="shared" ca="1" si="468"/>
        <v>2.6146638316660461E-3</v>
      </c>
      <c r="AO1054" s="37">
        <f t="shared" ca="1" si="468"/>
        <v>6.0338396115370294E-4</v>
      </c>
      <c r="AP1054" s="37">
        <f t="shared" ca="1" si="468"/>
        <v>2.2124078575635774E-3</v>
      </c>
      <c r="AQ1054" s="37">
        <f t="shared" ca="1" si="468"/>
        <v>3.0169198057685147E-3</v>
      </c>
      <c r="AR1054" s="37">
        <f t="shared" ca="1" si="468"/>
        <v>5.2293276633320921E-3</v>
      </c>
      <c r="AS1054" s="37">
        <f t="shared" ca="1" si="469"/>
        <v>2.0112798705123431E-3</v>
      </c>
      <c r="AT1054" s="37">
        <f t="shared" ca="1" si="469"/>
        <v>2.0112798705123431E-3</v>
      </c>
      <c r="AU1054" s="37">
        <f t="shared" ca="1" si="469"/>
        <v>2.0112798705123431E-3</v>
      </c>
      <c r="AV1054" s="37">
        <f t="shared" ca="1" si="469"/>
        <v>1.2067679223074059E-3</v>
      </c>
      <c r="AW1054" s="37">
        <f t="shared" ca="1" si="469"/>
        <v>3.0169198057685147E-3</v>
      </c>
      <c r="AX1054" s="37">
        <f t="shared" ca="1" si="469"/>
        <v>1.8101518834611088E-3</v>
      </c>
      <c r="AY1054" s="37">
        <f t="shared" ca="1" si="469"/>
        <v>1.8101518834611088E-3</v>
      </c>
      <c r="AZ1054" s="37">
        <f t="shared" ca="1" si="469"/>
        <v>1.0056399352561716E-3</v>
      </c>
      <c r="BA1054" s="37">
        <f t="shared" ca="1" si="469"/>
        <v>8.0451194820493725E-4</v>
      </c>
      <c r="BB1054" s="37">
        <f t="shared" ca="1" si="469"/>
        <v>2.4135358446148118E-3</v>
      </c>
      <c r="BC1054" s="37">
        <f t="shared" ca="1" si="469"/>
        <v>0</v>
      </c>
      <c r="BD1054" s="37">
        <f t="shared" ca="1" si="469"/>
        <v>0</v>
      </c>
    </row>
    <row r="1055" spans="1:56" x14ac:dyDescent="0.2">
      <c r="A1055" t="s">
        <v>7996</v>
      </c>
      <c r="B1055">
        <v>2115</v>
      </c>
      <c r="C1055" s="38">
        <v>238260</v>
      </c>
      <c r="D1055" t="s">
        <v>36330</v>
      </c>
      <c r="E1055">
        <f t="shared" si="470"/>
        <v>247</v>
      </c>
      <c r="F1055">
        <f t="shared" si="470"/>
        <v>19</v>
      </c>
      <c r="G1055">
        <f t="shared" si="470"/>
        <v>63</v>
      </c>
      <c r="H1055">
        <f t="shared" si="470"/>
        <v>291</v>
      </c>
      <c r="I1055">
        <f t="shared" si="470"/>
        <v>29</v>
      </c>
      <c r="J1055">
        <f t="shared" si="470"/>
        <v>78</v>
      </c>
      <c r="K1055">
        <f t="shared" si="470"/>
        <v>38</v>
      </c>
      <c r="L1055">
        <f t="shared" si="470"/>
        <v>40</v>
      </c>
      <c r="M1055">
        <f t="shared" si="470"/>
        <v>151</v>
      </c>
      <c r="N1055">
        <f t="shared" si="470"/>
        <v>262</v>
      </c>
      <c r="O1055">
        <f t="shared" si="471"/>
        <v>29</v>
      </c>
      <c r="P1055">
        <f t="shared" si="471"/>
        <v>44</v>
      </c>
      <c r="Q1055">
        <f t="shared" si="471"/>
        <v>61</v>
      </c>
      <c r="R1055">
        <f t="shared" si="471"/>
        <v>248</v>
      </c>
      <c r="S1055">
        <f t="shared" si="471"/>
        <v>157</v>
      </c>
      <c r="T1055">
        <f t="shared" si="471"/>
        <v>162</v>
      </c>
      <c r="U1055">
        <f t="shared" si="471"/>
        <v>103</v>
      </c>
      <c r="V1055">
        <f t="shared" si="471"/>
        <v>70</v>
      </c>
      <c r="W1055">
        <f t="shared" si="471"/>
        <v>8</v>
      </c>
      <c r="X1055">
        <f t="shared" si="471"/>
        <v>15</v>
      </c>
      <c r="Y1055">
        <f t="shared" si="471"/>
        <v>0</v>
      </c>
      <c r="Z1055">
        <f t="shared" si="471"/>
        <v>0</v>
      </c>
      <c r="AA1055">
        <f t="shared" si="461"/>
        <v>1108</v>
      </c>
      <c r="AC1055">
        <f t="shared" si="462"/>
        <v>996</v>
      </c>
      <c r="AD1055">
        <v>1052</v>
      </c>
      <c r="AE1055" t="s">
        <v>7680</v>
      </c>
      <c r="AF1055" s="21">
        <v>2.0034629214357722E-4</v>
      </c>
      <c r="AG1055" s="54">
        <f t="shared" ca="1" si="463"/>
        <v>4.4877569440161295E-2</v>
      </c>
      <c r="AH1055" s="136">
        <f t="shared" ca="1" si="463"/>
        <v>4.9958351408922415</v>
      </c>
      <c r="AI1055" s="37">
        <f t="shared" ref="AI1055:AR1064" ca="1" si="472">$AF1055*INDIRECT(CONCATENATE(AI$1,$AC1055+3))</f>
        <v>4.6079647193022757E-3</v>
      </c>
      <c r="AJ1055" s="37">
        <f t="shared" ca="1" si="472"/>
        <v>0</v>
      </c>
      <c r="AK1055" s="37">
        <f t="shared" ca="1" si="472"/>
        <v>2.804848090010081E-3</v>
      </c>
      <c r="AL1055" s="37">
        <f t="shared" ca="1" si="472"/>
        <v>6.6114276407380481E-3</v>
      </c>
      <c r="AM1055" s="37">
        <f t="shared" ca="1" si="472"/>
        <v>1.2020777528614632E-3</v>
      </c>
      <c r="AN1055" s="37">
        <f t="shared" ca="1" si="472"/>
        <v>3.0051943821536582E-3</v>
      </c>
      <c r="AO1055" s="37">
        <f t="shared" ca="1" si="472"/>
        <v>4.0069258428715443E-4</v>
      </c>
      <c r="AP1055" s="37">
        <f t="shared" ca="1" si="472"/>
        <v>1.803116629292195E-3</v>
      </c>
      <c r="AQ1055" s="37">
        <f t="shared" ca="1" si="472"/>
        <v>5.2090035957330074E-3</v>
      </c>
      <c r="AR1055" s="37">
        <f t="shared" ca="1" si="472"/>
        <v>4.4076184271586985E-3</v>
      </c>
      <c r="AS1055" s="37">
        <f t="shared" ref="AS1055:BD1064" ca="1" si="473">$AF1055*INDIRECT(CONCATENATE(AS$1,$AC1055+3))</f>
        <v>1.803116629292195E-3</v>
      </c>
      <c r="AT1055" s="37">
        <f t="shared" ca="1" si="473"/>
        <v>1.803116629292195E-3</v>
      </c>
      <c r="AU1055" s="37">
        <f t="shared" ca="1" si="473"/>
        <v>1.803116629292195E-3</v>
      </c>
      <c r="AV1055" s="37">
        <f t="shared" ca="1" si="473"/>
        <v>2.4041555057229265E-3</v>
      </c>
      <c r="AW1055" s="37">
        <f t="shared" ca="1" si="473"/>
        <v>1.2020777528614632E-3</v>
      </c>
      <c r="AX1055" s="37">
        <f t="shared" ca="1" si="473"/>
        <v>1.803116629292195E-3</v>
      </c>
      <c r="AY1055" s="37">
        <f t="shared" ca="1" si="473"/>
        <v>2.003462921435772E-3</v>
      </c>
      <c r="AZ1055" s="37">
        <f t="shared" ca="1" si="473"/>
        <v>1.4024240450050405E-3</v>
      </c>
      <c r="BA1055" s="37">
        <f t="shared" ca="1" si="473"/>
        <v>2.0034629214357722E-4</v>
      </c>
      <c r="BB1055" s="37">
        <f t="shared" ca="1" si="473"/>
        <v>4.0069258428715443E-4</v>
      </c>
      <c r="BC1055" s="37">
        <f t="shared" ca="1" si="473"/>
        <v>0</v>
      </c>
      <c r="BD1055" s="37">
        <f t="shared" ca="1" si="473"/>
        <v>0</v>
      </c>
    </row>
    <row r="1056" spans="1:56" x14ac:dyDescent="0.2">
      <c r="A1056" t="s">
        <v>8002</v>
      </c>
      <c r="B1056">
        <v>509</v>
      </c>
      <c r="C1056" s="38">
        <v>57402</v>
      </c>
      <c r="D1056" t="s">
        <v>36331</v>
      </c>
      <c r="E1056">
        <f t="shared" si="470"/>
        <v>31</v>
      </c>
      <c r="F1056">
        <f t="shared" si="470"/>
        <v>8</v>
      </c>
      <c r="G1056">
        <f t="shared" si="470"/>
        <v>30</v>
      </c>
      <c r="H1056">
        <f t="shared" si="470"/>
        <v>37</v>
      </c>
      <c r="I1056">
        <f t="shared" si="470"/>
        <v>6</v>
      </c>
      <c r="J1056">
        <f t="shared" si="470"/>
        <v>32</v>
      </c>
      <c r="K1056">
        <f t="shared" si="470"/>
        <v>13</v>
      </c>
      <c r="L1056">
        <f t="shared" si="470"/>
        <v>31</v>
      </c>
      <c r="M1056">
        <f t="shared" si="470"/>
        <v>56</v>
      </c>
      <c r="N1056">
        <f t="shared" si="470"/>
        <v>46</v>
      </c>
      <c r="O1056">
        <f t="shared" si="471"/>
        <v>14</v>
      </c>
      <c r="P1056">
        <f t="shared" si="471"/>
        <v>13</v>
      </c>
      <c r="Q1056">
        <f t="shared" si="471"/>
        <v>23</v>
      </c>
      <c r="R1056">
        <f t="shared" si="471"/>
        <v>19</v>
      </c>
      <c r="S1056">
        <f t="shared" si="471"/>
        <v>30</v>
      </c>
      <c r="T1056">
        <f t="shared" si="471"/>
        <v>26</v>
      </c>
      <c r="U1056">
        <f t="shared" si="471"/>
        <v>34</v>
      </c>
      <c r="V1056">
        <f t="shared" si="471"/>
        <v>40</v>
      </c>
      <c r="W1056">
        <f t="shared" si="471"/>
        <v>6</v>
      </c>
      <c r="X1056">
        <f t="shared" si="471"/>
        <v>14</v>
      </c>
      <c r="Y1056">
        <f t="shared" si="471"/>
        <v>0</v>
      </c>
      <c r="Z1056">
        <f t="shared" si="471"/>
        <v>0</v>
      </c>
      <c r="AA1056">
        <f t="shared" si="461"/>
        <v>1109</v>
      </c>
      <c r="AC1056">
        <f t="shared" si="462"/>
        <v>997</v>
      </c>
      <c r="AD1056">
        <v>1053</v>
      </c>
      <c r="AE1056" t="s">
        <v>7686</v>
      </c>
      <c r="AF1056" s="21">
        <v>2.0032393456159489E-4</v>
      </c>
      <c r="AG1056" s="54">
        <f t="shared" ca="1" si="463"/>
        <v>2.0633365259844272E-2</v>
      </c>
      <c r="AH1056" s="136">
        <f t="shared" ca="1" si="463"/>
        <v>2.5190734771120558</v>
      </c>
      <c r="AI1056" s="37">
        <f t="shared" ca="1" si="472"/>
        <v>1.802915411054354E-3</v>
      </c>
      <c r="AJ1056" s="37">
        <f t="shared" ca="1" si="472"/>
        <v>0</v>
      </c>
      <c r="AK1056" s="37">
        <f t="shared" ca="1" si="472"/>
        <v>6.0097180368478469E-4</v>
      </c>
      <c r="AL1056" s="37">
        <f t="shared" ca="1" si="472"/>
        <v>3.6058308221087079E-3</v>
      </c>
      <c r="AM1056" s="37">
        <f t="shared" ca="1" si="472"/>
        <v>4.0064786912318977E-4</v>
      </c>
      <c r="AN1056" s="37">
        <f t="shared" ca="1" si="472"/>
        <v>6.0097180368478469E-4</v>
      </c>
      <c r="AO1056" s="37">
        <f t="shared" ca="1" si="472"/>
        <v>4.0064786912318977E-4</v>
      </c>
      <c r="AP1056" s="37">
        <f t="shared" ca="1" si="472"/>
        <v>4.0064786912318977E-4</v>
      </c>
      <c r="AQ1056" s="37">
        <f t="shared" ca="1" si="472"/>
        <v>2.2035632801775439E-3</v>
      </c>
      <c r="AR1056" s="37">
        <f t="shared" ca="1" si="472"/>
        <v>1.802915411054354E-3</v>
      </c>
      <c r="AS1056" s="37">
        <f t="shared" ca="1" si="473"/>
        <v>4.0064786912318977E-4</v>
      </c>
      <c r="AT1056" s="37">
        <f t="shared" ca="1" si="473"/>
        <v>2.0032393456159489E-4</v>
      </c>
      <c r="AU1056" s="37">
        <f t="shared" ca="1" si="473"/>
        <v>8.0129573824637955E-4</v>
      </c>
      <c r="AV1056" s="37">
        <f t="shared" ca="1" si="473"/>
        <v>1.2019436073695694E-3</v>
      </c>
      <c r="AW1056" s="37">
        <f t="shared" ca="1" si="473"/>
        <v>3.2051829529855182E-3</v>
      </c>
      <c r="AX1056" s="37">
        <f t="shared" ca="1" si="473"/>
        <v>6.0097180368478469E-4</v>
      </c>
      <c r="AY1056" s="37">
        <f t="shared" ca="1" si="473"/>
        <v>4.0064786912318977E-4</v>
      </c>
      <c r="AZ1056" s="37">
        <f t="shared" ca="1" si="473"/>
        <v>1.0016196728079745E-3</v>
      </c>
      <c r="BA1056" s="37">
        <f t="shared" ca="1" si="473"/>
        <v>4.0064786912318977E-4</v>
      </c>
      <c r="BB1056" s="37">
        <f t="shared" ca="1" si="473"/>
        <v>6.0097180368478469E-4</v>
      </c>
      <c r="BC1056" s="37">
        <f t="shared" ca="1" si="473"/>
        <v>0</v>
      </c>
      <c r="BD1056" s="37">
        <f t="shared" ca="1" si="473"/>
        <v>0</v>
      </c>
    </row>
    <row r="1057" spans="1:56" x14ac:dyDescent="0.2">
      <c r="A1057" t="s">
        <v>8008</v>
      </c>
      <c r="B1057">
        <v>977</v>
      </c>
      <c r="C1057" s="38">
        <v>107664</v>
      </c>
      <c r="D1057" t="s">
        <v>36332</v>
      </c>
      <c r="E1057">
        <f t="shared" si="470"/>
        <v>93</v>
      </c>
      <c r="F1057">
        <f t="shared" si="470"/>
        <v>19</v>
      </c>
      <c r="G1057">
        <f t="shared" si="470"/>
        <v>49</v>
      </c>
      <c r="H1057">
        <f t="shared" si="470"/>
        <v>56</v>
      </c>
      <c r="I1057">
        <f t="shared" si="470"/>
        <v>38</v>
      </c>
      <c r="J1057">
        <f t="shared" si="470"/>
        <v>49</v>
      </c>
      <c r="K1057">
        <f t="shared" si="470"/>
        <v>16</v>
      </c>
      <c r="L1057">
        <f t="shared" si="470"/>
        <v>47</v>
      </c>
      <c r="M1057">
        <f t="shared" si="470"/>
        <v>55</v>
      </c>
      <c r="N1057">
        <f t="shared" si="470"/>
        <v>121</v>
      </c>
      <c r="O1057">
        <f t="shared" si="471"/>
        <v>18</v>
      </c>
      <c r="P1057">
        <f t="shared" si="471"/>
        <v>44</v>
      </c>
      <c r="Q1057">
        <f t="shared" si="471"/>
        <v>60</v>
      </c>
      <c r="R1057">
        <f t="shared" si="471"/>
        <v>46</v>
      </c>
      <c r="S1057">
        <f t="shared" si="471"/>
        <v>47</v>
      </c>
      <c r="T1057">
        <f t="shared" si="471"/>
        <v>70</v>
      </c>
      <c r="U1057">
        <f t="shared" si="471"/>
        <v>45</v>
      </c>
      <c r="V1057">
        <f t="shared" si="471"/>
        <v>72</v>
      </c>
      <c r="W1057">
        <f t="shared" si="471"/>
        <v>5</v>
      </c>
      <c r="X1057">
        <f t="shared" si="471"/>
        <v>27</v>
      </c>
      <c r="Y1057">
        <f t="shared" si="471"/>
        <v>0</v>
      </c>
      <c r="Z1057">
        <f t="shared" si="471"/>
        <v>0</v>
      </c>
      <c r="AA1057">
        <f t="shared" si="461"/>
        <v>1110</v>
      </c>
      <c r="AC1057">
        <f t="shared" si="462"/>
        <v>998</v>
      </c>
      <c r="AD1057">
        <v>1054</v>
      </c>
      <c r="AE1057" t="s">
        <v>7692</v>
      </c>
      <c r="AF1057" s="21">
        <v>2.0017443908804146E-4</v>
      </c>
      <c r="AG1057" s="54">
        <f t="shared" ca="1" si="463"/>
        <v>1.3411687418898779E-2</v>
      </c>
      <c r="AH1057" s="136">
        <f t="shared" ca="1" si="463"/>
        <v>1.5823789409909679</v>
      </c>
      <c r="AI1057" s="37">
        <f t="shared" ca="1" si="472"/>
        <v>2.0017443908804146E-4</v>
      </c>
      <c r="AJ1057" s="37">
        <f t="shared" ca="1" si="472"/>
        <v>0</v>
      </c>
      <c r="AK1057" s="37">
        <f t="shared" ca="1" si="472"/>
        <v>4.0034887817608293E-4</v>
      </c>
      <c r="AL1057" s="37">
        <f t="shared" ca="1" si="472"/>
        <v>2.0017443908804146E-4</v>
      </c>
      <c r="AM1057" s="37">
        <f t="shared" ca="1" si="472"/>
        <v>8.0069775635216586E-4</v>
      </c>
      <c r="AN1057" s="37">
        <f t="shared" ca="1" si="472"/>
        <v>0</v>
      </c>
      <c r="AO1057" s="37">
        <f t="shared" ca="1" si="472"/>
        <v>4.0034887817608293E-4</v>
      </c>
      <c r="AP1057" s="37">
        <f t="shared" ca="1" si="472"/>
        <v>8.0069775635216586E-4</v>
      </c>
      <c r="AQ1057" s="37">
        <f t="shared" ca="1" si="472"/>
        <v>1.6013955127043317E-3</v>
      </c>
      <c r="AR1057" s="37">
        <f t="shared" ca="1" si="472"/>
        <v>2.0017443908804146E-3</v>
      </c>
      <c r="AS1057" s="37">
        <f t="shared" ca="1" si="473"/>
        <v>4.0034887817608293E-4</v>
      </c>
      <c r="AT1057" s="37">
        <f t="shared" ca="1" si="473"/>
        <v>4.0034887817608293E-4</v>
      </c>
      <c r="AU1057" s="37">
        <f t="shared" ca="1" si="473"/>
        <v>1.4012210736162902E-3</v>
      </c>
      <c r="AV1057" s="37">
        <f t="shared" ca="1" si="473"/>
        <v>8.0069775635216586E-4</v>
      </c>
      <c r="AW1057" s="37">
        <f t="shared" ca="1" si="473"/>
        <v>0</v>
      </c>
      <c r="AX1057" s="37">
        <f t="shared" ca="1" si="473"/>
        <v>1.4012210736162902E-3</v>
      </c>
      <c r="AY1057" s="37">
        <f t="shared" ca="1" si="473"/>
        <v>1.4012210736162902E-3</v>
      </c>
      <c r="AZ1057" s="37">
        <f t="shared" ca="1" si="473"/>
        <v>2.0017443908804146E-4</v>
      </c>
      <c r="BA1057" s="37">
        <f t="shared" ca="1" si="473"/>
        <v>6.0052331726412442E-4</v>
      </c>
      <c r="BB1057" s="37">
        <f t="shared" ca="1" si="473"/>
        <v>4.0034887817608293E-4</v>
      </c>
      <c r="BC1057" s="37">
        <f t="shared" ca="1" si="473"/>
        <v>0</v>
      </c>
      <c r="BD1057" s="37">
        <f t="shared" ca="1" si="473"/>
        <v>0</v>
      </c>
    </row>
    <row r="1058" spans="1:56" x14ac:dyDescent="0.2">
      <c r="A1058" t="s">
        <v>8014</v>
      </c>
      <c r="B1058">
        <v>501</v>
      </c>
      <c r="C1058" s="38">
        <v>58842</v>
      </c>
      <c r="D1058" t="s">
        <v>36333</v>
      </c>
      <c r="E1058">
        <f t="shared" ref="E1058:N1067" si="474">LEN($D1058)-LEN(SUBSTITUTE($D1058,E$3,""))</f>
        <v>28</v>
      </c>
      <c r="F1058">
        <f t="shared" si="474"/>
        <v>6</v>
      </c>
      <c r="G1058">
        <f t="shared" si="474"/>
        <v>30</v>
      </c>
      <c r="H1058">
        <f t="shared" si="474"/>
        <v>64</v>
      </c>
      <c r="I1058">
        <f t="shared" si="474"/>
        <v>17</v>
      </c>
      <c r="J1058">
        <f t="shared" si="474"/>
        <v>26</v>
      </c>
      <c r="K1058">
        <f t="shared" si="474"/>
        <v>13</v>
      </c>
      <c r="L1058">
        <f t="shared" si="474"/>
        <v>21</v>
      </c>
      <c r="M1058">
        <f t="shared" si="474"/>
        <v>41</v>
      </c>
      <c r="N1058">
        <f t="shared" si="474"/>
        <v>56</v>
      </c>
      <c r="O1058">
        <f t="shared" ref="O1058:Z1067" si="475">LEN($D1058)-LEN(SUBSTITUTE($D1058,O$3,""))</f>
        <v>9</v>
      </c>
      <c r="P1058">
        <f t="shared" si="475"/>
        <v>26</v>
      </c>
      <c r="Q1058">
        <f t="shared" si="475"/>
        <v>16</v>
      </c>
      <c r="R1058">
        <f t="shared" si="475"/>
        <v>23</v>
      </c>
      <c r="S1058">
        <f t="shared" si="475"/>
        <v>31</v>
      </c>
      <c r="T1058">
        <f t="shared" si="475"/>
        <v>27</v>
      </c>
      <c r="U1058">
        <f t="shared" si="475"/>
        <v>23</v>
      </c>
      <c r="V1058">
        <f t="shared" si="475"/>
        <v>12</v>
      </c>
      <c r="W1058">
        <f t="shared" si="475"/>
        <v>8</v>
      </c>
      <c r="X1058">
        <f t="shared" si="475"/>
        <v>24</v>
      </c>
      <c r="Y1058">
        <f t="shared" si="475"/>
        <v>0</v>
      </c>
      <c r="Z1058">
        <f t="shared" si="475"/>
        <v>0</v>
      </c>
      <c r="AA1058">
        <f t="shared" si="461"/>
        <v>1111</v>
      </c>
      <c r="AC1058">
        <f t="shared" si="462"/>
        <v>999</v>
      </c>
      <c r="AD1058">
        <v>1055</v>
      </c>
      <c r="AE1058" t="s">
        <v>7698</v>
      </c>
      <c r="AF1058" s="21">
        <v>1.997739121979142E-4</v>
      </c>
      <c r="AG1058" s="54">
        <f t="shared" ca="1" si="463"/>
        <v>6.9121773620478305E-2</v>
      </c>
      <c r="AH1058" s="136">
        <f t="shared" ca="1" si="463"/>
        <v>7.8125583843238307</v>
      </c>
      <c r="AI1058" s="37">
        <f t="shared" ca="1" si="472"/>
        <v>6.1929912781353404E-3</v>
      </c>
      <c r="AJ1058" s="37">
        <f t="shared" ca="1" si="472"/>
        <v>7.9909564879165678E-4</v>
      </c>
      <c r="AK1058" s="37">
        <f t="shared" ca="1" si="472"/>
        <v>4.9943478049478546E-3</v>
      </c>
      <c r="AL1058" s="37">
        <f t="shared" ca="1" si="472"/>
        <v>6.1929912781353404E-3</v>
      </c>
      <c r="AM1058" s="37">
        <f t="shared" ca="1" si="472"/>
        <v>2.9966086829687128E-3</v>
      </c>
      <c r="AN1058" s="37">
        <f t="shared" ca="1" si="472"/>
        <v>3.5959304195624557E-3</v>
      </c>
      <c r="AO1058" s="37">
        <f t="shared" ca="1" si="472"/>
        <v>1.7979652097812279E-3</v>
      </c>
      <c r="AP1058" s="37">
        <f t="shared" ca="1" si="472"/>
        <v>3.7957043317603696E-3</v>
      </c>
      <c r="AQ1058" s="37">
        <f t="shared" ca="1" si="472"/>
        <v>2.7968347707707985E-3</v>
      </c>
      <c r="AR1058" s="37">
        <f t="shared" ca="1" si="472"/>
        <v>5.9932173659374257E-3</v>
      </c>
      <c r="AS1058" s="37">
        <f t="shared" ca="1" si="473"/>
        <v>1.9977391219791422E-3</v>
      </c>
      <c r="AT1058" s="37">
        <f t="shared" ca="1" si="473"/>
        <v>2.7968347707707985E-3</v>
      </c>
      <c r="AU1058" s="37">
        <f t="shared" ca="1" si="473"/>
        <v>3.1963825951666271E-3</v>
      </c>
      <c r="AV1058" s="37">
        <f t="shared" ca="1" si="473"/>
        <v>2.3972869463749704E-3</v>
      </c>
      <c r="AW1058" s="37">
        <f t="shared" ca="1" si="473"/>
        <v>5.1941217171457693E-3</v>
      </c>
      <c r="AX1058" s="37">
        <f t="shared" ca="1" si="473"/>
        <v>2.197513034177056E-3</v>
      </c>
      <c r="AY1058" s="37">
        <f t="shared" ca="1" si="473"/>
        <v>3.1963825951666271E-3</v>
      </c>
      <c r="AZ1058" s="37">
        <f t="shared" ca="1" si="473"/>
        <v>6.9920869269269968E-3</v>
      </c>
      <c r="BA1058" s="37">
        <f t="shared" ca="1" si="473"/>
        <v>3.9954782439582839E-4</v>
      </c>
      <c r="BB1058" s="37">
        <f t="shared" ca="1" si="473"/>
        <v>1.5981912975833136E-3</v>
      </c>
      <c r="BC1058" s="37">
        <f t="shared" ca="1" si="473"/>
        <v>0</v>
      </c>
      <c r="BD1058" s="37">
        <f t="shared" ca="1" si="473"/>
        <v>0</v>
      </c>
    </row>
    <row r="1059" spans="1:56" x14ac:dyDescent="0.2">
      <c r="A1059" t="s">
        <v>8020</v>
      </c>
      <c r="B1059">
        <v>108</v>
      </c>
      <c r="C1059" s="38">
        <v>12587</v>
      </c>
      <c r="D1059" t="s">
        <v>36334</v>
      </c>
      <c r="E1059">
        <f t="shared" si="474"/>
        <v>5</v>
      </c>
      <c r="F1059">
        <f t="shared" si="474"/>
        <v>0</v>
      </c>
      <c r="G1059">
        <f t="shared" si="474"/>
        <v>5</v>
      </c>
      <c r="H1059">
        <f t="shared" si="474"/>
        <v>9</v>
      </c>
      <c r="I1059">
        <f t="shared" si="474"/>
        <v>11</v>
      </c>
      <c r="J1059">
        <f t="shared" si="474"/>
        <v>5</v>
      </c>
      <c r="K1059">
        <f t="shared" si="474"/>
        <v>1</v>
      </c>
      <c r="L1059">
        <f t="shared" si="474"/>
        <v>6</v>
      </c>
      <c r="M1059">
        <f t="shared" si="474"/>
        <v>12</v>
      </c>
      <c r="N1059">
        <f t="shared" si="474"/>
        <v>7</v>
      </c>
      <c r="O1059">
        <f t="shared" si="475"/>
        <v>3</v>
      </c>
      <c r="P1059">
        <f t="shared" si="475"/>
        <v>3</v>
      </c>
      <c r="Q1059">
        <f t="shared" si="475"/>
        <v>7</v>
      </c>
      <c r="R1059">
        <f t="shared" si="475"/>
        <v>6</v>
      </c>
      <c r="S1059">
        <f t="shared" si="475"/>
        <v>7</v>
      </c>
      <c r="T1059">
        <f t="shared" si="475"/>
        <v>6</v>
      </c>
      <c r="U1059">
        <f t="shared" si="475"/>
        <v>5</v>
      </c>
      <c r="V1059">
        <f t="shared" si="475"/>
        <v>8</v>
      </c>
      <c r="W1059">
        <f t="shared" si="475"/>
        <v>0</v>
      </c>
      <c r="X1059">
        <f t="shared" si="475"/>
        <v>2</v>
      </c>
      <c r="Y1059">
        <f t="shared" si="475"/>
        <v>0</v>
      </c>
      <c r="Z1059">
        <f t="shared" si="475"/>
        <v>0</v>
      </c>
      <c r="AA1059">
        <f t="shared" si="461"/>
        <v>1112</v>
      </c>
      <c r="AC1059">
        <f t="shared" si="462"/>
        <v>1000</v>
      </c>
      <c r="AD1059">
        <v>1056</v>
      </c>
      <c r="AE1059" t="s">
        <v>7704</v>
      </c>
      <c r="AF1059" s="21">
        <v>1.988011394028434E-4</v>
      </c>
      <c r="AG1059" s="54">
        <f t="shared" ca="1" si="463"/>
        <v>0.21510283283387657</v>
      </c>
      <c r="AH1059" s="136">
        <f t="shared" ca="1" si="463"/>
        <v>23.712005902274147</v>
      </c>
      <c r="AI1059" s="37">
        <f t="shared" ca="1" si="472"/>
        <v>2.0277716219090029E-2</v>
      </c>
      <c r="AJ1059" s="37">
        <f t="shared" ca="1" si="472"/>
        <v>4.9700284850710853E-3</v>
      </c>
      <c r="AK1059" s="37">
        <f t="shared" ca="1" si="472"/>
        <v>1.1729267224767762E-2</v>
      </c>
      <c r="AL1059" s="37">
        <f t="shared" ca="1" si="472"/>
        <v>1.7494500267450218E-2</v>
      </c>
      <c r="AM1059" s="37">
        <f t="shared" ca="1" si="472"/>
        <v>7.9520455761137362E-3</v>
      </c>
      <c r="AN1059" s="37">
        <f t="shared" ca="1" si="472"/>
        <v>1.0138858109545014E-2</v>
      </c>
      <c r="AO1059" s="37">
        <f t="shared" ca="1" si="472"/>
        <v>5.9640341820853017E-3</v>
      </c>
      <c r="AP1059" s="37">
        <f t="shared" ca="1" si="472"/>
        <v>6.5604376002938326E-3</v>
      </c>
      <c r="AQ1059" s="37">
        <f t="shared" ca="1" si="472"/>
        <v>7.9520455761137362E-3</v>
      </c>
      <c r="AR1059" s="37">
        <f t="shared" ca="1" si="472"/>
        <v>3.578420509251181E-2</v>
      </c>
      <c r="AS1059" s="37">
        <f t="shared" ca="1" si="473"/>
        <v>6.1628353214881453E-3</v>
      </c>
      <c r="AT1059" s="37">
        <f t="shared" ca="1" si="473"/>
        <v>4.9700284850710853E-3</v>
      </c>
      <c r="AU1059" s="37">
        <f t="shared" ca="1" si="473"/>
        <v>1.3518477479393352E-2</v>
      </c>
      <c r="AV1059" s="37">
        <f t="shared" ca="1" si="473"/>
        <v>9.741255830739327E-3</v>
      </c>
      <c r="AW1059" s="37">
        <f t="shared" ca="1" si="473"/>
        <v>9.9400569701421707E-3</v>
      </c>
      <c r="AX1059" s="37">
        <f t="shared" ca="1" si="473"/>
        <v>1.3916079758199038E-2</v>
      </c>
      <c r="AY1059" s="37">
        <f t="shared" ca="1" si="473"/>
        <v>1.0138858109545014E-2</v>
      </c>
      <c r="AZ1059" s="37">
        <f t="shared" ca="1" si="473"/>
        <v>1.3916079758199038E-2</v>
      </c>
      <c r="BA1059" s="37">
        <f t="shared" ca="1" si="473"/>
        <v>5.9640341820853021E-4</v>
      </c>
      <c r="BB1059" s="37">
        <f t="shared" ca="1" si="473"/>
        <v>3.3796193698483381E-3</v>
      </c>
      <c r="BC1059" s="37">
        <f t="shared" ca="1" si="473"/>
        <v>0</v>
      </c>
      <c r="BD1059" s="37">
        <f t="shared" ca="1" si="473"/>
        <v>0</v>
      </c>
    </row>
    <row r="1060" spans="1:56" x14ac:dyDescent="0.2">
      <c r="A1060" t="s">
        <v>8026</v>
      </c>
      <c r="B1060">
        <v>493</v>
      </c>
      <c r="C1060" s="38">
        <v>56002</v>
      </c>
      <c r="D1060" t="s">
        <v>36335</v>
      </c>
      <c r="E1060">
        <f t="shared" si="474"/>
        <v>30</v>
      </c>
      <c r="F1060">
        <f t="shared" si="474"/>
        <v>8</v>
      </c>
      <c r="G1060">
        <f t="shared" si="474"/>
        <v>29</v>
      </c>
      <c r="H1060">
        <f t="shared" si="474"/>
        <v>44</v>
      </c>
      <c r="I1060">
        <f t="shared" si="474"/>
        <v>20</v>
      </c>
      <c r="J1060">
        <f t="shared" si="474"/>
        <v>26</v>
      </c>
      <c r="K1060">
        <f t="shared" si="474"/>
        <v>4</v>
      </c>
      <c r="L1060">
        <f t="shared" si="474"/>
        <v>21</v>
      </c>
      <c r="M1060">
        <f t="shared" si="474"/>
        <v>42</v>
      </c>
      <c r="N1060">
        <f t="shared" si="474"/>
        <v>45</v>
      </c>
      <c r="O1060">
        <f t="shared" si="475"/>
        <v>20</v>
      </c>
      <c r="P1060">
        <f t="shared" si="475"/>
        <v>17</v>
      </c>
      <c r="Q1060">
        <f t="shared" si="475"/>
        <v>23</v>
      </c>
      <c r="R1060">
        <f t="shared" si="475"/>
        <v>30</v>
      </c>
      <c r="S1060">
        <f t="shared" si="475"/>
        <v>18</v>
      </c>
      <c r="T1060">
        <f t="shared" si="475"/>
        <v>36</v>
      </c>
      <c r="U1060">
        <f t="shared" si="475"/>
        <v>26</v>
      </c>
      <c r="V1060">
        <f t="shared" si="475"/>
        <v>31</v>
      </c>
      <c r="W1060">
        <f t="shared" si="475"/>
        <v>6</v>
      </c>
      <c r="X1060">
        <f t="shared" si="475"/>
        <v>17</v>
      </c>
      <c r="Y1060">
        <f t="shared" si="475"/>
        <v>0</v>
      </c>
      <c r="Z1060">
        <f t="shared" si="475"/>
        <v>0</v>
      </c>
      <c r="AA1060">
        <f t="shared" si="461"/>
        <v>1113</v>
      </c>
      <c r="AC1060">
        <f t="shared" si="462"/>
        <v>1001</v>
      </c>
      <c r="AD1060">
        <v>1057</v>
      </c>
      <c r="AE1060" t="s">
        <v>7710</v>
      </c>
      <c r="AF1060" s="21">
        <v>1.9873496284269273E-4</v>
      </c>
      <c r="AG1060" s="54">
        <f t="shared" ca="1" si="463"/>
        <v>7.015344188347053E-2</v>
      </c>
      <c r="AH1060" s="136">
        <f t="shared" ca="1" si="463"/>
        <v>8.1143485328671439</v>
      </c>
      <c r="AI1060" s="37">
        <f t="shared" ca="1" si="472"/>
        <v>4.1734342196965476E-3</v>
      </c>
      <c r="AJ1060" s="37">
        <f t="shared" ca="1" si="472"/>
        <v>1.1924097770561564E-3</v>
      </c>
      <c r="AK1060" s="37">
        <f t="shared" ca="1" si="472"/>
        <v>4.3721691825392402E-3</v>
      </c>
      <c r="AL1060" s="37">
        <f t="shared" ca="1" si="472"/>
        <v>5.5645789595953968E-3</v>
      </c>
      <c r="AM1060" s="37">
        <f t="shared" ca="1" si="472"/>
        <v>2.981024442640391E-3</v>
      </c>
      <c r="AN1060" s="37">
        <f t="shared" ca="1" si="472"/>
        <v>3.9746992568538541E-3</v>
      </c>
      <c r="AO1060" s="37">
        <f t="shared" ca="1" si="472"/>
        <v>7.9493985137077091E-4</v>
      </c>
      <c r="AP1060" s="37">
        <f t="shared" ca="1" si="472"/>
        <v>4.1734342196965476E-3</v>
      </c>
      <c r="AQ1060" s="37">
        <f t="shared" ca="1" si="472"/>
        <v>4.9683740710673181E-3</v>
      </c>
      <c r="AR1060" s="37">
        <f t="shared" ca="1" si="472"/>
        <v>8.7443383650784804E-3</v>
      </c>
      <c r="AS1060" s="37">
        <f t="shared" ca="1" si="473"/>
        <v>9.9367481421346352E-4</v>
      </c>
      <c r="AT1060" s="37">
        <f t="shared" ca="1" si="473"/>
        <v>2.3848195541123127E-3</v>
      </c>
      <c r="AU1060" s="37">
        <f t="shared" ca="1" si="473"/>
        <v>2.3848195541123127E-3</v>
      </c>
      <c r="AV1060" s="37">
        <f t="shared" ca="1" si="473"/>
        <v>5.3658439967527033E-3</v>
      </c>
      <c r="AW1060" s="37">
        <f t="shared" ca="1" si="473"/>
        <v>3.3784943683257762E-3</v>
      </c>
      <c r="AX1060" s="37">
        <f t="shared" ca="1" si="473"/>
        <v>2.981024442640391E-3</v>
      </c>
      <c r="AY1060" s="37">
        <f t="shared" ca="1" si="473"/>
        <v>2.981024442640391E-3</v>
      </c>
      <c r="AZ1060" s="37">
        <f t="shared" ca="1" si="473"/>
        <v>3.9746992568538541E-3</v>
      </c>
      <c r="BA1060" s="37">
        <f t="shared" ca="1" si="473"/>
        <v>5.9620488852807818E-4</v>
      </c>
      <c r="BB1060" s="37">
        <f t="shared" ca="1" si="473"/>
        <v>4.1734342196965476E-3</v>
      </c>
      <c r="BC1060" s="37">
        <f t="shared" ca="1" si="473"/>
        <v>0</v>
      </c>
      <c r="BD1060" s="37">
        <f t="shared" ca="1" si="473"/>
        <v>0</v>
      </c>
    </row>
    <row r="1061" spans="1:56" x14ac:dyDescent="0.2">
      <c r="A1061" t="s">
        <v>8032</v>
      </c>
      <c r="B1061">
        <v>386</v>
      </c>
      <c r="C1061" s="38">
        <v>43680</v>
      </c>
      <c r="D1061" t="s">
        <v>36336</v>
      </c>
      <c r="E1061">
        <f t="shared" si="474"/>
        <v>29</v>
      </c>
      <c r="F1061">
        <f t="shared" si="474"/>
        <v>8</v>
      </c>
      <c r="G1061">
        <f t="shared" si="474"/>
        <v>19</v>
      </c>
      <c r="H1061">
        <f t="shared" si="474"/>
        <v>41</v>
      </c>
      <c r="I1061">
        <f t="shared" si="474"/>
        <v>9</v>
      </c>
      <c r="J1061">
        <f t="shared" si="474"/>
        <v>23</v>
      </c>
      <c r="K1061">
        <f t="shared" si="474"/>
        <v>12</v>
      </c>
      <c r="L1061">
        <f t="shared" si="474"/>
        <v>14</v>
      </c>
      <c r="M1061">
        <f t="shared" si="474"/>
        <v>66</v>
      </c>
      <c r="N1061">
        <f t="shared" si="474"/>
        <v>17</v>
      </c>
      <c r="O1061">
        <f t="shared" si="475"/>
        <v>5</v>
      </c>
      <c r="P1061">
        <f t="shared" si="475"/>
        <v>21</v>
      </c>
      <c r="Q1061">
        <f t="shared" si="475"/>
        <v>18</v>
      </c>
      <c r="R1061">
        <f t="shared" si="475"/>
        <v>22</v>
      </c>
      <c r="S1061">
        <f t="shared" si="475"/>
        <v>15</v>
      </c>
      <c r="T1061">
        <f t="shared" si="475"/>
        <v>23</v>
      </c>
      <c r="U1061">
        <f t="shared" si="475"/>
        <v>14</v>
      </c>
      <c r="V1061">
        <f t="shared" si="475"/>
        <v>21</v>
      </c>
      <c r="W1061">
        <f t="shared" si="475"/>
        <v>5</v>
      </c>
      <c r="X1061">
        <f t="shared" si="475"/>
        <v>4</v>
      </c>
      <c r="Y1061">
        <f t="shared" si="475"/>
        <v>0</v>
      </c>
      <c r="Z1061">
        <f t="shared" si="475"/>
        <v>0</v>
      </c>
      <c r="AA1061">
        <f t="shared" si="461"/>
        <v>1114</v>
      </c>
      <c r="AC1061">
        <f t="shared" si="462"/>
        <v>1002</v>
      </c>
      <c r="AD1061">
        <v>1058</v>
      </c>
      <c r="AE1061" t="s">
        <v>7716</v>
      </c>
      <c r="AF1061" s="21">
        <v>1.985593703722285E-4</v>
      </c>
      <c r="AG1061" s="54">
        <f t="shared" ca="1" si="463"/>
        <v>9.7492650852764193E-2</v>
      </c>
      <c r="AH1061" s="136">
        <f t="shared" ca="1" si="463"/>
        <v>10.438861778579168</v>
      </c>
      <c r="AI1061" s="37">
        <f t="shared" ca="1" si="472"/>
        <v>1.0523646629728111E-2</v>
      </c>
      <c r="AJ1061" s="37">
        <f t="shared" ca="1" si="472"/>
        <v>9.9279685186114261E-4</v>
      </c>
      <c r="AK1061" s="37">
        <f t="shared" ca="1" si="472"/>
        <v>4.9639842593057126E-3</v>
      </c>
      <c r="AL1061" s="37">
        <f t="shared" ca="1" si="472"/>
        <v>9.1337310371225108E-3</v>
      </c>
      <c r="AM1061" s="37">
        <f t="shared" ca="1" si="472"/>
        <v>2.1841530740945134E-3</v>
      </c>
      <c r="AN1061" s="37">
        <f t="shared" ca="1" si="472"/>
        <v>6.1553404815390834E-3</v>
      </c>
      <c r="AO1061" s="37">
        <f t="shared" ca="1" si="472"/>
        <v>2.1841530740945134E-3</v>
      </c>
      <c r="AP1061" s="37">
        <f t="shared" ca="1" si="472"/>
        <v>1.7870343333500566E-3</v>
      </c>
      <c r="AQ1061" s="37">
        <f t="shared" ca="1" si="472"/>
        <v>5.1625436296779412E-3</v>
      </c>
      <c r="AR1061" s="37">
        <f t="shared" ca="1" si="472"/>
        <v>6.9495779630279978E-3</v>
      </c>
      <c r="AS1061" s="37">
        <f t="shared" ca="1" si="473"/>
        <v>1.588474962977828E-3</v>
      </c>
      <c r="AT1061" s="37">
        <f t="shared" ca="1" si="473"/>
        <v>3.176949925955656E-3</v>
      </c>
      <c r="AU1061" s="37">
        <f t="shared" ca="1" si="473"/>
        <v>6.353899851911312E-3</v>
      </c>
      <c r="AV1061" s="37">
        <f t="shared" ca="1" si="473"/>
        <v>5.9567811111668548E-3</v>
      </c>
      <c r="AW1061" s="37">
        <f t="shared" ca="1" si="473"/>
        <v>4.5668655185612554E-3</v>
      </c>
      <c r="AX1061" s="37">
        <f t="shared" ca="1" si="473"/>
        <v>1.1715002851961481E-2</v>
      </c>
      <c r="AY1061" s="37">
        <f t="shared" ca="1" si="473"/>
        <v>7.1481373334002264E-3</v>
      </c>
      <c r="AZ1061" s="37">
        <f t="shared" ca="1" si="473"/>
        <v>5.3611030000501698E-3</v>
      </c>
      <c r="BA1061" s="37">
        <f t="shared" ca="1" si="473"/>
        <v>5.956781111166855E-4</v>
      </c>
      <c r="BB1061" s="37">
        <f t="shared" ca="1" si="473"/>
        <v>9.9279685186114261E-4</v>
      </c>
      <c r="BC1061" s="37">
        <f t="shared" ca="1" si="473"/>
        <v>0</v>
      </c>
      <c r="BD1061" s="37">
        <f t="shared" ca="1" si="473"/>
        <v>0</v>
      </c>
    </row>
    <row r="1062" spans="1:56" x14ac:dyDescent="0.2">
      <c r="A1062" t="s">
        <v>8038</v>
      </c>
      <c r="B1062">
        <v>623</v>
      </c>
      <c r="C1062" s="38">
        <v>69037</v>
      </c>
      <c r="D1062" t="s">
        <v>36337</v>
      </c>
      <c r="E1062">
        <f t="shared" si="474"/>
        <v>43</v>
      </c>
      <c r="F1062">
        <f t="shared" si="474"/>
        <v>11</v>
      </c>
      <c r="G1062">
        <f t="shared" si="474"/>
        <v>32</v>
      </c>
      <c r="H1062">
        <f t="shared" si="474"/>
        <v>37</v>
      </c>
      <c r="I1062">
        <f t="shared" si="474"/>
        <v>27</v>
      </c>
      <c r="J1062">
        <f t="shared" si="474"/>
        <v>48</v>
      </c>
      <c r="K1062">
        <f t="shared" si="474"/>
        <v>6</v>
      </c>
      <c r="L1062">
        <f t="shared" si="474"/>
        <v>34</v>
      </c>
      <c r="M1062">
        <f t="shared" si="474"/>
        <v>44</v>
      </c>
      <c r="N1062">
        <f t="shared" si="474"/>
        <v>43</v>
      </c>
      <c r="O1062">
        <f t="shared" si="475"/>
        <v>16</v>
      </c>
      <c r="P1062">
        <f t="shared" si="475"/>
        <v>38</v>
      </c>
      <c r="Q1062">
        <f t="shared" si="475"/>
        <v>25</v>
      </c>
      <c r="R1062">
        <f t="shared" si="475"/>
        <v>40</v>
      </c>
      <c r="S1062">
        <f t="shared" si="475"/>
        <v>28</v>
      </c>
      <c r="T1062">
        <f t="shared" si="475"/>
        <v>49</v>
      </c>
      <c r="U1062">
        <f t="shared" si="475"/>
        <v>33</v>
      </c>
      <c r="V1062">
        <f t="shared" si="475"/>
        <v>45</v>
      </c>
      <c r="W1062">
        <f t="shared" si="475"/>
        <v>6</v>
      </c>
      <c r="X1062">
        <f t="shared" si="475"/>
        <v>18</v>
      </c>
      <c r="Y1062">
        <f t="shared" si="475"/>
        <v>0</v>
      </c>
      <c r="Z1062">
        <f t="shared" si="475"/>
        <v>0</v>
      </c>
      <c r="AA1062">
        <f t="shared" si="461"/>
        <v>1115</v>
      </c>
      <c r="AC1062">
        <f t="shared" si="462"/>
        <v>1003</v>
      </c>
      <c r="AD1062">
        <v>1059</v>
      </c>
      <c r="AE1062" t="s">
        <v>7722</v>
      </c>
      <c r="AF1062" s="21">
        <v>1.9839774288311804E-4</v>
      </c>
      <c r="AG1062" s="54">
        <f t="shared" ca="1" si="463"/>
        <v>2.5791706574805343E-2</v>
      </c>
      <c r="AH1062" s="136">
        <f t="shared" ca="1" si="463"/>
        <v>2.8339133593424579</v>
      </c>
      <c r="AI1062" s="37">
        <f t="shared" ca="1" si="472"/>
        <v>3.1743638861298886E-3</v>
      </c>
      <c r="AJ1062" s="37">
        <f t="shared" ca="1" si="472"/>
        <v>0</v>
      </c>
      <c r="AK1062" s="37">
        <f t="shared" ca="1" si="472"/>
        <v>3.9679548576623607E-4</v>
      </c>
      <c r="AL1062" s="37">
        <f t="shared" ca="1" si="472"/>
        <v>1.3887842001818263E-3</v>
      </c>
      <c r="AM1062" s="37">
        <f t="shared" ca="1" si="472"/>
        <v>3.9679548576623607E-4</v>
      </c>
      <c r="AN1062" s="37">
        <f t="shared" ca="1" si="472"/>
        <v>2.3807729145974166E-3</v>
      </c>
      <c r="AO1062" s="37">
        <f t="shared" ca="1" si="472"/>
        <v>7.9359097153247214E-4</v>
      </c>
      <c r="AP1062" s="37">
        <f t="shared" ca="1" si="472"/>
        <v>1.3887842001818263E-3</v>
      </c>
      <c r="AQ1062" s="37">
        <f t="shared" ca="1" si="472"/>
        <v>2.1823751717142984E-3</v>
      </c>
      <c r="AR1062" s="37">
        <f t="shared" ca="1" si="472"/>
        <v>3.1743638861298886E-3</v>
      </c>
      <c r="AS1062" s="37">
        <f t="shared" ca="1" si="473"/>
        <v>1.9839774288311804E-4</v>
      </c>
      <c r="AT1062" s="37">
        <f t="shared" ca="1" si="473"/>
        <v>1.1903864572987083E-3</v>
      </c>
      <c r="AU1062" s="37">
        <f t="shared" ca="1" si="473"/>
        <v>9.9198871441559013E-4</v>
      </c>
      <c r="AV1062" s="37">
        <f t="shared" ca="1" si="473"/>
        <v>1.3887842001818263E-3</v>
      </c>
      <c r="AW1062" s="37">
        <f t="shared" ca="1" si="473"/>
        <v>2.5791706574805344E-3</v>
      </c>
      <c r="AX1062" s="37">
        <f t="shared" ca="1" si="473"/>
        <v>9.9198871441559013E-4</v>
      </c>
      <c r="AY1062" s="37">
        <f t="shared" ca="1" si="473"/>
        <v>1.1903864572987083E-3</v>
      </c>
      <c r="AZ1062" s="37">
        <f t="shared" ca="1" si="473"/>
        <v>1.3887842001818263E-3</v>
      </c>
      <c r="BA1062" s="37">
        <f t="shared" ca="1" si="473"/>
        <v>0</v>
      </c>
      <c r="BB1062" s="37">
        <f t="shared" ca="1" si="473"/>
        <v>5.9519322864935416E-4</v>
      </c>
      <c r="BC1062" s="37">
        <f t="shared" ca="1" si="473"/>
        <v>0</v>
      </c>
      <c r="BD1062" s="37">
        <f t="shared" ca="1" si="473"/>
        <v>0</v>
      </c>
    </row>
    <row r="1063" spans="1:56" x14ac:dyDescent="0.2">
      <c r="A1063" t="s">
        <v>8044</v>
      </c>
      <c r="B1063">
        <v>217</v>
      </c>
      <c r="C1063" s="38">
        <v>25206</v>
      </c>
      <c r="D1063" t="s">
        <v>36338</v>
      </c>
      <c r="E1063">
        <f t="shared" si="474"/>
        <v>12</v>
      </c>
      <c r="F1063">
        <f t="shared" si="474"/>
        <v>2</v>
      </c>
      <c r="G1063">
        <f t="shared" si="474"/>
        <v>18</v>
      </c>
      <c r="H1063">
        <f t="shared" si="474"/>
        <v>14</v>
      </c>
      <c r="I1063">
        <f t="shared" si="474"/>
        <v>17</v>
      </c>
      <c r="J1063">
        <f t="shared" si="474"/>
        <v>15</v>
      </c>
      <c r="K1063">
        <f t="shared" si="474"/>
        <v>6</v>
      </c>
      <c r="L1063">
        <f t="shared" si="474"/>
        <v>9</v>
      </c>
      <c r="M1063">
        <f t="shared" si="474"/>
        <v>16</v>
      </c>
      <c r="N1063">
        <f t="shared" si="474"/>
        <v>14</v>
      </c>
      <c r="O1063">
        <f t="shared" si="475"/>
        <v>5</v>
      </c>
      <c r="P1063">
        <f t="shared" si="475"/>
        <v>13</v>
      </c>
      <c r="Q1063">
        <f t="shared" si="475"/>
        <v>11</v>
      </c>
      <c r="R1063">
        <f t="shared" si="475"/>
        <v>11</v>
      </c>
      <c r="S1063">
        <f t="shared" si="475"/>
        <v>12</v>
      </c>
      <c r="T1063">
        <f t="shared" si="475"/>
        <v>11</v>
      </c>
      <c r="U1063">
        <f t="shared" si="475"/>
        <v>5</v>
      </c>
      <c r="V1063">
        <f t="shared" si="475"/>
        <v>14</v>
      </c>
      <c r="W1063">
        <f t="shared" si="475"/>
        <v>5</v>
      </c>
      <c r="X1063">
        <f t="shared" si="475"/>
        <v>7</v>
      </c>
      <c r="Y1063">
        <f t="shared" si="475"/>
        <v>0</v>
      </c>
      <c r="Z1063">
        <f t="shared" si="475"/>
        <v>0</v>
      </c>
      <c r="AA1063">
        <f t="shared" si="461"/>
        <v>1116</v>
      </c>
      <c r="AC1063">
        <f t="shared" si="462"/>
        <v>1004</v>
      </c>
      <c r="AD1063">
        <v>1060</v>
      </c>
      <c r="AE1063" t="s">
        <v>7728</v>
      </c>
      <c r="AF1063" s="21">
        <v>1.9764296886128007E-4</v>
      </c>
      <c r="AG1063" s="54">
        <f t="shared" ca="1" si="463"/>
        <v>7.2732612540951064E-2</v>
      </c>
      <c r="AH1063" s="136">
        <f t="shared" ca="1" si="463"/>
        <v>8.096444219402338</v>
      </c>
      <c r="AI1063" s="37">
        <f t="shared" ca="1" si="472"/>
        <v>5.5340031281158417E-3</v>
      </c>
      <c r="AJ1063" s="37">
        <f t="shared" ca="1" si="472"/>
        <v>2.1740726574740808E-3</v>
      </c>
      <c r="AK1063" s="37">
        <f t="shared" ca="1" si="472"/>
        <v>4.5457882838094415E-3</v>
      </c>
      <c r="AL1063" s="37">
        <f t="shared" ca="1" si="472"/>
        <v>2.3717156263353607E-3</v>
      </c>
      <c r="AM1063" s="37">
        <f t="shared" ca="1" si="472"/>
        <v>3.7552164083643211E-3</v>
      </c>
      <c r="AN1063" s="37">
        <f t="shared" ca="1" si="472"/>
        <v>4.7434312526707214E-3</v>
      </c>
      <c r="AO1063" s="37">
        <f t="shared" ca="1" si="472"/>
        <v>2.3717156263353607E-3</v>
      </c>
      <c r="AP1063" s="37">
        <f t="shared" ca="1" si="472"/>
        <v>3.952859377225601E-3</v>
      </c>
      <c r="AQ1063" s="37">
        <f t="shared" ca="1" si="472"/>
        <v>4.7434312526707214E-3</v>
      </c>
      <c r="AR1063" s="37">
        <f t="shared" ca="1" si="472"/>
        <v>3.5575734395030412E-3</v>
      </c>
      <c r="AS1063" s="37">
        <f t="shared" ca="1" si="473"/>
        <v>1.7787867197515206E-3</v>
      </c>
      <c r="AT1063" s="37">
        <f t="shared" ca="1" si="473"/>
        <v>4.5457882838094415E-3</v>
      </c>
      <c r="AU1063" s="37">
        <f t="shared" ca="1" si="473"/>
        <v>4.5457882838094415E-3</v>
      </c>
      <c r="AV1063" s="37">
        <f t="shared" ca="1" si="473"/>
        <v>3.1622875017804811E-3</v>
      </c>
      <c r="AW1063" s="37">
        <f t="shared" ca="1" si="473"/>
        <v>2.569358595196641E-3</v>
      </c>
      <c r="AX1063" s="37">
        <f t="shared" ca="1" si="473"/>
        <v>6.1269320346996822E-3</v>
      </c>
      <c r="AY1063" s="37">
        <f t="shared" ca="1" si="473"/>
        <v>4.9410742215320012E-3</v>
      </c>
      <c r="AZ1063" s="37">
        <f t="shared" ca="1" si="473"/>
        <v>3.5575734395030412E-3</v>
      </c>
      <c r="BA1063" s="37">
        <f t="shared" ca="1" si="473"/>
        <v>1.7787867197515206E-3</v>
      </c>
      <c r="BB1063" s="37">
        <f t="shared" ca="1" si="473"/>
        <v>1.9764296886128005E-3</v>
      </c>
      <c r="BC1063" s="37">
        <f t="shared" ca="1" si="473"/>
        <v>0</v>
      </c>
      <c r="BD1063" s="37">
        <f t="shared" ca="1" si="473"/>
        <v>0</v>
      </c>
    </row>
    <row r="1064" spans="1:56" x14ac:dyDescent="0.2">
      <c r="A1064" t="s">
        <v>8050</v>
      </c>
      <c r="B1064">
        <v>281</v>
      </c>
      <c r="C1064" s="38">
        <v>29729</v>
      </c>
      <c r="D1064" t="s">
        <v>36339</v>
      </c>
      <c r="E1064">
        <f t="shared" si="474"/>
        <v>25</v>
      </c>
      <c r="F1064">
        <f t="shared" si="474"/>
        <v>0</v>
      </c>
      <c r="G1064">
        <f t="shared" si="474"/>
        <v>18</v>
      </c>
      <c r="H1064">
        <f t="shared" si="474"/>
        <v>26</v>
      </c>
      <c r="I1064">
        <f t="shared" si="474"/>
        <v>5</v>
      </c>
      <c r="J1064">
        <f t="shared" si="474"/>
        <v>38</v>
      </c>
      <c r="K1064">
        <f t="shared" si="474"/>
        <v>3</v>
      </c>
      <c r="L1064">
        <f t="shared" si="474"/>
        <v>3</v>
      </c>
      <c r="M1064">
        <f t="shared" si="474"/>
        <v>22</v>
      </c>
      <c r="N1064">
        <f t="shared" si="474"/>
        <v>10</v>
      </c>
      <c r="O1064">
        <f t="shared" si="475"/>
        <v>4</v>
      </c>
      <c r="P1064">
        <f t="shared" si="475"/>
        <v>10</v>
      </c>
      <c r="Q1064">
        <f t="shared" si="475"/>
        <v>17</v>
      </c>
      <c r="R1064">
        <f t="shared" si="475"/>
        <v>12</v>
      </c>
      <c r="S1064">
        <f t="shared" si="475"/>
        <v>19</v>
      </c>
      <c r="T1064">
        <f t="shared" si="475"/>
        <v>36</v>
      </c>
      <c r="U1064">
        <f t="shared" si="475"/>
        <v>13</v>
      </c>
      <c r="V1064">
        <f t="shared" si="475"/>
        <v>11</v>
      </c>
      <c r="W1064">
        <f t="shared" si="475"/>
        <v>3</v>
      </c>
      <c r="X1064">
        <f t="shared" si="475"/>
        <v>6</v>
      </c>
      <c r="Y1064">
        <f t="shared" si="475"/>
        <v>0</v>
      </c>
      <c r="Z1064">
        <f t="shared" si="475"/>
        <v>0</v>
      </c>
      <c r="AA1064">
        <f t="shared" si="461"/>
        <v>1117</v>
      </c>
      <c r="AC1064">
        <f t="shared" si="462"/>
        <v>1005</v>
      </c>
      <c r="AD1064">
        <v>1061</v>
      </c>
      <c r="AE1064" t="s">
        <v>7734</v>
      </c>
      <c r="AF1064" s="21">
        <v>1.9751269718995914E-4</v>
      </c>
      <c r="AG1064" s="54">
        <f t="shared" ca="1" si="463"/>
        <v>0.10626183108819802</v>
      </c>
      <c r="AH1064" s="136">
        <f t="shared" ca="1" si="463"/>
        <v>11.981317724240112</v>
      </c>
      <c r="AI1064" s="37">
        <f t="shared" ca="1" si="472"/>
        <v>5.7278682185088149E-3</v>
      </c>
      <c r="AJ1064" s="37">
        <f t="shared" ca="1" si="472"/>
        <v>2.3701523662795097E-3</v>
      </c>
      <c r="AK1064" s="37">
        <f t="shared" ca="1" si="472"/>
        <v>5.1353301269389372E-3</v>
      </c>
      <c r="AL1064" s="37">
        <f t="shared" ca="1" si="472"/>
        <v>9.0855840707381209E-3</v>
      </c>
      <c r="AM1064" s="37">
        <f t="shared" ca="1" si="472"/>
        <v>2.765177760659428E-3</v>
      </c>
      <c r="AN1064" s="37">
        <f t="shared" ca="1" si="472"/>
        <v>5.530355521318856E-3</v>
      </c>
      <c r="AO1064" s="37">
        <f t="shared" ca="1" si="472"/>
        <v>2.3701523662795097E-3</v>
      </c>
      <c r="AP1064" s="37">
        <f t="shared" ca="1" si="472"/>
        <v>5.332842824128897E-3</v>
      </c>
      <c r="AQ1064" s="37">
        <f t="shared" ca="1" si="472"/>
        <v>1.3233350711727262E-2</v>
      </c>
      <c r="AR1064" s="37">
        <f t="shared" ca="1" si="472"/>
        <v>9.8756348594979566E-3</v>
      </c>
      <c r="AS1064" s="37">
        <f t="shared" ca="1" si="473"/>
        <v>1.382588880329714E-3</v>
      </c>
      <c r="AT1064" s="37">
        <f t="shared" ca="1" si="473"/>
        <v>4.3452793381791015E-3</v>
      </c>
      <c r="AU1064" s="37">
        <f t="shared" ca="1" si="473"/>
        <v>6.1228936128887336E-3</v>
      </c>
      <c r="AV1064" s="37">
        <f t="shared" ca="1" si="473"/>
        <v>6.3204063100786925E-3</v>
      </c>
      <c r="AW1064" s="37">
        <f t="shared" ca="1" si="473"/>
        <v>4.9378174297489783E-3</v>
      </c>
      <c r="AX1064" s="37">
        <f t="shared" ca="1" si="473"/>
        <v>8.6905586763582031E-3</v>
      </c>
      <c r="AY1064" s="37">
        <f t="shared" ca="1" si="473"/>
        <v>4.1477666409891418E-3</v>
      </c>
      <c r="AZ1064" s="37">
        <f t="shared" ca="1" si="473"/>
        <v>6.3204063100786925E-3</v>
      </c>
      <c r="BA1064" s="37">
        <f t="shared" ca="1" si="473"/>
        <v>9.8756348594979571E-4</v>
      </c>
      <c r="BB1064" s="37">
        <f t="shared" ca="1" si="473"/>
        <v>1.5801015775196731E-3</v>
      </c>
      <c r="BC1064" s="37">
        <f t="shared" ca="1" si="473"/>
        <v>0</v>
      </c>
      <c r="BD1064" s="37">
        <f t="shared" ca="1" si="473"/>
        <v>0</v>
      </c>
    </row>
    <row r="1065" spans="1:56" x14ac:dyDescent="0.2">
      <c r="A1065" t="s">
        <v>8056</v>
      </c>
      <c r="B1065">
        <v>521</v>
      </c>
      <c r="C1065" s="38">
        <v>57773</v>
      </c>
      <c r="D1065" t="s">
        <v>36340</v>
      </c>
      <c r="E1065">
        <f t="shared" si="474"/>
        <v>36</v>
      </c>
      <c r="F1065">
        <f t="shared" si="474"/>
        <v>8</v>
      </c>
      <c r="G1065">
        <f t="shared" si="474"/>
        <v>34</v>
      </c>
      <c r="H1065">
        <f t="shared" si="474"/>
        <v>34</v>
      </c>
      <c r="I1065">
        <f t="shared" si="474"/>
        <v>16</v>
      </c>
      <c r="J1065">
        <f t="shared" si="474"/>
        <v>25</v>
      </c>
      <c r="K1065">
        <f t="shared" si="474"/>
        <v>11</v>
      </c>
      <c r="L1065">
        <f t="shared" si="474"/>
        <v>41</v>
      </c>
      <c r="M1065">
        <f t="shared" si="474"/>
        <v>25</v>
      </c>
      <c r="N1065">
        <f t="shared" si="474"/>
        <v>55</v>
      </c>
      <c r="O1065">
        <f t="shared" si="475"/>
        <v>6</v>
      </c>
      <c r="P1065">
        <f t="shared" si="475"/>
        <v>35</v>
      </c>
      <c r="Q1065">
        <f t="shared" si="475"/>
        <v>28</v>
      </c>
      <c r="R1065">
        <f t="shared" si="475"/>
        <v>35</v>
      </c>
      <c r="S1065">
        <f t="shared" si="475"/>
        <v>17</v>
      </c>
      <c r="T1065">
        <f t="shared" si="475"/>
        <v>29</v>
      </c>
      <c r="U1065">
        <f t="shared" si="475"/>
        <v>25</v>
      </c>
      <c r="V1065">
        <f t="shared" si="475"/>
        <v>48</v>
      </c>
      <c r="W1065">
        <f t="shared" si="475"/>
        <v>6</v>
      </c>
      <c r="X1065">
        <f t="shared" si="475"/>
        <v>7</v>
      </c>
      <c r="Y1065">
        <f t="shared" si="475"/>
        <v>0</v>
      </c>
      <c r="Z1065">
        <f t="shared" si="475"/>
        <v>0</v>
      </c>
      <c r="AA1065">
        <f t="shared" si="461"/>
        <v>1118</v>
      </c>
      <c r="AC1065">
        <f t="shared" si="462"/>
        <v>1006</v>
      </c>
      <c r="AD1065">
        <v>1062</v>
      </c>
      <c r="AE1065" t="s">
        <v>7740</v>
      </c>
      <c r="AF1065" s="21">
        <v>1.9733252010253752E-4</v>
      </c>
      <c r="AG1065" s="54">
        <f t="shared" ca="1" si="463"/>
        <v>8.8207636485834268E-2</v>
      </c>
      <c r="AH1065" s="136">
        <f t="shared" ca="1" si="463"/>
        <v>10.20051262914037</v>
      </c>
      <c r="AI1065" s="37">
        <f t="shared" ref="AI1065:AR1074" ca="1" si="476">$AF1065*INDIRECT(CONCATENATE(AI$1,$AC1065+3))</f>
        <v>4.3413154422558258E-3</v>
      </c>
      <c r="AJ1065" s="37">
        <f t="shared" ca="1" si="476"/>
        <v>1.7759926809228378E-3</v>
      </c>
      <c r="AK1065" s="37">
        <f t="shared" ca="1" si="476"/>
        <v>6.3146406432812007E-3</v>
      </c>
      <c r="AL1065" s="37">
        <f t="shared" ca="1" si="476"/>
        <v>6.906638203588813E-3</v>
      </c>
      <c r="AM1065" s="37">
        <f t="shared" ca="1" si="476"/>
        <v>4.3413154422558258E-3</v>
      </c>
      <c r="AN1065" s="37">
        <f t="shared" ca="1" si="476"/>
        <v>3.3546528417431379E-3</v>
      </c>
      <c r="AO1065" s="37">
        <f t="shared" ca="1" si="476"/>
        <v>2.3679902412304501E-3</v>
      </c>
      <c r="AP1065" s="37">
        <f t="shared" ca="1" si="476"/>
        <v>6.1173081231786636E-3</v>
      </c>
      <c r="AQ1065" s="37">
        <f t="shared" ca="1" si="476"/>
        <v>5.9199756030761256E-3</v>
      </c>
      <c r="AR1065" s="37">
        <f t="shared" ca="1" si="476"/>
        <v>5.7226430829735884E-3</v>
      </c>
      <c r="AS1065" s="37">
        <f t="shared" ref="AS1065:BD1074" ca="1" si="477">$AF1065*INDIRECT(CONCATENATE(AS$1,$AC1065+3))</f>
        <v>1.9733252010253753E-3</v>
      </c>
      <c r="AT1065" s="37">
        <f t="shared" ca="1" si="477"/>
        <v>6.1173081231786636E-3</v>
      </c>
      <c r="AU1065" s="37">
        <f t="shared" ca="1" si="477"/>
        <v>2.9599878015380628E-3</v>
      </c>
      <c r="AV1065" s="37">
        <f t="shared" ca="1" si="477"/>
        <v>2.1706577211279129E-3</v>
      </c>
      <c r="AW1065" s="37">
        <f t="shared" ca="1" si="477"/>
        <v>5.5253105628710504E-3</v>
      </c>
      <c r="AX1065" s="37">
        <f t="shared" ca="1" si="477"/>
        <v>7.8933008041015013E-3</v>
      </c>
      <c r="AY1065" s="37">
        <f t="shared" ca="1" si="477"/>
        <v>4.9333130025634381E-3</v>
      </c>
      <c r="AZ1065" s="37">
        <f t="shared" ca="1" si="477"/>
        <v>4.9333130025634381E-3</v>
      </c>
      <c r="BA1065" s="37">
        <f t="shared" ca="1" si="477"/>
        <v>1.3813276407177626E-3</v>
      </c>
      <c r="BB1065" s="37">
        <f t="shared" ca="1" si="477"/>
        <v>3.1573203216406004E-3</v>
      </c>
      <c r="BC1065" s="37">
        <f t="shared" ca="1" si="477"/>
        <v>0</v>
      </c>
      <c r="BD1065" s="37">
        <f t="shared" ca="1" si="477"/>
        <v>0</v>
      </c>
    </row>
    <row r="1066" spans="1:56" x14ac:dyDescent="0.2">
      <c r="A1066" t="s">
        <v>8062</v>
      </c>
      <c r="B1066">
        <v>1216</v>
      </c>
      <c r="C1066" s="38">
        <v>137616</v>
      </c>
      <c r="D1066" t="s">
        <v>36341</v>
      </c>
      <c r="E1066">
        <f t="shared" si="474"/>
        <v>77</v>
      </c>
      <c r="F1066">
        <f t="shared" si="474"/>
        <v>8</v>
      </c>
      <c r="G1066">
        <f t="shared" si="474"/>
        <v>91</v>
      </c>
      <c r="H1066">
        <f t="shared" si="474"/>
        <v>174</v>
      </c>
      <c r="I1066">
        <f t="shared" si="474"/>
        <v>24</v>
      </c>
      <c r="J1066">
        <f t="shared" si="474"/>
        <v>70</v>
      </c>
      <c r="K1066">
        <f t="shared" si="474"/>
        <v>18</v>
      </c>
      <c r="L1066">
        <f t="shared" si="474"/>
        <v>66</v>
      </c>
      <c r="M1066">
        <f t="shared" si="474"/>
        <v>174</v>
      </c>
      <c r="N1066">
        <f t="shared" si="474"/>
        <v>87</v>
      </c>
      <c r="O1066">
        <f t="shared" si="475"/>
        <v>19</v>
      </c>
      <c r="P1066">
        <f t="shared" si="475"/>
        <v>35</v>
      </c>
      <c r="Q1066">
        <f t="shared" si="475"/>
        <v>48</v>
      </c>
      <c r="R1066">
        <f t="shared" si="475"/>
        <v>53</v>
      </c>
      <c r="S1066">
        <f t="shared" si="475"/>
        <v>59</v>
      </c>
      <c r="T1066">
        <f t="shared" si="475"/>
        <v>77</v>
      </c>
      <c r="U1066">
        <f t="shared" si="475"/>
        <v>51</v>
      </c>
      <c r="V1066">
        <f t="shared" si="475"/>
        <v>66</v>
      </c>
      <c r="W1066">
        <f t="shared" si="475"/>
        <v>4</v>
      </c>
      <c r="X1066">
        <f t="shared" si="475"/>
        <v>15</v>
      </c>
      <c r="Y1066">
        <f t="shared" si="475"/>
        <v>0</v>
      </c>
      <c r="Z1066">
        <f t="shared" si="475"/>
        <v>0</v>
      </c>
      <c r="AA1066">
        <f t="shared" si="461"/>
        <v>1119</v>
      </c>
      <c r="AC1066">
        <f t="shared" si="462"/>
        <v>1007</v>
      </c>
      <c r="AD1066">
        <v>1063</v>
      </c>
      <c r="AE1066" t="s">
        <v>7746</v>
      </c>
      <c r="AF1066" s="21">
        <v>1.9706509641538927E-4</v>
      </c>
      <c r="AG1066" s="54">
        <f t="shared" ca="1" si="463"/>
        <v>0.23470452983072862</v>
      </c>
      <c r="AH1066" s="136">
        <f t="shared" ca="1" si="463"/>
        <v>26.453821477705439</v>
      </c>
      <c r="AI1066" s="37">
        <f t="shared" ca="1" si="476"/>
        <v>2.167716060569282E-2</v>
      </c>
      <c r="AJ1066" s="37">
        <f t="shared" ca="1" si="476"/>
        <v>1.7735858677385035E-3</v>
      </c>
      <c r="AK1066" s="37">
        <f t="shared" ca="1" si="476"/>
        <v>1.1232710495677188E-2</v>
      </c>
      <c r="AL1066" s="37">
        <f t="shared" ca="1" si="476"/>
        <v>2.4830202148339049E-2</v>
      </c>
      <c r="AM1066" s="37">
        <f t="shared" ca="1" si="476"/>
        <v>6.3060830852924568E-3</v>
      </c>
      <c r="AN1066" s="37">
        <f t="shared" ca="1" si="476"/>
        <v>1.0641515206431021E-2</v>
      </c>
      <c r="AO1066" s="37">
        <f t="shared" ca="1" si="476"/>
        <v>3.7442368318923963E-3</v>
      </c>
      <c r="AP1066" s="37">
        <f t="shared" ca="1" si="476"/>
        <v>1.1823905784923356E-2</v>
      </c>
      <c r="AQ1066" s="37">
        <f t="shared" ca="1" si="476"/>
        <v>2.9559764462308392E-2</v>
      </c>
      <c r="AR1066" s="37">
        <f t="shared" ca="1" si="476"/>
        <v>2.3647811569846713E-2</v>
      </c>
      <c r="AS1066" s="37">
        <f t="shared" ca="1" si="477"/>
        <v>5.3207576032155103E-3</v>
      </c>
      <c r="AT1066" s="37">
        <f t="shared" ca="1" si="477"/>
        <v>1.4976947327569585E-2</v>
      </c>
      <c r="AU1066" s="37">
        <f t="shared" ca="1" si="477"/>
        <v>4.3354321211385638E-3</v>
      </c>
      <c r="AV1066" s="37">
        <f t="shared" ca="1" si="477"/>
        <v>1.3794556749077249E-2</v>
      </c>
      <c r="AW1066" s="37">
        <f t="shared" ca="1" si="477"/>
        <v>8.2767340494463489E-3</v>
      </c>
      <c r="AX1066" s="37">
        <f t="shared" ca="1" si="477"/>
        <v>1.3400426556246471E-2</v>
      </c>
      <c r="AY1066" s="37">
        <f t="shared" ca="1" si="477"/>
        <v>1.1035645399261799E-2</v>
      </c>
      <c r="AZ1066" s="37">
        <f t="shared" ca="1" si="477"/>
        <v>1.2612166170584914E-2</v>
      </c>
      <c r="BA1066" s="37">
        <f t="shared" ca="1" si="477"/>
        <v>9.8532548207694629E-4</v>
      </c>
      <c r="BB1066" s="37">
        <f t="shared" ca="1" si="477"/>
        <v>4.7295623139693424E-3</v>
      </c>
      <c r="BC1066" s="37">
        <f t="shared" ca="1" si="477"/>
        <v>0</v>
      </c>
      <c r="BD1066" s="37">
        <f t="shared" ca="1" si="477"/>
        <v>0</v>
      </c>
    </row>
    <row r="1067" spans="1:56" x14ac:dyDescent="0.2">
      <c r="A1067" t="s">
        <v>8068</v>
      </c>
      <c r="B1067">
        <v>95</v>
      </c>
      <c r="C1067" s="38">
        <v>10835</v>
      </c>
      <c r="D1067" t="s">
        <v>36342</v>
      </c>
      <c r="E1067">
        <f t="shared" si="474"/>
        <v>4</v>
      </c>
      <c r="F1067">
        <f t="shared" si="474"/>
        <v>2</v>
      </c>
      <c r="G1067">
        <f t="shared" si="474"/>
        <v>8</v>
      </c>
      <c r="H1067">
        <f t="shared" si="474"/>
        <v>4</v>
      </c>
      <c r="I1067">
        <f t="shared" si="474"/>
        <v>4</v>
      </c>
      <c r="J1067">
        <f t="shared" si="474"/>
        <v>3</v>
      </c>
      <c r="K1067">
        <f t="shared" si="474"/>
        <v>2</v>
      </c>
      <c r="L1067">
        <f t="shared" si="474"/>
        <v>4</v>
      </c>
      <c r="M1067">
        <f t="shared" si="474"/>
        <v>8</v>
      </c>
      <c r="N1067">
        <f t="shared" si="474"/>
        <v>12</v>
      </c>
      <c r="O1067">
        <f t="shared" si="475"/>
        <v>2</v>
      </c>
      <c r="P1067">
        <f t="shared" si="475"/>
        <v>3</v>
      </c>
      <c r="Q1067">
        <f t="shared" si="475"/>
        <v>3</v>
      </c>
      <c r="R1067">
        <f t="shared" si="475"/>
        <v>7</v>
      </c>
      <c r="S1067">
        <f t="shared" si="475"/>
        <v>3</v>
      </c>
      <c r="T1067">
        <f t="shared" si="475"/>
        <v>7</v>
      </c>
      <c r="U1067">
        <f t="shared" si="475"/>
        <v>4</v>
      </c>
      <c r="V1067">
        <f t="shared" si="475"/>
        <v>11</v>
      </c>
      <c r="W1067">
        <f t="shared" si="475"/>
        <v>0</v>
      </c>
      <c r="X1067">
        <f t="shared" si="475"/>
        <v>4</v>
      </c>
      <c r="Y1067">
        <f t="shared" si="475"/>
        <v>0</v>
      </c>
      <c r="Z1067">
        <f t="shared" si="475"/>
        <v>0</v>
      </c>
      <c r="AA1067">
        <f t="shared" si="461"/>
        <v>1120</v>
      </c>
      <c r="AC1067">
        <f t="shared" si="462"/>
        <v>1008</v>
      </c>
      <c r="AD1067">
        <v>1064</v>
      </c>
      <c r="AE1067" t="s">
        <v>7752</v>
      </c>
      <c r="AF1067" s="21">
        <v>1.9669632272975593E-4</v>
      </c>
      <c r="AG1067" s="54">
        <f t="shared" ca="1" si="463"/>
        <v>0.12844269874253061</v>
      </c>
      <c r="AH1067" s="136">
        <f t="shared" ca="1" si="463"/>
        <v>13.848011209143007</v>
      </c>
      <c r="AI1067" s="37">
        <f t="shared" ca="1" si="476"/>
        <v>7.2777639410009694E-3</v>
      </c>
      <c r="AJ1067" s="37">
        <f t="shared" ca="1" si="476"/>
        <v>1.5735705818380474E-3</v>
      </c>
      <c r="AK1067" s="37">
        <f t="shared" ca="1" si="476"/>
        <v>4.32731910005463E-3</v>
      </c>
      <c r="AL1067" s="37">
        <f t="shared" ca="1" si="476"/>
        <v>6.4909786500819454E-3</v>
      </c>
      <c r="AM1067" s="37">
        <f t="shared" ca="1" si="476"/>
        <v>1.5735705818380474E-3</v>
      </c>
      <c r="AN1067" s="37">
        <f t="shared" ca="1" si="476"/>
        <v>1.1998475686515112E-2</v>
      </c>
      <c r="AO1067" s="37">
        <f t="shared" ca="1" si="476"/>
        <v>2.950444840946339E-3</v>
      </c>
      <c r="AP1067" s="37">
        <f t="shared" ca="1" si="476"/>
        <v>4.32731910005463E-3</v>
      </c>
      <c r="AQ1067" s="37">
        <f t="shared" ca="1" si="476"/>
        <v>5.5074970364331656E-3</v>
      </c>
      <c r="AR1067" s="37">
        <f t="shared" ca="1" si="476"/>
        <v>8.65463820010926E-3</v>
      </c>
      <c r="AS1067" s="37">
        <f t="shared" ca="1" si="477"/>
        <v>5.114104390973654E-3</v>
      </c>
      <c r="AT1067" s="37">
        <f t="shared" ca="1" si="477"/>
        <v>5.3108007137034098E-3</v>
      </c>
      <c r="AU1067" s="37">
        <f t="shared" ca="1" si="477"/>
        <v>2.3603558727570712E-2</v>
      </c>
      <c r="AV1067" s="37">
        <f t="shared" ca="1" si="477"/>
        <v>7.8678529091902368E-3</v>
      </c>
      <c r="AW1067" s="37">
        <f t="shared" ca="1" si="477"/>
        <v>7.2777639410009694E-3</v>
      </c>
      <c r="AX1067" s="37">
        <f t="shared" ca="1" si="477"/>
        <v>8.8513345228390175E-3</v>
      </c>
      <c r="AY1067" s="37">
        <f t="shared" ca="1" si="477"/>
        <v>8.2612455546497484E-3</v>
      </c>
      <c r="AZ1067" s="37">
        <f t="shared" ca="1" si="477"/>
        <v>3.9339264545951184E-3</v>
      </c>
      <c r="BA1067" s="37">
        <f t="shared" ca="1" si="477"/>
        <v>1.9669632272975592E-3</v>
      </c>
      <c r="BB1067" s="37">
        <f t="shared" ca="1" si="477"/>
        <v>1.5735705818380474E-3</v>
      </c>
      <c r="BC1067" s="37">
        <f t="shared" ca="1" si="477"/>
        <v>0</v>
      </c>
      <c r="BD1067" s="37">
        <f t="shared" ca="1" si="477"/>
        <v>0</v>
      </c>
    </row>
    <row r="1068" spans="1:56" x14ac:dyDescent="0.2">
      <c r="A1068" t="s">
        <v>8074</v>
      </c>
      <c r="B1068">
        <v>414</v>
      </c>
      <c r="C1068" s="38">
        <v>46694</v>
      </c>
      <c r="D1068" t="s">
        <v>36343</v>
      </c>
      <c r="E1068">
        <f t="shared" ref="E1068:N1077" si="478">LEN($D1068)-LEN(SUBSTITUTE($D1068,E$3,""))</f>
        <v>31</v>
      </c>
      <c r="F1068">
        <f t="shared" si="478"/>
        <v>6</v>
      </c>
      <c r="G1068">
        <f t="shared" si="478"/>
        <v>25</v>
      </c>
      <c r="H1068">
        <f t="shared" si="478"/>
        <v>29</v>
      </c>
      <c r="I1068">
        <f t="shared" si="478"/>
        <v>16</v>
      </c>
      <c r="J1068">
        <f t="shared" si="478"/>
        <v>33</v>
      </c>
      <c r="K1068">
        <f t="shared" si="478"/>
        <v>10</v>
      </c>
      <c r="L1068">
        <f t="shared" si="478"/>
        <v>30</v>
      </c>
      <c r="M1068">
        <f t="shared" si="478"/>
        <v>37</v>
      </c>
      <c r="N1068">
        <f t="shared" si="478"/>
        <v>28</v>
      </c>
      <c r="O1068">
        <f t="shared" ref="O1068:Z1077" si="479">LEN($D1068)-LEN(SUBSTITUTE($D1068,O$3,""))</f>
        <v>14</v>
      </c>
      <c r="P1068">
        <f t="shared" si="479"/>
        <v>15</v>
      </c>
      <c r="Q1068">
        <f t="shared" si="479"/>
        <v>12</v>
      </c>
      <c r="R1068">
        <f t="shared" si="479"/>
        <v>18</v>
      </c>
      <c r="S1068">
        <f t="shared" si="479"/>
        <v>16</v>
      </c>
      <c r="T1068">
        <f t="shared" si="479"/>
        <v>22</v>
      </c>
      <c r="U1068">
        <f t="shared" si="479"/>
        <v>24</v>
      </c>
      <c r="V1068">
        <f t="shared" si="479"/>
        <v>24</v>
      </c>
      <c r="W1068">
        <f t="shared" si="479"/>
        <v>7</v>
      </c>
      <c r="X1068">
        <f t="shared" si="479"/>
        <v>17</v>
      </c>
      <c r="Y1068">
        <f t="shared" si="479"/>
        <v>0</v>
      </c>
      <c r="Z1068">
        <f t="shared" si="479"/>
        <v>0</v>
      </c>
      <c r="AA1068">
        <f t="shared" si="461"/>
        <v>1121</v>
      </c>
      <c r="AC1068">
        <f t="shared" si="462"/>
        <v>1009</v>
      </c>
      <c r="AD1068">
        <v>1065</v>
      </c>
      <c r="AE1068" t="s">
        <v>7758</v>
      </c>
      <c r="AF1068" s="21">
        <v>1.9665105179128992E-4</v>
      </c>
      <c r="AG1068" s="54">
        <f t="shared" ca="1" si="463"/>
        <v>0.23676786635671307</v>
      </c>
      <c r="AH1068" s="136">
        <f t="shared" ca="1" si="463"/>
        <v>26.935884517008354</v>
      </c>
      <c r="AI1068" s="37">
        <f t="shared" ca="1" si="476"/>
        <v>8.455995227025467E-3</v>
      </c>
      <c r="AJ1068" s="37">
        <f t="shared" ca="1" si="476"/>
        <v>5.1129273465735378E-3</v>
      </c>
      <c r="AK1068" s="37">
        <f t="shared" ca="1" si="476"/>
        <v>8.2593441752341762E-3</v>
      </c>
      <c r="AL1068" s="37">
        <f t="shared" ca="1" si="476"/>
        <v>1.3175620470016424E-2</v>
      </c>
      <c r="AM1068" s="37">
        <f t="shared" ca="1" si="476"/>
        <v>8.6526462788167561E-3</v>
      </c>
      <c r="AN1068" s="37">
        <f t="shared" ca="1" si="476"/>
        <v>7.6693910198603072E-3</v>
      </c>
      <c r="AO1068" s="37">
        <f t="shared" ca="1" si="476"/>
        <v>4.326323139408378E-3</v>
      </c>
      <c r="AP1068" s="37">
        <f t="shared" ca="1" si="476"/>
        <v>9.8325525895644958E-3</v>
      </c>
      <c r="AQ1068" s="37">
        <f t="shared" ca="1" si="476"/>
        <v>1.1995714159268686E-2</v>
      </c>
      <c r="AR1068" s="37">
        <f t="shared" ca="1" si="476"/>
        <v>1.6715339402259645E-2</v>
      </c>
      <c r="AS1068" s="37">
        <f t="shared" ca="1" si="477"/>
        <v>2.163161569704189E-3</v>
      </c>
      <c r="AT1068" s="37">
        <f t="shared" ca="1" si="477"/>
        <v>7.4727399680690173E-3</v>
      </c>
      <c r="AU1068" s="37">
        <f t="shared" ca="1" si="477"/>
        <v>5.3095783983648278E-3</v>
      </c>
      <c r="AV1068" s="37">
        <f t="shared" ca="1" si="477"/>
        <v>6.4894847091125675E-3</v>
      </c>
      <c r="AW1068" s="37">
        <f t="shared" ca="1" si="477"/>
        <v>5.5062294501561177E-3</v>
      </c>
      <c r="AX1068" s="37">
        <f t="shared" ca="1" si="477"/>
        <v>1.3765573625390295E-2</v>
      </c>
      <c r="AY1068" s="37">
        <f t="shared" ca="1" si="477"/>
        <v>1.0029203641355787E-2</v>
      </c>
      <c r="AZ1068" s="37">
        <f t="shared" ca="1" si="477"/>
        <v>1.0225854693147076E-2</v>
      </c>
      <c r="BA1068" s="37">
        <f t="shared" ca="1" si="477"/>
        <v>2.9497657768693488E-3</v>
      </c>
      <c r="BB1068" s="37">
        <f t="shared" ca="1" si="477"/>
        <v>5.1129273465735378E-3</v>
      </c>
      <c r="BC1068" s="37">
        <f t="shared" ca="1" si="477"/>
        <v>0</v>
      </c>
      <c r="BD1068" s="37">
        <f t="shared" ca="1" si="477"/>
        <v>0</v>
      </c>
    </row>
    <row r="1069" spans="1:56" x14ac:dyDescent="0.2">
      <c r="A1069" t="s">
        <v>8080</v>
      </c>
      <c r="B1069">
        <v>367</v>
      </c>
      <c r="C1069" s="38">
        <v>41021</v>
      </c>
      <c r="D1069" t="s">
        <v>36344</v>
      </c>
      <c r="E1069">
        <f t="shared" si="478"/>
        <v>26</v>
      </c>
      <c r="F1069">
        <f t="shared" si="478"/>
        <v>5</v>
      </c>
      <c r="G1069">
        <f t="shared" si="478"/>
        <v>9</v>
      </c>
      <c r="H1069">
        <f t="shared" si="478"/>
        <v>27</v>
      </c>
      <c r="I1069">
        <f t="shared" si="478"/>
        <v>8</v>
      </c>
      <c r="J1069">
        <f t="shared" si="478"/>
        <v>32</v>
      </c>
      <c r="K1069">
        <f t="shared" si="478"/>
        <v>6</v>
      </c>
      <c r="L1069">
        <f t="shared" si="478"/>
        <v>24</v>
      </c>
      <c r="M1069">
        <f t="shared" si="478"/>
        <v>22</v>
      </c>
      <c r="N1069">
        <f t="shared" si="478"/>
        <v>36</v>
      </c>
      <c r="O1069">
        <f t="shared" si="479"/>
        <v>13</v>
      </c>
      <c r="P1069">
        <f t="shared" si="479"/>
        <v>12</v>
      </c>
      <c r="Q1069">
        <f t="shared" si="479"/>
        <v>16</v>
      </c>
      <c r="R1069">
        <f t="shared" si="479"/>
        <v>17</v>
      </c>
      <c r="S1069">
        <f t="shared" si="479"/>
        <v>22</v>
      </c>
      <c r="T1069">
        <f t="shared" si="479"/>
        <v>31</v>
      </c>
      <c r="U1069">
        <f t="shared" si="479"/>
        <v>18</v>
      </c>
      <c r="V1069">
        <f t="shared" si="479"/>
        <v>20</v>
      </c>
      <c r="W1069">
        <f t="shared" si="479"/>
        <v>8</v>
      </c>
      <c r="X1069">
        <f t="shared" si="479"/>
        <v>15</v>
      </c>
      <c r="Y1069">
        <f t="shared" si="479"/>
        <v>0</v>
      </c>
      <c r="Z1069">
        <f t="shared" si="479"/>
        <v>0</v>
      </c>
      <c r="AA1069">
        <f t="shared" si="461"/>
        <v>1122</v>
      </c>
      <c r="AC1069">
        <f t="shared" si="462"/>
        <v>1010</v>
      </c>
      <c r="AD1069">
        <v>1066</v>
      </c>
      <c r="AE1069" t="s">
        <v>7763</v>
      </c>
      <c r="AF1069" s="21">
        <v>1.9660891077515549E-4</v>
      </c>
      <c r="AG1069" s="54">
        <f t="shared" ca="1" si="463"/>
        <v>9.5945148458275883E-2</v>
      </c>
      <c r="AH1069" s="136">
        <f t="shared" ca="1" si="463"/>
        <v>10.366204820620073</v>
      </c>
      <c r="AI1069" s="37">
        <f t="shared" ca="1" si="476"/>
        <v>7.6677475202310639E-3</v>
      </c>
      <c r="AJ1069" s="37">
        <f t="shared" ca="1" si="476"/>
        <v>9.8304455387577747E-4</v>
      </c>
      <c r="AK1069" s="37">
        <f t="shared" ca="1" si="476"/>
        <v>4.1287871262782648E-3</v>
      </c>
      <c r="AL1069" s="37">
        <f t="shared" ca="1" si="476"/>
        <v>4.7186138586037315E-3</v>
      </c>
      <c r="AM1069" s="37">
        <f t="shared" ca="1" si="476"/>
        <v>3.9321782155031099E-3</v>
      </c>
      <c r="AN1069" s="37">
        <f t="shared" ca="1" si="476"/>
        <v>1.1599925735734174E-2</v>
      </c>
      <c r="AO1069" s="37">
        <f t="shared" ca="1" si="476"/>
        <v>3.9321782155031098E-4</v>
      </c>
      <c r="AP1069" s="37">
        <f t="shared" ca="1" si="476"/>
        <v>3.7355693047279545E-3</v>
      </c>
      <c r="AQ1069" s="37">
        <f t="shared" ca="1" si="476"/>
        <v>2.752524750852177E-3</v>
      </c>
      <c r="AR1069" s="37">
        <f t="shared" ca="1" si="476"/>
        <v>5.8982673232546648E-3</v>
      </c>
      <c r="AS1069" s="37">
        <f t="shared" ca="1" si="477"/>
        <v>3.5389603939527986E-3</v>
      </c>
      <c r="AT1069" s="37">
        <f t="shared" ca="1" si="477"/>
        <v>2.3593069293018657E-3</v>
      </c>
      <c r="AU1069" s="37">
        <f t="shared" ca="1" si="477"/>
        <v>1.002705444953293E-2</v>
      </c>
      <c r="AV1069" s="37">
        <f t="shared" ca="1" si="477"/>
        <v>6.6847029663552864E-3</v>
      </c>
      <c r="AW1069" s="37">
        <f t="shared" ca="1" si="477"/>
        <v>5.3084405909291981E-3</v>
      </c>
      <c r="AX1069" s="37">
        <f t="shared" ca="1" si="477"/>
        <v>7.6677475202310639E-3</v>
      </c>
      <c r="AY1069" s="37">
        <f t="shared" ca="1" si="477"/>
        <v>4.7186138586037315E-3</v>
      </c>
      <c r="AZ1069" s="37">
        <f t="shared" ca="1" si="477"/>
        <v>3.9321782155031099E-3</v>
      </c>
      <c r="BA1069" s="37">
        <f t="shared" ca="1" si="477"/>
        <v>1.9660891077515549E-4</v>
      </c>
      <c r="BB1069" s="37">
        <f t="shared" ca="1" si="477"/>
        <v>5.701658412479509E-3</v>
      </c>
      <c r="BC1069" s="37">
        <f t="shared" ca="1" si="477"/>
        <v>0</v>
      </c>
      <c r="BD1069" s="37">
        <f t="shared" ca="1" si="477"/>
        <v>0</v>
      </c>
    </row>
    <row r="1070" spans="1:56" x14ac:dyDescent="0.2">
      <c r="A1070" t="s">
        <v>8087</v>
      </c>
      <c r="B1070">
        <v>632</v>
      </c>
      <c r="C1070" s="38">
        <v>69147</v>
      </c>
      <c r="D1070" t="s">
        <v>36345</v>
      </c>
      <c r="E1070">
        <f t="shared" si="478"/>
        <v>47</v>
      </c>
      <c r="F1070">
        <f t="shared" si="478"/>
        <v>12</v>
      </c>
      <c r="G1070">
        <f t="shared" si="478"/>
        <v>33</v>
      </c>
      <c r="H1070">
        <f t="shared" si="478"/>
        <v>66</v>
      </c>
      <c r="I1070">
        <f t="shared" si="478"/>
        <v>25</v>
      </c>
      <c r="J1070">
        <f t="shared" si="478"/>
        <v>51</v>
      </c>
      <c r="K1070">
        <f t="shared" si="478"/>
        <v>13</v>
      </c>
      <c r="L1070">
        <f t="shared" si="478"/>
        <v>37</v>
      </c>
      <c r="M1070">
        <f t="shared" si="478"/>
        <v>51</v>
      </c>
      <c r="N1070">
        <f t="shared" si="478"/>
        <v>44</v>
      </c>
      <c r="O1070">
        <f t="shared" si="479"/>
        <v>17</v>
      </c>
      <c r="P1070">
        <f t="shared" si="479"/>
        <v>14</v>
      </c>
      <c r="Q1070">
        <f t="shared" si="479"/>
        <v>41</v>
      </c>
      <c r="R1070">
        <f t="shared" si="479"/>
        <v>15</v>
      </c>
      <c r="S1070">
        <f t="shared" si="479"/>
        <v>22</v>
      </c>
      <c r="T1070">
        <f t="shared" si="479"/>
        <v>51</v>
      </c>
      <c r="U1070">
        <f t="shared" si="479"/>
        <v>28</v>
      </c>
      <c r="V1070">
        <f t="shared" si="479"/>
        <v>48</v>
      </c>
      <c r="W1070">
        <f t="shared" si="479"/>
        <v>8</v>
      </c>
      <c r="X1070">
        <f t="shared" si="479"/>
        <v>9</v>
      </c>
      <c r="Y1070">
        <f t="shared" si="479"/>
        <v>0</v>
      </c>
      <c r="Z1070">
        <f t="shared" si="479"/>
        <v>0</v>
      </c>
      <c r="AA1070">
        <f t="shared" si="461"/>
        <v>1124</v>
      </c>
      <c r="AC1070">
        <f t="shared" si="462"/>
        <v>1011</v>
      </c>
      <c r="AD1070">
        <v>1067</v>
      </c>
      <c r="AE1070" t="s">
        <v>7769</v>
      </c>
      <c r="AF1070" s="21">
        <v>1.9624124567786674E-4</v>
      </c>
      <c r="AG1070" s="54">
        <f t="shared" ca="1" si="463"/>
        <v>3.6108389204727483E-2</v>
      </c>
      <c r="AH1070" s="136">
        <f t="shared" ca="1" si="463"/>
        <v>4.2735456071269038</v>
      </c>
      <c r="AI1070" s="37">
        <f t="shared" ca="1" si="476"/>
        <v>2.5511361938122677E-3</v>
      </c>
      <c r="AJ1070" s="37">
        <f t="shared" ca="1" si="476"/>
        <v>3.9248249135573349E-4</v>
      </c>
      <c r="AK1070" s="37">
        <f t="shared" ca="1" si="476"/>
        <v>2.7473774394901345E-3</v>
      </c>
      <c r="AL1070" s="37">
        <f t="shared" ca="1" si="476"/>
        <v>2.5511361938122677E-3</v>
      </c>
      <c r="AM1070" s="37">
        <f t="shared" ca="1" si="476"/>
        <v>1.5699299654229339E-3</v>
      </c>
      <c r="AN1070" s="37">
        <f t="shared" ca="1" si="476"/>
        <v>7.8496498271146697E-4</v>
      </c>
      <c r="AO1070" s="37">
        <f t="shared" ca="1" si="476"/>
        <v>1.1774474740672005E-3</v>
      </c>
      <c r="AP1070" s="37">
        <f t="shared" ca="1" si="476"/>
        <v>1.9624124567786674E-4</v>
      </c>
      <c r="AQ1070" s="37">
        <f t="shared" ca="1" si="476"/>
        <v>1.5699299654229339E-3</v>
      </c>
      <c r="AR1070" s="37">
        <f t="shared" ca="1" si="476"/>
        <v>5.2985136333024022E-3</v>
      </c>
      <c r="AS1070" s="37">
        <f t="shared" ca="1" si="477"/>
        <v>7.8496498271146697E-4</v>
      </c>
      <c r="AT1070" s="37">
        <f t="shared" ca="1" si="477"/>
        <v>7.8496498271146697E-4</v>
      </c>
      <c r="AU1070" s="37">
        <f t="shared" ca="1" si="477"/>
        <v>1.1774474740672005E-3</v>
      </c>
      <c r="AV1070" s="37">
        <f t="shared" ca="1" si="477"/>
        <v>1.3736887197450672E-3</v>
      </c>
      <c r="AW1070" s="37">
        <f t="shared" ca="1" si="477"/>
        <v>4.9060311419466688E-3</v>
      </c>
      <c r="AX1070" s="37">
        <f t="shared" ca="1" si="477"/>
        <v>1.9624124567786676E-3</v>
      </c>
      <c r="AY1070" s="37">
        <f t="shared" ca="1" si="477"/>
        <v>1.3736887197450672E-3</v>
      </c>
      <c r="AZ1070" s="37">
        <f t="shared" ca="1" si="477"/>
        <v>3.5323424222016013E-3</v>
      </c>
      <c r="BA1070" s="37">
        <f t="shared" ca="1" si="477"/>
        <v>3.9248249135573349E-4</v>
      </c>
      <c r="BB1070" s="37">
        <f t="shared" ca="1" si="477"/>
        <v>9.812062283893338E-4</v>
      </c>
      <c r="BC1070" s="37">
        <f t="shared" ca="1" si="477"/>
        <v>0</v>
      </c>
      <c r="BD1070" s="37">
        <f t="shared" ca="1" si="477"/>
        <v>0</v>
      </c>
    </row>
    <row r="1071" spans="1:56" x14ac:dyDescent="0.2">
      <c r="A1071" t="s">
        <v>8093</v>
      </c>
      <c r="B1071">
        <v>1217</v>
      </c>
      <c r="C1071" s="38">
        <v>141542</v>
      </c>
      <c r="D1071" t="s">
        <v>36346</v>
      </c>
      <c r="E1071">
        <f t="shared" si="478"/>
        <v>71</v>
      </c>
      <c r="F1071">
        <f t="shared" si="478"/>
        <v>7</v>
      </c>
      <c r="G1071">
        <f t="shared" si="478"/>
        <v>70</v>
      </c>
      <c r="H1071">
        <f t="shared" si="478"/>
        <v>144</v>
      </c>
      <c r="I1071">
        <f t="shared" si="478"/>
        <v>41</v>
      </c>
      <c r="J1071">
        <f t="shared" si="478"/>
        <v>54</v>
      </c>
      <c r="K1071">
        <f t="shared" si="478"/>
        <v>19</v>
      </c>
      <c r="L1071">
        <f t="shared" si="478"/>
        <v>62</v>
      </c>
      <c r="M1071">
        <f t="shared" si="478"/>
        <v>126</v>
      </c>
      <c r="N1071">
        <f t="shared" si="478"/>
        <v>123</v>
      </c>
      <c r="O1071">
        <f t="shared" si="479"/>
        <v>35</v>
      </c>
      <c r="P1071">
        <f t="shared" si="479"/>
        <v>57</v>
      </c>
      <c r="Q1071">
        <f t="shared" si="479"/>
        <v>20</v>
      </c>
      <c r="R1071">
        <f t="shared" si="479"/>
        <v>84</v>
      </c>
      <c r="S1071">
        <f t="shared" si="479"/>
        <v>85</v>
      </c>
      <c r="T1071">
        <f t="shared" si="479"/>
        <v>72</v>
      </c>
      <c r="U1071">
        <f t="shared" si="479"/>
        <v>57</v>
      </c>
      <c r="V1071">
        <f t="shared" si="479"/>
        <v>56</v>
      </c>
      <c r="W1071">
        <f t="shared" si="479"/>
        <v>4</v>
      </c>
      <c r="X1071">
        <f t="shared" si="479"/>
        <v>30</v>
      </c>
      <c r="Y1071">
        <f t="shared" si="479"/>
        <v>0</v>
      </c>
      <c r="Z1071">
        <f t="shared" si="479"/>
        <v>0</v>
      </c>
      <c r="AA1071">
        <f t="shared" si="461"/>
        <v>1125</v>
      </c>
      <c r="AC1071">
        <f t="shared" si="462"/>
        <v>1012</v>
      </c>
      <c r="AD1071">
        <v>1068</v>
      </c>
      <c r="AE1071" t="s">
        <v>7775</v>
      </c>
      <c r="AF1071" s="21">
        <v>1.9579105721020113E-4</v>
      </c>
      <c r="AG1071" s="54">
        <f t="shared" ca="1" si="463"/>
        <v>2.6823374837797554E-2</v>
      </c>
      <c r="AH1071" s="136">
        <f t="shared" ca="1" si="463"/>
        <v>3.0692206128271131</v>
      </c>
      <c r="AI1071" s="37">
        <f t="shared" ca="1" si="476"/>
        <v>1.7621195148918101E-3</v>
      </c>
      <c r="AJ1071" s="37">
        <f t="shared" ca="1" si="476"/>
        <v>1.370537400471408E-3</v>
      </c>
      <c r="AK1071" s="37">
        <f t="shared" ca="1" si="476"/>
        <v>7.8316422884080453E-4</v>
      </c>
      <c r="AL1071" s="37">
        <f t="shared" ca="1" si="476"/>
        <v>9.7895528605100568E-4</v>
      </c>
      <c r="AM1071" s="37">
        <f t="shared" ca="1" si="476"/>
        <v>1.9579105721020114E-3</v>
      </c>
      <c r="AN1071" s="37">
        <f t="shared" ca="1" si="476"/>
        <v>1.370537400471408E-3</v>
      </c>
      <c r="AO1071" s="37">
        <f t="shared" ca="1" si="476"/>
        <v>5.8737317163060337E-4</v>
      </c>
      <c r="AP1071" s="37">
        <f t="shared" ca="1" si="476"/>
        <v>7.8316422884080453E-4</v>
      </c>
      <c r="AQ1071" s="37">
        <f t="shared" ca="1" si="476"/>
        <v>2.1537016293122126E-3</v>
      </c>
      <c r="AR1071" s="37">
        <f t="shared" ca="1" si="476"/>
        <v>2.1537016293122126E-3</v>
      </c>
      <c r="AS1071" s="37">
        <f t="shared" ca="1" si="477"/>
        <v>1.9579105721020113E-4</v>
      </c>
      <c r="AT1071" s="37">
        <f t="shared" ca="1" si="477"/>
        <v>3.9158211442040226E-4</v>
      </c>
      <c r="AU1071" s="37">
        <f t="shared" ca="1" si="477"/>
        <v>2.5452837437326147E-3</v>
      </c>
      <c r="AV1071" s="37">
        <f t="shared" ca="1" si="477"/>
        <v>1.5663284576816091E-3</v>
      </c>
      <c r="AW1071" s="37">
        <f t="shared" ca="1" si="477"/>
        <v>2.1537016293122126E-3</v>
      </c>
      <c r="AX1071" s="37">
        <f t="shared" ca="1" si="477"/>
        <v>1.7621195148918101E-3</v>
      </c>
      <c r="AY1071" s="37">
        <f t="shared" ca="1" si="477"/>
        <v>1.7621195148918101E-3</v>
      </c>
      <c r="AZ1071" s="37">
        <f t="shared" ca="1" si="477"/>
        <v>1.370537400471408E-3</v>
      </c>
      <c r="BA1071" s="37">
        <f t="shared" ca="1" si="477"/>
        <v>5.8737317163060337E-4</v>
      </c>
      <c r="BB1071" s="37">
        <f t="shared" ca="1" si="477"/>
        <v>5.8737317163060337E-4</v>
      </c>
      <c r="BC1071" s="37">
        <f t="shared" ca="1" si="477"/>
        <v>0</v>
      </c>
      <c r="BD1071" s="37">
        <f t="shared" ca="1" si="477"/>
        <v>0</v>
      </c>
    </row>
    <row r="1072" spans="1:56" x14ac:dyDescent="0.2">
      <c r="A1072" t="s">
        <v>8099</v>
      </c>
      <c r="B1072">
        <v>419</v>
      </c>
      <c r="C1072" s="38">
        <v>46013</v>
      </c>
      <c r="D1072" t="s">
        <v>36347</v>
      </c>
      <c r="E1072">
        <f t="shared" si="478"/>
        <v>37</v>
      </c>
      <c r="F1072">
        <f t="shared" si="478"/>
        <v>4</v>
      </c>
      <c r="G1072">
        <f t="shared" si="478"/>
        <v>18</v>
      </c>
      <c r="H1072">
        <f t="shared" si="478"/>
        <v>31</v>
      </c>
      <c r="I1072">
        <f t="shared" si="478"/>
        <v>19</v>
      </c>
      <c r="J1072">
        <f t="shared" si="478"/>
        <v>43</v>
      </c>
      <c r="K1072">
        <f t="shared" si="478"/>
        <v>12</v>
      </c>
      <c r="L1072">
        <f t="shared" si="478"/>
        <v>19</v>
      </c>
      <c r="M1072">
        <f t="shared" si="478"/>
        <v>20</v>
      </c>
      <c r="N1072">
        <f t="shared" si="478"/>
        <v>46</v>
      </c>
      <c r="O1072">
        <f t="shared" si="479"/>
        <v>10</v>
      </c>
      <c r="P1072">
        <f t="shared" si="479"/>
        <v>8</v>
      </c>
      <c r="Q1072">
        <f t="shared" si="479"/>
        <v>32</v>
      </c>
      <c r="R1072">
        <f t="shared" si="479"/>
        <v>13</v>
      </c>
      <c r="S1072">
        <f t="shared" si="479"/>
        <v>25</v>
      </c>
      <c r="T1072">
        <f t="shared" si="479"/>
        <v>17</v>
      </c>
      <c r="U1072">
        <f t="shared" si="479"/>
        <v>17</v>
      </c>
      <c r="V1072">
        <f t="shared" si="479"/>
        <v>31</v>
      </c>
      <c r="W1072">
        <f t="shared" si="479"/>
        <v>5</v>
      </c>
      <c r="X1072">
        <f t="shared" si="479"/>
        <v>12</v>
      </c>
      <c r="Y1072">
        <f t="shared" si="479"/>
        <v>0</v>
      </c>
      <c r="Z1072">
        <f t="shared" si="479"/>
        <v>0</v>
      </c>
      <c r="AA1072">
        <f t="shared" si="461"/>
        <v>1126</v>
      </c>
      <c r="AC1072">
        <f t="shared" si="462"/>
        <v>1013</v>
      </c>
      <c r="AD1072">
        <v>1069</v>
      </c>
      <c r="AE1072" t="s">
        <v>7781</v>
      </c>
      <c r="AF1072" s="21">
        <v>1.9577863076584913E-4</v>
      </c>
      <c r="AG1072" s="54">
        <f t="shared" ca="1" si="463"/>
        <v>5.9320925122052288E-2</v>
      </c>
      <c r="AH1072" s="136">
        <f t="shared" ca="1" si="463"/>
        <v>6.5182537327181809</v>
      </c>
      <c r="AI1072" s="37">
        <f t="shared" ca="1" si="476"/>
        <v>3.7197939845511336E-3</v>
      </c>
      <c r="AJ1072" s="37">
        <f t="shared" ca="1" si="476"/>
        <v>2.5451221999560386E-3</v>
      </c>
      <c r="AK1072" s="37">
        <f t="shared" ca="1" si="476"/>
        <v>1.7620076768926421E-3</v>
      </c>
      <c r="AL1072" s="37">
        <f t="shared" ca="1" si="476"/>
        <v>2.3493435691901896E-3</v>
      </c>
      <c r="AM1072" s="37">
        <f t="shared" ca="1" si="476"/>
        <v>2.7409008307218881E-3</v>
      </c>
      <c r="AN1072" s="37">
        <f t="shared" ca="1" si="476"/>
        <v>5.4818016614437762E-3</v>
      </c>
      <c r="AO1072" s="37">
        <f t="shared" ca="1" si="476"/>
        <v>9.7889315382924556E-4</v>
      </c>
      <c r="AP1072" s="37">
        <f t="shared" ca="1" si="476"/>
        <v>3.7197939845511336E-3</v>
      </c>
      <c r="AQ1072" s="37">
        <f t="shared" ca="1" si="476"/>
        <v>2.1535649384243406E-3</v>
      </c>
      <c r="AR1072" s="37">
        <f t="shared" ca="1" si="476"/>
        <v>6.6564734460388703E-3</v>
      </c>
      <c r="AS1072" s="37">
        <f t="shared" ca="1" si="477"/>
        <v>2.3493435691901896E-3</v>
      </c>
      <c r="AT1072" s="37">
        <f t="shared" ca="1" si="477"/>
        <v>1.9577863076584911E-3</v>
      </c>
      <c r="AU1072" s="37">
        <f t="shared" ca="1" si="477"/>
        <v>2.3493435691901896E-3</v>
      </c>
      <c r="AV1072" s="37">
        <f t="shared" ca="1" si="477"/>
        <v>2.3493435691901896E-3</v>
      </c>
      <c r="AW1072" s="37">
        <f t="shared" ca="1" si="477"/>
        <v>2.7409008307218881E-3</v>
      </c>
      <c r="AX1072" s="37">
        <f t="shared" ca="1" si="477"/>
        <v>5.0902443999120773E-3</v>
      </c>
      <c r="AY1072" s="37">
        <f t="shared" ca="1" si="477"/>
        <v>3.1324580922535861E-3</v>
      </c>
      <c r="AZ1072" s="37">
        <f t="shared" ca="1" si="477"/>
        <v>4.1113512460828321E-3</v>
      </c>
      <c r="BA1072" s="37">
        <f t="shared" ca="1" si="477"/>
        <v>5.873358922975474E-4</v>
      </c>
      <c r="BB1072" s="37">
        <f t="shared" ca="1" si="477"/>
        <v>2.5451221999560386E-3</v>
      </c>
      <c r="BC1072" s="37">
        <f t="shared" ca="1" si="477"/>
        <v>0</v>
      </c>
      <c r="BD1072" s="37">
        <f t="shared" ca="1" si="477"/>
        <v>0</v>
      </c>
    </row>
    <row r="1073" spans="1:56" x14ac:dyDescent="0.2">
      <c r="A1073" t="s">
        <v>8105</v>
      </c>
      <c r="B1073">
        <v>166</v>
      </c>
      <c r="C1073" s="38">
        <v>18237</v>
      </c>
      <c r="D1073" t="s">
        <v>36348</v>
      </c>
      <c r="E1073">
        <f t="shared" si="478"/>
        <v>12</v>
      </c>
      <c r="F1073">
        <f t="shared" si="478"/>
        <v>2</v>
      </c>
      <c r="G1073">
        <f t="shared" si="478"/>
        <v>10</v>
      </c>
      <c r="H1073">
        <f t="shared" si="478"/>
        <v>6</v>
      </c>
      <c r="I1073">
        <f t="shared" si="478"/>
        <v>8</v>
      </c>
      <c r="J1073">
        <f t="shared" si="478"/>
        <v>20</v>
      </c>
      <c r="K1073">
        <f t="shared" si="478"/>
        <v>4</v>
      </c>
      <c r="L1073">
        <f t="shared" si="478"/>
        <v>10</v>
      </c>
      <c r="M1073">
        <f t="shared" si="478"/>
        <v>10</v>
      </c>
      <c r="N1073">
        <f t="shared" si="478"/>
        <v>10</v>
      </c>
      <c r="O1073">
        <f t="shared" si="479"/>
        <v>6</v>
      </c>
      <c r="P1073">
        <f t="shared" si="479"/>
        <v>7</v>
      </c>
      <c r="Q1073">
        <f t="shared" si="479"/>
        <v>11</v>
      </c>
      <c r="R1073">
        <f t="shared" si="479"/>
        <v>7</v>
      </c>
      <c r="S1073">
        <f t="shared" si="479"/>
        <v>7</v>
      </c>
      <c r="T1073">
        <f t="shared" si="479"/>
        <v>5</v>
      </c>
      <c r="U1073">
        <f t="shared" si="479"/>
        <v>12</v>
      </c>
      <c r="V1073">
        <f t="shared" si="479"/>
        <v>10</v>
      </c>
      <c r="W1073">
        <f t="shared" si="479"/>
        <v>3</v>
      </c>
      <c r="X1073">
        <f t="shared" si="479"/>
        <v>6</v>
      </c>
      <c r="Y1073">
        <f t="shared" si="479"/>
        <v>0</v>
      </c>
      <c r="Z1073">
        <f t="shared" si="479"/>
        <v>0</v>
      </c>
      <c r="AA1073">
        <f t="shared" si="461"/>
        <v>1127</v>
      </c>
      <c r="AC1073">
        <f t="shared" si="462"/>
        <v>1014</v>
      </c>
      <c r="AD1073">
        <v>1070</v>
      </c>
      <c r="AE1073" t="s">
        <v>7787</v>
      </c>
      <c r="AF1073" s="21">
        <v>1.9526359076007621E-4</v>
      </c>
      <c r="AG1073" s="54">
        <f t="shared" ca="1" si="463"/>
        <v>0.13102186940001115</v>
      </c>
      <c r="AH1073" s="136">
        <f t="shared" ca="1" si="463"/>
        <v>14.545965930081117</v>
      </c>
      <c r="AI1073" s="37">
        <f t="shared" ca="1" si="476"/>
        <v>6.8342256766026673E-3</v>
      </c>
      <c r="AJ1073" s="37">
        <f t="shared" ca="1" si="476"/>
        <v>1.7573723168406859E-3</v>
      </c>
      <c r="AK1073" s="37">
        <f t="shared" ca="1" si="476"/>
        <v>4.6863261782418286E-3</v>
      </c>
      <c r="AL1073" s="37">
        <f t="shared" ca="1" si="476"/>
        <v>9.3726523564836572E-3</v>
      </c>
      <c r="AM1073" s="37">
        <f t="shared" ca="1" si="476"/>
        <v>3.3194810429212954E-3</v>
      </c>
      <c r="AN1073" s="37">
        <f t="shared" ca="1" si="476"/>
        <v>6.0531713135623623E-3</v>
      </c>
      <c r="AO1073" s="37">
        <f t="shared" ca="1" si="476"/>
        <v>1.3668451353205334E-3</v>
      </c>
      <c r="AP1073" s="37">
        <f t="shared" ca="1" si="476"/>
        <v>4.8815897690019051E-3</v>
      </c>
      <c r="AQ1073" s="37">
        <f t="shared" ca="1" si="476"/>
        <v>4.2957989967216765E-3</v>
      </c>
      <c r="AR1073" s="37">
        <f t="shared" ca="1" si="476"/>
        <v>7.4200164488828959E-3</v>
      </c>
      <c r="AS1073" s="37">
        <f t="shared" ca="1" si="477"/>
        <v>2.5384266798809908E-3</v>
      </c>
      <c r="AT1073" s="37">
        <f t="shared" ca="1" si="477"/>
        <v>4.491062587481753E-3</v>
      </c>
      <c r="AU1073" s="37">
        <f t="shared" ca="1" si="477"/>
        <v>5.8579077228022866E-3</v>
      </c>
      <c r="AV1073" s="37">
        <f t="shared" ca="1" si="477"/>
        <v>4.8815897690019051E-3</v>
      </c>
      <c r="AW1073" s="37">
        <f t="shared" ca="1" si="477"/>
        <v>4.2957989967216765E-3</v>
      </c>
      <c r="AX1073" s="37">
        <f t="shared" ca="1" si="477"/>
        <v>5.2721169505220581E-3</v>
      </c>
      <c r="AY1073" s="37">
        <f t="shared" ca="1" si="477"/>
        <v>6.2484349043224387E-3</v>
      </c>
      <c r="AZ1073" s="37">
        <f t="shared" ca="1" si="477"/>
        <v>4.2957989967216765E-3</v>
      </c>
      <c r="BA1073" s="37">
        <f t="shared" ca="1" si="477"/>
        <v>1.9526359076007621E-4</v>
      </c>
      <c r="BB1073" s="37">
        <f t="shared" ca="1" si="477"/>
        <v>1.5621087260806097E-3</v>
      </c>
      <c r="BC1073" s="37">
        <f t="shared" ca="1" si="477"/>
        <v>0</v>
      </c>
      <c r="BD1073" s="37">
        <f t="shared" ca="1" si="477"/>
        <v>0</v>
      </c>
    </row>
    <row r="1074" spans="1:56" x14ac:dyDescent="0.2">
      <c r="A1074" t="s">
        <v>8111</v>
      </c>
      <c r="B1074">
        <v>107</v>
      </c>
      <c r="C1074" s="38">
        <v>11871</v>
      </c>
      <c r="D1074" t="s">
        <v>36349</v>
      </c>
      <c r="E1074">
        <f t="shared" si="478"/>
        <v>5</v>
      </c>
      <c r="F1074">
        <f t="shared" si="478"/>
        <v>5</v>
      </c>
      <c r="G1074">
        <f t="shared" si="478"/>
        <v>4</v>
      </c>
      <c r="H1074">
        <f t="shared" si="478"/>
        <v>4</v>
      </c>
      <c r="I1074">
        <f t="shared" si="478"/>
        <v>5</v>
      </c>
      <c r="J1074">
        <f t="shared" si="478"/>
        <v>8</v>
      </c>
      <c r="K1074">
        <f t="shared" si="478"/>
        <v>0</v>
      </c>
      <c r="L1074">
        <f t="shared" si="478"/>
        <v>9</v>
      </c>
      <c r="M1074">
        <f t="shared" si="478"/>
        <v>7</v>
      </c>
      <c r="N1074">
        <f t="shared" si="478"/>
        <v>11</v>
      </c>
      <c r="O1074">
        <f t="shared" si="479"/>
        <v>3</v>
      </c>
      <c r="P1074">
        <f t="shared" si="479"/>
        <v>3</v>
      </c>
      <c r="Q1074">
        <f t="shared" si="479"/>
        <v>4</v>
      </c>
      <c r="R1074">
        <f t="shared" si="479"/>
        <v>12</v>
      </c>
      <c r="S1074">
        <f t="shared" si="479"/>
        <v>4</v>
      </c>
      <c r="T1074">
        <f t="shared" si="479"/>
        <v>5</v>
      </c>
      <c r="U1074">
        <f t="shared" si="479"/>
        <v>9</v>
      </c>
      <c r="V1074">
        <f t="shared" si="479"/>
        <v>7</v>
      </c>
      <c r="W1074">
        <f t="shared" si="479"/>
        <v>0</v>
      </c>
      <c r="X1074">
        <f t="shared" si="479"/>
        <v>2</v>
      </c>
      <c r="Y1074">
        <f t="shared" si="479"/>
        <v>0</v>
      </c>
      <c r="Z1074">
        <f t="shared" si="479"/>
        <v>0</v>
      </c>
      <c r="AA1074">
        <f t="shared" si="461"/>
        <v>1128</v>
      </c>
      <c r="AC1074">
        <f t="shared" si="462"/>
        <v>1015</v>
      </c>
      <c r="AD1074">
        <v>1071</v>
      </c>
      <c r="AE1074" t="s">
        <v>7793</v>
      </c>
      <c r="AF1074" s="21">
        <v>1.9485864358719673E-4</v>
      </c>
      <c r="AG1074" s="54">
        <f t="shared" ca="1" si="463"/>
        <v>0.18570028733859847</v>
      </c>
      <c r="AH1074" s="136">
        <f t="shared" ca="1" si="463"/>
        <v>20.602404386474308</v>
      </c>
      <c r="AI1074" s="37">
        <f t="shared" ca="1" si="476"/>
        <v>1.5978408774150132E-2</v>
      </c>
      <c r="AJ1074" s="37">
        <f t="shared" ca="1" si="476"/>
        <v>3.5074555845695412E-3</v>
      </c>
      <c r="AK1074" s="37">
        <f t="shared" ca="1" si="476"/>
        <v>1.0522366753708623E-2</v>
      </c>
      <c r="AL1074" s="37">
        <f t="shared" ca="1" si="476"/>
        <v>1.5393832843388541E-2</v>
      </c>
      <c r="AM1074" s="37">
        <f t="shared" ca="1" si="476"/>
        <v>6.0406179512030988E-3</v>
      </c>
      <c r="AN1074" s="37">
        <f t="shared" ca="1" si="476"/>
        <v>1.1106942684470213E-2</v>
      </c>
      <c r="AO1074" s="37">
        <f t="shared" ca="1" si="476"/>
        <v>4.0920315153311314E-3</v>
      </c>
      <c r="AP1074" s="37">
        <f t="shared" ca="1" si="476"/>
        <v>1.0912084040883016E-2</v>
      </c>
      <c r="AQ1074" s="37">
        <f t="shared" ca="1" si="476"/>
        <v>1.3640105051103772E-2</v>
      </c>
      <c r="AR1074" s="37">
        <f t="shared" ca="1" si="476"/>
        <v>1.9291005715132477E-2</v>
      </c>
      <c r="AS1074" s="37">
        <f t="shared" ca="1" si="477"/>
        <v>5.6509006640287048E-3</v>
      </c>
      <c r="AT1074" s="37">
        <f t="shared" ca="1" si="477"/>
        <v>8.7686389614238525E-3</v>
      </c>
      <c r="AU1074" s="37">
        <f t="shared" ca="1" si="477"/>
        <v>8.1840630306622628E-3</v>
      </c>
      <c r="AV1074" s="37">
        <f t="shared" ca="1" si="477"/>
        <v>7.5994870999006722E-3</v>
      </c>
      <c r="AW1074" s="37">
        <f t="shared" ca="1" si="477"/>
        <v>6.0406179512030988E-3</v>
      </c>
      <c r="AX1074" s="37">
        <f t="shared" ca="1" si="477"/>
        <v>1.071722539729582E-2</v>
      </c>
      <c r="AY1074" s="37">
        <f t="shared" ca="1" si="477"/>
        <v>9.1583562485982456E-3</v>
      </c>
      <c r="AZ1074" s="37">
        <f t="shared" ca="1" si="477"/>
        <v>1.2470953189580591E-2</v>
      </c>
      <c r="BA1074" s="37">
        <f t="shared" ca="1" si="477"/>
        <v>9.742932179359837E-4</v>
      </c>
      <c r="BB1074" s="37">
        <f t="shared" ca="1" si="477"/>
        <v>5.6509006640287048E-3</v>
      </c>
      <c r="BC1074" s="37">
        <f t="shared" ca="1" si="477"/>
        <v>0</v>
      </c>
      <c r="BD1074" s="37">
        <f t="shared" ca="1" si="477"/>
        <v>0</v>
      </c>
    </row>
    <row r="1075" spans="1:56" x14ac:dyDescent="0.2">
      <c r="A1075" t="s">
        <v>8117</v>
      </c>
      <c r="B1075">
        <v>767</v>
      </c>
      <c r="C1075" s="38">
        <v>86437</v>
      </c>
      <c r="D1075" t="s">
        <v>36350</v>
      </c>
      <c r="E1075">
        <f t="shared" si="478"/>
        <v>53</v>
      </c>
      <c r="F1075">
        <f t="shared" si="478"/>
        <v>16</v>
      </c>
      <c r="G1075">
        <f t="shared" si="478"/>
        <v>38</v>
      </c>
      <c r="H1075">
        <f t="shared" si="478"/>
        <v>40</v>
      </c>
      <c r="I1075">
        <f t="shared" si="478"/>
        <v>40</v>
      </c>
      <c r="J1075">
        <f t="shared" si="478"/>
        <v>47</v>
      </c>
      <c r="K1075">
        <f t="shared" si="478"/>
        <v>17</v>
      </c>
      <c r="L1075">
        <f t="shared" si="478"/>
        <v>38</v>
      </c>
      <c r="M1075">
        <f t="shared" si="478"/>
        <v>30</v>
      </c>
      <c r="N1075">
        <f t="shared" si="478"/>
        <v>81</v>
      </c>
      <c r="O1075">
        <f t="shared" si="479"/>
        <v>24</v>
      </c>
      <c r="P1075">
        <f t="shared" si="479"/>
        <v>27</v>
      </c>
      <c r="Q1075">
        <f t="shared" si="479"/>
        <v>50</v>
      </c>
      <c r="R1075">
        <f t="shared" si="479"/>
        <v>54</v>
      </c>
      <c r="S1075">
        <f t="shared" si="479"/>
        <v>44</v>
      </c>
      <c r="T1075">
        <f t="shared" si="479"/>
        <v>53</v>
      </c>
      <c r="U1075">
        <f t="shared" si="479"/>
        <v>41</v>
      </c>
      <c r="V1075">
        <f t="shared" si="479"/>
        <v>42</v>
      </c>
      <c r="W1075">
        <f t="shared" si="479"/>
        <v>10</v>
      </c>
      <c r="X1075">
        <f t="shared" si="479"/>
        <v>22</v>
      </c>
      <c r="Y1075">
        <f t="shared" si="479"/>
        <v>0</v>
      </c>
      <c r="Z1075">
        <f t="shared" si="479"/>
        <v>0</v>
      </c>
      <c r="AA1075">
        <f t="shared" si="461"/>
        <v>1129</v>
      </c>
      <c r="AC1075">
        <f t="shared" si="462"/>
        <v>1016</v>
      </c>
      <c r="AD1075">
        <v>1072</v>
      </c>
      <c r="AE1075" t="s">
        <v>7799</v>
      </c>
      <c r="AF1075" s="21">
        <v>1.9467778520405955E-4</v>
      </c>
      <c r="AG1075" s="54">
        <f t="shared" ca="1" si="463"/>
        <v>8.0985958644888778E-2</v>
      </c>
      <c r="AH1075" s="136">
        <f t="shared" ca="1" si="463"/>
        <v>9.4313599819958682</v>
      </c>
      <c r="AI1075" s="37">
        <f t="shared" ref="AI1075:AR1084" ca="1" si="480">$AF1075*INDIRECT(CONCATENATE(AI$1,$AC1075+3))</f>
        <v>3.1148445632649528E-3</v>
      </c>
      <c r="AJ1075" s="37">
        <f t="shared" ca="1" si="480"/>
        <v>1.3627444964284168E-3</v>
      </c>
      <c r="AK1075" s="37">
        <f t="shared" ca="1" si="480"/>
        <v>3.8935557040811909E-3</v>
      </c>
      <c r="AL1075" s="37">
        <f t="shared" ca="1" si="480"/>
        <v>6.4243669117339652E-3</v>
      </c>
      <c r="AM1075" s="37">
        <f t="shared" ca="1" si="480"/>
        <v>2.7254889928568335E-3</v>
      </c>
      <c r="AN1075" s="37">
        <f t="shared" ca="1" si="480"/>
        <v>3.6988779188771312E-3</v>
      </c>
      <c r="AO1075" s="37">
        <f t="shared" ca="1" si="480"/>
        <v>1.9467778520405954E-3</v>
      </c>
      <c r="AP1075" s="37">
        <f t="shared" ca="1" si="480"/>
        <v>3.6988779188771312E-3</v>
      </c>
      <c r="AQ1075" s="37">
        <f t="shared" ca="1" si="480"/>
        <v>5.2563002005096074E-3</v>
      </c>
      <c r="AR1075" s="37">
        <f t="shared" ca="1" si="480"/>
        <v>7.5924336229583221E-3</v>
      </c>
      <c r="AS1075" s="37">
        <f t="shared" ref="AS1075:BD1084" ca="1" si="481">$AF1075*INDIRECT(CONCATENATE(AS$1,$AC1075+3))</f>
        <v>2.1414556372446551E-3</v>
      </c>
      <c r="AT1075" s="37">
        <f t="shared" ca="1" si="481"/>
        <v>3.504200133673072E-3</v>
      </c>
      <c r="AU1075" s="37">
        <f t="shared" ca="1" si="481"/>
        <v>3.3095223484690124E-3</v>
      </c>
      <c r="AV1075" s="37">
        <f t="shared" ca="1" si="481"/>
        <v>3.8935557040811909E-3</v>
      </c>
      <c r="AW1075" s="37">
        <f t="shared" ca="1" si="481"/>
        <v>6.4243669117339652E-3</v>
      </c>
      <c r="AX1075" s="37">
        <f t="shared" ca="1" si="481"/>
        <v>6.4243669117339652E-3</v>
      </c>
      <c r="AY1075" s="37">
        <f t="shared" ca="1" si="481"/>
        <v>5.2563002005096074E-3</v>
      </c>
      <c r="AZ1075" s="37">
        <f t="shared" ca="1" si="481"/>
        <v>5.6456557709177266E-3</v>
      </c>
      <c r="BA1075" s="37">
        <f t="shared" ca="1" si="481"/>
        <v>1.752100066836536E-3</v>
      </c>
      <c r="BB1075" s="37">
        <f t="shared" ca="1" si="481"/>
        <v>2.9201667780608931E-3</v>
      </c>
      <c r="BC1075" s="37">
        <f t="shared" ca="1" si="481"/>
        <v>0</v>
      </c>
      <c r="BD1075" s="37">
        <f t="shared" ca="1" si="481"/>
        <v>0</v>
      </c>
    </row>
    <row r="1076" spans="1:56" x14ac:dyDescent="0.2">
      <c r="A1076" t="s">
        <v>8123</v>
      </c>
      <c r="B1076">
        <v>660</v>
      </c>
      <c r="C1076" s="38">
        <v>74181</v>
      </c>
      <c r="D1076" t="s">
        <v>36351</v>
      </c>
      <c r="E1076">
        <f t="shared" si="478"/>
        <v>39</v>
      </c>
      <c r="F1076">
        <f t="shared" si="478"/>
        <v>6</v>
      </c>
      <c r="G1076">
        <f t="shared" si="478"/>
        <v>35</v>
      </c>
      <c r="H1076">
        <f t="shared" si="478"/>
        <v>44</v>
      </c>
      <c r="I1076">
        <f t="shared" si="478"/>
        <v>28</v>
      </c>
      <c r="J1076">
        <f t="shared" si="478"/>
        <v>44</v>
      </c>
      <c r="K1076">
        <f t="shared" si="478"/>
        <v>14</v>
      </c>
      <c r="L1076">
        <f t="shared" si="478"/>
        <v>30</v>
      </c>
      <c r="M1076">
        <f t="shared" si="478"/>
        <v>75</v>
      </c>
      <c r="N1076">
        <f t="shared" si="478"/>
        <v>74</v>
      </c>
      <c r="O1076">
        <f t="shared" si="479"/>
        <v>15</v>
      </c>
      <c r="P1076">
        <f t="shared" si="479"/>
        <v>27</v>
      </c>
      <c r="Q1076">
        <f t="shared" si="479"/>
        <v>33</v>
      </c>
      <c r="R1076">
        <f t="shared" si="479"/>
        <v>30</v>
      </c>
      <c r="S1076">
        <f t="shared" si="479"/>
        <v>33</v>
      </c>
      <c r="T1076">
        <f t="shared" si="479"/>
        <v>42</v>
      </c>
      <c r="U1076">
        <f t="shared" si="479"/>
        <v>33</v>
      </c>
      <c r="V1076">
        <f t="shared" si="479"/>
        <v>41</v>
      </c>
      <c r="W1076">
        <f t="shared" si="479"/>
        <v>2</v>
      </c>
      <c r="X1076">
        <f t="shared" si="479"/>
        <v>15</v>
      </c>
      <c r="Y1076">
        <f t="shared" si="479"/>
        <v>0</v>
      </c>
      <c r="Z1076">
        <f t="shared" si="479"/>
        <v>0</v>
      </c>
      <c r="AA1076">
        <f t="shared" si="461"/>
        <v>1130</v>
      </c>
      <c r="AC1076">
        <f t="shared" si="462"/>
        <v>1017</v>
      </c>
      <c r="AD1076">
        <v>1073</v>
      </c>
      <c r="AE1076" t="s">
        <v>7805</v>
      </c>
      <c r="AF1076" s="21">
        <v>1.9442978802545566E-4</v>
      </c>
      <c r="AG1076" s="54">
        <f t="shared" ca="1" si="463"/>
        <v>0.10110348977323694</v>
      </c>
      <c r="AH1076" s="136">
        <f t="shared" ca="1" si="463"/>
        <v>10.885929401757236</v>
      </c>
      <c r="AI1076" s="37">
        <f t="shared" ca="1" si="480"/>
        <v>7.9716213090436812E-3</v>
      </c>
      <c r="AJ1076" s="37">
        <f t="shared" ca="1" si="480"/>
        <v>1.3610085161781895E-3</v>
      </c>
      <c r="AK1076" s="37">
        <f t="shared" ca="1" si="480"/>
        <v>4.47188512458548E-3</v>
      </c>
      <c r="AL1076" s="37">
        <f t="shared" ca="1" si="480"/>
        <v>6.6106127928654921E-3</v>
      </c>
      <c r="AM1076" s="37">
        <f t="shared" ca="1" si="480"/>
        <v>3.888595760509113E-3</v>
      </c>
      <c r="AN1076" s="37">
        <f t="shared" ca="1" si="480"/>
        <v>1.1471357493501883E-2</v>
      </c>
      <c r="AO1076" s="37">
        <f t="shared" ca="1" si="480"/>
        <v>1.9442978802545565E-3</v>
      </c>
      <c r="AP1076" s="37">
        <f t="shared" ca="1" si="480"/>
        <v>6.2217532168145811E-3</v>
      </c>
      <c r="AQ1076" s="37">
        <f t="shared" ca="1" si="480"/>
        <v>7.7771915210182261E-3</v>
      </c>
      <c r="AR1076" s="37">
        <f t="shared" ca="1" si="480"/>
        <v>9.5270596132473271E-3</v>
      </c>
      <c r="AS1076" s="37">
        <f t="shared" ca="1" si="481"/>
        <v>3.1108766084072905E-3</v>
      </c>
      <c r="AT1076" s="37">
        <f t="shared" ca="1" si="481"/>
        <v>4.2774553365600241E-3</v>
      </c>
      <c r="AU1076" s="37">
        <f t="shared" ca="1" si="481"/>
        <v>3.888595760509113E-3</v>
      </c>
      <c r="AV1076" s="37">
        <f t="shared" ca="1" si="481"/>
        <v>1.9442978802545565E-3</v>
      </c>
      <c r="AW1076" s="37">
        <f t="shared" ca="1" si="481"/>
        <v>4.47188512458548E-3</v>
      </c>
      <c r="AX1076" s="37">
        <f t="shared" ca="1" si="481"/>
        <v>6.8050425808909481E-3</v>
      </c>
      <c r="AY1076" s="37">
        <f t="shared" ca="1" si="481"/>
        <v>5.249604276687303E-3</v>
      </c>
      <c r="AZ1076" s="37">
        <f t="shared" ca="1" si="481"/>
        <v>7.3883319449673151E-3</v>
      </c>
      <c r="BA1076" s="37">
        <f t="shared" ca="1" si="481"/>
        <v>5.83289364076367E-4</v>
      </c>
      <c r="BB1076" s="37">
        <f t="shared" ca="1" si="481"/>
        <v>2.138727668280012E-3</v>
      </c>
      <c r="BC1076" s="37">
        <f t="shared" ca="1" si="481"/>
        <v>0</v>
      </c>
      <c r="BD1076" s="37">
        <f t="shared" ca="1" si="481"/>
        <v>0</v>
      </c>
    </row>
    <row r="1077" spans="1:56" x14ac:dyDescent="0.2">
      <c r="A1077" t="s">
        <v>8128</v>
      </c>
      <c r="B1077">
        <v>376</v>
      </c>
      <c r="C1077" s="38">
        <v>42809</v>
      </c>
      <c r="D1077" t="s">
        <v>36352</v>
      </c>
      <c r="E1077">
        <f t="shared" si="478"/>
        <v>24</v>
      </c>
      <c r="F1077">
        <f t="shared" si="478"/>
        <v>6</v>
      </c>
      <c r="G1077">
        <f t="shared" si="478"/>
        <v>23</v>
      </c>
      <c r="H1077">
        <f t="shared" si="478"/>
        <v>28</v>
      </c>
      <c r="I1077">
        <f t="shared" si="478"/>
        <v>15</v>
      </c>
      <c r="J1077">
        <f t="shared" si="478"/>
        <v>19</v>
      </c>
      <c r="K1077">
        <f t="shared" si="478"/>
        <v>10</v>
      </c>
      <c r="L1077">
        <f t="shared" si="478"/>
        <v>17</v>
      </c>
      <c r="M1077">
        <f t="shared" si="478"/>
        <v>23</v>
      </c>
      <c r="N1077">
        <f t="shared" si="478"/>
        <v>52</v>
      </c>
      <c r="O1077">
        <f t="shared" si="479"/>
        <v>11</v>
      </c>
      <c r="P1077">
        <f t="shared" si="479"/>
        <v>12</v>
      </c>
      <c r="Q1077">
        <f t="shared" si="479"/>
        <v>11</v>
      </c>
      <c r="R1077">
        <f t="shared" si="479"/>
        <v>24</v>
      </c>
      <c r="S1077">
        <f t="shared" si="479"/>
        <v>17</v>
      </c>
      <c r="T1077">
        <f t="shared" si="479"/>
        <v>19</v>
      </c>
      <c r="U1077">
        <f t="shared" si="479"/>
        <v>21</v>
      </c>
      <c r="V1077">
        <f t="shared" si="479"/>
        <v>30</v>
      </c>
      <c r="W1077">
        <f t="shared" si="479"/>
        <v>6</v>
      </c>
      <c r="X1077">
        <f t="shared" si="479"/>
        <v>8</v>
      </c>
      <c r="Y1077">
        <f t="shared" si="479"/>
        <v>0</v>
      </c>
      <c r="Z1077">
        <f t="shared" si="479"/>
        <v>0</v>
      </c>
      <c r="AA1077">
        <f t="shared" si="461"/>
        <v>1131</v>
      </c>
      <c r="AC1077">
        <f t="shared" si="462"/>
        <v>1018</v>
      </c>
      <c r="AD1077">
        <v>1074</v>
      </c>
      <c r="AE1077" t="s">
        <v>7811</v>
      </c>
      <c r="AF1077" s="21">
        <v>1.9435705565535593E-4</v>
      </c>
      <c r="AG1077" s="54">
        <f t="shared" ca="1" si="463"/>
        <v>9.5429314326779757E-2</v>
      </c>
      <c r="AH1077" s="136">
        <f t="shared" ca="1" si="463"/>
        <v>10.77651566492252</v>
      </c>
      <c r="AI1077" s="37">
        <f t="shared" ca="1" si="480"/>
        <v>4.8589263913838979E-3</v>
      </c>
      <c r="AJ1077" s="37">
        <f t="shared" ca="1" si="480"/>
        <v>9.7178527827677962E-4</v>
      </c>
      <c r="AK1077" s="37">
        <f t="shared" ca="1" si="480"/>
        <v>5.0532834470392541E-3</v>
      </c>
      <c r="AL1077" s="37">
        <f t="shared" ca="1" si="480"/>
        <v>7.3855681149035254E-3</v>
      </c>
      <c r="AM1077" s="37">
        <f t="shared" ca="1" si="480"/>
        <v>3.3040699461410507E-3</v>
      </c>
      <c r="AN1077" s="37">
        <f t="shared" ca="1" si="480"/>
        <v>6.8024969479374576E-3</v>
      </c>
      <c r="AO1077" s="37">
        <f t="shared" ca="1" si="480"/>
        <v>2.5266417235196271E-3</v>
      </c>
      <c r="AP1077" s="37">
        <f t="shared" ca="1" si="480"/>
        <v>5.0532834470392541E-3</v>
      </c>
      <c r="AQ1077" s="37">
        <f t="shared" ca="1" si="480"/>
        <v>8.9404245601463726E-3</v>
      </c>
      <c r="AR1077" s="37">
        <f t="shared" ca="1" si="480"/>
        <v>8.1629963375249495E-3</v>
      </c>
      <c r="AS1077" s="37">
        <f t="shared" ca="1" si="481"/>
        <v>3.8871411131071186E-4</v>
      </c>
      <c r="AT1077" s="37">
        <f t="shared" ca="1" si="481"/>
        <v>5.0532834470392541E-3</v>
      </c>
      <c r="AU1077" s="37">
        <f t="shared" ca="1" si="481"/>
        <v>4.0814981687624747E-3</v>
      </c>
      <c r="AV1077" s="37">
        <f t="shared" ca="1" si="481"/>
        <v>2.7209987791749829E-3</v>
      </c>
      <c r="AW1077" s="37">
        <f t="shared" ca="1" si="481"/>
        <v>3.1097128904856949E-3</v>
      </c>
      <c r="AX1077" s="37">
        <f t="shared" ca="1" si="481"/>
        <v>6.0250687253160335E-3</v>
      </c>
      <c r="AY1077" s="37">
        <f t="shared" ca="1" si="481"/>
        <v>5.8307116696606782E-3</v>
      </c>
      <c r="AZ1077" s="37">
        <f t="shared" ca="1" si="481"/>
        <v>8.5517104488356602E-3</v>
      </c>
      <c r="BA1077" s="37">
        <f t="shared" ca="1" si="481"/>
        <v>1.3604993895874914E-3</v>
      </c>
      <c r="BB1077" s="37">
        <f t="shared" ca="1" si="481"/>
        <v>5.2476405026946104E-3</v>
      </c>
      <c r="BC1077" s="37">
        <f t="shared" ca="1" si="481"/>
        <v>0</v>
      </c>
      <c r="BD1077" s="37">
        <f t="shared" ca="1" si="481"/>
        <v>0</v>
      </c>
    </row>
    <row r="1078" spans="1:56" x14ac:dyDescent="0.2">
      <c r="A1078" t="s">
        <v>8133</v>
      </c>
      <c r="B1078">
        <v>475</v>
      </c>
      <c r="C1078" s="38">
        <v>53727</v>
      </c>
      <c r="D1078" t="s">
        <v>36353</v>
      </c>
      <c r="E1078">
        <f t="shared" ref="E1078:N1083" si="482">LEN($D1078)-LEN(SUBSTITUTE($D1078,E$3,""))</f>
        <v>28</v>
      </c>
      <c r="F1078">
        <f t="shared" si="482"/>
        <v>11</v>
      </c>
      <c r="G1078">
        <f t="shared" si="482"/>
        <v>31</v>
      </c>
      <c r="H1078">
        <f t="shared" si="482"/>
        <v>38</v>
      </c>
      <c r="I1078">
        <f t="shared" si="482"/>
        <v>19</v>
      </c>
      <c r="J1078">
        <f t="shared" si="482"/>
        <v>16</v>
      </c>
      <c r="K1078">
        <f t="shared" si="482"/>
        <v>10</v>
      </c>
      <c r="L1078">
        <f t="shared" si="482"/>
        <v>35</v>
      </c>
      <c r="M1078">
        <f t="shared" si="482"/>
        <v>25</v>
      </c>
      <c r="N1078">
        <f t="shared" si="482"/>
        <v>60</v>
      </c>
      <c r="O1078">
        <f t="shared" ref="O1078:Z1083" si="483">LEN($D1078)-LEN(SUBSTITUTE($D1078,O$3,""))</f>
        <v>15</v>
      </c>
      <c r="P1078">
        <f t="shared" si="483"/>
        <v>29</v>
      </c>
      <c r="Q1078">
        <f t="shared" si="483"/>
        <v>20</v>
      </c>
      <c r="R1078">
        <f t="shared" si="483"/>
        <v>21</v>
      </c>
      <c r="S1078">
        <f t="shared" si="483"/>
        <v>24</v>
      </c>
      <c r="T1078">
        <f t="shared" si="483"/>
        <v>35</v>
      </c>
      <c r="U1078">
        <f t="shared" si="483"/>
        <v>19</v>
      </c>
      <c r="V1078">
        <f t="shared" si="483"/>
        <v>31</v>
      </c>
      <c r="W1078">
        <f t="shared" si="483"/>
        <v>3</v>
      </c>
      <c r="X1078">
        <f t="shared" si="483"/>
        <v>5</v>
      </c>
      <c r="Y1078">
        <f t="shared" si="483"/>
        <v>0</v>
      </c>
      <c r="Z1078">
        <f t="shared" si="483"/>
        <v>0</v>
      </c>
      <c r="AA1078">
        <f t="shared" si="461"/>
        <v>1132</v>
      </c>
      <c r="AC1078">
        <f t="shared" si="462"/>
        <v>1019</v>
      </c>
      <c r="AD1078">
        <v>1075</v>
      </c>
      <c r="AE1078" t="s">
        <v>7817</v>
      </c>
      <c r="AF1078" s="21">
        <v>1.9402935221413196E-4</v>
      </c>
      <c r="AG1078" s="54">
        <f t="shared" ca="1" si="463"/>
        <v>4.2298398782680768E-2</v>
      </c>
      <c r="AH1078" s="136">
        <f t="shared" ca="1" si="463"/>
        <v>4.8676143589959286</v>
      </c>
      <c r="AI1078" s="37">
        <f t="shared" ca="1" si="480"/>
        <v>3.1044696354261114E-3</v>
      </c>
      <c r="AJ1078" s="37">
        <f t="shared" ca="1" si="480"/>
        <v>9.701467610706598E-4</v>
      </c>
      <c r="AK1078" s="37">
        <f t="shared" ca="1" si="480"/>
        <v>2.7164109309978472E-3</v>
      </c>
      <c r="AL1078" s="37">
        <f t="shared" ca="1" si="480"/>
        <v>3.2984989876402434E-3</v>
      </c>
      <c r="AM1078" s="37">
        <f t="shared" ca="1" si="480"/>
        <v>2.1343228743554515E-3</v>
      </c>
      <c r="AN1078" s="37">
        <f t="shared" ca="1" si="480"/>
        <v>1.7462641699271877E-3</v>
      </c>
      <c r="AO1078" s="37">
        <f t="shared" ca="1" si="480"/>
        <v>9.701467610706598E-4</v>
      </c>
      <c r="AP1078" s="37">
        <f t="shared" ca="1" si="480"/>
        <v>2.7164109309978472E-3</v>
      </c>
      <c r="AQ1078" s="37">
        <f t="shared" ca="1" si="480"/>
        <v>2.3283522265695835E-3</v>
      </c>
      <c r="AR1078" s="37">
        <f t="shared" ca="1" si="480"/>
        <v>4.8507338053532991E-3</v>
      </c>
      <c r="AS1078" s="37">
        <f t="shared" ca="1" si="481"/>
        <v>1.5522348177130557E-3</v>
      </c>
      <c r="AT1078" s="37">
        <f t="shared" ca="1" si="481"/>
        <v>1.9402935221413196E-3</v>
      </c>
      <c r="AU1078" s="37">
        <f t="shared" ca="1" si="481"/>
        <v>9.701467610706598E-4</v>
      </c>
      <c r="AV1078" s="37">
        <f t="shared" ca="1" si="481"/>
        <v>2.9104402832119793E-3</v>
      </c>
      <c r="AW1078" s="37">
        <f t="shared" ca="1" si="481"/>
        <v>1.3582054654989236E-3</v>
      </c>
      <c r="AX1078" s="37">
        <f t="shared" ca="1" si="481"/>
        <v>2.1343228743554515E-3</v>
      </c>
      <c r="AY1078" s="37">
        <f t="shared" ca="1" si="481"/>
        <v>2.3283522265695835E-3</v>
      </c>
      <c r="AZ1078" s="37">
        <f t="shared" ca="1" si="481"/>
        <v>2.1343228743554515E-3</v>
      </c>
      <c r="BA1078" s="37">
        <f t="shared" ca="1" si="481"/>
        <v>7.7611740885652784E-4</v>
      </c>
      <c r="BB1078" s="37">
        <f t="shared" ca="1" si="481"/>
        <v>1.3582054654989236E-3</v>
      </c>
      <c r="BC1078" s="37">
        <f t="shared" ca="1" si="481"/>
        <v>0</v>
      </c>
      <c r="BD1078" s="37">
        <f t="shared" ca="1" si="481"/>
        <v>0</v>
      </c>
    </row>
    <row r="1079" spans="1:56" x14ac:dyDescent="0.2">
      <c r="A1079" t="s">
        <v>8139</v>
      </c>
      <c r="B1079">
        <v>1387</v>
      </c>
      <c r="C1079" s="38">
        <v>160120</v>
      </c>
      <c r="D1079" t="s">
        <v>36354</v>
      </c>
      <c r="E1079">
        <f t="shared" si="482"/>
        <v>73</v>
      </c>
      <c r="F1079">
        <f t="shared" si="482"/>
        <v>19</v>
      </c>
      <c r="G1079">
        <f t="shared" si="482"/>
        <v>52</v>
      </c>
      <c r="H1079">
        <f t="shared" si="482"/>
        <v>185</v>
      </c>
      <c r="I1079">
        <f t="shared" si="482"/>
        <v>44</v>
      </c>
      <c r="J1079">
        <f t="shared" si="482"/>
        <v>43</v>
      </c>
      <c r="K1079">
        <f t="shared" si="482"/>
        <v>35</v>
      </c>
      <c r="L1079">
        <f t="shared" si="482"/>
        <v>55</v>
      </c>
      <c r="M1079">
        <f t="shared" si="482"/>
        <v>128</v>
      </c>
      <c r="N1079">
        <f t="shared" si="482"/>
        <v>175</v>
      </c>
      <c r="O1079">
        <f t="shared" si="483"/>
        <v>30</v>
      </c>
      <c r="P1079">
        <f t="shared" si="483"/>
        <v>70</v>
      </c>
      <c r="Q1079">
        <f t="shared" si="483"/>
        <v>24</v>
      </c>
      <c r="R1079">
        <f t="shared" si="483"/>
        <v>101</v>
      </c>
      <c r="S1079">
        <f t="shared" si="483"/>
        <v>78</v>
      </c>
      <c r="T1079">
        <f t="shared" si="483"/>
        <v>116</v>
      </c>
      <c r="U1079">
        <f t="shared" si="483"/>
        <v>70</v>
      </c>
      <c r="V1079">
        <f t="shared" si="483"/>
        <v>66</v>
      </c>
      <c r="W1079">
        <f t="shared" si="483"/>
        <v>3</v>
      </c>
      <c r="X1079">
        <f t="shared" si="483"/>
        <v>20</v>
      </c>
      <c r="Y1079">
        <f t="shared" si="483"/>
        <v>0</v>
      </c>
      <c r="Z1079">
        <f t="shared" si="483"/>
        <v>0</v>
      </c>
      <c r="AA1079">
        <f t="shared" si="461"/>
        <v>1133</v>
      </c>
      <c r="AC1079">
        <f t="shared" si="462"/>
        <v>1020</v>
      </c>
      <c r="AD1079">
        <v>1076</v>
      </c>
      <c r="AE1079" t="s">
        <v>390</v>
      </c>
      <c r="AF1079" s="21">
        <v>1.9381051183379737E-4</v>
      </c>
      <c r="AG1079" s="54">
        <f t="shared" ca="1" si="463"/>
        <v>6.7058437094493883E-2</v>
      </c>
      <c r="AH1079" s="136">
        <f t="shared" ca="1" si="463"/>
        <v>7.1752527691108465</v>
      </c>
      <c r="AI1079" s="37">
        <f t="shared" ca="1" si="480"/>
        <v>5.8143153550139206E-3</v>
      </c>
      <c r="AJ1079" s="37">
        <f t="shared" ca="1" si="480"/>
        <v>1.7442946065041763E-3</v>
      </c>
      <c r="AK1079" s="37">
        <f t="shared" ca="1" si="480"/>
        <v>4.0700207485097444E-3</v>
      </c>
      <c r="AL1079" s="37">
        <f t="shared" ca="1" si="480"/>
        <v>2.9071576775069603E-3</v>
      </c>
      <c r="AM1079" s="37">
        <f t="shared" ca="1" si="480"/>
        <v>2.3257261420055685E-3</v>
      </c>
      <c r="AN1079" s="37">
        <f t="shared" ca="1" si="480"/>
        <v>6.9771784260167051E-3</v>
      </c>
      <c r="AO1079" s="37">
        <f t="shared" ca="1" si="480"/>
        <v>1.7442946065041763E-3</v>
      </c>
      <c r="AP1079" s="37">
        <f t="shared" ca="1" si="480"/>
        <v>3.1009681893407579E-3</v>
      </c>
      <c r="AQ1079" s="37">
        <f t="shared" ca="1" si="480"/>
        <v>3.4885892130083525E-3</v>
      </c>
      <c r="AR1079" s="37">
        <f t="shared" ca="1" si="480"/>
        <v>5.6205048431801239E-3</v>
      </c>
      <c r="AS1079" s="37">
        <f t="shared" ca="1" si="481"/>
        <v>1.7442946065041763E-3</v>
      </c>
      <c r="AT1079" s="37">
        <f t="shared" ca="1" si="481"/>
        <v>2.9071576775069603E-3</v>
      </c>
      <c r="AU1079" s="37">
        <f t="shared" ca="1" si="481"/>
        <v>3.6823997248421501E-3</v>
      </c>
      <c r="AV1079" s="37">
        <f t="shared" ca="1" si="481"/>
        <v>1.3566735828365816E-3</v>
      </c>
      <c r="AW1079" s="37">
        <f t="shared" ca="1" si="481"/>
        <v>2.5195366538393656E-3</v>
      </c>
      <c r="AX1079" s="37">
        <f t="shared" ca="1" si="481"/>
        <v>5.0390733076787313E-3</v>
      </c>
      <c r="AY1079" s="37">
        <f t="shared" ca="1" si="481"/>
        <v>4.8452627958449346E-3</v>
      </c>
      <c r="AZ1079" s="37">
        <f t="shared" ca="1" si="481"/>
        <v>4.4576417721773395E-3</v>
      </c>
      <c r="BA1079" s="37">
        <f t="shared" ca="1" si="481"/>
        <v>9.6905255916898681E-4</v>
      </c>
      <c r="BB1079" s="37">
        <f t="shared" ca="1" si="481"/>
        <v>1.7442946065041763E-3</v>
      </c>
      <c r="BC1079" s="37">
        <f t="shared" ca="1" si="481"/>
        <v>0</v>
      </c>
      <c r="BD1079" s="37">
        <f t="shared" ca="1" si="481"/>
        <v>0</v>
      </c>
    </row>
    <row r="1080" spans="1:56" x14ac:dyDescent="0.2">
      <c r="A1080" t="s">
        <v>8145</v>
      </c>
      <c r="B1080">
        <v>728</v>
      </c>
      <c r="C1080" s="38">
        <v>83595</v>
      </c>
      <c r="D1080" t="s">
        <v>36355</v>
      </c>
      <c r="E1080">
        <f t="shared" si="482"/>
        <v>46</v>
      </c>
      <c r="F1080">
        <f t="shared" si="482"/>
        <v>10</v>
      </c>
      <c r="G1080">
        <f t="shared" si="482"/>
        <v>44</v>
      </c>
      <c r="H1080">
        <f t="shared" si="482"/>
        <v>49</v>
      </c>
      <c r="I1080">
        <f t="shared" si="482"/>
        <v>39</v>
      </c>
      <c r="J1080">
        <f t="shared" si="482"/>
        <v>50</v>
      </c>
      <c r="K1080">
        <f t="shared" si="482"/>
        <v>24</v>
      </c>
      <c r="L1080">
        <f t="shared" si="482"/>
        <v>27</v>
      </c>
      <c r="M1080">
        <f t="shared" si="482"/>
        <v>37</v>
      </c>
      <c r="N1080">
        <f t="shared" si="482"/>
        <v>83</v>
      </c>
      <c r="O1080">
        <f t="shared" si="483"/>
        <v>12</v>
      </c>
      <c r="P1080">
        <f t="shared" si="483"/>
        <v>32</v>
      </c>
      <c r="Q1080">
        <f t="shared" si="483"/>
        <v>33</v>
      </c>
      <c r="R1080">
        <f t="shared" si="483"/>
        <v>32</v>
      </c>
      <c r="S1080">
        <f t="shared" si="483"/>
        <v>44</v>
      </c>
      <c r="T1080">
        <f t="shared" si="483"/>
        <v>35</v>
      </c>
      <c r="U1080">
        <f t="shared" si="483"/>
        <v>33</v>
      </c>
      <c r="V1080">
        <f t="shared" si="483"/>
        <v>51</v>
      </c>
      <c r="W1080">
        <f t="shared" si="483"/>
        <v>13</v>
      </c>
      <c r="X1080">
        <f t="shared" si="483"/>
        <v>34</v>
      </c>
      <c r="Y1080">
        <f t="shared" si="483"/>
        <v>0</v>
      </c>
      <c r="Z1080">
        <f t="shared" si="483"/>
        <v>0</v>
      </c>
      <c r="AA1080">
        <f t="shared" si="461"/>
        <v>1134</v>
      </c>
      <c r="AC1080">
        <f t="shared" si="462"/>
        <v>1021</v>
      </c>
      <c r="AD1080">
        <v>1077</v>
      </c>
      <c r="AE1080" t="s">
        <v>7823</v>
      </c>
      <c r="AF1080" s="21">
        <v>1.9361253987048996E-4</v>
      </c>
      <c r="AG1080" s="54">
        <f t="shared" ca="1" si="463"/>
        <v>0.14288605442442159</v>
      </c>
      <c r="AH1080" s="136">
        <f t="shared" ca="1" si="463"/>
        <v>16.077391698305615</v>
      </c>
      <c r="AI1080" s="37">
        <f t="shared" ca="1" si="480"/>
        <v>1.2391202551711358E-2</v>
      </c>
      <c r="AJ1080" s="37">
        <f t="shared" ca="1" si="480"/>
        <v>1.3552877790934297E-3</v>
      </c>
      <c r="AK1080" s="37">
        <f t="shared" ca="1" si="480"/>
        <v>7.1636639752081285E-3</v>
      </c>
      <c r="AL1080" s="37">
        <f t="shared" ca="1" si="480"/>
        <v>1.2972040171322828E-2</v>
      </c>
      <c r="AM1080" s="37">
        <f t="shared" ca="1" si="480"/>
        <v>7.3572765150786189E-3</v>
      </c>
      <c r="AN1080" s="37">
        <f t="shared" ca="1" si="480"/>
        <v>1.0261464613135969E-2</v>
      </c>
      <c r="AO1080" s="37">
        <f t="shared" ca="1" si="480"/>
        <v>2.7105755581868594E-3</v>
      </c>
      <c r="AP1080" s="37">
        <f t="shared" ca="1" si="480"/>
        <v>4.4530884170212691E-3</v>
      </c>
      <c r="AQ1080" s="37">
        <f t="shared" ca="1" si="480"/>
        <v>6.5828263555966588E-3</v>
      </c>
      <c r="AR1080" s="37">
        <f t="shared" ca="1" si="480"/>
        <v>1.5876228269380177E-2</v>
      </c>
      <c r="AS1080" s="37">
        <f t="shared" ca="1" si="481"/>
        <v>1.9361253987048997E-3</v>
      </c>
      <c r="AT1080" s="37">
        <f t="shared" ca="1" si="481"/>
        <v>4.0658633372802891E-3</v>
      </c>
      <c r="AU1080" s="37">
        <f t="shared" ca="1" si="481"/>
        <v>6.1956012758556788E-3</v>
      </c>
      <c r="AV1080" s="37">
        <f t="shared" ca="1" si="481"/>
        <v>7.5508890549491085E-3</v>
      </c>
      <c r="AW1080" s="37">
        <f t="shared" ca="1" si="481"/>
        <v>8.3253392144310677E-3</v>
      </c>
      <c r="AX1080" s="37">
        <f t="shared" ca="1" si="481"/>
        <v>9.2934019137835173E-3</v>
      </c>
      <c r="AY1080" s="37">
        <f t="shared" ca="1" si="481"/>
        <v>7.1636639752081285E-3</v>
      </c>
      <c r="AZ1080" s="37">
        <f t="shared" ca="1" si="481"/>
        <v>9.4870144536540087E-3</v>
      </c>
      <c r="BA1080" s="37">
        <f t="shared" ca="1" si="481"/>
        <v>1.9361253987048997E-3</v>
      </c>
      <c r="BB1080" s="37">
        <f t="shared" ca="1" si="481"/>
        <v>5.8083761961146988E-3</v>
      </c>
      <c r="BC1080" s="37">
        <f t="shared" ca="1" si="481"/>
        <v>0</v>
      </c>
      <c r="BD1080" s="37">
        <f t="shared" ca="1" si="481"/>
        <v>0</v>
      </c>
    </row>
    <row r="1081" spans="1:56" x14ac:dyDescent="0.2">
      <c r="A1081" t="s">
        <v>8154</v>
      </c>
      <c r="B1081">
        <v>111</v>
      </c>
      <c r="C1081" s="38">
        <v>12301</v>
      </c>
      <c r="D1081" t="s">
        <v>36356</v>
      </c>
      <c r="E1081">
        <f t="shared" si="482"/>
        <v>9</v>
      </c>
      <c r="F1081">
        <f t="shared" si="482"/>
        <v>0</v>
      </c>
      <c r="G1081">
        <f t="shared" si="482"/>
        <v>2</v>
      </c>
      <c r="H1081">
        <f t="shared" si="482"/>
        <v>8</v>
      </c>
      <c r="I1081">
        <f t="shared" si="482"/>
        <v>5</v>
      </c>
      <c r="J1081">
        <f t="shared" si="482"/>
        <v>11</v>
      </c>
      <c r="K1081">
        <f t="shared" si="482"/>
        <v>7</v>
      </c>
      <c r="L1081">
        <f t="shared" si="482"/>
        <v>2</v>
      </c>
      <c r="M1081">
        <f t="shared" si="482"/>
        <v>3</v>
      </c>
      <c r="N1081">
        <f t="shared" si="482"/>
        <v>11</v>
      </c>
      <c r="O1081">
        <f t="shared" si="483"/>
        <v>4</v>
      </c>
      <c r="P1081">
        <f t="shared" si="483"/>
        <v>4</v>
      </c>
      <c r="Q1081">
        <f t="shared" si="483"/>
        <v>10</v>
      </c>
      <c r="R1081">
        <f t="shared" si="483"/>
        <v>0</v>
      </c>
      <c r="S1081">
        <f t="shared" si="483"/>
        <v>9</v>
      </c>
      <c r="T1081">
        <f t="shared" si="483"/>
        <v>9</v>
      </c>
      <c r="U1081">
        <f t="shared" si="483"/>
        <v>4</v>
      </c>
      <c r="V1081">
        <f t="shared" si="483"/>
        <v>8</v>
      </c>
      <c r="W1081">
        <f t="shared" si="483"/>
        <v>2</v>
      </c>
      <c r="X1081">
        <f t="shared" si="483"/>
        <v>3</v>
      </c>
      <c r="Y1081">
        <f t="shared" si="483"/>
        <v>0</v>
      </c>
      <c r="Z1081">
        <f t="shared" si="483"/>
        <v>0</v>
      </c>
      <c r="AA1081">
        <f t="shared" si="461"/>
        <v>1136</v>
      </c>
      <c r="AC1081">
        <f t="shared" si="462"/>
        <v>1022</v>
      </c>
      <c r="AD1081">
        <v>1078</v>
      </c>
      <c r="AE1081" t="s">
        <v>7829</v>
      </c>
      <c r="AF1081" s="21">
        <v>1.9360021559929451E-4</v>
      </c>
      <c r="AG1081" s="54">
        <f t="shared" ca="1" si="463"/>
        <v>7.6859285592919921E-2</v>
      </c>
      <c r="AH1081" s="136">
        <f t="shared" ca="1" si="463"/>
        <v>8.0982970185184886</v>
      </c>
      <c r="AI1081" s="37">
        <f t="shared" ca="1" si="480"/>
        <v>8.7120097019682523E-3</v>
      </c>
      <c r="AJ1081" s="37">
        <f t="shared" ca="1" si="480"/>
        <v>1.5488017247943561E-3</v>
      </c>
      <c r="AK1081" s="37">
        <f t="shared" ca="1" si="480"/>
        <v>3.8720043119858903E-3</v>
      </c>
      <c r="AL1081" s="37">
        <f t="shared" ca="1" si="480"/>
        <v>3.484803880787301E-3</v>
      </c>
      <c r="AM1081" s="37">
        <f t="shared" ca="1" si="480"/>
        <v>2.5168028027908284E-3</v>
      </c>
      <c r="AN1081" s="37">
        <f t="shared" ca="1" si="480"/>
        <v>8.5184094863689584E-3</v>
      </c>
      <c r="AO1081" s="37">
        <f t="shared" ca="1" si="480"/>
        <v>1.3552015091950617E-3</v>
      </c>
      <c r="AP1081" s="37">
        <f t="shared" ca="1" si="480"/>
        <v>3.6784040963865959E-3</v>
      </c>
      <c r="AQ1081" s="37">
        <f t="shared" ca="1" si="480"/>
        <v>4.646405174383068E-3</v>
      </c>
      <c r="AR1081" s="37">
        <f t="shared" ca="1" si="480"/>
        <v>6.9696077615746021E-3</v>
      </c>
      <c r="AS1081" s="37">
        <f t="shared" ca="1" si="481"/>
        <v>1.7424019403936505E-3</v>
      </c>
      <c r="AT1081" s="37">
        <f t="shared" ca="1" si="481"/>
        <v>2.5168028027908284E-3</v>
      </c>
      <c r="AU1081" s="37">
        <f t="shared" ca="1" si="481"/>
        <v>3.0976034495887122E-3</v>
      </c>
      <c r="AV1081" s="37">
        <f t="shared" ca="1" si="481"/>
        <v>3.2912036651880066E-3</v>
      </c>
      <c r="AW1081" s="37">
        <f t="shared" ca="1" si="481"/>
        <v>3.2912036651880066E-3</v>
      </c>
      <c r="AX1081" s="37">
        <f t="shared" ca="1" si="481"/>
        <v>5.2272058211809518E-3</v>
      </c>
      <c r="AY1081" s="37">
        <f t="shared" ca="1" si="481"/>
        <v>4.452804958783774E-3</v>
      </c>
      <c r="AZ1081" s="37">
        <f t="shared" ca="1" si="481"/>
        <v>6.0016066835781295E-3</v>
      </c>
      <c r="BA1081" s="37">
        <f t="shared" ca="1" si="481"/>
        <v>3.8720043119858902E-4</v>
      </c>
      <c r="BB1081" s="37">
        <f t="shared" ca="1" si="481"/>
        <v>1.5488017247943561E-3</v>
      </c>
      <c r="BC1081" s="37">
        <f t="shared" ca="1" si="481"/>
        <v>0</v>
      </c>
      <c r="BD1081" s="37">
        <f t="shared" ca="1" si="481"/>
        <v>0</v>
      </c>
    </row>
    <row r="1082" spans="1:56" x14ac:dyDescent="0.2">
      <c r="A1082" t="s">
        <v>8160</v>
      </c>
      <c r="B1082">
        <v>151</v>
      </c>
      <c r="C1082" s="38">
        <v>16320</v>
      </c>
      <c r="D1082" t="s">
        <v>36357</v>
      </c>
      <c r="E1082">
        <f t="shared" si="482"/>
        <v>15</v>
      </c>
      <c r="F1082">
        <f t="shared" si="482"/>
        <v>1</v>
      </c>
      <c r="G1082">
        <f t="shared" si="482"/>
        <v>13</v>
      </c>
      <c r="H1082">
        <f t="shared" si="482"/>
        <v>9</v>
      </c>
      <c r="I1082">
        <f t="shared" si="482"/>
        <v>4</v>
      </c>
      <c r="J1082">
        <f t="shared" si="482"/>
        <v>12</v>
      </c>
      <c r="K1082">
        <f t="shared" si="482"/>
        <v>1</v>
      </c>
      <c r="L1082">
        <f t="shared" si="482"/>
        <v>6</v>
      </c>
      <c r="M1082">
        <f t="shared" si="482"/>
        <v>14</v>
      </c>
      <c r="N1082">
        <f t="shared" si="482"/>
        <v>12</v>
      </c>
      <c r="O1082">
        <f t="shared" si="483"/>
        <v>4</v>
      </c>
      <c r="P1082">
        <f t="shared" si="483"/>
        <v>8</v>
      </c>
      <c r="Q1082">
        <f t="shared" si="483"/>
        <v>4</v>
      </c>
      <c r="R1082">
        <f t="shared" si="483"/>
        <v>6</v>
      </c>
      <c r="S1082">
        <f t="shared" si="483"/>
        <v>6</v>
      </c>
      <c r="T1082">
        <f t="shared" si="483"/>
        <v>13</v>
      </c>
      <c r="U1082">
        <f t="shared" si="483"/>
        <v>5</v>
      </c>
      <c r="V1082">
        <f t="shared" si="483"/>
        <v>14</v>
      </c>
      <c r="W1082">
        <f t="shared" si="483"/>
        <v>1</v>
      </c>
      <c r="X1082">
        <f t="shared" si="483"/>
        <v>3</v>
      </c>
      <c r="Y1082">
        <f t="shared" si="483"/>
        <v>0</v>
      </c>
      <c r="Z1082">
        <f t="shared" si="483"/>
        <v>0</v>
      </c>
      <c r="AA1082">
        <f t="shared" si="461"/>
        <v>1137</v>
      </c>
      <c r="AC1082">
        <f t="shared" si="462"/>
        <v>1023</v>
      </c>
      <c r="AD1082">
        <v>1079</v>
      </c>
      <c r="AE1082" t="s">
        <v>7835</v>
      </c>
      <c r="AF1082" s="21">
        <v>1.9278649358945408E-4</v>
      </c>
      <c r="AG1082" s="54">
        <f t="shared" ca="1" si="463"/>
        <v>3.8171725730711904E-2</v>
      </c>
      <c r="AH1082" s="136">
        <f t="shared" ca="1" si="463"/>
        <v>4.2214458501282763</v>
      </c>
      <c r="AI1082" s="37">
        <f t="shared" ca="1" si="480"/>
        <v>3.0845838974312653E-3</v>
      </c>
      <c r="AJ1082" s="37">
        <f t="shared" ca="1" si="480"/>
        <v>1.1567189615367245E-3</v>
      </c>
      <c r="AK1082" s="37">
        <f t="shared" ca="1" si="480"/>
        <v>1.9278649358945407E-3</v>
      </c>
      <c r="AL1082" s="37">
        <f t="shared" ca="1" si="480"/>
        <v>2.6990109102523569E-3</v>
      </c>
      <c r="AM1082" s="37">
        <f t="shared" ca="1" si="480"/>
        <v>2.1206514294839947E-3</v>
      </c>
      <c r="AN1082" s="37">
        <f t="shared" ca="1" si="480"/>
        <v>3.4701568846101736E-3</v>
      </c>
      <c r="AO1082" s="37">
        <f t="shared" ca="1" si="480"/>
        <v>7.7114597435781632E-4</v>
      </c>
      <c r="AP1082" s="37">
        <f t="shared" ca="1" si="480"/>
        <v>1.7350784423050868E-3</v>
      </c>
      <c r="AQ1082" s="37">
        <f t="shared" ca="1" si="480"/>
        <v>2.506224416662903E-3</v>
      </c>
      <c r="AR1082" s="37">
        <f t="shared" ca="1" si="480"/>
        <v>3.8557298717890815E-3</v>
      </c>
      <c r="AS1082" s="37">
        <f t="shared" ca="1" si="481"/>
        <v>5.7835948076836226E-4</v>
      </c>
      <c r="AT1082" s="37">
        <f t="shared" ca="1" si="481"/>
        <v>7.7114597435781632E-4</v>
      </c>
      <c r="AU1082" s="37">
        <f t="shared" ca="1" si="481"/>
        <v>2.506224416662903E-3</v>
      </c>
      <c r="AV1082" s="37">
        <f t="shared" ca="1" si="481"/>
        <v>2.6990109102523569E-3</v>
      </c>
      <c r="AW1082" s="37">
        <f t="shared" ca="1" si="481"/>
        <v>1.3495054551261785E-3</v>
      </c>
      <c r="AX1082" s="37">
        <f t="shared" ca="1" si="481"/>
        <v>1.9278649358945407E-3</v>
      </c>
      <c r="AY1082" s="37">
        <f t="shared" ca="1" si="481"/>
        <v>1.5422919487156326E-3</v>
      </c>
      <c r="AZ1082" s="37">
        <f t="shared" ca="1" si="481"/>
        <v>1.9278649358945407E-3</v>
      </c>
      <c r="BA1082" s="37">
        <f t="shared" ca="1" si="481"/>
        <v>3.8557298717890816E-4</v>
      </c>
      <c r="BB1082" s="37">
        <f t="shared" ca="1" si="481"/>
        <v>1.1567189615367245E-3</v>
      </c>
      <c r="BC1082" s="37">
        <f t="shared" ca="1" si="481"/>
        <v>0</v>
      </c>
      <c r="BD1082" s="37">
        <f t="shared" ca="1" si="481"/>
        <v>0</v>
      </c>
    </row>
    <row r="1083" spans="1:56" x14ac:dyDescent="0.2">
      <c r="A1083" t="s">
        <v>8166</v>
      </c>
      <c r="B1083">
        <v>938</v>
      </c>
      <c r="C1083" s="38">
        <v>104017</v>
      </c>
      <c r="D1083" t="s">
        <v>36358</v>
      </c>
      <c r="E1083">
        <f t="shared" si="482"/>
        <v>75</v>
      </c>
      <c r="F1083">
        <f t="shared" si="482"/>
        <v>16</v>
      </c>
      <c r="G1083">
        <f t="shared" si="482"/>
        <v>45</v>
      </c>
      <c r="H1083">
        <f t="shared" si="482"/>
        <v>56</v>
      </c>
      <c r="I1083">
        <f t="shared" si="482"/>
        <v>40</v>
      </c>
      <c r="J1083">
        <f t="shared" si="482"/>
        <v>46</v>
      </c>
      <c r="K1083">
        <f t="shared" si="482"/>
        <v>16</v>
      </c>
      <c r="L1083">
        <f t="shared" si="482"/>
        <v>55</v>
      </c>
      <c r="M1083">
        <f t="shared" si="482"/>
        <v>53</v>
      </c>
      <c r="N1083">
        <f t="shared" si="482"/>
        <v>110</v>
      </c>
      <c r="O1083">
        <f t="shared" si="483"/>
        <v>15</v>
      </c>
      <c r="P1083">
        <f t="shared" si="483"/>
        <v>48</v>
      </c>
      <c r="Q1083">
        <f t="shared" si="483"/>
        <v>48</v>
      </c>
      <c r="R1083">
        <f t="shared" si="483"/>
        <v>45</v>
      </c>
      <c r="S1083">
        <f t="shared" si="483"/>
        <v>44</v>
      </c>
      <c r="T1083">
        <f t="shared" si="483"/>
        <v>71</v>
      </c>
      <c r="U1083">
        <f t="shared" si="483"/>
        <v>55</v>
      </c>
      <c r="V1083">
        <f t="shared" si="483"/>
        <v>70</v>
      </c>
      <c r="W1083">
        <f t="shared" si="483"/>
        <v>5</v>
      </c>
      <c r="X1083">
        <f t="shared" si="483"/>
        <v>25</v>
      </c>
      <c r="Y1083">
        <f t="shared" si="483"/>
        <v>0</v>
      </c>
      <c r="Z1083">
        <f t="shared" si="483"/>
        <v>0</v>
      </c>
      <c r="AA1083">
        <f t="shared" si="461"/>
        <v>1138</v>
      </c>
      <c r="AC1083">
        <f t="shared" si="462"/>
        <v>1024</v>
      </c>
      <c r="AD1083">
        <v>1080</v>
      </c>
      <c r="AE1083" t="s">
        <v>7841</v>
      </c>
      <c r="AF1083" s="21">
        <v>1.927444738654808E-4</v>
      </c>
      <c r="AG1083" s="54">
        <f t="shared" ca="1" si="463"/>
        <v>7.1700944277958853E-2</v>
      </c>
      <c r="AH1083" s="136">
        <f t="shared" ca="1" si="463"/>
        <v>8.1422975539733713</v>
      </c>
      <c r="AI1083" s="37">
        <f t="shared" ca="1" si="480"/>
        <v>3.0839115818476928E-3</v>
      </c>
      <c r="AJ1083" s="37">
        <f t="shared" ca="1" si="480"/>
        <v>1.927444738654808E-4</v>
      </c>
      <c r="AK1083" s="37">
        <f t="shared" ca="1" si="480"/>
        <v>4.2403784250405778E-3</v>
      </c>
      <c r="AL1083" s="37">
        <f t="shared" ca="1" si="480"/>
        <v>6.3605676375608662E-3</v>
      </c>
      <c r="AM1083" s="37">
        <f t="shared" ca="1" si="480"/>
        <v>2.8911671079822122E-3</v>
      </c>
      <c r="AN1083" s="37">
        <f t="shared" ca="1" si="480"/>
        <v>2.6984226341167311E-3</v>
      </c>
      <c r="AO1083" s="37">
        <f t="shared" ca="1" si="480"/>
        <v>1.3492113170583656E-3</v>
      </c>
      <c r="AP1083" s="37">
        <f t="shared" ca="1" si="480"/>
        <v>3.2766560557131734E-3</v>
      </c>
      <c r="AQ1083" s="37">
        <f t="shared" ca="1" si="480"/>
        <v>6.1678231636953856E-3</v>
      </c>
      <c r="AR1083" s="37">
        <f t="shared" ca="1" si="480"/>
        <v>9.8299681671395207E-3</v>
      </c>
      <c r="AS1083" s="37">
        <f t="shared" ca="1" si="481"/>
        <v>1.3492113170583656E-3</v>
      </c>
      <c r="AT1083" s="37">
        <f t="shared" ca="1" si="481"/>
        <v>3.2766560557131734E-3</v>
      </c>
      <c r="AU1083" s="37">
        <f t="shared" ca="1" si="481"/>
        <v>4.4331228989060584E-3</v>
      </c>
      <c r="AV1083" s="37">
        <f t="shared" ca="1" si="481"/>
        <v>3.4694005295786545E-3</v>
      </c>
      <c r="AW1083" s="37">
        <f t="shared" ca="1" si="481"/>
        <v>3.0839115818476928E-3</v>
      </c>
      <c r="AX1083" s="37">
        <f t="shared" ca="1" si="481"/>
        <v>4.625867372771539E-3</v>
      </c>
      <c r="AY1083" s="37">
        <f t="shared" ca="1" si="481"/>
        <v>3.4694005295786545E-3</v>
      </c>
      <c r="AZ1083" s="37">
        <f t="shared" ca="1" si="481"/>
        <v>6.3605676375608662E-3</v>
      </c>
      <c r="BA1083" s="37">
        <f t="shared" ca="1" si="481"/>
        <v>3.854889477309616E-4</v>
      </c>
      <c r="BB1083" s="37">
        <f t="shared" ca="1" si="481"/>
        <v>1.1564668431928847E-3</v>
      </c>
      <c r="BC1083" s="37">
        <f t="shared" ca="1" si="481"/>
        <v>0</v>
      </c>
      <c r="BD1083" s="37">
        <f t="shared" ca="1" si="481"/>
        <v>0</v>
      </c>
    </row>
    <row r="1084" spans="1:56" x14ac:dyDescent="0.2">
      <c r="A1084" t="s">
        <v>8172</v>
      </c>
      <c r="B1084">
        <v>522</v>
      </c>
      <c r="C1084" s="38">
        <v>58769</v>
      </c>
      <c r="D1084" t="s">
        <v>36359</v>
      </c>
      <c r="E1084">
        <v>5</v>
      </c>
      <c r="F1084">
        <v>6</v>
      </c>
      <c r="G1084">
        <v>8</v>
      </c>
      <c r="H1084">
        <v>15</v>
      </c>
      <c r="I1084">
        <v>8</v>
      </c>
      <c r="J1084">
        <v>7</v>
      </c>
      <c r="K1084">
        <v>2</v>
      </c>
      <c r="L1084">
        <v>5</v>
      </c>
      <c r="M1084">
        <v>12</v>
      </c>
      <c r="N1084">
        <v>7</v>
      </c>
      <c r="O1084">
        <v>2</v>
      </c>
      <c r="P1084">
        <v>2</v>
      </c>
      <c r="Q1084">
        <v>6</v>
      </c>
      <c r="R1084">
        <v>4</v>
      </c>
      <c r="S1084">
        <v>2</v>
      </c>
      <c r="T1084">
        <v>8</v>
      </c>
      <c r="U1084">
        <v>7</v>
      </c>
      <c r="V1084">
        <v>11</v>
      </c>
      <c r="W1084">
        <v>2</v>
      </c>
      <c r="X1084">
        <v>4</v>
      </c>
      <c r="Y1084">
        <v>0</v>
      </c>
      <c r="Z1084">
        <v>0</v>
      </c>
      <c r="AA1084">
        <f t="shared" si="461"/>
        <v>1139</v>
      </c>
      <c r="AC1084">
        <f t="shared" si="462"/>
        <v>1025</v>
      </c>
      <c r="AD1084">
        <v>1081</v>
      </c>
      <c r="AE1084" t="s">
        <v>7847</v>
      </c>
      <c r="AF1084" s="21">
        <v>1.9270784535137576E-4</v>
      </c>
      <c r="AG1084" s="54">
        <f t="shared" ca="1" si="463"/>
        <v>0.15320273705434373</v>
      </c>
      <c r="AH1084" s="136">
        <f t="shared" ca="1" si="463"/>
        <v>16.781770004579208</v>
      </c>
      <c r="AI1084" s="37">
        <f t="shared" ca="1" si="480"/>
        <v>1.0791639339677042E-2</v>
      </c>
      <c r="AJ1084" s="37">
        <f t="shared" ca="1" si="480"/>
        <v>5.0104039791357699E-3</v>
      </c>
      <c r="AK1084" s="37">
        <f t="shared" ca="1" si="480"/>
        <v>8.8645608861632856E-3</v>
      </c>
      <c r="AL1084" s="37">
        <f t="shared" ca="1" si="480"/>
        <v>8.2864373501091576E-3</v>
      </c>
      <c r="AM1084" s="37">
        <f t="shared" ca="1" si="480"/>
        <v>5.5885275151898971E-3</v>
      </c>
      <c r="AN1084" s="37">
        <f t="shared" ca="1" si="480"/>
        <v>1.2333302102488048E-2</v>
      </c>
      <c r="AO1084" s="37">
        <f t="shared" ca="1" si="480"/>
        <v>3.2760333709733877E-3</v>
      </c>
      <c r="AP1084" s="37">
        <f t="shared" ca="1" si="480"/>
        <v>9.2499765768660359E-3</v>
      </c>
      <c r="AQ1084" s="37">
        <f t="shared" ca="1" si="480"/>
        <v>8.0937295047577816E-3</v>
      </c>
      <c r="AR1084" s="37">
        <f t="shared" ca="1" si="480"/>
        <v>1.5223919782758685E-2</v>
      </c>
      <c r="AS1084" s="37">
        <f t="shared" ca="1" si="481"/>
        <v>2.6979098349192605E-3</v>
      </c>
      <c r="AT1084" s="37">
        <f t="shared" ca="1" si="481"/>
        <v>7.5156059687036545E-3</v>
      </c>
      <c r="AU1084" s="37">
        <f t="shared" ca="1" si="481"/>
        <v>6.5520667419467753E-3</v>
      </c>
      <c r="AV1084" s="37">
        <f t="shared" ca="1" si="481"/>
        <v>5.5885275151898971E-3</v>
      </c>
      <c r="AW1084" s="37">
        <f t="shared" ca="1" si="481"/>
        <v>6.3593588965954002E-3</v>
      </c>
      <c r="AX1084" s="37">
        <f t="shared" ca="1" si="481"/>
        <v>1.3489549174596303E-2</v>
      </c>
      <c r="AY1084" s="37">
        <f t="shared" ca="1" si="481"/>
        <v>9.2499765768660359E-3</v>
      </c>
      <c r="AZ1084" s="37">
        <f t="shared" ca="1" si="481"/>
        <v>8.6718530408119096E-3</v>
      </c>
      <c r="BA1084" s="37">
        <f t="shared" ca="1" si="481"/>
        <v>2.505201989567885E-3</v>
      </c>
      <c r="BB1084" s="37">
        <f t="shared" ca="1" si="481"/>
        <v>3.8541569070275152E-3</v>
      </c>
      <c r="BC1084" s="37">
        <f t="shared" ca="1" si="481"/>
        <v>0</v>
      </c>
      <c r="BD1084" s="37">
        <f t="shared" ca="1" si="481"/>
        <v>0</v>
      </c>
    </row>
    <row r="1085" spans="1:56" x14ac:dyDescent="0.2">
      <c r="A1085" t="s">
        <v>8178</v>
      </c>
      <c r="B1085">
        <v>314</v>
      </c>
      <c r="C1085" s="38">
        <v>34157</v>
      </c>
      <c r="D1085" t="s">
        <v>36360</v>
      </c>
      <c r="E1085">
        <f t="shared" ref="E1085:N1086" si="484">LEN($D1085)-LEN(SUBSTITUTE($D1085,E$3,""))</f>
        <v>35</v>
      </c>
      <c r="F1085">
        <f t="shared" si="484"/>
        <v>3</v>
      </c>
      <c r="G1085">
        <f t="shared" si="484"/>
        <v>14</v>
      </c>
      <c r="H1085">
        <f t="shared" si="484"/>
        <v>26</v>
      </c>
      <c r="I1085">
        <f t="shared" si="484"/>
        <v>8</v>
      </c>
      <c r="J1085">
        <f t="shared" si="484"/>
        <v>23</v>
      </c>
      <c r="K1085">
        <f t="shared" si="484"/>
        <v>8</v>
      </c>
      <c r="L1085">
        <f t="shared" si="484"/>
        <v>13</v>
      </c>
      <c r="M1085">
        <f t="shared" si="484"/>
        <v>13</v>
      </c>
      <c r="N1085">
        <f t="shared" si="484"/>
        <v>32</v>
      </c>
      <c r="O1085">
        <f t="shared" ref="O1085:Z1086" si="485">LEN($D1085)-LEN(SUBSTITUTE($D1085,O$3,""))</f>
        <v>9</v>
      </c>
      <c r="P1085">
        <f t="shared" si="485"/>
        <v>15</v>
      </c>
      <c r="Q1085">
        <f t="shared" si="485"/>
        <v>19</v>
      </c>
      <c r="R1085">
        <f t="shared" si="485"/>
        <v>24</v>
      </c>
      <c r="S1085">
        <f t="shared" si="485"/>
        <v>13</v>
      </c>
      <c r="T1085">
        <f t="shared" si="485"/>
        <v>27</v>
      </c>
      <c r="U1085">
        <f t="shared" si="485"/>
        <v>11</v>
      </c>
      <c r="V1085">
        <f t="shared" si="485"/>
        <v>11</v>
      </c>
      <c r="W1085">
        <f t="shared" si="485"/>
        <v>0</v>
      </c>
      <c r="X1085">
        <f t="shared" si="485"/>
        <v>10</v>
      </c>
      <c r="Y1085">
        <f t="shared" si="485"/>
        <v>0</v>
      </c>
      <c r="Z1085">
        <f t="shared" si="485"/>
        <v>0</v>
      </c>
      <c r="AA1085">
        <f t="shared" si="461"/>
        <v>1140</v>
      </c>
      <c r="AC1085">
        <f t="shared" si="462"/>
        <v>1026</v>
      </c>
      <c r="AD1085">
        <v>1082</v>
      </c>
      <c r="AE1085" t="s">
        <v>7853</v>
      </c>
      <c r="AF1085" s="21">
        <v>1.9262160606500192E-4</v>
      </c>
      <c r="AG1085" s="54">
        <f t="shared" ca="1" si="463"/>
        <v>3.0434213758270302E-2</v>
      </c>
      <c r="AH1085" s="136">
        <f t="shared" ca="1" si="463"/>
        <v>3.4739306653823094</v>
      </c>
      <c r="AI1085" s="37">
        <f t="shared" ref="AI1085:AR1094" ca="1" si="486">$AF1085*INDIRECT(CONCATENATE(AI$1,$AC1085+3))</f>
        <v>2.118837666715021E-3</v>
      </c>
      <c r="AJ1085" s="37">
        <f t="shared" ca="1" si="486"/>
        <v>1.5409728485200154E-3</v>
      </c>
      <c r="AK1085" s="37">
        <f t="shared" ca="1" si="486"/>
        <v>2.5040808788450251E-3</v>
      </c>
      <c r="AL1085" s="37">
        <f t="shared" ca="1" si="486"/>
        <v>1.5409728485200154E-3</v>
      </c>
      <c r="AM1085" s="37">
        <f t="shared" ca="1" si="486"/>
        <v>1.1557296363900115E-3</v>
      </c>
      <c r="AN1085" s="37">
        <f t="shared" ca="1" si="486"/>
        <v>1.1557296363900115E-3</v>
      </c>
      <c r="AO1085" s="37">
        <f t="shared" ca="1" si="486"/>
        <v>5.7786481819500576E-4</v>
      </c>
      <c r="AP1085" s="37">
        <f t="shared" ca="1" si="486"/>
        <v>1.7335944545850174E-3</v>
      </c>
      <c r="AQ1085" s="37">
        <f t="shared" ca="1" si="486"/>
        <v>1.7335944545850174E-3</v>
      </c>
      <c r="AR1085" s="37">
        <f t="shared" ca="1" si="486"/>
        <v>2.118837666715021E-3</v>
      </c>
      <c r="AS1085" s="37">
        <f t="shared" ref="AS1085:BD1094" ca="1" si="487">$AF1085*INDIRECT(CONCATENATE(AS$1,$AC1085+3))</f>
        <v>3.8524321213000384E-4</v>
      </c>
      <c r="AT1085" s="37">
        <f t="shared" ca="1" si="487"/>
        <v>1.9262160606500192E-3</v>
      </c>
      <c r="AU1085" s="37">
        <f t="shared" ca="1" si="487"/>
        <v>9.631080303250096E-4</v>
      </c>
      <c r="AV1085" s="37">
        <f t="shared" ca="1" si="487"/>
        <v>1.5409728485200154E-3</v>
      </c>
      <c r="AW1085" s="37">
        <f t="shared" ca="1" si="487"/>
        <v>2.311459272780023E-3</v>
      </c>
      <c r="AX1085" s="37">
        <f t="shared" ca="1" si="487"/>
        <v>2.118837666715021E-3</v>
      </c>
      <c r="AY1085" s="37">
        <f t="shared" ca="1" si="487"/>
        <v>9.631080303250096E-4</v>
      </c>
      <c r="AZ1085" s="37">
        <f t="shared" ca="1" si="487"/>
        <v>2.6967024849100267E-3</v>
      </c>
      <c r="BA1085" s="37">
        <f t="shared" ca="1" si="487"/>
        <v>3.8524321213000384E-4</v>
      </c>
      <c r="BB1085" s="37">
        <f t="shared" ca="1" si="487"/>
        <v>9.631080303250096E-4</v>
      </c>
      <c r="BC1085" s="37">
        <f t="shared" ca="1" si="487"/>
        <v>0</v>
      </c>
      <c r="BD1085" s="37">
        <f t="shared" ca="1" si="487"/>
        <v>0</v>
      </c>
    </row>
    <row r="1086" spans="1:56" x14ac:dyDescent="0.2">
      <c r="A1086" t="s">
        <v>8184</v>
      </c>
      <c r="B1086">
        <v>140</v>
      </c>
      <c r="C1086" s="38">
        <v>15032</v>
      </c>
      <c r="D1086" t="s">
        <v>36361</v>
      </c>
      <c r="E1086">
        <f t="shared" si="484"/>
        <v>12</v>
      </c>
      <c r="F1086">
        <f t="shared" si="484"/>
        <v>6</v>
      </c>
      <c r="G1086">
        <f t="shared" si="484"/>
        <v>10</v>
      </c>
      <c r="H1086">
        <f t="shared" si="484"/>
        <v>5</v>
      </c>
      <c r="I1086">
        <f t="shared" si="484"/>
        <v>5</v>
      </c>
      <c r="J1086">
        <f t="shared" si="484"/>
        <v>20</v>
      </c>
      <c r="K1086">
        <f t="shared" si="484"/>
        <v>1</v>
      </c>
      <c r="L1086">
        <f t="shared" si="484"/>
        <v>6</v>
      </c>
      <c r="M1086">
        <f t="shared" si="484"/>
        <v>9</v>
      </c>
      <c r="N1086">
        <f t="shared" si="484"/>
        <v>7</v>
      </c>
      <c r="O1086">
        <f t="shared" si="485"/>
        <v>6</v>
      </c>
      <c r="P1086">
        <f t="shared" si="485"/>
        <v>4</v>
      </c>
      <c r="Q1086">
        <f t="shared" si="485"/>
        <v>2</v>
      </c>
      <c r="R1086">
        <f t="shared" si="485"/>
        <v>4</v>
      </c>
      <c r="S1086">
        <f t="shared" si="485"/>
        <v>6</v>
      </c>
      <c r="T1086">
        <f t="shared" si="485"/>
        <v>7</v>
      </c>
      <c r="U1086">
        <f t="shared" si="485"/>
        <v>7</v>
      </c>
      <c r="V1086">
        <f t="shared" si="485"/>
        <v>14</v>
      </c>
      <c r="W1086">
        <f t="shared" si="485"/>
        <v>2</v>
      </c>
      <c r="X1086">
        <f t="shared" si="485"/>
        <v>7</v>
      </c>
      <c r="Y1086">
        <f t="shared" si="485"/>
        <v>0</v>
      </c>
      <c r="Z1086">
        <f t="shared" si="485"/>
        <v>0</v>
      </c>
      <c r="AA1086">
        <f t="shared" si="461"/>
        <v>1141</v>
      </c>
      <c r="AC1086">
        <f t="shared" si="462"/>
        <v>1027</v>
      </c>
      <c r="AD1086">
        <v>1083</v>
      </c>
      <c r="AE1086" t="s">
        <v>7858</v>
      </c>
      <c r="AF1086" s="21">
        <v>1.9241431889140495E-4</v>
      </c>
      <c r="AG1086" s="54">
        <f t="shared" ca="1" si="463"/>
        <v>2.4244204180317024E-2</v>
      </c>
      <c r="AH1086" s="136">
        <f t="shared" ca="1" si="463"/>
        <v>2.7467144021748058</v>
      </c>
      <c r="AI1086" s="37">
        <f t="shared" ca="1" si="486"/>
        <v>2.8862147833710744E-3</v>
      </c>
      <c r="AJ1086" s="37">
        <f t="shared" ca="1" si="486"/>
        <v>0</v>
      </c>
      <c r="AK1086" s="37">
        <f t="shared" ca="1" si="486"/>
        <v>1.7317288700226445E-3</v>
      </c>
      <c r="AL1086" s="37">
        <f t="shared" ca="1" si="486"/>
        <v>2.6938004644796692E-3</v>
      </c>
      <c r="AM1086" s="37">
        <f t="shared" ca="1" si="486"/>
        <v>1.9241431889140495E-4</v>
      </c>
      <c r="AN1086" s="37">
        <f t="shared" ca="1" si="486"/>
        <v>9.6207159445702473E-4</v>
      </c>
      <c r="AO1086" s="37">
        <f t="shared" ca="1" si="486"/>
        <v>1.9241431889140495E-4</v>
      </c>
      <c r="AP1086" s="37">
        <f t="shared" ca="1" si="486"/>
        <v>7.6965727556561978E-4</v>
      </c>
      <c r="AQ1086" s="37">
        <f t="shared" ca="1" si="486"/>
        <v>2.3089718266968593E-3</v>
      </c>
      <c r="AR1086" s="37">
        <f t="shared" ca="1" si="486"/>
        <v>2.5013861455882641E-3</v>
      </c>
      <c r="AS1086" s="37">
        <f t="shared" ca="1" si="487"/>
        <v>7.6965727556561978E-4</v>
      </c>
      <c r="AT1086" s="37">
        <f t="shared" ca="1" si="487"/>
        <v>7.6965727556561978E-4</v>
      </c>
      <c r="AU1086" s="37">
        <f t="shared" ca="1" si="487"/>
        <v>3.8482863778280989E-4</v>
      </c>
      <c r="AV1086" s="37">
        <f t="shared" ca="1" si="487"/>
        <v>2.3089718266968593E-3</v>
      </c>
      <c r="AW1086" s="37">
        <f t="shared" ca="1" si="487"/>
        <v>1.7317288700226445E-3</v>
      </c>
      <c r="AX1086" s="37">
        <f t="shared" ca="1" si="487"/>
        <v>1.3469002322398346E-3</v>
      </c>
      <c r="AY1086" s="37">
        <f t="shared" ca="1" si="487"/>
        <v>7.6965727556561978E-4</v>
      </c>
      <c r="AZ1086" s="37">
        <f t="shared" ca="1" si="487"/>
        <v>1.3469002322398346E-3</v>
      </c>
      <c r="BA1086" s="37">
        <f t="shared" ca="1" si="487"/>
        <v>0</v>
      </c>
      <c r="BB1086" s="37">
        <f t="shared" ca="1" si="487"/>
        <v>5.7724295667421484E-4</v>
      </c>
      <c r="BC1086" s="37">
        <f t="shared" ca="1" si="487"/>
        <v>0</v>
      </c>
      <c r="BD1086" s="37">
        <f t="shared" ca="1" si="487"/>
        <v>0</v>
      </c>
    </row>
    <row r="1087" spans="1:56" x14ac:dyDescent="0.2">
      <c r="A1087" t="s">
        <v>8190</v>
      </c>
      <c r="B1087">
        <v>1612</v>
      </c>
      <c r="C1087" s="38">
        <v>182075</v>
      </c>
      <c r="D1087" t="s">
        <v>36362</v>
      </c>
      <c r="E1087">
        <v>68</v>
      </c>
      <c r="F1087">
        <v>14</v>
      </c>
      <c r="G1087">
        <v>43</v>
      </c>
      <c r="H1087">
        <v>33</v>
      </c>
      <c r="I1087">
        <v>17</v>
      </c>
      <c r="J1087">
        <v>57</v>
      </c>
      <c r="K1087">
        <v>34</v>
      </c>
      <c r="L1087">
        <v>33</v>
      </c>
      <c r="M1087">
        <v>41</v>
      </c>
      <c r="N1087">
        <v>58</v>
      </c>
      <c r="O1087">
        <v>19</v>
      </c>
      <c r="P1087">
        <v>24</v>
      </c>
      <c r="Q1087">
        <v>62</v>
      </c>
      <c r="R1087">
        <v>38</v>
      </c>
      <c r="S1087">
        <v>30</v>
      </c>
      <c r="T1087">
        <v>87</v>
      </c>
      <c r="U1087">
        <v>45</v>
      </c>
      <c r="V1087">
        <v>38</v>
      </c>
      <c r="W1087">
        <v>8</v>
      </c>
      <c r="X1087">
        <v>23</v>
      </c>
      <c r="Y1087">
        <v>0</v>
      </c>
      <c r="Z1087">
        <v>0</v>
      </c>
      <c r="AA1087">
        <f t="shared" si="461"/>
        <v>1142</v>
      </c>
      <c r="AC1087">
        <f t="shared" si="462"/>
        <v>1028</v>
      </c>
      <c r="AD1087">
        <v>1084</v>
      </c>
      <c r="AE1087" t="s">
        <v>7864</v>
      </c>
      <c r="AF1087" s="21">
        <v>1.9217349996913786E-4</v>
      </c>
      <c r="AG1087" s="54">
        <f t="shared" ca="1" si="463"/>
        <v>7.8406787987408244E-2</v>
      </c>
      <c r="AH1087" s="136">
        <f t="shared" ca="1" si="463"/>
        <v>8.8023149925863908</v>
      </c>
      <c r="AI1087" s="37">
        <f t="shared" ca="1" si="486"/>
        <v>7.1104194988581004E-3</v>
      </c>
      <c r="AJ1087" s="37">
        <f t="shared" ca="1" si="486"/>
        <v>9.6086749984568927E-4</v>
      </c>
      <c r="AK1087" s="37">
        <f t="shared" ca="1" si="486"/>
        <v>3.4591229994444814E-3</v>
      </c>
      <c r="AL1087" s="37">
        <f t="shared" ca="1" si="486"/>
        <v>6.3417254989815491E-3</v>
      </c>
      <c r="AM1087" s="37">
        <f t="shared" ca="1" si="486"/>
        <v>4.6121639992593088E-3</v>
      </c>
      <c r="AN1087" s="37">
        <f t="shared" ca="1" si="486"/>
        <v>4.8043374992284464E-3</v>
      </c>
      <c r="AO1087" s="37">
        <f t="shared" ca="1" si="486"/>
        <v>2.8826024995370677E-3</v>
      </c>
      <c r="AP1087" s="37">
        <f t="shared" ca="1" si="486"/>
        <v>2.6904289995679301E-3</v>
      </c>
      <c r="AQ1087" s="37">
        <f t="shared" ca="1" si="486"/>
        <v>3.4591229994444814E-3</v>
      </c>
      <c r="AR1087" s="37">
        <f t="shared" ca="1" si="486"/>
        <v>6.3417254989815491E-3</v>
      </c>
      <c r="AS1087" s="37">
        <f t="shared" ca="1" si="487"/>
        <v>1.7295614997222407E-3</v>
      </c>
      <c r="AT1087" s="37">
        <f t="shared" ca="1" si="487"/>
        <v>2.1139084996605164E-3</v>
      </c>
      <c r="AU1087" s="37">
        <f t="shared" ca="1" si="487"/>
        <v>5.3808579991358602E-3</v>
      </c>
      <c r="AV1087" s="37">
        <f t="shared" ca="1" si="487"/>
        <v>2.498255499598792E-3</v>
      </c>
      <c r="AW1087" s="37">
        <f t="shared" ca="1" si="487"/>
        <v>4.8043374992284464E-3</v>
      </c>
      <c r="AX1087" s="37">
        <f t="shared" ca="1" si="487"/>
        <v>4.4199904992901703E-3</v>
      </c>
      <c r="AY1087" s="37">
        <f t="shared" ca="1" si="487"/>
        <v>5.3808579991358602E-3</v>
      </c>
      <c r="AZ1087" s="37">
        <f t="shared" ca="1" si="487"/>
        <v>6.1495519990124115E-3</v>
      </c>
      <c r="BA1087" s="37">
        <f t="shared" ca="1" si="487"/>
        <v>1.345214499783965E-3</v>
      </c>
      <c r="BB1087" s="37">
        <f t="shared" ca="1" si="487"/>
        <v>1.9217349996913785E-3</v>
      </c>
      <c r="BC1087" s="37">
        <f t="shared" ca="1" si="487"/>
        <v>0</v>
      </c>
      <c r="BD1087" s="37">
        <f t="shared" ca="1" si="487"/>
        <v>0</v>
      </c>
    </row>
    <row r="1088" spans="1:56" x14ac:dyDescent="0.2">
      <c r="A1088" t="s">
        <v>8196</v>
      </c>
      <c r="B1088">
        <v>426</v>
      </c>
      <c r="C1088" s="38">
        <v>48299</v>
      </c>
      <c r="D1088" t="s">
        <v>36363</v>
      </c>
      <c r="E1088">
        <v>45</v>
      </c>
      <c r="F1088">
        <v>1</v>
      </c>
      <c r="G1088">
        <v>26</v>
      </c>
      <c r="H1088">
        <v>25</v>
      </c>
      <c r="I1088">
        <v>11</v>
      </c>
      <c r="J1088">
        <v>30</v>
      </c>
      <c r="K1088">
        <v>9</v>
      </c>
      <c r="L1088">
        <v>10</v>
      </c>
      <c r="M1088">
        <v>14</v>
      </c>
      <c r="N1088">
        <v>45</v>
      </c>
      <c r="O1088">
        <v>15</v>
      </c>
      <c r="P1088">
        <v>20</v>
      </c>
      <c r="Q1088">
        <v>57</v>
      </c>
      <c r="R1088">
        <v>42</v>
      </c>
      <c r="S1088">
        <v>20</v>
      </c>
      <c r="T1088">
        <v>51</v>
      </c>
      <c r="U1088">
        <v>34</v>
      </c>
      <c r="V1088">
        <v>22</v>
      </c>
      <c r="W1088">
        <v>5</v>
      </c>
      <c r="X1088">
        <v>6</v>
      </c>
      <c r="Y1088">
        <v>0</v>
      </c>
      <c r="Z1088">
        <v>0</v>
      </c>
      <c r="AA1088">
        <f t="shared" si="461"/>
        <v>1143</v>
      </c>
      <c r="AC1088">
        <f t="shared" si="462"/>
        <v>1029</v>
      </c>
      <c r="AD1088">
        <v>1085</v>
      </c>
      <c r="AE1088" t="s">
        <v>7870</v>
      </c>
      <c r="AF1088" s="21">
        <v>1.9192064010075741E-4</v>
      </c>
      <c r="AG1088" s="54">
        <f t="shared" ca="1" si="463"/>
        <v>0.13050603526851504</v>
      </c>
      <c r="AH1088" s="136">
        <f t="shared" ca="1" si="463"/>
        <v>14.943132958885073</v>
      </c>
      <c r="AI1088" s="37">
        <f t="shared" ca="1" si="486"/>
        <v>7.8687462441310533E-3</v>
      </c>
      <c r="AJ1088" s="37">
        <f t="shared" ca="1" si="486"/>
        <v>2.1111270411083316E-3</v>
      </c>
      <c r="AK1088" s="37">
        <f t="shared" ca="1" si="486"/>
        <v>8.0606668842318121E-3</v>
      </c>
      <c r="AL1088" s="37">
        <f t="shared" ca="1" si="486"/>
        <v>9.5960320050378703E-3</v>
      </c>
      <c r="AM1088" s="37">
        <f t="shared" ca="1" si="486"/>
        <v>4.6060953624181781E-3</v>
      </c>
      <c r="AN1088" s="37">
        <f t="shared" ca="1" si="486"/>
        <v>6.3333811233249942E-3</v>
      </c>
      <c r="AO1088" s="37">
        <f t="shared" ca="1" si="486"/>
        <v>2.8788096015113611E-3</v>
      </c>
      <c r="AP1088" s="37">
        <f t="shared" ca="1" si="486"/>
        <v>8.6364288045340833E-3</v>
      </c>
      <c r="AQ1088" s="37">
        <f t="shared" ca="1" si="486"/>
        <v>1.2091000326347717E-2</v>
      </c>
      <c r="AR1088" s="37">
        <f t="shared" ca="1" si="486"/>
        <v>1.3434444807053018E-2</v>
      </c>
      <c r="AS1088" s="37">
        <f t="shared" ca="1" si="487"/>
        <v>4.2222540822166631E-3</v>
      </c>
      <c r="AT1088" s="37">
        <f t="shared" ca="1" si="487"/>
        <v>5.3737779228212072E-3</v>
      </c>
      <c r="AU1088" s="37">
        <f t="shared" ca="1" si="487"/>
        <v>5.3737779228212072E-3</v>
      </c>
      <c r="AV1088" s="37">
        <f t="shared" ca="1" si="487"/>
        <v>5.3737779228212072E-3</v>
      </c>
      <c r="AW1088" s="37">
        <f t="shared" ca="1" si="487"/>
        <v>4.4141747223174202E-3</v>
      </c>
      <c r="AX1088" s="37">
        <f t="shared" ca="1" si="487"/>
        <v>9.0202700847355991E-3</v>
      </c>
      <c r="AY1088" s="37">
        <f t="shared" ca="1" si="487"/>
        <v>7.4849049639295392E-3</v>
      </c>
      <c r="AZ1088" s="37">
        <f t="shared" ca="1" si="487"/>
        <v>6.1414604832242372E-3</v>
      </c>
      <c r="BA1088" s="37">
        <f t="shared" ca="1" si="487"/>
        <v>3.2626508817128761E-3</v>
      </c>
      <c r="BB1088" s="37">
        <f t="shared" ca="1" si="487"/>
        <v>4.2222540822166631E-3</v>
      </c>
      <c r="BC1088" s="37">
        <f t="shared" ca="1" si="487"/>
        <v>0</v>
      </c>
      <c r="BD1088" s="37">
        <f t="shared" ca="1" si="487"/>
        <v>0</v>
      </c>
    </row>
    <row r="1089" spans="1:56" x14ac:dyDescent="0.2">
      <c r="A1089" t="s">
        <v>8202</v>
      </c>
      <c r="B1089">
        <v>324</v>
      </c>
      <c r="C1089" s="38">
        <v>35178</v>
      </c>
      <c r="D1089" t="s">
        <v>36364</v>
      </c>
      <c r="E1089">
        <f t="shared" ref="E1089:N1098" si="488">LEN($D1089)-LEN(SUBSTITUTE($D1089,E$3,""))</f>
        <v>24</v>
      </c>
      <c r="F1089">
        <f t="shared" si="488"/>
        <v>7</v>
      </c>
      <c r="G1089">
        <f t="shared" si="488"/>
        <v>9</v>
      </c>
      <c r="H1089">
        <f t="shared" si="488"/>
        <v>25</v>
      </c>
      <c r="I1089">
        <f t="shared" si="488"/>
        <v>9</v>
      </c>
      <c r="J1089">
        <f t="shared" si="488"/>
        <v>31</v>
      </c>
      <c r="K1089">
        <f t="shared" si="488"/>
        <v>7</v>
      </c>
      <c r="L1089">
        <f t="shared" si="488"/>
        <v>5</v>
      </c>
      <c r="M1089">
        <f t="shared" si="488"/>
        <v>17</v>
      </c>
      <c r="N1089">
        <f t="shared" si="488"/>
        <v>42</v>
      </c>
      <c r="O1089">
        <f t="shared" ref="O1089:Z1098" si="489">LEN($D1089)-LEN(SUBSTITUTE($D1089,O$3,""))</f>
        <v>7</v>
      </c>
      <c r="P1089">
        <f t="shared" si="489"/>
        <v>9</v>
      </c>
      <c r="Q1089">
        <f t="shared" si="489"/>
        <v>14</v>
      </c>
      <c r="R1089">
        <f t="shared" si="489"/>
        <v>23</v>
      </c>
      <c r="S1089">
        <f t="shared" si="489"/>
        <v>13</v>
      </c>
      <c r="T1089">
        <f t="shared" si="489"/>
        <v>27</v>
      </c>
      <c r="U1089">
        <f t="shared" si="489"/>
        <v>18</v>
      </c>
      <c r="V1089">
        <f t="shared" si="489"/>
        <v>26</v>
      </c>
      <c r="W1089">
        <f t="shared" si="489"/>
        <v>4</v>
      </c>
      <c r="X1089">
        <f t="shared" si="489"/>
        <v>7</v>
      </c>
      <c r="Y1089">
        <f t="shared" si="489"/>
        <v>0</v>
      </c>
      <c r="Z1089">
        <f t="shared" si="489"/>
        <v>0</v>
      </c>
      <c r="AA1089">
        <f t="shared" si="461"/>
        <v>1144</v>
      </c>
      <c r="AC1089">
        <f t="shared" si="462"/>
        <v>1030</v>
      </c>
      <c r="AD1089">
        <v>1086</v>
      </c>
      <c r="AE1089" t="s">
        <v>7876</v>
      </c>
      <c r="AF1089" s="21">
        <v>1.9186877892265388E-4</v>
      </c>
      <c r="AG1089" s="54">
        <f t="shared" ca="1" si="463"/>
        <v>0.33116551242050057</v>
      </c>
      <c r="AH1089" s="136">
        <f t="shared" ca="1" si="463"/>
        <v>38.19838772059547</v>
      </c>
      <c r="AI1089" s="37">
        <f t="shared" ca="1" si="486"/>
        <v>2.1681172018259889E-2</v>
      </c>
      <c r="AJ1089" s="37">
        <f t="shared" ca="1" si="486"/>
        <v>4.029244357375731E-3</v>
      </c>
      <c r="AK1089" s="37">
        <f t="shared" ca="1" si="486"/>
        <v>2.724536660701685E-2</v>
      </c>
      <c r="AL1089" s="37">
        <f t="shared" ca="1" si="486"/>
        <v>3.7414411889917502E-2</v>
      </c>
      <c r="AM1089" s="37">
        <f t="shared" ca="1" si="486"/>
        <v>1.285520818781781E-2</v>
      </c>
      <c r="AN1089" s="37">
        <f t="shared" ca="1" si="486"/>
        <v>1.7076321324116194E-2</v>
      </c>
      <c r="AO1089" s="37">
        <f t="shared" ca="1" si="486"/>
        <v>6.5235384833702316E-3</v>
      </c>
      <c r="AP1089" s="37">
        <f t="shared" ca="1" si="486"/>
        <v>1.5541371092734964E-2</v>
      </c>
      <c r="AQ1089" s="37">
        <f t="shared" ca="1" si="486"/>
        <v>2.2640515912873159E-2</v>
      </c>
      <c r="AR1089" s="37">
        <f t="shared" ca="1" si="486"/>
        <v>2.4175466144254389E-2</v>
      </c>
      <c r="AS1089" s="37">
        <f t="shared" ca="1" si="487"/>
        <v>7.0991448201381934E-3</v>
      </c>
      <c r="AT1089" s="37">
        <f t="shared" ca="1" si="487"/>
        <v>1.1512126735359233E-2</v>
      </c>
      <c r="AU1089" s="37">
        <f t="shared" ca="1" si="487"/>
        <v>1.7076321324116194E-2</v>
      </c>
      <c r="AV1089" s="37">
        <f t="shared" ca="1" si="487"/>
        <v>1.8803140334420081E-2</v>
      </c>
      <c r="AW1089" s="37">
        <f t="shared" ca="1" si="487"/>
        <v>2.0913696902569272E-2</v>
      </c>
      <c r="AX1089" s="37">
        <f t="shared" ca="1" si="487"/>
        <v>1.7651927660884158E-2</v>
      </c>
      <c r="AY1089" s="37">
        <f t="shared" ca="1" si="487"/>
        <v>1.6308846208425581E-2</v>
      </c>
      <c r="AZ1089" s="37">
        <f t="shared" ca="1" si="487"/>
        <v>1.6500714987348234E-2</v>
      </c>
      <c r="BA1089" s="37">
        <f t="shared" ca="1" si="487"/>
        <v>3.6455067995304238E-3</v>
      </c>
      <c r="BB1089" s="37">
        <f t="shared" ca="1" si="487"/>
        <v>1.2471470629972501E-2</v>
      </c>
      <c r="BC1089" s="37">
        <f t="shared" ca="1" si="487"/>
        <v>0</v>
      </c>
      <c r="BD1089" s="37">
        <f t="shared" ca="1" si="487"/>
        <v>0</v>
      </c>
    </row>
    <row r="1090" spans="1:56" x14ac:dyDescent="0.2">
      <c r="A1090" t="s">
        <v>8208</v>
      </c>
      <c r="B1090">
        <v>207</v>
      </c>
      <c r="C1090" s="38">
        <v>23406</v>
      </c>
      <c r="D1090" t="s">
        <v>36365</v>
      </c>
      <c r="E1090">
        <f t="shared" si="488"/>
        <v>21</v>
      </c>
      <c r="F1090">
        <f t="shared" si="488"/>
        <v>8</v>
      </c>
      <c r="G1090">
        <f t="shared" si="488"/>
        <v>16</v>
      </c>
      <c r="H1090">
        <f t="shared" si="488"/>
        <v>12</v>
      </c>
      <c r="I1090">
        <f t="shared" si="488"/>
        <v>5</v>
      </c>
      <c r="J1090">
        <f t="shared" si="488"/>
        <v>8</v>
      </c>
      <c r="K1090">
        <f t="shared" si="488"/>
        <v>11</v>
      </c>
      <c r="L1090">
        <f t="shared" si="488"/>
        <v>9</v>
      </c>
      <c r="M1090">
        <f t="shared" si="488"/>
        <v>9</v>
      </c>
      <c r="N1090">
        <f t="shared" si="488"/>
        <v>18</v>
      </c>
      <c r="O1090">
        <f t="shared" si="489"/>
        <v>5</v>
      </c>
      <c r="P1090">
        <f t="shared" si="489"/>
        <v>10</v>
      </c>
      <c r="Q1090">
        <f t="shared" si="489"/>
        <v>12</v>
      </c>
      <c r="R1090">
        <f t="shared" si="489"/>
        <v>6</v>
      </c>
      <c r="S1090">
        <f t="shared" si="489"/>
        <v>11</v>
      </c>
      <c r="T1090">
        <f t="shared" si="489"/>
        <v>10</v>
      </c>
      <c r="U1090">
        <f t="shared" si="489"/>
        <v>10</v>
      </c>
      <c r="V1090">
        <f t="shared" si="489"/>
        <v>14</v>
      </c>
      <c r="W1090">
        <f t="shared" si="489"/>
        <v>4</v>
      </c>
      <c r="X1090">
        <f t="shared" si="489"/>
        <v>8</v>
      </c>
      <c r="Y1090">
        <f t="shared" si="489"/>
        <v>0</v>
      </c>
      <c r="Z1090">
        <f t="shared" si="489"/>
        <v>0</v>
      </c>
      <c r="AA1090">
        <f t="shared" si="461"/>
        <v>1145</v>
      </c>
      <c r="AC1090">
        <f t="shared" si="462"/>
        <v>1031</v>
      </c>
      <c r="AD1090">
        <v>1087</v>
      </c>
      <c r="AE1090" t="s">
        <v>7882</v>
      </c>
      <c r="AF1090" s="21">
        <v>1.9166904137885268E-4</v>
      </c>
      <c r="AG1090" s="54">
        <f t="shared" ca="1" si="463"/>
        <v>7.6859285592919921E-2</v>
      </c>
      <c r="AH1090" s="136">
        <f t="shared" ca="1" si="463"/>
        <v>8.5104887753038163</v>
      </c>
      <c r="AI1090" s="37">
        <f t="shared" ca="1" si="486"/>
        <v>5.1750641172290225E-3</v>
      </c>
      <c r="AJ1090" s="37">
        <f t="shared" ca="1" si="486"/>
        <v>9.5834520689426343E-4</v>
      </c>
      <c r="AK1090" s="37">
        <f t="shared" ca="1" si="486"/>
        <v>4.2167189103347593E-3</v>
      </c>
      <c r="AL1090" s="37">
        <f t="shared" ca="1" si="486"/>
        <v>5.9417402827444329E-3</v>
      </c>
      <c r="AM1090" s="37">
        <f t="shared" ca="1" si="486"/>
        <v>2.4916975379250849E-3</v>
      </c>
      <c r="AN1090" s="37">
        <f t="shared" ca="1" si="486"/>
        <v>5.9417402827444329E-3</v>
      </c>
      <c r="AO1090" s="37">
        <f t="shared" ca="1" si="486"/>
        <v>1.9166904137885269E-3</v>
      </c>
      <c r="AP1090" s="37">
        <f t="shared" ca="1" si="486"/>
        <v>4.9833950758501697E-3</v>
      </c>
      <c r="AQ1090" s="37">
        <f t="shared" ca="1" si="486"/>
        <v>4.4083879517136113E-3</v>
      </c>
      <c r="AR1090" s="37">
        <f t="shared" ca="1" si="486"/>
        <v>7.8584306965329594E-3</v>
      </c>
      <c r="AS1090" s="37">
        <f t="shared" ca="1" si="487"/>
        <v>2.1083594551673797E-3</v>
      </c>
      <c r="AT1090" s="37">
        <f t="shared" ca="1" si="487"/>
        <v>2.3000284965462321E-3</v>
      </c>
      <c r="AU1090" s="37">
        <f t="shared" ca="1" si="487"/>
        <v>5.7500712413655801E-3</v>
      </c>
      <c r="AV1090" s="37">
        <f t="shared" ca="1" si="487"/>
        <v>2.4916975379250849E-3</v>
      </c>
      <c r="AW1090" s="37">
        <f t="shared" ca="1" si="487"/>
        <v>5.3667331586078754E-3</v>
      </c>
      <c r="AX1090" s="37">
        <f t="shared" ca="1" si="487"/>
        <v>5.9417402827444329E-3</v>
      </c>
      <c r="AY1090" s="37">
        <f t="shared" ca="1" si="487"/>
        <v>2.1083594551673797E-3</v>
      </c>
      <c r="AZ1090" s="37">
        <f t="shared" ca="1" si="487"/>
        <v>4.9833950758501697E-3</v>
      </c>
      <c r="BA1090" s="37">
        <f t="shared" ca="1" si="487"/>
        <v>3.8333808275770536E-4</v>
      </c>
      <c r="BB1090" s="37">
        <f t="shared" ca="1" si="487"/>
        <v>1.5333523310308214E-3</v>
      </c>
      <c r="BC1090" s="37">
        <f t="shared" ca="1" si="487"/>
        <v>0</v>
      </c>
      <c r="BD1090" s="37">
        <f t="shared" ca="1" si="487"/>
        <v>0</v>
      </c>
    </row>
    <row r="1091" spans="1:56" x14ac:dyDescent="0.2">
      <c r="A1091" t="s">
        <v>8214</v>
      </c>
      <c r="B1091">
        <v>420</v>
      </c>
      <c r="C1091" s="38">
        <v>46132</v>
      </c>
      <c r="D1091" t="s">
        <v>36366</v>
      </c>
      <c r="E1091">
        <f t="shared" si="488"/>
        <v>35</v>
      </c>
      <c r="F1091">
        <f t="shared" si="488"/>
        <v>4</v>
      </c>
      <c r="G1091">
        <f t="shared" si="488"/>
        <v>22</v>
      </c>
      <c r="H1091">
        <f t="shared" si="488"/>
        <v>18</v>
      </c>
      <c r="I1091">
        <f t="shared" si="488"/>
        <v>9</v>
      </c>
      <c r="J1091">
        <f t="shared" si="488"/>
        <v>21</v>
      </c>
      <c r="K1091">
        <f t="shared" si="488"/>
        <v>9</v>
      </c>
      <c r="L1091">
        <f t="shared" si="488"/>
        <v>15</v>
      </c>
      <c r="M1091">
        <f t="shared" si="488"/>
        <v>37</v>
      </c>
      <c r="N1091">
        <f t="shared" si="488"/>
        <v>41</v>
      </c>
      <c r="O1091">
        <f t="shared" si="489"/>
        <v>11</v>
      </c>
      <c r="P1091">
        <f t="shared" si="489"/>
        <v>17</v>
      </c>
      <c r="Q1091">
        <f t="shared" si="489"/>
        <v>34</v>
      </c>
      <c r="R1091">
        <f t="shared" si="489"/>
        <v>21</v>
      </c>
      <c r="S1091">
        <f t="shared" si="489"/>
        <v>30</v>
      </c>
      <c r="T1091">
        <f t="shared" si="489"/>
        <v>30</v>
      </c>
      <c r="U1091">
        <f t="shared" si="489"/>
        <v>25</v>
      </c>
      <c r="V1091">
        <f t="shared" si="489"/>
        <v>37</v>
      </c>
      <c r="W1091">
        <f t="shared" si="489"/>
        <v>0</v>
      </c>
      <c r="X1091">
        <f t="shared" si="489"/>
        <v>4</v>
      </c>
      <c r="Y1091">
        <f t="shared" si="489"/>
        <v>0</v>
      </c>
      <c r="Z1091">
        <f t="shared" si="489"/>
        <v>0</v>
      </c>
      <c r="AA1091">
        <f t="shared" si="461"/>
        <v>1146</v>
      </c>
      <c r="AC1091">
        <f t="shared" si="462"/>
        <v>1032</v>
      </c>
      <c r="AD1091">
        <v>1088</v>
      </c>
      <c r="AE1091" t="s">
        <v>7888</v>
      </c>
      <c r="AF1091" s="21">
        <v>1.914838821462821E-4</v>
      </c>
      <c r="AG1091" s="54">
        <f t="shared" ca="1" si="463"/>
        <v>5.0551744886618476E-2</v>
      </c>
      <c r="AH1091" s="136">
        <f t="shared" ca="1" si="463"/>
        <v>5.6673484598835113</v>
      </c>
      <c r="AI1091" s="37">
        <f t="shared" ca="1" si="486"/>
        <v>3.6381937607793597E-3</v>
      </c>
      <c r="AJ1091" s="37">
        <f t="shared" ca="1" si="486"/>
        <v>7.6593552858512839E-4</v>
      </c>
      <c r="AK1091" s="37">
        <f t="shared" ca="1" si="486"/>
        <v>3.4467098786330778E-3</v>
      </c>
      <c r="AL1091" s="37">
        <f t="shared" ca="1" si="486"/>
        <v>2.1063227036091032E-3</v>
      </c>
      <c r="AM1091" s="37">
        <f t="shared" ca="1" si="486"/>
        <v>1.1489032928776925E-3</v>
      </c>
      <c r="AN1091" s="37">
        <f t="shared" ca="1" si="486"/>
        <v>3.4467098786330778E-3</v>
      </c>
      <c r="AO1091" s="37">
        <f t="shared" ca="1" si="486"/>
        <v>7.6593552858512839E-4</v>
      </c>
      <c r="AP1091" s="37">
        <f t="shared" ca="1" si="486"/>
        <v>2.1063227036091032E-3</v>
      </c>
      <c r="AQ1091" s="37">
        <f t="shared" ca="1" si="486"/>
        <v>2.6807743500479493E-3</v>
      </c>
      <c r="AR1091" s="37">
        <f t="shared" ca="1" si="486"/>
        <v>8.0423230501438479E-3</v>
      </c>
      <c r="AS1091" s="37">
        <f t="shared" ca="1" si="487"/>
        <v>1.914838821462821E-3</v>
      </c>
      <c r="AT1091" s="37">
        <f t="shared" ca="1" si="487"/>
        <v>1.3403871750239747E-3</v>
      </c>
      <c r="AU1091" s="37">
        <f t="shared" ca="1" si="487"/>
        <v>2.4892904679016674E-3</v>
      </c>
      <c r="AV1091" s="37">
        <f t="shared" ca="1" si="487"/>
        <v>2.6807743500479493E-3</v>
      </c>
      <c r="AW1091" s="37">
        <f t="shared" ca="1" si="487"/>
        <v>1.914838821462821E-3</v>
      </c>
      <c r="AX1091" s="37">
        <f t="shared" ca="1" si="487"/>
        <v>2.6807743500479493E-3</v>
      </c>
      <c r="AY1091" s="37">
        <f t="shared" ca="1" si="487"/>
        <v>2.2978065857553851E-3</v>
      </c>
      <c r="AZ1091" s="37">
        <f t="shared" ca="1" si="487"/>
        <v>3.6381937607793597E-3</v>
      </c>
      <c r="BA1091" s="37">
        <f t="shared" ca="1" si="487"/>
        <v>7.6593552858512839E-4</v>
      </c>
      <c r="BB1091" s="37">
        <f t="shared" ca="1" si="487"/>
        <v>2.6807743500479493E-3</v>
      </c>
      <c r="BC1091" s="37">
        <f t="shared" ca="1" si="487"/>
        <v>0</v>
      </c>
      <c r="BD1091" s="37">
        <f t="shared" ca="1" si="487"/>
        <v>0</v>
      </c>
    </row>
    <row r="1092" spans="1:56" x14ac:dyDescent="0.2">
      <c r="A1092" t="s">
        <v>8220</v>
      </c>
      <c r="B1092">
        <v>521</v>
      </c>
      <c r="C1092" s="38">
        <v>58370</v>
      </c>
      <c r="D1092" t="s">
        <v>36367</v>
      </c>
      <c r="E1092">
        <f t="shared" si="488"/>
        <v>37</v>
      </c>
      <c r="F1092">
        <f t="shared" si="488"/>
        <v>12</v>
      </c>
      <c r="G1092">
        <f t="shared" si="488"/>
        <v>29</v>
      </c>
      <c r="H1092">
        <f t="shared" si="488"/>
        <v>40</v>
      </c>
      <c r="I1092">
        <f t="shared" si="488"/>
        <v>14</v>
      </c>
      <c r="J1092">
        <f t="shared" si="488"/>
        <v>42</v>
      </c>
      <c r="K1092">
        <f t="shared" si="488"/>
        <v>20</v>
      </c>
      <c r="L1092">
        <f t="shared" si="488"/>
        <v>27</v>
      </c>
      <c r="M1092">
        <f t="shared" si="488"/>
        <v>34</v>
      </c>
      <c r="N1092">
        <f t="shared" si="488"/>
        <v>48</v>
      </c>
      <c r="O1092">
        <f t="shared" si="489"/>
        <v>9</v>
      </c>
      <c r="P1092">
        <f t="shared" si="489"/>
        <v>17</v>
      </c>
      <c r="Q1092">
        <f t="shared" si="489"/>
        <v>19</v>
      </c>
      <c r="R1092">
        <f t="shared" si="489"/>
        <v>14</v>
      </c>
      <c r="S1092">
        <f t="shared" si="489"/>
        <v>33</v>
      </c>
      <c r="T1092">
        <f t="shared" si="489"/>
        <v>41</v>
      </c>
      <c r="U1092">
        <f t="shared" si="489"/>
        <v>32</v>
      </c>
      <c r="V1092">
        <f t="shared" si="489"/>
        <v>27</v>
      </c>
      <c r="W1092">
        <f t="shared" si="489"/>
        <v>13</v>
      </c>
      <c r="X1092">
        <f t="shared" si="489"/>
        <v>13</v>
      </c>
      <c r="Y1092">
        <f t="shared" si="489"/>
        <v>0</v>
      </c>
      <c r="Z1092">
        <f t="shared" si="489"/>
        <v>0</v>
      </c>
      <c r="AA1092">
        <f t="shared" ref="AA1092:AA1155" si="490">MATCH(A1092,AE$4:AE$6135,0)</f>
        <v>1147</v>
      </c>
      <c r="AC1092">
        <f t="shared" ref="AC1092:AC1155" si="491">MATCH(AE1092,A$4:A$5711,0)</f>
        <v>1033</v>
      </c>
      <c r="AD1092">
        <v>1089</v>
      </c>
      <c r="AE1092" t="s">
        <v>633</v>
      </c>
      <c r="AF1092" s="21">
        <v>1.9135782297436223E-4</v>
      </c>
      <c r="AG1092" s="54">
        <f t="shared" ca="1" si="463"/>
        <v>4.7456740097641836E-2</v>
      </c>
      <c r="AH1092" s="136">
        <f t="shared" ca="1" si="463"/>
        <v>5.3166857535196801</v>
      </c>
      <c r="AI1092" s="37">
        <f t="shared" ca="1" si="486"/>
        <v>2.8703673446154334E-3</v>
      </c>
      <c r="AJ1092" s="37">
        <f t="shared" ca="1" si="486"/>
        <v>2.4876516986667091E-3</v>
      </c>
      <c r="AK1092" s="37">
        <f t="shared" ca="1" si="486"/>
        <v>1.7222204067692602E-3</v>
      </c>
      <c r="AL1092" s="37">
        <f t="shared" ca="1" si="486"/>
        <v>4.2098721054359689E-3</v>
      </c>
      <c r="AM1092" s="37">
        <f t="shared" ca="1" si="486"/>
        <v>1.1481469378461734E-3</v>
      </c>
      <c r="AN1092" s="37">
        <f t="shared" ca="1" si="486"/>
        <v>1.9135782297436223E-3</v>
      </c>
      <c r="AO1092" s="37">
        <f t="shared" ca="1" si="486"/>
        <v>9.5678911487181116E-4</v>
      </c>
      <c r="AP1092" s="37">
        <f t="shared" ca="1" si="486"/>
        <v>1.5308625837948979E-3</v>
      </c>
      <c r="AQ1092" s="37">
        <f t="shared" ca="1" si="486"/>
        <v>2.1049360527179845E-3</v>
      </c>
      <c r="AR1092" s="37">
        <f t="shared" ca="1" si="486"/>
        <v>6.5061659811283161E-3</v>
      </c>
      <c r="AS1092" s="37">
        <f t="shared" ca="1" si="487"/>
        <v>1.9135782297436223E-3</v>
      </c>
      <c r="AT1092" s="37">
        <f t="shared" ca="1" si="487"/>
        <v>1.1481469378461734E-3</v>
      </c>
      <c r="AU1092" s="37">
        <f t="shared" ca="1" si="487"/>
        <v>4.2098721054359689E-3</v>
      </c>
      <c r="AV1092" s="37">
        <f t="shared" ca="1" si="487"/>
        <v>1.5308625837948979E-3</v>
      </c>
      <c r="AW1092" s="37">
        <f t="shared" ca="1" si="487"/>
        <v>1.7222204067692602E-3</v>
      </c>
      <c r="AX1092" s="37">
        <f t="shared" ca="1" si="487"/>
        <v>3.4444408135385204E-3</v>
      </c>
      <c r="AY1092" s="37">
        <f t="shared" ca="1" si="487"/>
        <v>2.4876516986667091E-3</v>
      </c>
      <c r="AZ1092" s="37">
        <f t="shared" ca="1" si="487"/>
        <v>3.2530829905641581E-3</v>
      </c>
      <c r="BA1092" s="37">
        <f t="shared" ca="1" si="487"/>
        <v>7.6543129189744893E-4</v>
      </c>
      <c r="BB1092" s="37">
        <f t="shared" ca="1" si="487"/>
        <v>1.5308625837948979E-3</v>
      </c>
      <c r="BC1092" s="37">
        <f t="shared" ca="1" si="487"/>
        <v>0</v>
      </c>
      <c r="BD1092" s="37">
        <f t="shared" ca="1" si="487"/>
        <v>0</v>
      </c>
    </row>
    <row r="1093" spans="1:56" x14ac:dyDescent="0.2">
      <c r="A1093" t="s">
        <v>8226</v>
      </c>
      <c r="B1093">
        <v>95</v>
      </c>
      <c r="C1093" s="38">
        <v>10500</v>
      </c>
      <c r="D1093" t="s">
        <v>36368</v>
      </c>
      <c r="E1093">
        <f t="shared" si="488"/>
        <v>7</v>
      </c>
      <c r="F1093">
        <f t="shared" si="488"/>
        <v>4</v>
      </c>
      <c r="G1093">
        <f t="shared" si="488"/>
        <v>6</v>
      </c>
      <c r="H1093">
        <f t="shared" si="488"/>
        <v>5</v>
      </c>
      <c r="I1093">
        <f t="shared" si="488"/>
        <v>3</v>
      </c>
      <c r="J1093">
        <f t="shared" si="488"/>
        <v>11</v>
      </c>
      <c r="K1093">
        <f t="shared" si="488"/>
        <v>0</v>
      </c>
      <c r="L1093">
        <f t="shared" si="488"/>
        <v>4</v>
      </c>
      <c r="M1093">
        <f t="shared" si="488"/>
        <v>6</v>
      </c>
      <c r="N1093">
        <f t="shared" si="488"/>
        <v>6</v>
      </c>
      <c r="O1093">
        <f t="shared" si="489"/>
        <v>7</v>
      </c>
      <c r="P1093">
        <f t="shared" si="489"/>
        <v>5</v>
      </c>
      <c r="Q1093">
        <f t="shared" si="489"/>
        <v>2</v>
      </c>
      <c r="R1093">
        <f t="shared" si="489"/>
        <v>6</v>
      </c>
      <c r="S1093">
        <f t="shared" si="489"/>
        <v>7</v>
      </c>
      <c r="T1093">
        <f t="shared" si="489"/>
        <v>7</v>
      </c>
      <c r="U1093">
        <f t="shared" si="489"/>
        <v>2</v>
      </c>
      <c r="V1093">
        <f t="shared" si="489"/>
        <v>4</v>
      </c>
      <c r="W1093">
        <f t="shared" si="489"/>
        <v>1</v>
      </c>
      <c r="X1093">
        <f t="shared" si="489"/>
        <v>2</v>
      </c>
      <c r="Y1093">
        <f t="shared" si="489"/>
        <v>0</v>
      </c>
      <c r="Z1093">
        <f t="shared" si="489"/>
        <v>0</v>
      </c>
      <c r="AA1093">
        <f t="shared" si="490"/>
        <v>1148</v>
      </c>
      <c r="AC1093">
        <f t="shared" si="491"/>
        <v>1034</v>
      </c>
      <c r="AD1093">
        <v>1090</v>
      </c>
      <c r="AE1093" t="s">
        <v>7894</v>
      </c>
      <c r="AF1093" s="21">
        <v>1.9104967833189141E-4</v>
      </c>
      <c r="AG1093" s="54">
        <f t="shared" ref="AG1093:AH1156" ca="1" si="492">$AF1093*INDIRECT(CONCATENATE(AG$1,$AC1093+3))</f>
        <v>5.6741754464571748E-2</v>
      </c>
      <c r="AH1093" s="136">
        <f t="shared" ca="1" si="492"/>
        <v>6.436845762358085</v>
      </c>
      <c r="AI1093" s="37">
        <f t="shared" ca="1" si="486"/>
        <v>4.0120432449697197E-3</v>
      </c>
      <c r="AJ1093" s="37">
        <f t="shared" ca="1" si="486"/>
        <v>1.3373477483232398E-3</v>
      </c>
      <c r="AK1093" s="37">
        <f t="shared" ca="1" si="486"/>
        <v>2.4836458183145884E-3</v>
      </c>
      <c r="AL1093" s="37">
        <f t="shared" ca="1" si="486"/>
        <v>3.2478445316421541E-3</v>
      </c>
      <c r="AM1093" s="37">
        <f t="shared" ca="1" si="486"/>
        <v>2.1015464616508054E-3</v>
      </c>
      <c r="AN1093" s="37">
        <f t="shared" ca="1" si="486"/>
        <v>3.2478445316421541E-3</v>
      </c>
      <c r="AO1093" s="37">
        <f t="shared" ca="1" si="486"/>
        <v>2.4836458183145884E-3</v>
      </c>
      <c r="AP1093" s="37">
        <f t="shared" ca="1" si="486"/>
        <v>3.2478445316421541E-3</v>
      </c>
      <c r="AQ1093" s="37">
        <f t="shared" ca="1" si="486"/>
        <v>2.4836458183145884E-3</v>
      </c>
      <c r="AR1093" s="37">
        <f t="shared" ca="1" si="486"/>
        <v>4.5851922799653938E-3</v>
      </c>
      <c r="AS1093" s="37">
        <f t="shared" ca="1" si="487"/>
        <v>1.7194471049870228E-3</v>
      </c>
      <c r="AT1093" s="37">
        <f t="shared" ca="1" si="487"/>
        <v>1.7194471049870228E-3</v>
      </c>
      <c r="AU1093" s="37">
        <f t="shared" ca="1" si="487"/>
        <v>2.2925961399826969E-3</v>
      </c>
      <c r="AV1093" s="37">
        <f t="shared" ca="1" si="487"/>
        <v>2.865745174978371E-3</v>
      </c>
      <c r="AW1093" s="37">
        <f t="shared" ca="1" si="487"/>
        <v>2.865745174978371E-3</v>
      </c>
      <c r="AX1093" s="37">
        <f t="shared" ca="1" si="487"/>
        <v>6.6867387416161992E-3</v>
      </c>
      <c r="AY1093" s="37">
        <f t="shared" ca="1" si="487"/>
        <v>2.2925961399826969E-3</v>
      </c>
      <c r="AZ1093" s="37">
        <f t="shared" ca="1" si="487"/>
        <v>2.865745174978371E-3</v>
      </c>
      <c r="BA1093" s="37">
        <f t="shared" ca="1" si="487"/>
        <v>9.5524839165945705E-4</v>
      </c>
      <c r="BB1093" s="37">
        <f t="shared" ca="1" si="487"/>
        <v>3.2478445316421541E-3</v>
      </c>
      <c r="BC1093" s="37">
        <f t="shared" ca="1" si="487"/>
        <v>0</v>
      </c>
      <c r="BD1093" s="37">
        <f t="shared" ca="1" si="487"/>
        <v>0</v>
      </c>
    </row>
    <row r="1094" spans="1:56" x14ac:dyDescent="0.2">
      <c r="A1094" t="s">
        <v>8232</v>
      </c>
      <c r="B1094">
        <v>617</v>
      </c>
      <c r="C1094" s="38">
        <v>68326</v>
      </c>
      <c r="D1094" t="s">
        <v>36369</v>
      </c>
      <c r="E1094">
        <f t="shared" si="488"/>
        <v>43</v>
      </c>
      <c r="F1094">
        <f t="shared" si="488"/>
        <v>6</v>
      </c>
      <c r="G1094">
        <f t="shared" si="488"/>
        <v>36</v>
      </c>
      <c r="H1094">
        <f t="shared" si="488"/>
        <v>45</v>
      </c>
      <c r="I1094">
        <f t="shared" si="488"/>
        <v>22</v>
      </c>
      <c r="J1094">
        <f t="shared" si="488"/>
        <v>50</v>
      </c>
      <c r="K1094">
        <f t="shared" si="488"/>
        <v>9</v>
      </c>
      <c r="L1094">
        <f t="shared" si="488"/>
        <v>39</v>
      </c>
      <c r="M1094">
        <f t="shared" si="488"/>
        <v>35</v>
      </c>
      <c r="N1094">
        <f t="shared" si="488"/>
        <v>48</v>
      </c>
      <c r="O1094">
        <f t="shared" si="489"/>
        <v>22</v>
      </c>
      <c r="P1094">
        <f t="shared" si="489"/>
        <v>17</v>
      </c>
      <c r="Q1094">
        <f t="shared" si="489"/>
        <v>31</v>
      </c>
      <c r="R1094">
        <f t="shared" si="489"/>
        <v>18</v>
      </c>
      <c r="S1094">
        <f t="shared" si="489"/>
        <v>33</v>
      </c>
      <c r="T1094">
        <f t="shared" si="489"/>
        <v>51</v>
      </c>
      <c r="U1094">
        <f t="shared" si="489"/>
        <v>30</v>
      </c>
      <c r="V1094">
        <f t="shared" si="489"/>
        <v>51</v>
      </c>
      <c r="W1094">
        <f t="shared" si="489"/>
        <v>6</v>
      </c>
      <c r="X1094">
        <f t="shared" si="489"/>
        <v>25</v>
      </c>
      <c r="Y1094">
        <f t="shared" si="489"/>
        <v>0</v>
      </c>
      <c r="Z1094">
        <f t="shared" si="489"/>
        <v>0</v>
      </c>
      <c r="AA1094">
        <f t="shared" si="490"/>
        <v>1149</v>
      </c>
      <c r="AC1094">
        <f t="shared" si="491"/>
        <v>1035</v>
      </c>
      <c r="AD1094">
        <v>1091</v>
      </c>
      <c r="AE1094" t="s">
        <v>7900</v>
      </c>
      <c r="AF1094" s="21">
        <v>1.9048098661038863E-4</v>
      </c>
      <c r="AG1094" s="54">
        <f t="shared" ca="1" si="492"/>
        <v>0.23676786635671307</v>
      </c>
      <c r="AH1094" s="136">
        <f t="shared" ca="1" si="492"/>
        <v>27.113444596095938</v>
      </c>
      <c r="AI1094" s="37">
        <f t="shared" ca="1" si="486"/>
        <v>1.5428959915441479E-2</v>
      </c>
      <c r="AJ1094" s="37">
        <f t="shared" ca="1" si="486"/>
        <v>2.4762528259350521E-3</v>
      </c>
      <c r="AK1094" s="37">
        <f t="shared" ca="1" si="486"/>
        <v>1.2190783143064873E-2</v>
      </c>
      <c r="AL1094" s="37">
        <f t="shared" ca="1" si="486"/>
        <v>2.6857819112064796E-2</v>
      </c>
      <c r="AM1094" s="37">
        <f t="shared" ca="1" si="486"/>
        <v>6.4763535447532137E-3</v>
      </c>
      <c r="AN1094" s="37">
        <f t="shared" ca="1" si="486"/>
        <v>9.3335683439090423E-3</v>
      </c>
      <c r="AO1094" s="37">
        <f t="shared" ca="1" si="486"/>
        <v>5.5239486117012702E-3</v>
      </c>
      <c r="AP1094" s="37">
        <f t="shared" ca="1" si="486"/>
        <v>1.8667136687818085E-2</v>
      </c>
      <c r="AQ1094" s="37">
        <f t="shared" ca="1" si="486"/>
        <v>2.8953109964779074E-2</v>
      </c>
      <c r="AR1094" s="37">
        <f t="shared" ca="1" si="486"/>
        <v>2.0952908527142749E-2</v>
      </c>
      <c r="AS1094" s="37">
        <f t="shared" ca="1" si="487"/>
        <v>5.5239486117012702E-3</v>
      </c>
      <c r="AT1094" s="37">
        <f t="shared" ca="1" si="487"/>
        <v>1.1809821169844095E-2</v>
      </c>
      <c r="AU1094" s="37">
        <f t="shared" ca="1" si="487"/>
        <v>5.9049105849220476E-3</v>
      </c>
      <c r="AV1094" s="37">
        <f t="shared" ca="1" si="487"/>
        <v>1.2190783143064873E-2</v>
      </c>
      <c r="AW1094" s="37">
        <f t="shared" ca="1" si="487"/>
        <v>1.0285973276960986E-2</v>
      </c>
      <c r="AX1094" s="37">
        <f t="shared" ca="1" si="487"/>
        <v>1.4476554982389537E-2</v>
      </c>
      <c r="AY1094" s="37">
        <f t="shared" ca="1" si="487"/>
        <v>1.0666935250181763E-2</v>
      </c>
      <c r="AZ1094" s="37">
        <f t="shared" ca="1" si="487"/>
        <v>1.2952707089506427E-2</v>
      </c>
      <c r="BA1094" s="37">
        <f t="shared" ca="1" si="487"/>
        <v>7.6192394644155454E-4</v>
      </c>
      <c r="BB1094" s="37">
        <f t="shared" ca="1" si="487"/>
        <v>5.3334676250908816E-3</v>
      </c>
      <c r="BC1094" s="37">
        <f t="shared" ca="1" si="487"/>
        <v>0</v>
      </c>
      <c r="BD1094" s="37">
        <f t="shared" ca="1" si="487"/>
        <v>0</v>
      </c>
    </row>
    <row r="1095" spans="1:56" x14ac:dyDescent="0.2">
      <c r="A1095" t="s">
        <v>8238</v>
      </c>
      <c r="B1095">
        <v>372</v>
      </c>
      <c r="C1095" s="38">
        <v>39735</v>
      </c>
      <c r="D1095" t="s">
        <v>36370</v>
      </c>
      <c r="E1095">
        <f t="shared" si="488"/>
        <v>39</v>
      </c>
      <c r="F1095">
        <f t="shared" si="488"/>
        <v>3</v>
      </c>
      <c r="G1095">
        <f t="shared" si="488"/>
        <v>13</v>
      </c>
      <c r="H1095">
        <f t="shared" si="488"/>
        <v>22</v>
      </c>
      <c r="I1095">
        <f t="shared" si="488"/>
        <v>11</v>
      </c>
      <c r="J1095">
        <f t="shared" si="488"/>
        <v>34</v>
      </c>
      <c r="K1095">
        <f t="shared" si="488"/>
        <v>6</v>
      </c>
      <c r="L1095">
        <f t="shared" si="488"/>
        <v>23</v>
      </c>
      <c r="M1095">
        <f t="shared" si="488"/>
        <v>47</v>
      </c>
      <c r="N1095">
        <f t="shared" si="488"/>
        <v>36</v>
      </c>
      <c r="O1095">
        <f t="shared" si="489"/>
        <v>6</v>
      </c>
      <c r="P1095">
        <f t="shared" si="489"/>
        <v>15</v>
      </c>
      <c r="Q1095">
        <f t="shared" si="489"/>
        <v>18</v>
      </c>
      <c r="R1095">
        <f t="shared" si="489"/>
        <v>7</v>
      </c>
      <c r="S1095">
        <f t="shared" si="489"/>
        <v>13</v>
      </c>
      <c r="T1095">
        <f t="shared" si="489"/>
        <v>30</v>
      </c>
      <c r="U1095">
        <f t="shared" si="489"/>
        <v>19</v>
      </c>
      <c r="V1095">
        <f t="shared" si="489"/>
        <v>22</v>
      </c>
      <c r="W1095">
        <f t="shared" si="489"/>
        <v>1</v>
      </c>
      <c r="X1095">
        <f t="shared" si="489"/>
        <v>7</v>
      </c>
      <c r="Y1095">
        <f t="shared" si="489"/>
        <v>0</v>
      </c>
      <c r="Z1095">
        <f t="shared" si="489"/>
        <v>0</v>
      </c>
      <c r="AA1095">
        <f t="shared" si="490"/>
        <v>1150</v>
      </c>
      <c r="AC1095">
        <f t="shared" si="491"/>
        <v>1036</v>
      </c>
      <c r="AD1095">
        <v>1092</v>
      </c>
      <c r="AE1095" t="s">
        <v>7906</v>
      </c>
      <c r="AF1095" s="21">
        <v>1.8978802951271856E-4</v>
      </c>
      <c r="AG1095" s="54">
        <f t="shared" ca="1" si="492"/>
        <v>4.0235062256696333E-2</v>
      </c>
      <c r="AH1095" s="136">
        <f t="shared" ca="1" si="492"/>
        <v>4.4687489429064708</v>
      </c>
      <c r="AI1095" s="37">
        <f t="shared" ref="AI1095:AR1104" ca="1" si="493">$AF1095*INDIRECT(CONCATENATE(AI$1,$AC1095+3))</f>
        <v>3.795760590254371E-3</v>
      </c>
      <c r="AJ1095" s="37">
        <f t="shared" ca="1" si="493"/>
        <v>5.6936408853815569E-4</v>
      </c>
      <c r="AK1095" s="37">
        <f t="shared" ca="1" si="493"/>
        <v>1.8978802951271855E-3</v>
      </c>
      <c r="AL1095" s="37">
        <f t="shared" ca="1" si="493"/>
        <v>3.0366084722034969E-3</v>
      </c>
      <c r="AM1095" s="37">
        <f t="shared" ca="1" si="493"/>
        <v>1.8978802951271855E-3</v>
      </c>
      <c r="AN1095" s="37">
        <f t="shared" ca="1" si="493"/>
        <v>3.9855486197670894E-3</v>
      </c>
      <c r="AO1095" s="37">
        <f t="shared" ca="1" si="493"/>
        <v>1.1387281770763114E-3</v>
      </c>
      <c r="AP1095" s="37">
        <f t="shared" ca="1" si="493"/>
        <v>3.6059725607416526E-3</v>
      </c>
      <c r="AQ1095" s="37">
        <f t="shared" ca="1" si="493"/>
        <v>2.2774563541526228E-3</v>
      </c>
      <c r="AR1095" s="37">
        <f t="shared" ca="1" si="493"/>
        <v>2.4672443836653412E-3</v>
      </c>
      <c r="AS1095" s="37">
        <f t="shared" ref="AS1095:BD1104" ca="1" si="494">$AF1095*INDIRECT(CONCATENATE(AS$1,$AC1095+3))</f>
        <v>9.4894014756359275E-4</v>
      </c>
      <c r="AT1095" s="37">
        <f t="shared" ca="1" si="494"/>
        <v>2.0876683246399039E-3</v>
      </c>
      <c r="AU1095" s="37">
        <f t="shared" ca="1" si="494"/>
        <v>3.7957605902543711E-4</v>
      </c>
      <c r="AV1095" s="37">
        <f t="shared" ca="1" si="494"/>
        <v>2.0876683246399039E-3</v>
      </c>
      <c r="AW1095" s="37">
        <f t="shared" ca="1" si="494"/>
        <v>2.0876683246399039E-3</v>
      </c>
      <c r="AX1095" s="37">
        <f t="shared" ca="1" si="494"/>
        <v>1.8978802951271855E-3</v>
      </c>
      <c r="AY1095" s="37">
        <f t="shared" ca="1" si="494"/>
        <v>2.8468204426907785E-3</v>
      </c>
      <c r="AZ1095" s="37">
        <f t="shared" ca="1" si="494"/>
        <v>1.5183042361017484E-3</v>
      </c>
      <c r="BA1095" s="37">
        <f t="shared" ca="1" si="494"/>
        <v>3.7957605902543711E-4</v>
      </c>
      <c r="BB1095" s="37">
        <f t="shared" ca="1" si="494"/>
        <v>1.3285162065890298E-3</v>
      </c>
      <c r="BC1095" s="37">
        <f t="shared" ca="1" si="494"/>
        <v>0</v>
      </c>
      <c r="BD1095" s="37">
        <f t="shared" ca="1" si="494"/>
        <v>0</v>
      </c>
    </row>
    <row r="1096" spans="1:56" x14ac:dyDescent="0.2">
      <c r="A1096" t="s">
        <v>8246</v>
      </c>
      <c r="B1096">
        <v>182</v>
      </c>
      <c r="C1096" s="38">
        <v>20550</v>
      </c>
      <c r="D1096" t="s">
        <v>36371</v>
      </c>
      <c r="E1096">
        <f t="shared" si="488"/>
        <v>9</v>
      </c>
      <c r="F1096">
        <f t="shared" si="488"/>
        <v>4</v>
      </c>
      <c r="G1096">
        <f t="shared" si="488"/>
        <v>6</v>
      </c>
      <c r="H1096">
        <f t="shared" si="488"/>
        <v>12</v>
      </c>
      <c r="I1096">
        <f t="shared" si="488"/>
        <v>7</v>
      </c>
      <c r="J1096">
        <f t="shared" si="488"/>
        <v>15</v>
      </c>
      <c r="K1096">
        <f t="shared" si="488"/>
        <v>7</v>
      </c>
      <c r="L1096">
        <f t="shared" si="488"/>
        <v>17</v>
      </c>
      <c r="M1096">
        <f t="shared" si="488"/>
        <v>18</v>
      </c>
      <c r="N1096">
        <f t="shared" si="488"/>
        <v>17</v>
      </c>
      <c r="O1096">
        <f t="shared" si="489"/>
        <v>7</v>
      </c>
      <c r="P1096">
        <f t="shared" si="489"/>
        <v>9</v>
      </c>
      <c r="Q1096">
        <f t="shared" si="489"/>
        <v>11</v>
      </c>
      <c r="R1096">
        <f t="shared" si="489"/>
        <v>8</v>
      </c>
      <c r="S1096">
        <f t="shared" si="489"/>
        <v>5</v>
      </c>
      <c r="T1096">
        <f t="shared" si="489"/>
        <v>5</v>
      </c>
      <c r="U1096">
        <f t="shared" si="489"/>
        <v>6</v>
      </c>
      <c r="V1096">
        <f t="shared" si="489"/>
        <v>12</v>
      </c>
      <c r="W1096">
        <f t="shared" si="489"/>
        <v>2</v>
      </c>
      <c r="X1096">
        <f t="shared" si="489"/>
        <v>5</v>
      </c>
      <c r="Y1096">
        <f t="shared" si="489"/>
        <v>0</v>
      </c>
      <c r="Z1096">
        <f t="shared" si="489"/>
        <v>0</v>
      </c>
      <c r="AA1096">
        <f t="shared" si="490"/>
        <v>1152</v>
      </c>
      <c r="AC1096">
        <f t="shared" si="491"/>
        <v>1037</v>
      </c>
      <c r="AD1096">
        <v>1093</v>
      </c>
      <c r="AE1096" t="s">
        <v>7912</v>
      </c>
      <c r="AF1096" s="21">
        <v>1.8949008912101886E-4</v>
      </c>
      <c r="AG1096" s="54">
        <f t="shared" ca="1" si="492"/>
        <v>3.71400574677197E-2</v>
      </c>
      <c r="AH1096" s="136">
        <f t="shared" ca="1" si="492"/>
        <v>4.1920892416243003</v>
      </c>
      <c r="AI1096" s="37">
        <f t="shared" ca="1" si="493"/>
        <v>2.842351336815283E-3</v>
      </c>
      <c r="AJ1096" s="37">
        <f t="shared" ca="1" si="493"/>
        <v>1.5159207129681509E-3</v>
      </c>
      <c r="AK1096" s="37">
        <f t="shared" ca="1" si="493"/>
        <v>3.0318414259363018E-3</v>
      </c>
      <c r="AL1096" s="37">
        <f t="shared" ca="1" si="493"/>
        <v>3.0318414259363018E-3</v>
      </c>
      <c r="AM1096" s="37">
        <f t="shared" ca="1" si="493"/>
        <v>1.1369405347261131E-3</v>
      </c>
      <c r="AN1096" s="37">
        <f t="shared" ca="1" si="493"/>
        <v>1.7054108020891697E-3</v>
      </c>
      <c r="AO1096" s="37">
        <f t="shared" ca="1" si="493"/>
        <v>3.7898017824203773E-4</v>
      </c>
      <c r="AP1096" s="37">
        <f t="shared" ca="1" si="493"/>
        <v>1.7054108020891697E-3</v>
      </c>
      <c r="AQ1096" s="37">
        <f t="shared" ca="1" si="493"/>
        <v>2.6528612476942643E-3</v>
      </c>
      <c r="AR1096" s="37">
        <f t="shared" ca="1" si="493"/>
        <v>2.842351336815283E-3</v>
      </c>
      <c r="AS1096" s="37">
        <f t="shared" ca="1" si="494"/>
        <v>7.5796035648407545E-4</v>
      </c>
      <c r="AT1096" s="37">
        <f t="shared" ca="1" si="494"/>
        <v>1.1369405347261131E-3</v>
      </c>
      <c r="AU1096" s="37">
        <f t="shared" ca="1" si="494"/>
        <v>1.8949008912101887E-3</v>
      </c>
      <c r="AV1096" s="37">
        <f t="shared" ca="1" si="494"/>
        <v>1.1369405347261131E-3</v>
      </c>
      <c r="AW1096" s="37">
        <f t="shared" ca="1" si="494"/>
        <v>2.2738810694522263E-3</v>
      </c>
      <c r="AX1096" s="37">
        <f t="shared" ca="1" si="494"/>
        <v>1.5159207129681509E-3</v>
      </c>
      <c r="AY1096" s="37">
        <f t="shared" ca="1" si="494"/>
        <v>1.7054108020891697E-3</v>
      </c>
      <c r="AZ1096" s="37">
        <f t="shared" ca="1" si="494"/>
        <v>4.1687819606624149E-3</v>
      </c>
      <c r="BA1096" s="37">
        <f t="shared" ca="1" si="494"/>
        <v>3.7898017824203773E-4</v>
      </c>
      <c r="BB1096" s="37">
        <f t="shared" ca="1" si="494"/>
        <v>1.3264306238471321E-3</v>
      </c>
      <c r="BC1096" s="37">
        <f t="shared" ca="1" si="494"/>
        <v>0</v>
      </c>
      <c r="BD1096" s="37">
        <f t="shared" ca="1" si="494"/>
        <v>0</v>
      </c>
    </row>
    <row r="1097" spans="1:56" x14ac:dyDescent="0.2">
      <c r="A1097" t="s">
        <v>8252</v>
      </c>
      <c r="B1097">
        <v>341</v>
      </c>
      <c r="C1097" s="38">
        <v>36404</v>
      </c>
      <c r="D1097" t="s">
        <v>36372</v>
      </c>
      <c r="E1097">
        <f t="shared" si="488"/>
        <v>37</v>
      </c>
      <c r="F1097">
        <f t="shared" si="488"/>
        <v>4</v>
      </c>
      <c r="G1097">
        <f t="shared" si="488"/>
        <v>15</v>
      </c>
      <c r="H1097">
        <f t="shared" si="488"/>
        <v>23</v>
      </c>
      <c r="I1097">
        <f t="shared" si="488"/>
        <v>7</v>
      </c>
      <c r="J1097">
        <f t="shared" si="488"/>
        <v>26</v>
      </c>
      <c r="K1097">
        <f t="shared" si="488"/>
        <v>4</v>
      </c>
      <c r="L1097">
        <f t="shared" si="488"/>
        <v>13</v>
      </c>
      <c r="M1097">
        <f t="shared" si="488"/>
        <v>28</v>
      </c>
      <c r="N1097">
        <f t="shared" si="488"/>
        <v>39</v>
      </c>
      <c r="O1097">
        <f t="shared" si="489"/>
        <v>6</v>
      </c>
      <c r="P1097">
        <f t="shared" si="489"/>
        <v>4</v>
      </c>
      <c r="Q1097">
        <f t="shared" si="489"/>
        <v>17</v>
      </c>
      <c r="R1097">
        <f t="shared" si="489"/>
        <v>14</v>
      </c>
      <c r="S1097">
        <f t="shared" si="489"/>
        <v>15</v>
      </c>
      <c r="T1097">
        <f t="shared" si="489"/>
        <v>30</v>
      </c>
      <c r="U1097">
        <f t="shared" si="489"/>
        <v>31</v>
      </c>
      <c r="V1097">
        <f t="shared" si="489"/>
        <v>20</v>
      </c>
      <c r="W1097">
        <f t="shared" si="489"/>
        <v>2</v>
      </c>
      <c r="X1097">
        <f t="shared" si="489"/>
        <v>6</v>
      </c>
      <c r="Y1097">
        <f t="shared" si="489"/>
        <v>0</v>
      </c>
      <c r="Z1097">
        <f t="shared" si="489"/>
        <v>0</v>
      </c>
      <c r="AA1097">
        <f t="shared" si="490"/>
        <v>1153</v>
      </c>
      <c r="AC1097">
        <f t="shared" si="491"/>
        <v>1038</v>
      </c>
      <c r="AD1097">
        <v>1094</v>
      </c>
      <c r="AE1097" t="s">
        <v>7918</v>
      </c>
      <c r="AF1097" s="21">
        <v>1.8913918154857251E-4</v>
      </c>
      <c r="AG1097" s="54">
        <f t="shared" ca="1" si="492"/>
        <v>5.6741754464571754E-2</v>
      </c>
      <c r="AH1097" s="136">
        <f t="shared" ca="1" si="492"/>
        <v>6.5321107739615005</v>
      </c>
      <c r="AI1097" s="37">
        <f t="shared" ca="1" si="493"/>
        <v>1.7022526339371526E-3</v>
      </c>
      <c r="AJ1097" s="37">
        <f t="shared" ca="1" si="493"/>
        <v>9.4569590774286252E-4</v>
      </c>
      <c r="AK1097" s="37">
        <f t="shared" ca="1" si="493"/>
        <v>3.5936444494228778E-3</v>
      </c>
      <c r="AL1097" s="37">
        <f t="shared" ca="1" si="493"/>
        <v>3.7827836309714501E-3</v>
      </c>
      <c r="AM1097" s="37">
        <f t="shared" ca="1" si="493"/>
        <v>2.6479485416800153E-3</v>
      </c>
      <c r="AN1097" s="37">
        <f t="shared" ca="1" si="493"/>
        <v>3.7827836309714501E-3</v>
      </c>
      <c r="AO1097" s="37">
        <f t="shared" ca="1" si="493"/>
        <v>2.0805309970342977E-3</v>
      </c>
      <c r="AP1097" s="37">
        <f t="shared" ca="1" si="493"/>
        <v>4.9176187202628853E-3</v>
      </c>
      <c r="AQ1097" s="37">
        <f t="shared" ca="1" si="493"/>
        <v>3.0262269047771602E-3</v>
      </c>
      <c r="AR1097" s="37">
        <f t="shared" ca="1" si="493"/>
        <v>5.4850362649086033E-3</v>
      </c>
      <c r="AS1097" s="37">
        <f t="shared" ca="1" si="494"/>
        <v>2.0805309970342977E-3</v>
      </c>
      <c r="AT1097" s="37">
        <f t="shared" ca="1" si="494"/>
        <v>2.8370877232285876E-3</v>
      </c>
      <c r="AU1097" s="37">
        <f t="shared" ca="1" si="494"/>
        <v>1.5131134523885801E-3</v>
      </c>
      <c r="AV1097" s="37">
        <f t="shared" ca="1" si="494"/>
        <v>3.4045052678743051E-3</v>
      </c>
      <c r="AW1097" s="37">
        <f t="shared" ca="1" si="494"/>
        <v>3.2153660863257329E-3</v>
      </c>
      <c r="AX1097" s="37">
        <f t="shared" ca="1" si="494"/>
        <v>4.1610619940685954E-3</v>
      </c>
      <c r="AY1097" s="37">
        <f t="shared" ca="1" si="494"/>
        <v>1.891391815485725E-3</v>
      </c>
      <c r="AZ1097" s="37">
        <f t="shared" ca="1" si="494"/>
        <v>3.4045052678743051E-3</v>
      </c>
      <c r="BA1097" s="37">
        <f t="shared" ca="1" si="494"/>
        <v>3.7827836309714503E-4</v>
      </c>
      <c r="BB1097" s="37">
        <f t="shared" ca="1" si="494"/>
        <v>1.891391815485725E-3</v>
      </c>
      <c r="BC1097" s="37">
        <f t="shared" ca="1" si="494"/>
        <v>0</v>
      </c>
      <c r="BD1097" s="37">
        <f t="shared" ca="1" si="494"/>
        <v>0</v>
      </c>
    </row>
    <row r="1098" spans="1:56" x14ac:dyDescent="0.2">
      <c r="A1098" t="s">
        <v>8258</v>
      </c>
      <c r="B1098">
        <v>350</v>
      </c>
      <c r="C1098" s="38">
        <v>41215</v>
      </c>
      <c r="D1098" t="s">
        <v>36373</v>
      </c>
      <c r="E1098">
        <f t="shared" si="488"/>
        <v>19</v>
      </c>
      <c r="F1098">
        <f t="shared" si="488"/>
        <v>3</v>
      </c>
      <c r="G1098">
        <f t="shared" si="488"/>
        <v>24</v>
      </c>
      <c r="H1098">
        <f t="shared" si="488"/>
        <v>22</v>
      </c>
      <c r="I1098">
        <f t="shared" si="488"/>
        <v>13</v>
      </c>
      <c r="J1098">
        <f t="shared" si="488"/>
        <v>16</v>
      </c>
      <c r="K1098">
        <f t="shared" si="488"/>
        <v>14</v>
      </c>
      <c r="L1098">
        <f t="shared" si="488"/>
        <v>19</v>
      </c>
      <c r="M1098">
        <f t="shared" si="488"/>
        <v>28</v>
      </c>
      <c r="N1098">
        <f t="shared" si="488"/>
        <v>36</v>
      </c>
      <c r="O1098">
        <f t="shared" si="489"/>
        <v>9</v>
      </c>
      <c r="P1098">
        <f t="shared" si="489"/>
        <v>16</v>
      </c>
      <c r="Q1098">
        <f t="shared" si="489"/>
        <v>15</v>
      </c>
      <c r="R1098">
        <f t="shared" si="489"/>
        <v>15</v>
      </c>
      <c r="S1098">
        <f t="shared" si="489"/>
        <v>22</v>
      </c>
      <c r="T1098">
        <f t="shared" si="489"/>
        <v>17</v>
      </c>
      <c r="U1098">
        <f t="shared" si="489"/>
        <v>10</v>
      </c>
      <c r="V1098">
        <f t="shared" si="489"/>
        <v>24</v>
      </c>
      <c r="W1098">
        <f t="shared" si="489"/>
        <v>5</v>
      </c>
      <c r="X1098">
        <f t="shared" si="489"/>
        <v>23</v>
      </c>
      <c r="Y1098">
        <f t="shared" si="489"/>
        <v>0</v>
      </c>
      <c r="Z1098">
        <f t="shared" si="489"/>
        <v>0</v>
      </c>
      <c r="AA1098">
        <f t="shared" si="490"/>
        <v>1154</v>
      </c>
      <c r="AC1098">
        <f t="shared" si="491"/>
        <v>1039</v>
      </c>
      <c r="AD1098">
        <v>1095</v>
      </c>
      <c r="AE1098" t="s">
        <v>7924</v>
      </c>
      <c r="AF1098" s="21">
        <v>1.887653886996623E-4</v>
      </c>
      <c r="AG1098" s="54">
        <f t="shared" ca="1" si="492"/>
        <v>5.2099247281106792E-2</v>
      </c>
      <c r="AH1098" s="136">
        <f t="shared" ca="1" si="492"/>
        <v>5.9729144292347147</v>
      </c>
      <c r="AI1098" s="37">
        <f t="shared" ca="1" si="493"/>
        <v>3.3977769965939215E-3</v>
      </c>
      <c r="AJ1098" s="37">
        <f t="shared" ca="1" si="493"/>
        <v>3.775307773993246E-4</v>
      </c>
      <c r="AK1098" s="37">
        <f t="shared" ca="1" si="493"/>
        <v>2.4539500530956098E-3</v>
      </c>
      <c r="AL1098" s="37">
        <f t="shared" ca="1" si="493"/>
        <v>5.096665494890882E-3</v>
      </c>
      <c r="AM1098" s="37">
        <f t="shared" ca="1" si="493"/>
        <v>9.4382694349831153E-4</v>
      </c>
      <c r="AN1098" s="37">
        <f t="shared" ca="1" si="493"/>
        <v>1.6988884982969607E-3</v>
      </c>
      <c r="AO1098" s="37">
        <f t="shared" ca="1" si="493"/>
        <v>7.550615547986492E-4</v>
      </c>
      <c r="AP1098" s="37">
        <f t="shared" ca="1" si="493"/>
        <v>3.7753077739932461E-3</v>
      </c>
      <c r="AQ1098" s="37">
        <f t="shared" ca="1" si="493"/>
        <v>3.0202462191945968E-3</v>
      </c>
      <c r="AR1098" s="37">
        <f t="shared" ca="1" si="493"/>
        <v>6.2292578270888559E-3</v>
      </c>
      <c r="AS1098" s="37">
        <f t="shared" ca="1" si="494"/>
        <v>1.5101231095972984E-3</v>
      </c>
      <c r="AT1098" s="37">
        <f t="shared" ca="1" si="494"/>
        <v>2.2651846643959475E-3</v>
      </c>
      <c r="AU1098" s="37">
        <f t="shared" ca="1" si="494"/>
        <v>1.1325923321979737E-3</v>
      </c>
      <c r="AV1098" s="37">
        <f t="shared" ca="1" si="494"/>
        <v>5.662961660989869E-3</v>
      </c>
      <c r="AW1098" s="37">
        <f t="shared" ca="1" si="494"/>
        <v>3.3977769965939215E-3</v>
      </c>
      <c r="AX1098" s="37">
        <f t="shared" ca="1" si="494"/>
        <v>4.9079001061912196E-3</v>
      </c>
      <c r="AY1098" s="37">
        <f t="shared" ca="1" si="494"/>
        <v>1.8876538869966231E-3</v>
      </c>
      <c r="AZ1098" s="37">
        <f t="shared" ca="1" si="494"/>
        <v>2.2651846643959475E-3</v>
      </c>
      <c r="BA1098" s="37">
        <f t="shared" ca="1" si="494"/>
        <v>3.775307773993246E-4</v>
      </c>
      <c r="BB1098" s="37">
        <f t="shared" ca="1" si="494"/>
        <v>9.4382694349831153E-4</v>
      </c>
      <c r="BC1098" s="37">
        <f t="shared" ca="1" si="494"/>
        <v>0</v>
      </c>
      <c r="BD1098" s="37">
        <f t="shared" ca="1" si="494"/>
        <v>0</v>
      </c>
    </row>
    <row r="1099" spans="1:56" x14ac:dyDescent="0.2">
      <c r="A1099" t="s">
        <v>8264</v>
      </c>
      <c r="B1099">
        <v>429</v>
      </c>
      <c r="C1099" s="38">
        <v>49812</v>
      </c>
      <c r="D1099" t="s">
        <v>36374</v>
      </c>
      <c r="E1099">
        <f t="shared" ref="E1099:N1111" si="495">LEN($D1099)-LEN(SUBSTITUTE($D1099,E$3,""))</f>
        <v>21</v>
      </c>
      <c r="F1099">
        <f t="shared" si="495"/>
        <v>6</v>
      </c>
      <c r="G1099">
        <f t="shared" si="495"/>
        <v>24</v>
      </c>
      <c r="H1099">
        <f t="shared" si="495"/>
        <v>51</v>
      </c>
      <c r="I1099">
        <f t="shared" si="495"/>
        <v>19</v>
      </c>
      <c r="J1099">
        <f t="shared" si="495"/>
        <v>17</v>
      </c>
      <c r="K1099">
        <f t="shared" si="495"/>
        <v>16</v>
      </c>
      <c r="L1099">
        <f t="shared" si="495"/>
        <v>20</v>
      </c>
      <c r="M1099">
        <f t="shared" si="495"/>
        <v>35</v>
      </c>
      <c r="N1099">
        <f t="shared" si="495"/>
        <v>40</v>
      </c>
      <c r="O1099">
        <f t="shared" ref="O1099:Z1111" si="496">LEN($D1099)-LEN(SUBSTITUTE($D1099,O$3,""))</f>
        <v>11</v>
      </c>
      <c r="P1099">
        <f t="shared" si="496"/>
        <v>19</v>
      </c>
      <c r="Q1099">
        <f t="shared" si="496"/>
        <v>12</v>
      </c>
      <c r="R1099">
        <f t="shared" si="496"/>
        <v>22</v>
      </c>
      <c r="S1099">
        <f t="shared" si="496"/>
        <v>26</v>
      </c>
      <c r="T1099">
        <f t="shared" si="496"/>
        <v>26</v>
      </c>
      <c r="U1099">
        <f t="shared" si="496"/>
        <v>22</v>
      </c>
      <c r="V1099">
        <f t="shared" si="496"/>
        <v>30</v>
      </c>
      <c r="W1099">
        <f t="shared" si="496"/>
        <v>1</v>
      </c>
      <c r="X1099">
        <f t="shared" si="496"/>
        <v>11</v>
      </c>
      <c r="Y1099">
        <f t="shared" si="496"/>
        <v>0</v>
      </c>
      <c r="Z1099">
        <f t="shared" si="496"/>
        <v>0</v>
      </c>
      <c r="AA1099">
        <f t="shared" si="490"/>
        <v>1155</v>
      </c>
      <c r="AC1099">
        <f t="shared" si="491"/>
        <v>1040</v>
      </c>
      <c r="AD1099">
        <v>1096</v>
      </c>
      <c r="AE1099" t="s">
        <v>7930</v>
      </c>
      <c r="AF1099" s="21">
        <v>1.887371100109552E-4</v>
      </c>
      <c r="AG1099" s="54">
        <f t="shared" ca="1" si="492"/>
        <v>0.13721187897796444</v>
      </c>
      <c r="AH1099" s="136">
        <f t="shared" ca="1" si="492"/>
        <v>15.260716504155804</v>
      </c>
      <c r="AI1099" s="37">
        <f t="shared" ca="1" si="493"/>
        <v>1.1512963710668267E-2</v>
      </c>
      <c r="AJ1099" s="37">
        <f t="shared" ca="1" si="493"/>
        <v>2.4535824301424175E-3</v>
      </c>
      <c r="AK1099" s="37">
        <f t="shared" ca="1" si="493"/>
        <v>7.5494844004382082E-3</v>
      </c>
      <c r="AL1099" s="37">
        <f t="shared" ca="1" si="493"/>
        <v>9.2481183905368039E-3</v>
      </c>
      <c r="AM1099" s="37">
        <f t="shared" ca="1" si="493"/>
        <v>3.3972679801971936E-3</v>
      </c>
      <c r="AN1099" s="37">
        <f t="shared" ca="1" si="493"/>
        <v>9.2481183905368039E-3</v>
      </c>
      <c r="AO1099" s="37">
        <f t="shared" ca="1" si="493"/>
        <v>2.831056650164328E-3</v>
      </c>
      <c r="AP1099" s="37">
        <f t="shared" ca="1" si="493"/>
        <v>7.9269586204601186E-3</v>
      </c>
      <c r="AQ1099" s="37">
        <f t="shared" ca="1" si="493"/>
        <v>8.3044328404820282E-3</v>
      </c>
      <c r="AR1099" s="37">
        <f t="shared" ca="1" si="493"/>
        <v>1.3589071920788775E-2</v>
      </c>
      <c r="AS1099" s="37">
        <f t="shared" ca="1" si="494"/>
        <v>3.2085308701862384E-3</v>
      </c>
      <c r="AT1099" s="37">
        <f t="shared" ca="1" si="494"/>
        <v>4.7184277502738802E-3</v>
      </c>
      <c r="AU1099" s="37">
        <f t="shared" ca="1" si="494"/>
        <v>5.6621133003286559E-3</v>
      </c>
      <c r="AV1099" s="37">
        <f t="shared" ca="1" si="494"/>
        <v>4.1522164202410141E-3</v>
      </c>
      <c r="AW1099" s="37">
        <f t="shared" ca="1" si="494"/>
        <v>8.8706441705148943E-3</v>
      </c>
      <c r="AX1099" s="37">
        <f t="shared" ca="1" si="494"/>
        <v>9.0593812805258491E-3</v>
      </c>
      <c r="AY1099" s="37">
        <f t="shared" ca="1" si="494"/>
        <v>8.3044328404820282E-3</v>
      </c>
      <c r="AZ1099" s="37">
        <f t="shared" ca="1" si="494"/>
        <v>1.0758015270624446E-2</v>
      </c>
      <c r="BA1099" s="37">
        <f t="shared" ca="1" si="494"/>
        <v>1.6986339900985968E-3</v>
      </c>
      <c r="BB1099" s="37">
        <f t="shared" ca="1" si="494"/>
        <v>4.7184277502738802E-3</v>
      </c>
      <c r="BC1099" s="37">
        <f t="shared" ca="1" si="494"/>
        <v>0</v>
      </c>
      <c r="BD1099" s="37">
        <f t="shared" ca="1" si="494"/>
        <v>0</v>
      </c>
    </row>
    <row r="1100" spans="1:56" x14ac:dyDescent="0.2">
      <c r="A1100" t="s">
        <v>8270</v>
      </c>
      <c r="B1100">
        <v>177</v>
      </c>
      <c r="C1100" s="38">
        <v>20348</v>
      </c>
      <c r="D1100" t="s">
        <v>36375</v>
      </c>
      <c r="E1100">
        <f t="shared" si="495"/>
        <v>14</v>
      </c>
      <c r="F1100">
        <f t="shared" si="495"/>
        <v>1</v>
      </c>
      <c r="G1100">
        <f t="shared" si="495"/>
        <v>10</v>
      </c>
      <c r="H1100">
        <f t="shared" si="495"/>
        <v>17</v>
      </c>
      <c r="I1100">
        <f t="shared" si="495"/>
        <v>11</v>
      </c>
      <c r="J1100">
        <f t="shared" si="495"/>
        <v>11</v>
      </c>
      <c r="K1100">
        <f t="shared" si="495"/>
        <v>1</v>
      </c>
      <c r="L1100">
        <f t="shared" si="495"/>
        <v>6</v>
      </c>
      <c r="M1100">
        <f t="shared" si="495"/>
        <v>12</v>
      </c>
      <c r="N1100">
        <f t="shared" si="495"/>
        <v>15</v>
      </c>
      <c r="O1100">
        <f t="shared" si="496"/>
        <v>2</v>
      </c>
      <c r="P1100">
        <f t="shared" si="496"/>
        <v>3</v>
      </c>
      <c r="Q1100">
        <f t="shared" si="496"/>
        <v>11</v>
      </c>
      <c r="R1100">
        <f t="shared" si="496"/>
        <v>11</v>
      </c>
      <c r="S1100">
        <f t="shared" si="496"/>
        <v>17</v>
      </c>
      <c r="T1100">
        <f t="shared" si="496"/>
        <v>9</v>
      </c>
      <c r="U1100">
        <f t="shared" si="496"/>
        <v>9</v>
      </c>
      <c r="V1100">
        <f t="shared" si="496"/>
        <v>10</v>
      </c>
      <c r="W1100">
        <f t="shared" si="496"/>
        <v>1</v>
      </c>
      <c r="X1100">
        <f t="shared" si="496"/>
        <v>6</v>
      </c>
      <c r="Y1100">
        <f t="shared" si="496"/>
        <v>0</v>
      </c>
      <c r="Z1100">
        <f t="shared" si="496"/>
        <v>0</v>
      </c>
      <c r="AA1100">
        <f t="shared" si="490"/>
        <v>1156</v>
      </c>
      <c r="AC1100">
        <f t="shared" si="491"/>
        <v>1041</v>
      </c>
      <c r="AD1100">
        <v>1097</v>
      </c>
      <c r="AE1100" t="s">
        <v>7936</v>
      </c>
      <c r="AF1100" s="21">
        <v>1.885845211921251E-4</v>
      </c>
      <c r="AG1100" s="54">
        <f t="shared" ca="1" si="492"/>
        <v>3.5076720941735265E-2</v>
      </c>
      <c r="AH1100" s="136">
        <f t="shared" ca="1" si="492"/>
        <v>4.0619220019571829</v>
      </c>
      <c r="AI1100" s="37">
        <f t="shared" ca="1" si="493"/>
        <v>1.5086761695370008E-3</v>
      </c>
      <c r="AJ1100" s="37">
        <f t="shared" ca="1" si="493"/>
        <v>7.5433808476850039E-4</v>
      </c>
      <c r="AK1100" s="37">
        <f t="shared" ca="1" si="493"/>
        <v>2.074429733113376E-3</v>
      </c>
      <c r="AL1100" s="37">
        <f t="shared" ca="1" si="493"/>
        <v>2.263014254305501E-3</v>
      </c>
      <c r="AM1100" s="37">
        <f t="shared" ca="1" si="493"/>
        <v>1.1315071271527505E-3</v>
      </c>
      <c r="AN1100" s="37">
        <f t="shared" ca="1" si="493"/>
        <v>1.8858452119212511E-3</v>
      </c>
      <c r="AO1100" s="37">
        <f t="shared" ca="1" si="493"/>
        <v>3.771690423842502E-4</v>
      </c>
      <c r="AP1100" s="37">
        <f t="shared" ca="1" si="493"/>
        <v>3.2059368602661265E-3</v>
      </c>
      <c r="AQ1100" s="37">
        <f t="shared" ca="1" si="493"/>
        <v>2.4515987754976263E-3</v>
      </c>
      <c r="AR1100" s="37">
        <f t="shared" ca="1" si="493"/>
        <v>3.7716904238425022E-3</v>
      </c>
      <c r="AS1100" s="37">
        <f t="shared" ca="1" si="494"/>
        <v>1.3200916483448756E-3</v>
      </c>
      <c r="AT1100" s="37">
        <f t="shared" ca="1" si="494"/>
        <v>1.8858452119212511E-3</v>
      </c>
      <c r="AU1100" s="37">
        <f t="shared" ca="1" si="494"/>
        <v>9.4292260596062554E-4</v>
      </c>
      <c r="AV1100" s="37">
        <f t="shared" ca="1" si="494"/>
        <v>1.6972606907291259E-3</v>
      </c>
      <c r="AW1100" s="37">
        <f t="shared" ca="1" si="494"/>
        <v>2.4515987754976263E-3</v>
      </c>
      <c r="AX1100" s="37">
        <f t="shared" ca="1" si="494"/>
        <v>2.4515987754976263E-3</v>
      </c>
      <c r="AY1100" s="37">
        <f t="shared" ca="1" si="494"/>
        <v>1.3200916483448756E-3</v>
      </c>
      <c r="AZ1100" s="37">
        <f t="shared" ca="1" si="494"/>
        <v>1.8858452119212511E-3</v>
      </c>
      <c r="BA1100" s="37">
        <f t="shared" ca="1" si="494"/>
        <v>9.4292260596062554E-4</v>
      </c>
      <c r="BB1100" s="37">
        <f t="shared" ca="1" si="494"/>
        <v>7.5433808476850039E-4</v>
      </c>
      <c r="BC1100" s="37">
        <f t="shared" ca="1" si="494"/>
        <v>0</v>
      </c>
      <c r="BD1100" s="37">
        <f t="shared" ca="1" si="494"/>
        <v>0</v>
      </c>
    </row>
    <row r="1101" spans="1:56" x14ac:dyDescent="0.2">
      <c r="A1101" t="s">
        <v>970</v>
      </c>
      <c r="B1101">
        <v>448</v>
      </c>
      <c r="C1101" s="38">
        <v>51992</v>
      </c>
      <c r="D1101" t="s">
        <v>36376</v>
      </c>
      <c r="E1101">
        <f t="shared" si="495"/>
        <v>21</v>
      </c>
      <c r="F1101">
        <f t="shared" si="495"/>
        <v>1</v>
      </c>
      <c r="G1101">
        <f t="shared" si="495"/>
        <v>41</v>
      </c>
      <c r="H1101">
        <f t="shared" si="495"/>
        <v>53</v>
      </c>
      <c r="I1101">
        <f t="shared" si="495"/>
        <v>7</v>
      </c>
      <c r="J1101">
        <f t="shared" si="495"/>
        <v>57</v>
      </c>
      <c r="K1101">
        <f t="shared" si="495"/>
        <v>12</v>
      </c>
      <c r="L1101">
        <f t="shared" si="495"/>
        <v>9</v>
      </c>
      <c r="M1101">
        <f t="shared" si="495"/>
        <v>22</v>
      </c>
      <c r="N1101">
        <f t="shared" si="495"/>
        <v>19</v>
      </c>
      <c r="O1101">
        <f t="shared" si="496"/>
        <v>10</v>
      </c>
      <c r="P1101">
        <f t="shared" si="496"/>
        <v>8</v>
      </c>
      <c r="Q1101">
        <f t="shared" si="496"/>
        <v>32</v>
      </c>
      <c r="R1101">
        <f t="shared" si="496"/>
        <v>6</v>
      </c>
      <c r="S1101">
        <f t="shared" si="496"/>
        <v>91</v>
      </c>
      <c r="T1101">
        <f t="shared" si="496"/>
        <v>24</v>
      </c>
      <c r="U1101">
        <f t="shared" si="496"/>
        <v>10</v>
      </c>
      <c r="V1101">
        <f t="shared" si="496"/>
        <v>10</v>
      </c>
      <c r="W1101">
        <f t="shared" si="496"/>
        <v>2</v>
      </c>
      <c r="X1101">
        <f t="shared" si="496"/>
        <v>13</v>
      </c>
      <c r="Y1101">
        <f t="shared" si="496"/>
        <v>0</v>
      </c>
      <c r="Z1101">
        <f t="shared" si="496"/>
        <v>0</v>
      </c>
      <c r="AA1101">
        <f t="shared" si="490"/>
        <v>1157</v>
      </c>
      <c r="AC1101">
        <f t="shared" si="491"/>
        <v>1042</v>
      </c>
      <c r="AD1101">
        <v>1098</v>
      </c>
      <c r="AE1101" t="s">
        <v>7942</v>
      </c>
      <c r="AF1101" s="21">
        <v>1.8851769464315552E-4</v>
      </c>
      <c r="AG1101" s="54">
        <f t="shared" ca="1" si="492"/>
        <v>4.6940905966145724E-2</v>
      </c>
      <c r="AH1101" s="136">
        <f t="shared" ca="1" si="492"/>
        <v>5.3442881254388155</v>
      </c>
      <c r="AI1101" s="37">
        <f t="shared" ca="1" si="493"/>
        <v>3.0162831142904883E-3</v>
      </c>
      <c r="AJ1101" s="37">
        <f t="shared" ca="1" si="493"/>
        <v>1.8851769464315552E-4</v>
      </c>
      <c r="AK1101" s="37">
        <f t="shared" ca="1" si="493"/>
        <v>2.0736946410747107E-3</v>
      </c>
      <c r="AL1101" s="37">
        <f t="shared" ca="1" si="493"/>
        <v>4.1473892821494215E-3</v>
      </c>
      <c r="AM1101" s="37">
        <f t="shared" ca="1" si="493"/>
        <v>9.4258847321577761E-4</v>
      </c>
      <c r="AN1101" s="37">
        <f t="shared" ca="1" si="493"/>
        <v>3.0162831142904883E-3</v>
      </c>
      <c r="AO1101" s="37">
        <f t="shared" ca="1" si="493"/>
        <v>1.3196238625020887E-3</v>
      </c>
      <c r="AP1101" s="37">
        <f t="shared" ca="1" si="493"/>
        <v>2.0736946410747107E-3</v>
      </c>
      <c r="AQ1101" s="37">
        <f t="shared" ca="1" si="493"/>
        <v>5.0899777553651991E-3</v>
      </c>
      <c r="AR1101" s="37">
        <f t="shared" ca="1" si="493"/>
        <v>3.958871587506266E-3</v>
      </c>
      <c r="AS1101" s="37">
        <f t="shared" ca="1" si="494"/>
        <v>5.6555308392946656E-4</v>
      </c>
      <c r="AT1101" s="37">
        <f t="shared" ca="1" si="494"/>
        <v>2.0736946410747107E-3</v>
      </c>
      <c r="AU1101" s="37">
        <f t="shared" ca="1" si="494"/>
        <v>1.8851769464315552E-3</v>
      </c>
      <c r="AV1101" s="37">
        <f t="shared" ca="1" si="494"/>
        <v>3.0162831142904883E-3</v>
      </c>
      <c r="AW1101" s="37">
        <f t="shared" ca="1" si="494"/>
        <v>2.4507300303610218E-3</v>
      </c>
      <c r="AX1101" s="37">
        <f t="shared" ca="1" si="494"/>
        <v>2.8277654196473328E-3</v>
      </c>
      <c r="AY1101" s="37">
        <f t="shared" ca="1" si="494"/>
        <v>2.2622123357178663E-3</v>
      </c>
      <c r="AZ1101" s="37">
        <f t="shared" ca="1" si="494"/>
        <v>3.5818361982199549E-3</v>
      </c>
      <c r="BA1101" s="37">
        <f t="shared" ca="1" si="494"/>
        <v>5.6555308392946656E-4</v>
      </c>
      <c r="BB1101" s="37">
        <f t="shared" ca="1" si="494"/>
        <v>1.8851769464315552E-3</v>
      </c>
      <c r="BC1101" s="37">
        <f t="shared" ca="1" si="494"/>
        <v>0</v>
      </c>
      <c r="BD1101" s="37">
        <f t="shared" ca="1" si="494"/>
        <v>0</v>
      </c>
    </row>
    <row r="1102" spans="1:56" x14ac:dyDescent="0.2">
      <c r="A1102" t="s">
        <v>8276</v>
      </c>
      <c r="B1102">
        <v>731</v>
      </c>
      <c r="C1102" s="38">
        <v>82640</v>
      </c>
      <c r="D1102" t="s">
        <v>36377</v>
      </c>
      <c r="E1102">
        <f t="shared" si="495"/>
        <v>42</v>
      </c>
      <c r="F1102">
        <f t="shared" si="495"/>
        <v>14</v>
      </c>
      <c r="G1102">
        <f t="shared" si="495"/>
        <v>57</v>
      </c>
      <c r="H1102">
        <f t="shared" si="495"/>
        <v>45</v>
      </c>
      <c r="I1102">
        <f t="shared" si="495"/>
        <v>25</v>
      </c>
      <c r="J1102">
        <f t="shared" si="495"/>
        <v>43</v>
      </c>
      <c r="K1102">
        <f t="shared" si="495"/>
        <v>25</v>
      </c>
      <c r="L1102">
        <f t="shared" si="495"/>
        <v>22</v>
      </c>
      <c r="M1102">
        <f t="shared" si="495"/>
        <v>31</v>
      </c>
      <c r="N1102">
        <f t="shared" si="495"/>
        <v>77</v>
      </c>
      <c r="O1102">
        <f t="shared" si="496"/>
        <v>14</v>
      </c>
      <c r="P1102">
        <f t="shared" si="496"/>
        <v>15</v>
      </c>
      <c r="Q1102">
        <f t="shared" si="496"/>
        <v>62</v>
      </c>
      <c r="R1102">
        <f t="shared" si="496"/>
        <v>33</v>
      </c>
      <c r="S1102">
        <f t="shared" si="496"/>
        <v>57</v>
      </c>
      <c r="T1102">
        <f t="shared" si="496"/>
        <v>54</v>
      </c>
      <c r="U1102">
        <f t="shared" si="496"/>
        <v>31</v>
      </c>
      <c r="V1102">
        <f t="shared" si="496"/>
        <v>54</v>
      </c>
      <c r="W1102">
        <f t="shared" si="496"/>
        <v>13</v>
      </c>
      <c r="X1102">
        <f t="shared" si="496"/>
        <v>17</v>
      </c>
      <c r="Y1102">
        <f t="shared" si="496"/>
        <v>0</v>
      </c>
      <c r="Z1102">
        <f t="shared" si="496"/>
        <v>0</v>
      </c>
      <c r="AA1102">
        <f t="shared" si="490"/>
        <v>1158</v>
      </c>
      <c r="AC1102">
        <f t="shared" si="491"/>
        <v>1043</v>
      </c>
      <c r="AD1102">
        <v>1099</v>
      </c>
      <c r="AE1102" t="s">
        <v>7948</v>
      </c>
      <c r="AF1102" s="21">
        <v>1.8850595740226004E-4</v>
      </c>
      <c r="AG1102" s="54">
        <f t="shared" ca="1" si="492"/>
        <v>6.6542602962997799E-2</v>
      </c>
      <c r="AH1102" s="136">
        <f t="shared" ca="1" si="492"/>
        <v>7.7741741892266063</v>
      </c>
      <c r="AI1102" s="37">
        <f t="shared" ca="1" si="493"/>
        <v>4.1471310628497212E-3</v>
      </c>
      <c r="AJ1102" s="37">
        <f t="shared" ca="1" si="493"/>
        <v>9.4252978701130021E-4</v>
      </c>
      <c r="AK1102" s="37">
        <f t="shared" ca="1" si="493"/>
        <v>3.3931072332406805E-3</v>
      </c>
      <c r="AL1102" s="37">
        <f t="shared" ca="1" si="493"/>
        <v>3.958625105447461E-3</v>
      </c>
      <c r="AM1102" s="37">
        <f t="shared" ca="1" si="493"/>
        <v>3.3931072332406805E-3</v>
      </c>
      <c r="AN1102" s="37">
        <f t="shared" ca="1" si="493"/>
        <v>2.6390834036316407E-3</v>
      </c>
      <c r="AO1102" s="37">
        <f t="shared" ca="1" si="493"/>
        <v>2.0735655314248606E-3</v>
      </c>
      <c r="AP1102" s="37">
        <f t="shared" ca="1" si="493"/>
        <v>4.1471310628497212E-3</v>
      </c>
      <c r="AQ1102" s="37">
        <f t="shared" ca="1" si="493"/>
        <v>7.917250210894922E-3</v>
      </c>
      <c r="AR1102" s="37">
        <f t="shared" ca="1" si="493"/>
        <v>5.0896608498610212E-3</v>
      </c>
      <c r="AS1102" s="37">
        <f t="shared" ca="1" si="494"/>
        <v>1.8850595740226004E-3</v>
      </c>
      <c r="AT1102" s="37">
        <f t="shared" ca="1" si="494"/>
        <v>2.6390834036316407E-3</v>
      </c>
      <c r="AU1102" s="37">
        <f t="shared" ca="1" si="494"/>
        <v>4.5241429776542406E-3</v>
      </c>
      <c r="AV1102" s="37">
        <f t="shared" ca="1" si="494"/>
        <v>3.2046012758384207E-3</v>
      </c>
      <c r="AW1102" s="37">
        <f t="shared" ca="1" si="494"/>
        <v>5.4666727646655406E-3</v>
      </c>
      <c r="AX1102" s="37">
        <f t="shared" ca="1" si="494"/>
        <v>3.2046012758384207E-3</v>
      </c>
      <c r="AY1102" s="37">
        <f t="shared" ca="1" si="494"/>
        <v>2.2620714888271203E-3</v>
      </c>
      <c r="AZ1102" s="37">
        <f t="shared" ca="1" si="494"/>
        <v>3.3931072332406805E-3</v>
      </c>
      <c r="BA1102" s="37">
        <f t="shared" ca="1" si="494"/>
        <v>7.5402382960904014E-4</v>
      </c>
      <c r="BB1102" s="37">
        <f t="shared" ca="1" si="494"/>
        <v>1.5080476592180803E-3</v>
      </c>
      <c r="BC1102" s="37">
        <f t="shared" ca="1" si="494"/>
        <v>0</v>
      </c>
      <c r="BD1102" s="37">
        <f t="shared" ca="1" si="494"/>
        <v>0</v>
      </c>
    </row>
    <row r="1103" spans="1:56" x14ac:dyDescent="0.2">
      <c r="A1103" t="s">
        <v>8282</v>
      </c>
      <c r="B1103">
        <v>452</v>
      </c>
      <c r="C1103" s="38">
        <v>50906</v>
      </c>
      <c r="D1103" t="s">
        <v>36378</v>
      </c>
      <c r="E1103">
        <f t="shared" si="495"/>
        <v>32</v>
      </c>
      <c r="F1103">
        <f t="shared" si="495"/>
        <v>8</v>
      </c>
      <c r="G1103">
        <f t="shared" si="495"/>
        <v>30</v>
      </c>
      <c r="H1103">
        <f t="shared" si="495"/>
        <v>22</v>
      </c>
      <c r="I1103">
        <f t="shared" si="495"/>
        <v>20</v>
      </c>
      <c r="J1103">
        <f t="shared" si="495"/>
        <v>34</v>
      </c>
      <c r="K1103">
        <f t="shared" si="495"/>
        <v>13</v>
      </c>
      <c r="L1103">
        <f t="shared" si="495"/>
        <v>28</v>
      </c>
      <c r="M1103">
        <f t="shared" si="495"/>
        <v>37</v>
      </c>
      <c r="N1103">
        <f t="shared" si="495"/>
        <v>33</v>
      </c>
      <c r="O1103">
        <f t="shared" si="496"/>
        <v>9</v>
      </c>
      <c r="P1103">
        <f t="shared" si="496"/>
        <v>16</v>
      </c>
      <c r="Q1103">
        <f t="shared" si="496"/>
        <v>19</v>
      </c>
      <c r="R1103">
        <f t="shared" si="496"/>
        <v>18</v>
      </c>
      <c r="S1103">
        <f t="shared" si="496"/>
        <v>23</v>
      </c>
      <c r="T1103">
        <f t="shared" si="496"/>
        <v>25</v>
      </c>
      <c r="U1103">
        <f t="shared" si="496"/>
        <v>32</v>
      </c>
      <c r="V1103">
        <f t="shared" si="496"/>
        <v>29</v>
      </c>
      <c r="W1103">
        <f t="shared" si="496"/>
        <v>10</v>
      </c>
      <c r="X1103">
        <f t="shared" si="496"/>
        <v>14</v>
      </c>
      <c r="Y1103">
        <f t="shared" si="496"/>
        <v>0</v>
      </c>
      <c r="Z1103">
        <f t="shared" si="496"/>
        <v>0</v>
      </c>
      <c r="AA1103">
        <f t="shared" si="490"/>
        <v>1159</v>
      </c>
      <c r="AC1103">
        <f t="shared" si="491"/>
        <v>1044</v>
      </c>
      <c r="AD1103">
        <v>1100</v>
      </c>
      <c r="AE1103" t="s">
        <v>7954</v>
      </c>
      <c r="AF1103" s="21">
        <v>1.8792470218073783E-4</v>
      </c>
      <c r="AG1103" s="54">
        <f t="shared" ca="1" si="492"/>
        <v>5.0551744886618476E-2</v>
      </c>
      <c r="AH1103" s="136">
        <f t="shared" ca="1" si="492"/>
        <v>5.8051819750651719</v>
      </c>
      <c r="AI1103" s="37">
        <f t="shared" ca="1" si="493"/>
        <v>2.4430211283495919E-3</v>
      </c>
      <c r="AJ1103" s="37">
        <f t="shared" ca="1" si="493"/>
        <v>3.7584940436147566E-4</v>
      </c>
      <c r="AK1103" s="37">
        <f t="shared" ca="1" si="493"/>
        <v>3.0067952348918053E-3</v>
      </c>
      <c r="AL1103" s="37">
        <f t="shared" ca="1" si="493"/>
        <v>3.1947199370725432E-3</v>
      </c>
      <c r="AM1103" s="37">
        <f t="shared" ca="1" si="493"/>
        <v>1.8792470218073783E-3</v>
      </c>
      <c r="AN1103" s="37">
        <f t="shared" ca="1" si="493"/>
        <v>3.7584940436147566E-3</v>
      </c>
      <c r="AO1103" s="37">
        <f t="shared" ca="1" si="493"/>
        <v>5.6377410654221349E-4</v>
      </c>
      <c r="AP1103" s="37">
        <f t="shared" ca="1" si="493"/>
        <v>1.6913223196266406E-3</v>
      </c>
      <c r="AQ1103" s="37">
        <f t="shared" ca="1" si="493"/>
        <v>3.1947199370725432E-3</v>
      </c>
      <c r="AR1103" s="37">
        <f t="shared" ca="1" si="493"/>
        <v>2.067171723988116E-3</v>
      </c>
      <c r="AS1103" s="37">
        <f t="shared" ca="1" si="494"/>
        <v>3.7584940436147566E-4</v>
      </c>
      <c r="AT1103" s="37">
        <f t="shared" ca="1" si="494"/>
        <v>1.6913223196266406E-3</v>
      </c>
      <c r="AU1103" s="37">
        <f t="shared" ca="1" si="494"/>
        <v>1.6913223196266406E-3</v>
      </c>
      <c r="AV1103" s="37">
        <f t="shared" ca="1" si="494"/>
        <v>7.5169880872295132E-4</v>
      </c>
      <c r="AW1103" s="37">
        <f t="shared" ca="1" si="494"/>
        <v>1.0335858619940581E-2</v>
      </c>
      <c r="AX1103" s="37">
        <f t="shared" ca="1" si="494"/>
        <v>9.0203857046754158E-3</v>
      </c>
      <c r="AY1103" s="37">
        <f t="shared" ca="1" si="494"/>
        <v>7.5169880872295132E-4</v>
      </c>
      <c r="AZ1103" s="37">
        <f t="shared" ca="1" si="494"/>
        <v>2.6309458305303294E-3</v>
      </c>
      <c r="BA1103" s="37">
        <f t="shared" ca="1" si="494"/>
        <v>1.8792470218073783E-4</v>
      </c>
      <c r="BB1103" s="37">
        <f t="shared" ca="1" si="494"/>
        <v>9.3962351090368915E-4</v>
      </c>
      <c r="BC1103" s="37">
        <f t="shared" ca="1" si="494"/>
        <v>0</v>
      </c>
      <c r="BD1103" s="37">
        <f t="shared" ca="1" si="494"/>
        <v>0</v>
      </c>
    </row>
    <row r="1104" spans="1:56" x14ac:dyDescent="0.2">
      <c r="A1104" t="s">
        <v>8288</v>
      </c>
      <c r="B1104">
        <v>283</v>
      </c>
      <c r="C1104" s="38">
        <v>30739</v>
      </c>
      <c r="D1104" t="s">
        <v>36379</v>
      </c>
      <c r="E1104">
        <f t="shared" si="495"/>
        <v>22</v>
      </c>
      <c r="F1104">
        <f t="shared" si="495"/>
        <v>6</v>
      </c>
      <c r="G1104">
        <f t="shared" si="495"/>
        <v>14</v>
      </c>
      <c r="H1104">
        <f t="shared" si="495"/>
        <v>11</v>
      </c>
      <c r="I1104">
        <f t="shared" si="495"/>
        <v>15</v>
      </c>
      <c r="J1104">
        <f t="shared" si="495"/>
        <v>32</v>
      </c>
      <c r="K1104">
        <f t="shared" si="495"/>
        <v>4</v>
      </c>
      <c r="L1104">
        <f t="shared" si="495"/>
        <v>12</v>
      </c>
      <c r="M1104">
        <f t="shared" si="495"/>
        <v>27</v>
      </c>
      <c r="N1104">
        <f t="shared" si="495"/>
        <v>27</v>
      </c>
      <c r="O1104">
        <f t="shared" si="496"/>
        <v>3</v>
      </c>
      <c r="P1104">
        <f t="shared" si="496"/>
        <v>20</v>
      </c>
      <c r="Q1104">
        <f t="shared" si="496"/>
        <v>4</v>
      </c>
      <c r="R1104">
        <f t="shared" si="496"/>
        <v>6</v>
      </c>
      <c r="S1104">
        <f t="shared" si="496"/>
        <v>5</v>
      </c>
      <c r="T1104">
        <f t="shared" si="496"/>
        <v>21</v>
      </c>
      <c r="U1104">
        <f t="shared" si="496"/>
        <v>26</v>
      </c>
      <c r="V1104">
        <f t="shared" si="496"/>
        <v>11</v>
      </c>
      <c r="W1104">
        <f t="shared" si="496"/>
        <v>5</v>
      </c>
      <c r="X1104">
        <f t="shared" si="496"/>
        <v>12</v>
      </c>
      <c r="Y1104">
        <f t="shared" si="496"/>
        <v>0</v>
      </c>
      <c r="Z1104">
        <f t="shared" si="496"/>
        <v>0</v>
      </c>
      <c r="AA1104">
        <f t="shared" si="490"/>
        <v>1160</v>
      </c>
      <c r="AC1104">
        <f t="shared" si="491"/>
        <v>1045</v>
      </c>
      <c r="AD1104">
        <v>1101</v>
      </c>
      <c r="AE1104" t="s">
        <v>7960</v>
      </c>
      <c r="AF1104" s="21">
        <v>1.8780368865149524E-4</v>
      </c>
      <c r="AG1104" s="54">
        <f t="shared" ca="1" si="492"/>
        <v>3.8687559862208017E-2</v>
      </c>
      <c r="AH1104" s="136">
        <f t="shared" ca="1" si="492"/>
        <v>4.4233402788086673</v>
      </c>
      <c r="AI1104" s="37">
        <f t="shared" ca="1" si="493"/>
        <v>3.1926627070754188E-3</v>
      </c>
      <c r="AJ1104" s="37">
        <f t="shared" ca="1" si="493"/>
        <v>5.6341106595448568E-4</v>
      </c>
      <c r="AK1104" s="37">
        <f t="shared" ca="1" si="493"/>
        <v>3.0048590184239238E-3</v>
      </c>
      <c r="AL1104" s="37">
        <f t="shared" ca="1" si="493"/>
        <v>3.7560737730299048E-3</v>
      </c>
      <c r="AM1104" s="37">
        <f t="shared" ca="1" si="493"/>
        <v>1.8780368865149524E-3</v>
      </c>
      <c r="AN1104" s="37">
        <f t="shared" ca="1" si="493"/>
        <v>2.0658405751664477E-3</v>
      </c>
      <c r="AO1104" s="37">
        <f t="shared" ca="1" si="493"/>
        <v>1.8780368865149524E-4</v>
      </c>
      <c r="AP1104" s="37">
        <f t="shared" ca="1" si="493"/>
        <v>1.6902331978634571E-3</v>
      </c>
      <c r="AQ1104" s="37">
        <f t="shared" ca="1" si="493"/>
        <v>3.9438774616813999E-3</v>
      </c>
      <c r="AR1104" s="37">
        <f t="shared" ca="1" si="493"/>
        <v>2.6292516411209332E-3</v>
      </c>
      <c r="AS1104" s="37">
        <f t="shared" ca="1" si="494"/>
        <v>1.1268221319089714E-3</v>
      </c>
      <c r="AT1104" s="37">
        <f t="shared" ca="1" si="494"/>
        <v>1.8780368865149524E-3</v>
      </c>
      <c r="AU1104" s="37">
        <f t="shared" ca="1" si="494"/>
        <v>5.6341106595448568E-4</v>
      </c>
      <c r="AV1104" s="37">
        <f t="shared" ca="1" si="494"/>
        <v>1.3146258205604666E-3</v>
      </c>
      <c r="AW1104" s="37">
        <f t="shared" ca="1" si="494"/>
        <v>2.8170553297724287E-3</v>
      </c>
      <c r="AX1104" s="37">
        <f t="shared" ca="1" si="494"/>
        <v>2.2536442638179427E-3</v>
      </c>
      <c r="AY1104" s="37">
        <f t="shared" ca="1" si="494"/>
        <v>1.3146258205604666E-3</v>
      </c>
      <c r="AZ1104" s="37">
        <f t="shared" ca="1" si="494"/>
        <v>3.1926627070754188E-3</v>
      </c>
      <c r="BA1104" s="37">
        <f t="shared" ca="1" si="494"/>
        <v>1.8780368865149524E-4</v>
      </c>
      <c r="BB1104" s="37">
        <f t="shared" ca="1" si="494"/>
        <v>1.1268221319089714E-3</v>
      </c>
      <c r="BC1104" s="37">
        <f t="shared" ca="1" si="494"/>
        <v>0</v>
      </c>
      <c r="BD1104" s="37">
        <f t="shared" ca="1" si="494"/>
        <v>0</v>
      </c>
    </row>
    <row r="1105" spans="1:56" x14ac:dyDescent="0.2">
      <c r="A1105" t="s">
        <v>8294</v>
      </c>
      <c r="B1105">
        <v>1104</v>
      </c>
      <c r="C1105" s="38">
        <v>122890</v>
      </c>
      <c r="D1105" t="s">
        <v>36380</v>
      </c>
      <c r="E1105">
        <f t="shared" si="495"/>
        <v>91</v>
      </c>
      <c r="F1105">
        <f t="shared" si="495"/>
        <v>9</v>
      </c>
      <c r="G1105">
        <f t="shared" si="495"/>
        <v>64</v>
      </c>
      <c r="H1105">
        <f t="shared" si="495"/>
        <v>103</v>
      </c>
      <c r="I1105">
        <f t="shared" si="495"/>
        <v>26</v>
      </c>
      <c r="J1105">
        <f t="shared" si="495"/>
        <v>69</v>
      </c>
      <c r="K1105">
        <f t="shared" si="495"/>
        <v>31</v>
      </c>
      <c r="L1105">
        <f t="shared" si="495"/>
        <v>34</v>
      </c>
      <c r="M1105">
        <f t="shared" si="495"/>
        <v>80</v>
      </c>
      <c r="N1105">
        <f t="shared" si="495"/>
        <v>74</v>
      </c>
      <c r="O1105">
        <f t="shared" si="496"/>
        <v>32</v>
      </c>
      <c r="P1105">
        <f t="shared" si="496"/>
        <v>47</v>
      </c>
      <c r="Q1105">
        <f t="shared" si="496"/>
        <v>111</v>
      </c>
      <c r="R1105">
        <f t="shared" si="496"/>
        <v>59</v>
      </c>
      <c r="S1105">
        <f t="shared" si="496"/>
        <v>53</v>
      </c>
      <c r="T1105">
        <f t="shared" si="496"/>
        <v>61</v>
      </c>
      <c r="U1105">
        <f t="shared" si="496"/>
        <v>55</v>
      </c>
      <c r="V1105">
        <f t="shared" si="496"/>
        <v>65</v>
      </c>
      <c r="W1105">
        <f t="shared" si="496"/>
        <v>13</v>
      </c>
      <c r="X1105">
        <f t="shared" si="496"/>
        <v>27</v>
      </c>
      <c r="Y1105">
        <f t="shared" si="496"/>
        <v>0</v>
      </c>
      <c r="Z1105">
        <f t="shared" si="496"/>
        <v>0</v>
      </c>
      <c r="AA1105">
        <f t="shared" si="490"/>
        <v>1161</v>
      </c>
      <c r="AC1105">
        <f t="shared" si="491"/>
        <v>1046</v>
      </c>
      <c r="AD1105">
        <v>1102</v>
      </c>
      <c r="AE1105" t="s">
        <v>7966</v>
      </c>
      <c r="AF1105" s="21">
        <v>1.8773859205230926E-4</v>
      </c>
      <c r="AG1105" s="54">
        <f t="shared" ca="1" si="492"/>
        <v>0.10832516761418244</v>
      </c>
      <c r="AH1105" s="136">
        <f t="shared" ca="1" si="492"/>
        <v>11.613509304355851</v>
      </c>
      <c r="AI1105" s="37">
        <f t="shared" ref="AI1105:AR1114" ca="1" si="497">$AF1105*INDIRECT(CONCATENATE(AI$1,$AC1105+3))</f>
        <v>1.1264315523138555E-2</v>
      </c>
      <c r="AJ1105" s="37">
        <f t="shared" ca="1" si="497"/>
        <v>7.5095436820923705E-4</v>
      </c>
      <c r="AK1105" s="37">
        <f t="shared" ca="1" si="497"/>
        <v>4.6934648013077316E-3</v>
      </c>
      <c r="AL1105" s="37">
        <f t="shared" ca="1" si="497"/>
        <v>7.3218050900400612E-3</v>
      </c>
      <c r="AM1105" s="37">
        <f t="shared" ca="1" si="497"/>
        <v>1.3141701443661648E-3</v>
      </c>
      <c r="AN1105" s="37">
        <f t="shared" ca="1" si="497"/>
        <v>6.7585893138831336E-3</v>
      </c>
      <c r="AO1105" s="37">
        <f t="shared" ca="1" si="497"/>
        <v>3.0038174728369482E-3</v>
      </c>
      <c r="AP1105" s="37">
        <f t="shared" ca="1" si="497"/>
        <v>3.9425104330984943E-3</v>
      </c>
      <c r="AQ1105" s="37">
        <f t="shared" ca="1" si="497"/>
        <v>5.6321577615692777E-3</v>
      </c>
      <c r="AR1105" s="37">
        <f t="shared" ca="1" si="497"/>
        <v>5.0689419854123502E-3</v>
      </c>
      <c r="AS1105" s="37">
        <f t="shared" ref="AS1105:BD1114" ca="1" si="498">$AF1105*INDIRECT(CONCATENATE(AS$1,$AC1105+3))</f>
        <v>1.6896473284707834E-3</v>
      </c>
      <c r="AT1105" s="37">
        <f t="shared" ca="1" si="498"/>
        <v>2.4406016966800202E-3</v>
      </c>
      <c r="AU1105" s="37">
        <f t="shared" ca="1" si="498"/>
        <v>1.6520996100603216E-2</v>
      </c>
      <c r="AV1105" s="37">
        <f t="shared" ca="1" si="498"/>
        <v>8.0727594582492984E-3</v>
      </c>
      <c r="AW1105" s="37">
        <f t="shared" ca="1" si="498"/>
        <v>6.0076349456738964E-3</v>
      </c>
      <c r="AX1105" s="37">
        <f t="shared" ca="1" si="498"/>
        <v>1.01378839708247E-2</v>
      </c>
      <c r="AY1105" s="37">
        <f t="shared" ca="1" si="498"/>
        <v>4.8812033933600405E-3</v>
      </c>
      <c r="AZ1105" s="37">
        <f t="shared" ca="1" si="498"/>
        <v>6.1953735377262053E-3</v>
      </c>
      <c r="BA1105" s="37">
        <f t="shared" ca="1" si="498"/>
        <v>7.5095436820923705E-4</v>
      </c>
      <c r="BB1105" s="37">
        <f t="shared" ca="1" si="498"/>
        <v>1.8773859205230927E-3</v>
      </c>
      <c r="BC1105" s="37">
        <f t="shared" ca="1" si="498"/>
        <v>0</v>
      </c>
      <c r="BD1105" s="37">
        <f t="shared" ca="1" si="498"/>
        <v>0</v>
      </c>
    </row>
    <row r="1106" spans="1:56" x14ac:dyDescent="0.2">
      <c r="A1106" t="s">
        <v>8300</v>
      </c>
      <c r="B1106">
        <v>504</v>
      </c>
      <c r="C1106" s="38">
        <v>55972</v>
      </c>
      <c r="D1106" t="s">
        <v>36381</v>
      </c>
      <c r="E1106">
        <f t="shared" si="495"/>
        <v>43</v>
      </c>
      <c r="F1106">
        <f t="shared" si="495"/>
        <v>7</v>
      </c>
      <c r="G1106">
        <f t="shared" si="495"/>
        <v>24</v>
      </c>
      <c r="H1106">
        <f t="shared" si="495"/>
        <v>39</v>
      </c>
      <c r="I1106">
        <f t="shared" si="495"/>
        <v>19</v>
      </c>
      <c r="J1106">
        <f t="shared" si="495"/>
        <v>25</v>
      </c>
      <c r="K1106">
        <f t="shared" si="495"/>
        <v>7</v>
      </c>
      <c r="L1106">
        <f t="shared" si="495"/>
        <v>24</v>
      </c>
      <c r="M1106">
        <f t="shared" si="495"/>
        <v>20</v>
      </c>
      <c r="N1106">
        <f t="shared" si="495"/>
        <v>66</v>
      </c>
      <c r="O1106">
        <f t="shared" si="496"/>
        <v>11</v>
      </c>
      <c r="P1106">
        <f t="shared" si="496"/>
        <v>20</v>
      </c>
      <c r="Q1106">
        <f t="shared" si="496"/>
        <v>17</v>
      </c>
      <c r="R1106">
        <f t="shared" si="496"/>
        <v>26</v>
      </c>
      <c r="S1106">
        <f t="shared" si="496"/>
        <v>28</v>
      </c>
      <c r="T1106">
        <f t="shared" si="496"/>
        <v>42</v>
      </c>
      <c r="U1106">
        <f t="shared" si="496"/>
        <v>25</v>
      </c>
      <c r="V1106">
        <f t="shared" si="496"/>
        <v>44</v>
      </c>
      <c r="W1106">
        <f t="shared" si="496"/>
        <v>2</v>
      </c>
      <c r="X1106">
        <f t="shared" si="496"/>
        <v>15</v>
      </c>
      <c r="Y1106">
        <f t="shared" si="496"/>
        <v>0</v>
      </c>
      <c r="Z1106">
        <f t="shared" si="496"/>
        <v>0</v>
      </c>
      <c r="AA1106">
        <f t="shared" si="490"/>
        <v>1162</v>
      </c>
      <c r="AC1106">
        <f t="shared" si="491"/>
        <v>1047</v>
      </c>
      <c r="AD1106">
        <v>1103</v>
      </c>
      <c r="AE1106" t="s">
        <v>7972</v>
      </c>
      <c r="AF1106" s="21">
        <v>1.8757604781676615E-4</v>
      </c>
      <c r="AG1106" s="54">
        <f t="shared" ca="1" si="492"/>
        <v>0.1485602298708788</v>
      </c>
      <c r="AH1106" s="136">
        <f t="shared" ca="1" si="492"/>
        <v>16.921235273550476</v>
      </c>
      <c r="AI1106" s="37">
        <f t="shared" ca="1" si="497"/>
        <v>1.0316682629922138E-2</v>
      </c>
      <c r="AJ1106" s="37">
        <f t="shared" ca="1" si="497"/>
        <v>2.8136407172514922E-3</v>
      </c>
      <c r="AK1106" s="37">
        <f t="shared" ca="1" si="497"/>
        <v>6.940313769220348E-3</v>
      </c>
      <c r="AL1106" s="37">
        <f t="shared" ca="1" si="497"/>
        <v>1.1442138916822735E-2</v>
      </c>
      <c r="AM1106" s="37">
        <f t="shared" ca="1" si="497"/>
        <v>4.5018251476023879E-3</v>
      </c>
      <c r="AN1106" s="37">
        <f t="shared" ca="1" si="497"/>
        <v>8.2533461039377108E-3</v>
      </c>
      <c r="AO1106" s="37">
        <f t="shared" ca="1" si="497"/>
        <v>2.8136407172514922E-3</v>
      </c>
      <c r="AP1106" s="37">
        <f t="shared" ca="1" si="497"/>
        <v>1.0504258677738904E-2</v>
      </c>
      <c r="AQ1106" s="37">
        <f t="shared" ca="1" si="497"/>
        <v>1.069183472555567E-2</v>
      </c>
      <c r="AR1106" s="37">
        <f t="shared" ca="1" si="497"/>
        <v>1.3880627538440696E-2</v>
      </c>
      <c r="AS1106" s="37">
        <f t="shared" ca="1" si="498"/>
        <v>4.5018251476023879E-3</v>
      </c>
      <c r="AT1106" s="37">
        <f t="shared" ca="1" si="498"/>
        <v>8.8160742473880095E-3</v>
      </c>
      <c r="AU1106" s="37">
        <f t="shared" ca="1" si="498"/>
        <v>6.1900095779532831E-3</v>
      </c>
      <c r="AV1106" s="37">
        <f t="shared" ca="1" si="498"/>
        <v>5.6272814345029844E-3</v>
      </c>
      <c r="AW1106" s="37">
        <f t="shared" ca="1" si="498"/>
        <v>6.5651616735868156E-3</v>
      </c>
      <c r="AX1106" s="37">
        <f t="shared" ca="1" si="498"/>
        <v>9.0036502952047757E-3</v>
      </c>
      <c r="AY1106" s="37">
        <f t="shared" ca="1" si="498"/>
        <v>8.6284981995712433E-3</v>
      </c>
      <c r="AZ1106" s="37">
        <f t="shared" ca="1" si="498"/>
        <v>7.3154658648538796E-3</v>
      </c>
      <c r="BA1106" s="37">
        <f t="shared" ca="1" si="498"/>
        <v>2.2509125738011939E-3</v>
      </c>
      <c r="BB1106" s="37">
        <f t="shared" ca="1" si="498"/>
        <v>7.5030419126706459E-3</v>
      </c>
      <c r="BC1106" s="37">
        <f t="shared" ca="1" si="498"/>
        <v>0</v>
      </c>
      <c r="BD1106" s="37">
        <f t="shared" ca="1" si="498"/>
        <v>0</v>
      </c>
    </row>
    <row r="1107" spans="1:56" x14ac:dyDescent="0.2">
      <c r="A1107" t="s">
        <v>8306</v>
      </c>
      <c r="B1107">
        <v>911</v>
      </c>
      <c r="C1107" s="38">
        <v>105435</v>
      </c>
      <c r="D1107" t="s">
        <v>36382</v>
      </c>
      <c r="E1107">
        <f t="shared" si="495"/>
        <v>49</v>
      </c>
      <c r="F1107">
        <f t="shared" si="495"/>
        <v>12</v>
      </c>
      <c r="G1107">
        <f t="shared" si="495"/>
        <v>62</v>
      </c>
      <c r="H1107">
        <f t="shared" si="495"/>
        <v>101</v>
      </c>
      <c r="I1107">
        <f t="shared" si="495"/>
        <v>24</v>
      </c>
      <c r="J1107">
        <f t="shared" si="495"/>
        <v>44</v>
      </c>
      <c r="K1107">
        <f t="shared" si="495"/>
        <v>27</v>
      </c>
      <c r="L1107">
        <f t="shared" si="495"/>
        <v>45</v>
      </c>
      <c r="M1107">
        <f t="shared" si="495"/>
        <v>76</v>
      </c>
      <c r="N1107">
        <f t="shared" si="495"/>
        <v>84</v>
      </c>
      <c r="O1107">
        <f t="shared" si="496"/>
        <v>30</v>
      </c>
      <c r="P1107">
        <f t="shared" si="496"/>
        <v>37</v>
      </c>
      <c r="Q1107">
        <f t="shared" si="496"/>
        <v>25</v>
      </c>
      <c r="R1107">
        <f t="shared" si="496"/>
        <v>47</v>
      </c>
      <c r="S1107">
        <f t="shared" si="496"/>
        <v>58</v>
      </c>
      <c r="T1107">
        <f t="shared" si="496"/>
        <v>62</v>
      </c>
      <c r="U1107">
        <f t="shared" si="496"/>
        <v>44</v>
      </c>
      <c r="V1107">
        <f t="shared" si="496"/>
        <v>46</v>
      </c>
      <c r="W1107">
        <f t="shared" si="496"/>
        <v>7</v>
      </c>
      <c r="X1107">
        <f t="shared" si="496"/>
        <v>31</v>
      </c>
      <c r="Y1107">
        <f t="shared" si="496"/>
        <v>0</v>
      </c>
      <c r="Z1107">
        <f t="shared" si="496"/>
        <v>0</v>
      </c>
      <c r="AA1107">
        <f t="shared" si="490"/>
        <v>1163</v>
      </c>
      <c r="AC1107">
        <f t="shared" si="491"/>
        <v>1048</v>
      </c>
      <c r="AD1107">
        <v>1104</v>
      </c>
      <c r="AE1107" t="s">
        <v>7978</v>
      </c>
      <c r="AF1107" s="21">
        <v>1.8747019225930745E-4</v>
      </c>
      <c r="AG1107" s="54">
        <f t="shared" ca="1" si="492"/>
        <v>8.30492951708732E-2</v>
      </c>
      <c r="AH1107" s="136">
        <f t="shared" ca="1" si="492"/>
        <v>9.6728995100034858</v>
      </c>
      <c r="AI1107" s="37">
        <f t="shared" ca="1" si="497"/>
        <v>4.1243442297047642E-3</v>
      </c>
      <c r="AJ1107" s="37">
        <f t="shared" ca="1" si="497"/>
        <v>9.3735096129653726E-4</v>
      </c>
      <c r="AK1107" s="37">
        <f t="shared" ca="1" si="497"/>
        <v>5.9990461522978385E-3</v>
      </c>
      <c r="AL1107" s="37">
        <f t="shared" ca="1" si="497"/>
        <v>7.4988076903722981E-3</v>
      </c>
      <c r="AM1107" s="37">
        <f t="shared" ca="1" si="497"/>
        <v>2.8120528838896119E-3</v>
      </c>
      <c r="AN1107" s="37">
        <f t="shared" ca="1" si="497"/>
        <v>2.9995230761489192E-3</v>
      </c>
      <c r="AO1107" s="37">
        <f t="shared" ca="1" si="497"/>
        <v>1.8747019225930745E-3</v>
      </c>
      <c r="AP1107" s="37">
        <f t="shared" ca="1" si="497"/>
        <v>5.6241057677792238E-3</v>
      </c>
      <c r="AQ1107" s="37">
        <f t="shared" ca="1" si="497"/>
        <v>7.6862778826316059E-3</v>
      </c>
      <c r="AR1107" s="37">
        <f t="shared" ca="1" si="497"/>
        <v>9.9359201897432949E-3</v>
      </c>
      <c r="AS1107" s="37">
        <f t="shared" ca="1" si="498"/>
        <v>2.6245826916303045E-3</v>
      </c>
      <c r="AT1107" s="37">
        <f t="shared" ca="1" si="498"/>
        <v>5.436635575519916E-3</v>
      </c>
      <c r="AU1107" s="37">
        <f t="shared" ca="1" si="498"/>
        <v>2.2496423071116894E-3</v>
      </c>
      <c r="AV1107" s="37">
        <f t="shared" ca="1" si="498"/>
        <v>4.3118144219640711E-3</v>
      </c>
      <c r="AW1107" s="37">
        <f t="shared" ca="1" si="498"/>
        <v>3.1869932684082266E-3</v>
      </c>
      <c r="AX1107" s="37">
        <f t="shared" ca="1" si="498"/>
        <v>4.8742249987419935E-3</v>
      </c>
      <c r="AY1107" s="37">
        <f t="shared" ca="1" si="498"/>
        <v>4.1243442297047642E-3</v>
      </c>
      <c r="AZ1107" s="37">
        <f t="shared" ca="1" si="498"/>
        <v>2.4371124993709968E-3</v>
      </c>
      <c r="BA1107" s="37">
        <f t="shared" ca="1" si="498"/>
        <v>5.6241057677792236E-4</v>
      </c>
      <c r="BB1107" s="37">
        <f t="shared" ca="1" si="498"/>
        <v>3.749403845186149E-3</v>
      </c>
      <c r="BC1107" s="37">
        <f t="shared" ca="1" si="498"/>
        <v>0</v>
      </c>
      <c r="BD1107" s="37">
        <f t="shared" ca="1" si="498"/>
        <v>0</v>
      </c>
    </row>
    <row r="1108" spans="1:56" x14ac:dyDescent="0.2">
      <c r="A1108" t="s">
        <v>8312</v>
      </c>
      <c r="B1108">
        <v>97</v>
      </c>
      <c r="C1108" s="38">
        <v>11101</v>
      </c>
      <c r="D1108" t="s">
        <v>36383</v>
      </c>
      <c r="E1108">
        <f t="shared" si="495"/>
        <v>3</v>
      </c>
      <c r="F1108">
        <f t="shared" si="495"/>
        <v>1</v>
      </c>
      <c r="G1108">
        <f t="shared" si="495"/>
        <v>4</v>
      </c>
      <c r="H1108">
        <f t="shared" si="495"/>
        <v>9</v>
      </c>
      <c r="I1108">
        <f t="shared" si="495"/>
        <v>3</v>
      </c>
      <c r="J1108">
        <f t="shared" si="495"/>
        <v>3</v>
      </c>
      <c r="K1108">
        <f t="shared" si="495"/>
        <v>1</v>
      </c>
      <c r="L1108">
        <f t="shared" si="495"/>
        <v>3</v>
      </c>
      <c r="M1108">
        <f t="shared" si="495"/>
        <v>7</v>
      </c>
      <c r="N1108">
        <f t="shared" si="495"/>
        <v>6</v>
      </c>
      <c r="O1108">
        <f t="shared" si="496"/>
        <v>1</v>
      </c>
      <c r="P1108">
        <f t="shared" si="496"/>
        <v>6</v>
      </c>
      <c r="Q1108">
        <f t="shared" si="496"/>
        <v>7</v>
      </c>
      <c r="R1108">
        <f t="shared" si="496"/>
        <v>3</v>
      </c>
      <c r="S1108">
        <f t="shared" si="496"/>
        <v>9</v>
      </c>
      <c r="T1108">
        <f t="shared" si="496"/>
        <v>14</v>
      </c>
      <c r="U1108">
        <f t="shared" si="496"/>
        <v>5</v>
      </c>
      <c r="V1108">
        <f t="shared" si="496"/>
        <v>8</v>
      </c>
      <c r="W1108">
        <f t="shared" si="496"/>
        <v>1</v>
      </c>
      <c r="X1108">
        <f t="shared" si="496"/>
        <v>3</v>
      </c>
      <c r="Y1108">
        <f t="shared" si="496"/>
        <v>0</v>
      </c>
      <c r="Z1108">
        <f t="shared" si="496"/>
        <v>0</v>
      </c>
      <c r="AA1108">
        <f t="shared" si="490"/>
        <v>1164</v>
      </c>
      <c r="AC1108">
        <f t="shared" si="491"/>
        <v>1049</v>
      </c>
      <c r="AD1108">
        <v>1105</v>
      </c>
      <c r="AE1108" t="s">
        <v>952</v>
      </c>
      <c r="AF1108" s="21">
        <v>1.874004148131924E-4</v>
      </c>
      <c r="AG1108" s="54">
        <f t="shared" ca="1" si="492"/>
        <v>0.10007182151024474</v>
      </c>
      <c r="AH1108" s="136">
        <f t="shared" ca="1" si="492"/>
        <v>11.41231046129379</v>
      </c>
      <c r="AI1108" s="37">
        <f t="shared" ca="1" si="497"/>
        <v>6.9338153480881185E-3</v>
      </c>
      <c r="AJ1108" s="37">
        <f t="shared" ca="1" si="497"/>
        <v>1.1244024888791544E-3</v>
      </c>
      <c r="AK1108" s="37">
        <f t="shared" ca="1" si="497"/>
        <v>7.1212157629013109E-3</v>
      </c>
      <c r="AL1108" s="37">
        <f t="shared" ca="1" si="497"/>
        <v>7.8708174221540812E-3</v>
      </c>
      <c r="AM1108" s="37">
        <f t="shared" ca="1" si="497"/>
        <v>3.9354087110770406E-3</v>
      </c>
      <c r="AN1108" s="37">
        <f t="shared" ca="1" si="497"/>
        <v>6.5590145184617338E-3</v>
      </c>
      <c r="AO1108" s="37">
        <f t="shared" ca="1" si="497"/>
        <v>2.2488049777583089E-3</v>
      </c>
      <c r="AP1108" s="37">
        <f t="shared" ca="1" si="497"/>
        <v>4.3102095407034254E-3</v>
      </c>
      <c r="AQ1108" s="37">
        <f t="shared" ca="1" si="497"/>
        <v>7.8708174221540812E-3</v>
      </c>
      <c r="AR1108" s="37">
        <f t="shared" ca="1" si="497"/>
        <v>9.7448215702860049E-3</v>
      </c>
      <c r="AS1108" s="37">
        <f t="shared" ca="1" si="498"/>
        <v>2.6236058073846936E-3</v>
      </c>
      <c r="AT1108" s="37">
        <f t="shared" ca="1" si="498"/>
        <v>3.7480082962638478E-3</v>
      </c>
      <c r="AU1108" s="37">
        <f t="shared" ca="1" si="498"/>
        <v>4.122809125890233E-3</v>
      </c>
      <c r="AV1108" s="37">
        <f t="shared" ca="1" si="498"/>
        <v>4.122809125890233E-3</v>
      </c>
      <c r="AW1108" s="37">
        <f t="shared" ca="1" si="498"/>
        <v>4.8724107851430025E-3</v>
      </c>
      <c r="AX1108" s="37">
        <f t="shared" ca="1" si="498"/>
        <v>5.6220124443957719E-3</v>
      </c>
      <c r="AY1108" s="37">
        <f t="shared" ca="1" si="498"/>
        <v>5.8094128592089643E-3</v>
      </c>
      <c r="AZ1108" s="37">
        <f t="shared" ca="1" si="498"/>
        <v>5.4346120295825796E-3</v>
      </c>
      <c r="BA1108" s="37">
        <f t="shared" ca="1" si="498"/>
        <v>2.0614045629451165E-3</v>
      </c>
      <c r="BB1108" s="37">
        <f t="shared" ca="1" si="498"/>
        <v>3.9354087110770406E-3</v>
      </c>
      <c r="BC1108" s="37">
        <f t="shared" ca="1" si="498"/>
        <v>0</v>
      </c>
      <c r="BD1108" s="37">
        <f t="shared" ca="1" si="498"/>
        <v>0</v>
      </c>
    </row>
    <row r="1109" spans="1:56" x14ac:dyDescent="0.2">
      <c r="A1109" t="s">
        <v>8318</v>
      </c>
      <c r="B1109">
        <v>218</v>
      </c>
      <c r="C1109" s="38">
        <v>25827</v>
      </c>
      <c r="D1109" t="s">
        <v>36384</v>
      </c>
      <c r="E1109">
        <f t="shared" si="495"/>
        <v>18</v>
      </c>
      <c r="F1109">
        <f t="shared" si="495"/>
        <v>1</v>
      </c>
      <c r="G1109">
        <f t="shared" si="495"/>
        <v>11</v>
      </c>
      <c r="H1109">
        <f t="shared" si="495"/>
        <v>16</v>
      </c>
      <c r="I1109">
        <f t="shared" si="495"/>
        <v>4</v>
      </c>
      <c r="J1109">
        <f t="shared" si="495"/>
        <v>9</v>
      </c>
      <c r="K1109">
        <f t="shared" si="495"/>
        <v>5</v>
      </c>
      <c r="L1109">
        <f t="shared" si="495"/>
        <v>4</v>
      </c>
      <c r="M1109">
        <f t="shared" si="495"/>
        <v>11</v>
      </c>
      <c r="N1109">
        <f t="shared" si="495"/>
        <v>27</v>
      </c>
      <c r="O1109">
        <f t="shared" si="496"/>
        <v>4</v>
      </c>
      <c r="P1109">
        <f t="shared" si="496"/>
        <v>5</v>
      </c>
      <c r="Q1109">
        <f t="shared" si="496"/>
        <v>16</v>
      </c>
      <c r="R1109">
        <f t="shared" si="496"/>
        <v>10</v>
      </c>
      <c r="S1109">
        <f t="shared" si="496"/>
        <v>32</v>
      </c>
      <c r="T1109">
        <f t="shared" si="496"/>
        <v>7</v>
      </c>
      <c r="U1109">
        <f t="shared" si="496"/>
        <v>13</v>
      </c>
      <c r="V1109">
        <f t="shared" si="496"/>
        <v>11</v>
      </c>
      <c r="W1109">
        <f t="shared" si="496"/>
        <v>7</v>
      </c>
      <c r="X1109">
        <f t="shared" si="496"/>
        <v>7</v>
      </c>
      <c r="Y1109">
        <f t="shared" si="496"/>
        <v>0</v>
      </c>
      <c r="Z1109">
        <f t="shared" si="496"/>
        <v>0</v>
      </c>
      <c r="AA1109">
        <f t="shared" si="490"/>
        <v>1165</v>
      </c>
      <c r="AC1109">
        <f t="shared" si="491"/>
        <v>1050</v>
      </c>
      <c r="AD1109">
        <v>1106</v>
      </c>
      <c r="AE1109" t="s">
        <v>7984</v>
      </c>
      <c r="AF1109" s="21">
        <v>1.8693936671451602E-4</v>
      </c>
      <c r="AG1109" s="54">
        <f t="shared" ca="1" si="492"/>
        <v>0.35798888725829819</v>
      </c>
      <c r="AH1109" s="136">
        <f t="shared" ca="1" si="492"/>
        <v>40.706234041452575</v>
      </c>
      <c r="AI1109" s="37">
        <f t="shared" ca="1" si="497"/>
        <v>2.3367420839314503E-2</v>
      </c>
      <c r="AJ1109" s="37">
        <f t="shared" ca="1" si="497"/>
        <v>4.8604235345774162E-3</v>
      </c>
      <c r="AK1109" s="37">
        <f t="shared" ca="1" si="497"/>
        <v>2.2806602739170956E-2</v>
      </c>
      <c r="AL1109" s="37">
        <f t="shared" ca="1" si="497"/>
        <v>3.9631145743477397E-2</v>
      </c>
      <c r="AM1109" s="37">
        <f t="shared" ca="1" si="497"/>
        <v>1.1029422636156446E-2</v>
      </c>
      <c r="AN1109" s="37">
        <f t="shared" ca="1" si="497"/>
        <v>2.1871905905598375E-2</v>
      </c>
      <c r="AO1109" s="37">
        <f t="shared" ca="1" si="497"/>
        <v>8.4122715021532207E-3</v>
      </c>
      <c r="AP1109" s="37">
        <f t="shared" ca="1" si="497"/>
        <v>1.3272695036730637E-2</v>
      </c>
      <c r="AQ1109" s="37">
        <f t="shared" ca="1" si="497"/>
        <v>3.2901328541754822E-2</v>
      </c>
      <c r="AR1109" s="37">
        <f t="shared" ca="1" si="497"/>
        <v>2.860172310732095E-2</v>
      </c>
      <c r="AS1109" s="37">
        <f t="shared" ca="1" si="498"/>
        <v>1.0468604536012897E-2</v>
      </c>
      <c r="AT1109" s="37">
        <f t="shared" ca="1" si="498"/>
        <v>1.3833513136874186E-2</v>
      </c>
      <c r="AU1109" s="37">
        <f t="shared" ca="1" si="498"/>
        <v>2.4302117672887081E-2</v>
      </c>
      <c r="AV1109" s="37">
        <f t="shared" ca="1" si="498"/>
        <v>1.3459634403445154E-2</v>
      </c>
      <c r="AW1109" s="37">
        <f t="shared" ca="1" si="498"/>
        <v>2.0189451605167729E-2</v>
      </c>
      <c r="AX1109" s="37">
        <f t="shared" ca="1" si="498"/>
        <v>2.2245784639027405E-2</v>
      </c>
      <c r="AY1109" s="37">
        <f t="shared" ca="1" si="498"/>
        <v>1.4207391870303218E-2</v>
      </c>
      <c r="AZ1109" s="37">
        <f t="shared" ca="1" si="498"/>
        <v>1.832005793802257E-2</v>
      </c>
      <c r="BA1109" s="37">
        <f t="shared" ca="1" si="498"/>
        <v>5.2343022680064483E-3</v>
      </c>
      <c r="BB1109" s="37">
        <f t="shared" ca="1" si="498"/>
        <v>8.9730896022967681E-3</v>
      </c>
      <c r="BC1109" s="37">
        <f t="shared" ca="1" si="498"/>
        <v>0</v>
      </c>
      <c r="BD1109" s="37">
        <f t="shared" ca="1" si="498"/>
        <v>0</v>
      </c>
    </row>
    <row r="1110" spans="1:56" x14ac:dyDescent="0.2">
      <c r="A1110" t="s">
        <v>8324</v>
      </c>
      <c r="B1110">
        <v>336</v>
      </c>
      <c r="C1110" s="38">
        <v>37597</v>
      </c>
      <c r="D1110" t="s">
        <v>36385</v>
      </c>
      <c r="E1110">
        <f t="shared" si="495"/>
        <v>38</v>
      </c>
      <c r="F1110">
        <f t="shared" si="495"/>
        <v>5</v>
      </c>
      <c r="G1110">
        <f t="shared" si="495"/>
        <v>18</v>
      </c>
      <c r="H1110">
        <f t="shared" si="495"/>
        <v>27</v>
      </c>
      <c r="I1110">
        <f t="shared" si="495"/>
        <v>13</v>
      </c>
      <c r="J1110">
        <f t="shared" si="495"/>
        <v>10</v>
      </c>
      <c r="K1110">
        <f t="shared" si="495"/>
        <v>9</v>
      </c>
      <c r="L1110">
        <f t="shared" si="495"/>
        <v>17</v>
      </c>
      <c r="M1110">
        <f t="shared" si="495"/>
        <v>34</v>
      </c>
      <c r="N1110">
        <f t="shared" si="495"/>
        <v>34</v>
      </c>
      <c r="O1110">
        <f t="shared" si="496"/>
        <v>9</v>
      </c>
      <c r="P1110">
        <f t="shared" si="496"/>
        <v>12</v>
      </c>
      <c r="Q1110">
        <f t="shared" si="496"/>
        <v>16</v>
      </c>
      <c r="R1110">
        <f t="shared" si="496"/>
        <v>8</v>
      </c>
      <c r="S1110">
        <f t="shared" si="496"/>
        <v>17</v>
      </c>
      <c r="T1110">
        <f t="shared" si="496"/>
        <v>18</v>
      </c>
      <c r="U1110">
        <f t="shared" si="496"/>
        <v>19</v>
      </c>
      <c r="V1110">
        <f t="shared" si="496"/>
        <v>24</v>
      </c>
      <c r="W1110">
        <f t="shared" si="496"/>
        <v>0</v>
      </c>
      <c r="X1110">
        <f t="shared" si="496"/>
        <v>8</v>
      </c>
      <c r="Y1110">
        <f t="shared" si="496"/>
        <v>0</v>
      </c>
      <c r="Z1110">
        <f t="shared" si="496"/>
        <v>0</v>
      </c>
      <c r="AA1110">
        <f t="shared" si="490"/>
        <v>1166</v>
      </c>
      <c r="AC1110">
        <f t="shared" si="491"/>
        <v>1051</v>
      </c>
      <c r="AD1110">
        <v>1107</v>
      </c>
      <c r="AE1110" t="s">
        <v>7990</v>
      </c>
      <c r="AF1110" s="21">
        <v>1.8657830288157059E-4</v>
      </c>
      <c r="AG1110" s="54">
        <f t="shared" ca="1" si="492"/>
        <v>5.2615081412602904E-2</v>
      </c>
      <c r="AH1110" s="136">
        <f t="shared" ca="1" si="492"/>
        <v>5.8361693141355282</v>
      </c>
      <c r="AI1110" s="37">
        <f t="shared" ca="1" si="497"/>
        <v>4.2913009662761238E-3</v>
      </c>
      <c r="AJ1110" s="37">
        <f t="shared" ca="1" si="497"/>
        <v>0</v>
      </c>
      <c r="AK1110" s="37">
        <f t="shared" ca="1" si="497"/>
        <v>1.6792047259341354E-3</v>
      </c>
      <c r="AL1110" s="37">
        <f t="shared" ca="1" si="497"/>
        <v>2.612096240341988E-3</v>
      </c>
      <c r="AM1110" s="37">
        <f t="shared" ca="1" si="497"/>
        <v>2.7986745432235587E-3</v>
      </c>
      <c r="AN1110" s="37">
        <f t="shared" ca="1" si="497"/>
        <v>3.5449877547498411E-3</v>
      </c>
      <c r="AO1110" s="37">
        <f t="shared" ca="1" si="497"/>
        <v>9.3289151440785294E-4</v>
      </c>
      <c r="AP1110" s="37">
        <f t="shared" ca="1" si="497"/>
        <v>3.1718311489867001E-3</v>
      </c>
      <c r="AQ1110" s="37">
        <f t="shared" ca="1" si="497"/>
        <v>4.1047226633945527E-3</v>
      </c>
      <c r="AR1110" s="37">
        <f t="shared" ca="1" si="497"/>
        <v>3.3584094518682708E-3</v>
      </c>
      <c r="AS1110" s="37">
        <f t="shared" ca="1" si="498"/>
        <v>3.1718311489867001E-3</v>
      </c>
      <c r="AT1110" s="37">
        <f t="shared" ca="1" si="498"/>
        <v>2.4255179374604178E-3</v>
      </c>
      <c r="AU1110" s="37">
        <f t="shared" ca="1" si="498"/>
        <v>6.5302406008549705E-3</v>
      </c>
      <c r="AV1110" s="37">
        <f t="shared" ca="1" si="498"/>
        <v>3.5449877547498411E-3</v>
      </c>
      <c r="AW1110" s="37">
        <f t="shared" ca="1" si="498"/>
        <v>2.4255179374604178E-3</v>
      </c>
      <c r="AX1110" s="37">
        <f t="shared" ca="1" si="498"/>
        <v>2.4255179374604178E-3</v>
      </c>
      <c r="AY1110" s="37">
        <f t="shared" ca="1" si="498"/>
        <v>2.0523613316972764E-3</v>
      </c>
      <c r="AZ1110" s="37">
        <f t="shared" ca="1" si="498"/>
        <v>2.612096240341988E-3</v>
      </c>
      <c r="BA1110" s="37">
        <f t="shared" ca="1" si="498"/>
        <v>0</v>
      </c>
      <c r="BB1110" s="37">
        <f t="shared" ca="1" si="498"/>
        <v>9.3289151440785294E-4</v>
      </c>
      <c r="BC1110" s="37">
        <f t="shared" ca="1" si="498"/>
        <v>0</v>
      </c>
      <c r="BD1110" s="37">
        <f t="shared" ca="1" si="498"/>
        <v>0</v>
      </c>
    </row>
    <row r="1111" spans="1:56" x14ac:dyDescent="0.2">
      <c r="A1111" t="s">
        <v>8330</v>
      </c>
      <c r="B1111">
        <v>236</v>
      </c>
      <c r="C1111" s="38">
        <v>26092</v>
      </c>
      <c r="D1111" t="s">
        <v>36386</v>
      </c>
      <c r="E1111">
        <f t="shared" si="495"/>
        <v>16</v>
      </c>
      <c r="F1111">
        <f t="shared" si="495"/>
        <v>2</v>
      </c>
      <c r="G1111">
        <f t="shared" si="495"/>
        <v>24</v>
      </c>
      <c r="H1111">
        <f t="shared" si="495"/>
        <v>29</v>
      </c>
      <c r="I1111">
        <f t="shared" si="495"/>
        <v>10</v>
      </c>
      <c r="J1111">
        <f t="shared" si="495"/>
        <v>19</v>
      </c>
      <c r="K1111">
        <f t="shared" si="495"/>
        <v>6</v>
      </c>
      <c r="L1111">
        <f t="shared" si="495"/>
        <v>4</v>
      </c>
      <c r="M1111">
        <f t="shared" si="495"/>
        <v>4</v>
      </c>
      <c r="N1111">
        <f t="shared" si="495"/>
        <v>19</v>
      </c>
      <c r="O1111">
        <f t="shared" si="496"/>
        <v>7</v>
      </c>
      <c r="P1111">
        <f t="shared" si="496"/>
        <v>5</v>
      </c>
      <c r="Q1111">
        <f t="shared" si="496"/>
        <v>14</v>
      </c>
      <c r="R1111">
        <f t="shared" si="496"/>
        <v>10</v>
      </c>
      <c r="S1111">
        <f t="shared" si="496"/>
        <v>8</v>
      </c>
      <c r="T1111">
        <f t="shared" si="496"/>
        <v>21</v>
      </c>
      <c r="U1111">
        <f t="shared" si="496"/>
        <v>14</v>
      </c>
      <c r="V1111">
        <f t="shared" si="496"/>
        <v>13</v>
      </c>
      <c r="W1111">
        <f t="shared" si="496"/>
        <v>1</v>
      </c>
      <c r="X1111">
        <f t="shared" si="496"/>
        <v>10</v>
      </c>
      <c r="Y1111">
        <f t="shared" si="496"/>
        <v>0</v>
      </c>
      <c r="Z1111">
        <f t="shared" si="496"/>
        <v>0</v>
      </c>
      <c r="AA1111">
        <f t="shared" si="490"/>
        <v>1167</v>
      </c>
      <c r="AC1111">
        <f t="shared" si="491"/>
        <v>1052</v>
      </c>
      <c r="AD1111">
        <v>1108</v>
      </c>
      <c r="AE1111" t="s">
        <v>7996</v>
      </c>
      <c r="AF1111" s="21">
        <v>1.8657830288157059E-4</v>
      </c>
      <c r="AG1111" s="54">
        <f t="shared" ca="1" si="492"/>
        <v>0.39461311059452181</v>
      </c>
      <c r="AH1111" s="136">
        <f t="shared" ca="1" si="492"/>
        <v>44.454146444563008</v>
      </c>
      <c r="AI1111" s="37">
        <f t="shared" ca="1" si="497"/>
        <v>4.6084840811747935E-2</v>
      </c>
      <c r="AJ1111" s="37">
        <f t="shared" ca="1" si="497"/>
        <v>3.5449877547498411E-3</v>
      </c>
      <c r="AK1111" s="37">
        <f t="shared" ca="1" si="497"/>
        <v>1.1754433081538947E-2</v>
      </c>
      <c r="AL1111" s="37">
        <f t="shared" ca="1" si="497"/>
        <v>5.429428613853704E-2</v>
      </c>
      <c r="AM1111" s="37">
        <f t="shared" ca="1" si="497"/>
        <v>5.4107707835655472E-3</v>
      </c>
      <c r="AN1111" s="37">
        <f t="shared" ca="1" si="497"/>
        <v>1.4553107624762507E-2</v>
      </c>
      <c r="AO1111" s="37">
        <f t="shared" ca="1" si="497"/>
        <v>7.0899755094996821E-3</v>
      </c>
      <c r="AP1111" s="37">
        <f t="shared" ca="1" si="497"/>
        <v>7.4631321152628235E-3</v>
      </c>
      <c r="AQ1111" s="37">
        <f t="shared" ca="1" si="497"/>
        <v>2.8173323735117158E-2</v>
      </c>
      <c r="AR1111" s="37">
        <f t="shared" ca="1" si="497"/>
        <v>4.8883515354971492E-2</v>
      </c>
      <c r="AS1111" s="37">
        <f t="shared" ca="1" si="498"/>
        <v>5.4107707835655472E-3</v>
      </c>
      <c r="AT1111" s="37">
        <f t="shared" ca="1" si="498"/>
        <v>8.2094453267891054E-3</v>
      </c>
      <c r="AU1111" s="37">
        <f t="shared" ca="1" si="498"/>
        <v>1.1381276475775805E-2</v>
      </c>
      <c r="AV1111" s="37">
        <f t="shared" ca="1" si="498"/>
        <v>4.6271419114629508E-2</v>
      </c>
      <c r="AW1111" s="37">
        <f t="shared" ca="1" si="498"/>
        <v>2.9292793552406583E-2</v>
      </c>
      <c r="AX1111" s="37">
        <f t="shared" ca="1" si="498"/>
        <v>3.0225685066814435E-2</v>
      </c>
      <c r="AY1111" s="37">
        <f t="shared" ca="1" si="498"/>
        <v>1.9217565196801772E-2</v>
      </c>
      <c r="AZ1111" s="37">
        <f t="shared" ca="1" si="498"/>
        <v>1.3060481201709941E-2</v>
      </c>
      <c r="BA1111" s="37">
        <f t="shared" ca="1" si="498"/>
        <v>1.4926264230525647E-3</v>
      </c>
      <c r="BB1111" s="37">
        <f t="shared" ca="1" si="498"/>
        <v>2.7986745432235587E-3</v>
      </c>
      <c r="BC1111" s="37">
        <f t="shared" ca="1" si="498"/>
        <v>0</v>
      </c>
      <c r="BD1111" s="37">
        <f t="shared" ca="1" si="498"/>
        <v>0</v>
      </c>
    </row>
    <row r="1112" spans="1:56" x14ac:dyDescent="0.2">
      <c r="A1112" t="s">
        <v>8336</v>
      </c>
      <c r="B1112">
        <v>951</v>
      </c>
      <c r="C1112" s="38">
        <v>108252</v>
      </c>
      <c r="D1112" t="s">
        <v>36387</v>
      </c>
      <c r="E1112">
        <v>97</v>
      </c>
      <c r="F1112">
        <v>16</v>
      </c>
      <c r="G1112">
        <v>114</v>
      </c>
      <c r="H1112">
        <v>128</v>
      </c>
      <c r="I1112">
        <v>70</v>
      </c>
      <c r="J1112">
        <v>98</v>
      </c>
      <c r="K1112">
        <v>26</v>
      </c>
      <c r="L1112">
        <v>80</v>
      </c>
      <c r="M1112">
        <v>186</v>
      </c>
      <c r="N1112">
        <v>123</v>
      </c>
      <c r="O1112">
        <v>34</v>
      </c>
      <c r="P1112">
        <v>79</v>
      </c>
      <c r="Q1112">
        <v>75</v>
      </c>
      <c r="R1112">
        <v>54</v>
      </c>
      <c r="S1112">
        <v>64</v>
      </c>
      <c r="T1112">
        <v>111</v>
      </c>
      <c r="U1112">
        <v>90</v>
      </c>
      <c r="V1112">
        <v>102</v>
      </c>
      <c r="W1112">
        <v>19</v>
      </c>
      <c r="X1112">
        <v>46</v>
      </c>
      <c r="Y1112">
        <v>0</v>
      </c>
      <c r="Z1112">
        <v>0</v>
      </c>
      <c r="AA1112">
        <f t="shared" si="490"/>
        <v>1168</v>
      </c>
      <c r="AC1112">
        <f t="shared" si="491"/>
        <v>1053</v>
      </c>
      <c r="AD1112">
        <v>1109</v>
      </c>
      <c r="AE1112" t="s">
        <v>8002</v>
      </c>
      <c r="AF1112" s="21">
        <v>1.8647049154279699E-4</v>
      </c>
      <c r="AG1112" s="54">
        <f t="shared" ca="1" si="492"/>
        <v>9.4913480195283673E-2</v>
      </c>
      <c r="AH1112" s="136">
        <f t="shared" ca="1" si="492"/>
        <v>10.703779155539634</v>
      </c>
      <c r="AI1112" s="37">
        <f t="shared" ca="1" si="497"/>
        <v>5.7805852378267067E-3</v>
      </c>
      <c r="AJ1112" s="37">
        <f t="shared" ca="1" si="497"/>
        <v>1.4917639323423759E-3</v>
      </c>
      <c r="AK1112" s="37">
        <f t="shared" ca="1" si="497"/>
        <v>5.5941147462839095E-3</v>
      </c>
      <c r="AL1112" s="37">
        <f t="shared" ca="1" si="497"/>
        <v>6.8994081870834886E-3</v>
      </c>
      <c r="AM1112" s="37">
        <f t="shared" ca="1" si="497"/>
        <v>1.1188229492567819E-3</v>
      </c>
      <c r="AN1112" s="37">
        <f t="shared" ca="1" si="497"/>
        <v>5.9670557293695038E-3</v>
      </c>
      <c r="AO1112" s="37">
        <f t="shared" ca="1" si="497"/>
        <v>2.4241163900563609E-3</v>
      </c>
      <c r="AP1112" s="37">
        <f t="shared" ca="1" si="497"/>
        <v>5.7805852378267067E-3</v>
      </c>
      <c r="AQ1112" s="37">
        <f t="shared" ca="1" si="497"/>
        <v>1.0442347526396632E-2</v>
      </c>
      <c r="AR1112" s="37">
        <f t="shared" ca="1" si="497"/>
        <v>8.577642610968661E-3</v>
      </c>
      <c r="AS1112" s="37">
        <f t="shared" ca="1" si="498"/>
        <v>2.6105868815991581E-3</v>
      </c>
      <c r="AT1112" s="37">
        <f t="shared" ca="1" si="498"/>
        <v>2.4241163900563609E-3</v>
      </c>
      <c r="AU1112" s="37">
        <f t="shared" ca="1" si="498"/>
        <v>4.2888213054843305E-3</v>
      </c>
      <c r="AV1112" s="37">
        <f t="shared" ca="1" si="498"/>
        <v>3.5429393393131428E-3</v>
      </c>
      <c r="AW1112" s="37">
        <f t="shared" ca="1" si="498"/>
        <v>5.5941147462839095E-3</v>
      </c>
      <c r="AX1112" s="37">
        <f t="shared" ca="1" si="498"/>
        <v>4.8482327801127219E-3</v>
      </c>
      <c r="AY1112" s="37">
        <f t="shared" ca="1" si="498"/>
        <v>6.339996712455098E-3</v>
      </c>
      <c r="AZ1112" s="37">
        <f t="shared" ca="1" si="498"/>
        <v>7.4588196617118799E-3</v>
      </c>
      <c r="BA1112" s="37">
        <f t="shared" ca="1" si="498"/>
        <v>1.1188229492567819E-3</v>
      </c>
      <c r="BB1112" s="37">
        <f t="shared" ca="1" si="498"/>
        <v>2.6105868815991581E-3</v>
      </c>
      <c r="BC1112" s="37">
        <f t="shared" ca="1" si="498"/>
        <v>0</v>
      </c>
      <c r="BD1112" s="37">
        <f t="shared" ca="1" si="498"/>
        <v>0</v>
      </c>
    </row>
    <row r="1113" spans="1:56" x14ac:dyDescent="0.2">
      <c r="A1113" t="s">
        <v>8342</v>
      </c>
      <c r="B1113">
        <v>331</v>
      </c>
      <c r="C1113" s="38">
        <v>37362</v>
      </c>
      <c r="D1113" t="s">
        <v>36388</v>
      </c>
      <c r="E1113">
        <f t="shared" ref="E1113:N1122" si="499">LEN($D1113)-LEN(SUBSTITUTE($D1113,E$3,""))</f>
        <v>17</v>
      </c>
      <c r="F1113">
        <f t="shared" si="499"/>
        <v>13</v>
      </c>
      <c r="G1113">
        <f t="shared" si="499"/>
        <v>17</v>
      </c>
      <c r="H1113">
        <f t="shared" si="499"/>
        <v>30</v>
      </c>
      <c r="I1113">
        <f t="shared" si="499"/>
        <v>10</v>
      </c>
      <c r="J1113">
        <f t="shared" si="499"/>
        <v>20</v>
      </c>
      <c r="K1113">
        <f t="shared" si="499"/>
        <v>11</v>
      </c>
      <c r="L1113">
        <f t="shared" si="499"/>
        <v>14</v>
      </c>
      <c r="M1113">
        <f t="shared" si="499"/>
        <v>38</v>
      </c>
      <c r="N1113">
        <f t="shared" si="499"/>
        <v>22</v>
      </c>
      <c r="O1113">
        <f t="shared" ref="O1113:Z1122" si="500">LEN($D1113)-LEN(SUBSTITUTE($D1113,O$3,""))</f>
        <v>6</v>
      </c>
      <c r="P1113">
        <f t="shared" si="500"/>
        <v>11</v>
      </c>
      <c r="Q1113">
        <f t="shared" si="500"/>
        <v>18</v>
      </c>
      <c r="R1113">
        <f t="shared" si="500"/>
        <v>13</v>
      </c>
      <c r="S1113">
        <f t="shared" si="500"/>
        <v>12</v>
      </c>
      <c r="T1113">
        <f t="shared" si="500"/>
        <v>23</v>
      </c>
      <c r="U1113">
        <f t="shared" si="500"/>
        <v>22</v>
      </c>
      <c r="V1113">
        <f t="shared" si="500"/>
        <v>21</v>
      </c>
      <c r="W1113">
        <f t="shared" si="500"/>
        <v>6</v>
      </c>
      <c r="X1113">
        <f t="shared" si="500"/>
        <v>7</v>
      </c>
      <c r="Y1113">
        <f t="shared" si="500"/>
        <v>0</v>
      </c>
      <c r="Z1113">
        <f t="shared" si="500"/>
        <v>0</v>
      </c>
      <c r="AA1113">
        <f t="shared" si="490"/>
        <v>1169</v>
      </c>
      <c r="AC1113">
        <f t="shared" si="491"/>
        <v>1054</v>
      </c>
      <c r="AD1113">
        <v>1110</v>
      </c>
      <c r="AE1113" t="s">
        <v>8008</v>
      </c>
      <c r="AF1113" s="21">
        <v>1.8637609868794855E-4</v>
      </c>
      <c r="AG1113" s="54">
        <f t="shared" ca="1" si="492"/>
        <v>0.18208944841812574</v>
      </c>
      <c r="AH1113" s="136">
        <f t="shared" ca="1" si="492"/>
        <v>20.065996289139292</v>
      </c>
      <c r="AI1113" s="37">
        <f t="shared" ca="1" si="497"/>
        <v>1.7332977177979214E-2</v>
      </c>
      <c r="AJ1113" s="37">
        <f t="shared" ca="1" si="497"/>
        <v>3.5411458750710225E-3</v>
      </c>
      <c r="AK1113" s="37">
        <f t="shared" ca="1" si="497"/>
        <v>9.1324288357094788E-3</v>
      </c>
      <c r="AL1113" s="37">
        <f t="shared" ca="1" si="497"/>
        <v>1.043706152652512E-2</v>
      </c>
      <c r="AM1113" s="37">
        <f t="shared" ca="1" si="497"/>
        <v>7.0822917501420449E-3</v>
      </c>
      <c r="AN1113" s="37">
        <f t="shared" ca="1" si="497"/>
        <v>9.1324288357094788E-3</v>
      </c>
      <c r="AO1113" s="37">
        <f t="shared" ca="1" si="497"/>
        <v>2.9820175790071768E-3</v>
      </c>
      <c r="AP1113" s="37">
        <f t="shared" ca="1" si="497"/>
        <v>8.7596766383335814E-3</v>
      </c>
      <c r="AQ1113" s="37">
        <f t="shared" ca="1" si="497"/>
        <v>1.0250685427837171E-2</v>
      </c>
      <c r="AR1113" s="37">
        <f t="shared" ca="1" si="497"/>
        <v>2.2551507941241774E-2</v>
      </c>
      <c r="AS1113" s="37">
        <f t="shared" ca="1" si="498"/>
        <v>3.3547697763830738E-3</v>
      </c>
      <c r="AT1113" s="37">
        <f t="shared" ca="1" si="498"/>
        <v>8.2005483422697371E-3</v>
      </c>
      <c r="AU1113" s="37">
        <f t="shared" ca="1" si="498"/>
        <v>1.1182565921276913E-2</v>
      </c>
      <c r="AV1113" s="37">
        <f t="shared" ca="1" si="498"/>
        <v>8.5733005396456327E-3</v>
      </c>
      <c r="AW1113" s="37">
        <f t="shared" ca="1" si="498"/>
        <v>8.7596766383335814E-3</v>
      </c>
      <c r="AX1113" s="37">
        <f t="shared" ca="1" si="498"/>
        <v>1.3046326908156399E-2</v>
      </c>
      <c r="AY1113" s="37">
        <f t="shared" ca="1" si="498"/>
        <v>8.386924440957684E-3</v>
      </c>
      <c r="AZ1113" s="37">
        <f t="shared" ca="1" si="498"/>
        <v>1.3419079105532295E-2</v>
      </c>
      <c r="BA1113" s="37">
        <f t="shared" ca="1" si="498"/>
        <v>9.3188049343974279E-4</v>
      </c>
      <c r="BB1113" s="37">
        <f t="shared" ca="1" si="498"/>
        <v>5.0321546645746111E-3</v>
      </c>
      <c r="BC1113" s="37">
        <f t="shared" ca="1" si="498"/>
        <v>0</v>
      </c>
      <c r="BD1113" s="37">
        <f t="shared" ca="1" si="498"/>
        <v>0</v>
      </c>
    </row>
    <row r="1114" spans="1:56" x14ac:dyDescent="0.2">
      <c r="A1114" t="s">
        <v>988</v>
      </c>
      <c r="B1114">
        <v>550</v>
      </c>
      <c r="C1114" s="38">
        <v>61586</v>
      </c>
      <c r="D1114" t="s">
        <v>36389</v>
      </c>
      <c r="E1114">
        <f t="shared" si="499"/>
        <v>48</v>
      </c>
      <c r="F1114">
        <f t="shared" si="499"/>
        <v>3</v>
      </c>
      <c r="G1114">
        <f t="shared" si="499"/>
        <v>45</v>
      </c>
      <c r="H1114">
        <f t="shared" si="499"/>
        <v>54</v>
      </c>
      <c r="I1114">
        <f t="shared" si="499"/>
        <v>21</v>
      </c>
      <c r="J1114">
        <f t="shared" si="499"/>
        <v>53</v>
      </c>
      <c r="K1114">
        <f t="shared" si="499"/>
        <v>15</v>
      </c>
      <c r="L1114">
        <f t="shared" si="499"/>
        <v>11</v>
      </c>
      <c r="M1114">
        <f t="shared" si="499"/>
        <v>51</v>
      </c>
      <c r="N1114">
        <f t="shared" si="499"/>
        <v>17</v>
      </c>
      <c r="O1114">
        <f t="shared" si="500"/>
        <v>7</v>
      </c>
      <c r="P1114">
        <f t="shared" si="500"/>
        <v>10</v>
      </c>
      <c r="Q1114">
        <f t="shared" si="500"/>
        <v>17</v>
      </c>
      <c r="R1114">
        <f t="shared" si="500"/>
        <v>41</v>
      </c>
      <c r="S1114">
        <f t="shared" si="500"/>
        <v>25</v>
      </c>
      <c r="T1114">
        <f t="shared" si="500"/>
        <v>41</v>
      </c>
      <c r="U1114">
        <f t="shared" si="500"/>
        <v>22</v>
      </c>
      <c r="V1114">
        <f t="shared" si="500"/>
        <v>35</v>
      </c>
      <c r="W1114">
        <f t="shared" si="500"/>
        <v>6</v>
      </c>
      <c r="X1114">
        <f t="shared" si="500"/>
        <v>28</v>
      </c>
      <c r="Y1114">
        <f t="shared" si="500"/>
        <v>0</v>
      </c>
      <c r="Z1114">
        <f t="shared" si="500"/>
        <v>0</v>
      </c>
      <c r="AA1114">
        <f t="shared" si="490"/>
        <v>1170</v>
      </c>
      <c r="AC1114">
        <f t="shared" si="491"/>
        <v>1055</v>
      </c>
      <c r="AD1114">
        <v>1111</v>
      </c>
      <c r="AE1114" t="s">
        <v>8014</v>
      </c>
      <c r="AF1114" s="21">
        <v>1.8635923712733601E-4</v>
      </c>
      <c r="AG1114" s="54">
        <f t="shared" ca="1" si="492"/>
        <v>9.3365977800795336E-2</v>
      </c>
      <c r="AH1114" s="136">
        <f t="shared" ca="1" si="492"/>
        <v>10.965750231046705</v>
      </c>
      <c r="AI1114" s="37">
        <f t="shared" ca="1" si="497"/>
        <v>5.2180586395654078E-3</v>
      </c>
      <c r="AJ1114" s="37">
        <f t="shared" ca="1" si="497"/>
        <v>1.1181554227640161E-3</v>
      </c>
      <c r="AK1114" s="37">
        <f t="shared" ca="1" si="497"/>
        <v>5.59077711382008E-3</v>
      </c>
      <c r="AL1114" s="37">
        <f t="shared" ca="1" si="497"/>
        <v>1.1926991176149504E-2</v>
      </c>
      <c r="AM1114" s="37">
        <f t="shared" ca="1" si="497"/>
        <v>3.1681070311647122E-3</v>
      </c>
      <c r="AN1114" s="37">
        <f t="shared" ca="1" si="497"/>
        <v>4.8453401653107365E-3</v>
      </c>
      <c r="AO1114" s="37">
        <f t="shared" ca="1" si="497"/>
        <v>2.4226700826553683E-3</v>
      </c>
      <c r="AP1114" s="37">
        <f t="shared" ca="1" si="497"/>
        <v>3.9135439796740565E-3</v>
      </c>
      <c r="AQ1114" s="37">
        <f t="shared" ca="1" si="497"/>
        <v>7.6407287222207765E-3</v>
      </c>
      <c r="AR1114" s="37">
        <f t="shared" ca="1" si="497"/>
        <v>1.0436117279130816E-2</v>
      </c>
      <c r="AS1114" s="37">
        <f t="shared" ca="1" si="498"/>
        <v>1.6772331341460241E-3</v>
      </c>
      <c r="AT1114" s="37">
        <f t="shared" ca="1" si="498"/>
        <v>4.8453401653107365E-3</v>
      </c>
      <c r="AU1114" s="37">
        <f t="shared" ca="1" si="498"/>
        <v>2.9817477940373761E-3</v>
      </c>
      <c r="AV1114" s="37">
        <f t="shared" ca="1" si="498"/>
        <v>4.2862624539287278E-3</v>
      </c>
      <c r="AW1114" s="37">
        <f t="shared" ca="1" si="498"/>
        <v>5.7771363509474165E-3</v>
      </c>
      <c r="AX1114" s="37">
        <f t="shared" ca="1" si="498"/>
        <v>5.0316994024380722E-3</v>
      </c>
      <c r="AY1114" s="37">
        <f t="shared" ca="1" si="498"/>
        <v>4.2862624539287278E-3</v>
      </c>
      <c r="AZ1114" s="37">
        <f t="shared" ca="1" si="498"/>
        <v>2.2363108455280322E-3</v>
      </c>
      <c r="BA1114" s="37">
        <f t="shared" ca="1" si="498"/>
        <v>1.490873897018688E-3</v>
      </c>
      <c r="BB1114" s="37">
        <f t="shared" ca="1" si="498"/>
        <v>4.4726216910560643E-3</v>
      </c>
      <c r="BC1114" s="37">
        <f t="shared" ca="1" si="498"/>
        <v>0</v>
      </c>
      <c r="BD1114" s="37">
        <f t="shared" ca="1" si="498"/>
        <v>0</v>
      </c>
    </row>
    <row r="1115" spans="1:56" x14ac:dyDescent="0.2">
      <c r="A1115" t="s">
        <v>8348</v>
      </c>
      <c r="B1115">
        <v>145</v>
      </c>
      <c r="C1115" s="38">
        <v>16298</v>
      </c>
      <c r="D1115" t="s">
        <v>36390</v>
      </c>
      <c r="E1115">
        <f t="shared" si="499"/>
        <v>13</v>
      </c>
      <c r="F1115">
        <f t="shared" si="499"/>
        <v>3</v>
      </c>
      <c r="G1115">
        <f t="shared" si="499"/>
        <v>7</v>
      </c>
      <c r="H1115">
        <f t="shared" si="499"/>
        <v>11</v>
      </c>
      <c r="I1115">
        <f t="shared" si="499"/>
        <v>6</v>
      </c>
      <c r="J1115">
        <f t="shared" si="499"/>
        <v>9</v>
      </c>
      <c r="K1115">
        <f t="shared" si="499"/>
        <v>1</v>
      </c>
      <c r="L1115">
        <f t="shared" si="499"/>
        <v>7</v>
      </c>
      <c r="M1115">
        <f t="shared" si="499"/>
        <v>11</v>
      </c>
      <c r="N1115">
        <f t="shared" si="499"/>
        <v>19</v>
      </c>
      <c r="O1115">
        <f t="shared" si="500"/>
        <v>2</v>
      </c>
      <c r="P1115">
        <f t="shared" si="500"/>
        <v>4</v>
      </c>
      <c r="Q1115">
        <f t="shared" si="500"/>
        <v>7</v>
      </c>
      <c r="R1115">
        <f t="shared" si="500"/>
        <v>13</v>
      </c>
      <c r="S1115">
        <f t="shared" si="500"/>
        <v>10</v>
      </c>
      <c r="T1115">
        <f t="shared" si="500"/>
        <v>6</v>
      </c>
      <c r="U1115">
        <f t="shared" si="500"/>
        <v>4</v>
      </c>
      <c r="V1115">
        <f t="shared" si="500"/>
        <v>9</v>
      </c>
      <c r="W1115">
        <f t="shared" si="500"/>
        <v>0</v>
      </c>
      <c r="X1115">
        <f t="shared" si="500"/>
        <v>3</v>
      </c>
      <c r="Y1115">
        <f t="shared" si="500"/>
        <v>0</v>
      </c>
      <c r="Z1115">
        <f t="shared" si="500"/>
        <v>0</v>
      </c>
      <c r="AA1115">
        <f t="shared" si="490"/>
        <v>1171</v>
      </c>
      <c r="AC1115">
        <f t="shared" si="491"/>
        <v>1056</v>
      </c>
      <c r="AD1115">
        <v>1112</v>
      </c>
      <c r="AE1115" t="s">
        <v>8020</v>
      </c>
      <c r="AF1115" s="21">
        <v>1.8627343637359414E-4</v>
      </c>
      <c r="AG1115" s="54">
        <f t="shared" ca="1" si="492"/>
        <v>2.0117531128348166E-2</v>
      </c>
      <c r="AH1115" s="136">
        <f t="shared" ca="1" si="492"/>
        <v>2.3446237436344295</v>
      </c>
      <c r="AI1115" s="37">
        <f t="shared" ref="AI1115:AR1124" ca="1" si="501">$AF1115*INDIRECT(CONCATENATE(AI$1,$AC1115+3))</f>
        <v>9.3136718186797077E-4</v>
      </c>
      <c r="AJ1115" s="37">
        <f t="shared" ca="1" si="501"/>
        <v>0</v>
      </c>
      <c r="AK1115" s="37">
        <f t="shared" ca="1" si="501"/>
        <v>9.3136718186797077E-4</v>
      </c>
      <c r="AL1115" s="37">
        <f t="shared" ca="1" si="501"/>
        <v>1.6764609273623473E-3</v>
      </c>
      <c r="AM1115" s="37">
        <f t="shared" ca="1" si="501"/>
        <v>2.0490078001095357E-3</v>
      </c>
      <c r="AN1115" s="37">
        <f t="shared" ca="1" si="501"/>
        <v>9.3136718186797077E-4</v>
      </c>
      <c r="AO1115" s="37">
        <f t="shared" ca="1" si="501"/>
        <v>1.8627343637359414E-4</v>
      </c>
      <c r="AP1115" s="37">
        <f t="shared" ca="1" si="501"/>
        <v>1.1176406182415648E-3</v>
      </c>
      <c r="AQ1115" s="37">
        <f t="shared" ca="1" si="501"/>
        <v>2.2352812364831295E-3</v>
      </c>
      <c r="AR1115" s="37">
        <f t="shared" ca="1" si="501"/>
        <v>1.303914054615159E-3</v>
      </c>
      <c r="AS1115" s="37">
        <f t="shared" ref="AS1115:BD1124" ca="1" si="502">$AF1115*INDIRECT(CONCATENATE(AS$1,$AC1115+3))</f>
        <v>5.5882030912078238E-4</v>
      </c>
      <c r="AT1115" s="37">
        <f t="shared" ca="1" si="502"/>
        <v>5.5882030912078238E-4</v>
      </c>
      <c r="AU1115" s="37">
        <f t="shared" ca="1" si="502"/>
        <v>1.303914054615159E-3</v>
      </c>
      <c r="AV1115" s="37">
        <f t="shared" ca="1" si="502"/>
        <v>1.1176406182415648E-3</v>
      </c>
      <c r="AW1115" s="37">
        <f t="shared" ca="1" si="502"/>
        <v>1.303914054615159E-3</v>
      </c>
      <c r="AX1115" s="37">
        <f t="shared" ca="1" si="502"/>
        <v>1.1176406182415648E-3</v>
      </c>
      <c r="AY1115" s="37">
        <f t="shared" ca="1" si="502"/>
        <v>9.3136718186797077E-4</v>
      </c>
      <c r="AZ1115" s="37">
        <f t="shared" ca="1" si="502"/>
        <v>1.4901874909887531E-3</v>
      </c>
      <c r="BA1115" s="37">
        <f t="shared" ca="1" si="502"/>
        <v>0</v>
      </c>
      <c r="BB1115" s="37">
        <f t="shared" ca="1" si="502"/>
        <v>3.7254687274718829E-4</v>
      </c>
      <c r="BC1115" s="37">
        <f t="shared" ca="1" si="502"/>
        <v>0</v>
      </c>
      <c r="BD1115" s="37">
        <f t="shared" ca="1" si="502"/>
        <v>0</v>
      </c>
    </row>
    <row r="1116" spans="1:56" x14ac:dyDescent="0.2">
      <c r="A1116" t="s">
        <v>8354</v>
      </c>
      <c r="B1116">
        <v>83</v>
      </c>
      <c r="C1116" s="38">
        <v>9291</v>
      </c>
      <c r="D1116" t="s">
        <v>36391</v>
      </c>
      <c r="E1116">
        <f t="shared" si="499"/>
        <v>11</v>
      </c>
      <c r="F1116">
        <f t="shared" si="499"/>
        <v>0</v>
      </c>
      <c r="G1116">
        <f t="shared" si="499"/>
        <v>2</v>
      </c>
      <c r="H1116">
        <f t="shared" si="499"/>
        <v>3</v>
      </c>
      <c r="I1116">
        <f t="shared" si="499"/>
        <v>3</v>
      </c>
      <c r="J1116">
        <f t="shared" si="499"/>
        <v>5</v>
      </c>
      <c r="K1116">
        <f t="shared" si="499"/>
        <v>2</v>
      </c>
      <c r="L1116">
        <f t="shared" si="499"/>
        <v>3</v>
      </c>
      <c r="M1116">
        <f t="shared" si="499"/>
        <v>6</v>
      </c>
      <c r="N1116">
        <f t="shared" si="499"/>
        <v>12</v>
      </c>
      <c r="O1116">
        <f t="shared" si="500"/>
        <v>4</v>
      </c>
      <c r="P1116">
        <f t="shared" si="500"/>
        <v>4</v>
      </c>
      <c r="Q1116">
        <f t="shared" si="500"/>
        <v>3</v>
      </c>
      <c r="R1116">
        <f t="shared" si="500"/>
        <v>5</v>
      </c>
      <c r="S1116">
        <f t="shared" si="500"/>
        <v>6</v>
      </c>
      <c r="T1116">
        <f t="shared" si="500"/>
        <v>3</v>
      </c>
      <c r="U1116">
        <f t="shared" si="500"/>
        <v>6</v>
      </c>
      <c r="V1116">
        <f t="shared" si="500"/>
        <v>2</v>
      </c>
      <c r="W1116">
        <f t="shared" si="500"/>
        <v>0</v>
      </c>
      <c r="X1116">
        <f t="shared" si="500"/>
        <v>3</v>
      </c>
      <c r="Y1116">
        <f t="shared" si="500"/>
        <v>0</v>
      </c>
      <c r="Z1116">
        <f t="shared" si="500"/>
        <v>0</v>
      </c>
      <c r="AA1116">
        <f t="shared" si="490"/>
        <v>1172</v>
      </c>
      <c r="AC1116">
        <f t="shared" si="491"/>
        <v>1057</v>
      </c>
      <c r="AD1116">
        <v>1113</v>
      </c>
      <c r="AE1116" t="s">
        <v>8026</v>
      </c>
      <c r="AF1116" s="21">
        <v>1.8624437202090674E-4</v>
      </c>
      <c r="AG1116" s="54">
        <f t="shared" ca="1" si="492"/>
        <v>9.1818475406307026E-2</v>
      </c>
      <c r="AH1116" s="136">
        <f t="shared" ca="1" si="492"/>
        <v>10.43005732191482</v>
      </c>
      <c r="AI1116" s="37">
        <f t="shared" ca="1" si="501"/>
        <v>5.5873311606272026E-3</v>
      </c>
      <c r="AJ1116" s="37">
        <f t="shared" ca="1" si="501"/>
        <v>1.4899549761672539E-3</v>
      </c>
      <c r="AK1116" s="37">
        <f t="shared" ca="1" si="501"/>
        <v>5.401086788606296E-3</v>
      </c>
      <c r="AL1116" s="37">
        <f t="shared" ca="1" si="501"/>
        <v>8.194752368919896E-3</v>
      </c>
      <c r="AM1116" s="37">
        <f t="shared" ca="1" si="501"/>
        <v>3.7248874404181348E-3</v>
      </c>
      <c r="AN1116" s="37">
        <f t="shared" ca="1" si="501"/>
        <v>4.8423536725435753E-3</v>
      </c>
      <c r="AO1116" s="37">
        <f t="shared" ca="1" si="501"/>
        <v>7.4497748808362697E-4</v>
      </c>
      <c r="AP1116" s="37">
        <f t="shared" ca="1" si="501"/>
        <v>3.9111318124390414E-3</v>
      </c>
      <c r="AQ1116" s="37">
        <f t="shared" ca="1" si="501"/>
        <v>7.8222636248780827E-3</v>
      </c>
      <c r="AR1116" s="37">
        <f t="shared" ca="1" si="501"/>
        <v>8.3809967409408034E-3</v>
      </c>
      <c r="AS1116" s="37">
        <f t="shared" ca="1" si="502"/>
        <v>3.7248874404181348E-3</v>
      </c>
      <c r="AT1116" s="37">
        <f t="shared" ca="1" si="502"/>
        <v>3.1661543243554145E-3</v>
      </c>
      <c r="AU1116" s="37">
        <f t="shared" ca="1" si="502"/>
        <v>4.2836205564808555E-3</v>
      </c>
      <c r="AV1116" s="37">
        <f t="shared" ca="1" si="502"/>
        <v>5.5873311606272026E-3</v>
      </c>
      <c r="AW1116" s="37">
        <f t="shared" ca="1" si="502"/>
        <v>3.3523986963763215E-3</v>
      </c>
      <c r="AX1116" s="37">
        <f t="shared" ca="1" si="502"/>
        <v>6.7047973927526431E-3</v>
      </c>
      <c r="AY1116" s="37">
        <f t="shared" ca="1" si="502"/>
        <v>4.8423536725435753E-3</v>
      </c>
      <c r="AZ1116" s="37">
        <f t="shared" ca="1" si="502"/>
        <v>5.7735755326481092E-3</v>
      </c>
      <c r="BA1116" s="37">
        <f t="shared" ca="1" si="502"/>
        <v>1.1174662321254405E-3</v>
      </c>
      <c r="BB1116" s="37">
        <f t="shared" ca="1" si="502"/>
        <v>3.1661543243554145E-3</v>
      </c>
      <c r="BC1116" s="37">
        <f t="shared" ca="1" si="502"/>
        <v>0</v>
      </c>
      <c r="BD1116" s="37">
        <f t="shared" ca="1" si="502"/>
        <v>0</v>
      </c>
    </row>
    <row r="1117" spans="1:56" x14ac:dyDescent="0.2">
      <c r="A1117" t="s">
        <v>8360</v>
      </c>
      <c r="B1117">
        <v>303</v>
      </c>
      <c r="C1117" s="38">
        <v>33799</v>
      </c>
      <c r="D1117" t="s">
        <v>36392</v>
      </c>
      <c r="E1117">
        <f t="shared" si="499"/>
        <v>23</v>
      </c>
      <c r="F1117">
        <f t="shared" si="499"/>
        <v>4</v>
      </c>
      <c r="G1117">
        <f t="shared" si="499"/>
        <v>17</v>
      </c>
      <c r="H1117">
        <f t="shared" si="499"/>
        <v>20</v>
      </c>
      <c r="I1117">
        <f t="shared" si="499"/>
        <v>13</v>
      </c>
      <c r="J1117">
        <f t="shared" si="499"/>
        <v>20</v>
      </c>
      <c r="K1117">
        <f t="shared" si="499"/>
        <v>8</v>
      </c>
      <c r="L1117">
        <f t="shared" si="499"/>
        <v>11</v>
      </c>
      <c r="M1117">
        <f t="shared" si="499"/>
        <v>11</v>
      </c>
      <c r="N1117">
        <f t="shared" si="499"/>
        <v>34</v>
      </c>
      <c r="O1117">
        <f t="shared" si="500"/>
        <v>8</v>
      </c>
      <c r="P1117">
        <f t="shared" si="500"/>
        <v>7</v>
      </c>
      <c r="Q1117">
        <f t="shared" si="500"/>
        <v>24</v>
      </c>
      <c r="R1117">
        <f t="shared" si="500"/>
        <v>8</v>
      </c>
      <c r="S1117">
        <f t="shared" si="500"/>
        <v>22</v>
      </c>
      <c r="T1117">
        <f t="shared" si="500"/>
        <v>17</v>
      </c>
      <c r="U1117">
        <f t="shared" si="500"/>
        <v>16</v>
      </c>
      <c r="V1117">
        <f t="shared" si="500"/>
        <v>28</v>
      </c>
      <c r="W1117">
        <f t="shared" si="500"/>
        <v>3</v>
      </c>
      <c r="X1117">
        <f t="shared" si="500"/>
        <v>9</v>
      </c>
      <c r="Y1117">
        <f t="shared" si="500"/>
        <v>0</v>
      </c>
      <c r="Z1117">
        <f t="shared" si="500"/>
        <v>0</v>
      </c>
      <c r="AA1117">
        <f t="shared" si="490"/>
        <v>1173</v>
      </c>
      <c r="AC1117">
        <f t="shared" si="491"/>
        <v>1058</v>
      </c>
      <c r="AD1117">
        <v>1114</v>
      </c>
      <c r="AE1117" t="s">
        <v>8032</v>
      </c>
      <c r="AF1117" s="21">
        <v>1.8575374165274316E-4</v>
      </c>
      <c r="AG1117" s="54">
        <f t="shared" ca="1" si="492"/>
        <v>7.1700944277958867E-2</v>
      </c>
      <c r="AH1117" s="136">
        <f t="shared" ca="1" si="492"/>
        <v>8.1137234353918206</v>
      </c>
      <c r="AI1117" s="37">
        <f t="shared" ca="1" si="501"/>
        <v>5.3868585079295513E-3</v>
      </c>
      <c r="AJ1117" s="37">
        <f t="shared" ca="1" si="501"/>
        <v>1.4860299332219453E-3</v>
      </c>
      <c r="AK1117" s="37">
        <f t="shared" ca="1" si="501"/>
        <v>3.52932109140212E-3</v>
      </c>
      <c r="AL1117" s="37">
        <f t="shared" ca="1" si="501"/>
        <v>7.6159034077624699E-3</v>
      </c>
      <c r="AM1117" s="37">
        <f t="shared" ca="1" si="501"/>
        <v>1.6717836748746885E-3</v>
      </c>
      <c r="AN1117" s="37">
        <f t="shared" ca="1" si="501"/>
        <v>4.2723360580130924E-3</v>
      </c>
      <c r="AO1117" s="37">
        <f t="shared" ca="1" si="501"/>
        <v>2.2290448998329177E-3</v>
      </c>
      <c r="AP1117" s="37">
        <f t="shared" ca="1" si="501"/>
        <v>2.6005523831384041E-3</v>
      </c>
      <c r="AQ1117" s="37">
        <f t="shared" ca="1" si="501"/>
        <v>1.2259746949081048E-2</v>
      </c>
      <c r="AR1117" s="37">
        <f t="shared" ca="1" si="501"/>
        <v>3.1578136080966336E-3</v>
      </c>
      <c r="AS1117" s="37">
        <f t="shared" ca="1" si="502"/>
        <v>9.2876870826371586E-4</v>
      </c>
      <c r="AT1117" s="37">
        <f t="shared" ca="1" si="502"/>
        <v>3.9008285747076064E-3</v>
      </c>
      <c r="AU1117" s="37">
        <f t="shared" ca="1" si="502"/>
        <v>3.343567349749377E-3</v>
      </c>
      <c r="AV1117" s="37">
        <f t="shared" ca="1" si="502"/>
        <v>4.0865823163603494E-3</v>
      </c>
      <c r="AW1117" s="37">
        <f t="shared" ca="1" si="502"/>
        <v>2.7863061247911476E-3</v>
      </c>
      <c r="AX1117" s="37">
        <f t="shared" ca="1" si="502"/>
        <v>4.2723360580130924E-3</v>
      </c>
      <c r="AY1117" s="37">
        <f t="shared" ca="1" si="502"/>
        <v>2.6005523831384041E-3</v>
      </c>
      <c r="AZ1117" s="37">
        <f t="shared" ca="1" si="502"/>
        <v>3.9008285747076064E-3</v>
      </c>
      <c r="BA1117" s="37">
        <f t="shared" ca="1" si="502"/>
        <v>9.2876870826371586E-4</v>
      </c>
      <c r="BB1117" s="37">
        <f t="shared" ca="1" si="502"/>
        <v>7.4301496661097264E-4</v>
      </c>
      <c r="BC1117" s="37">
        <f t="shared" ca="1" si="502"/>
        <v>0</v>
      </c>
      <c r="BD1117" s="37">
        <f t="shared" ca="1" si="502"/>
        <v>0</v>
      </c>
    </row>
    <row r="1118" spans="1:56" x14ac:dyDescent="0.2">
      <c r="A1118" t="s">
        <v>8368</v>
      </c>
      <c r="B1118">
        <v>913</v>
      </c>
      <c r="C1118" s="38">
        <v>103982</v>
      </c>
      <c r="D1118" t="s">
        <v>36393</v>
      </c>
      <c r="E1118">
        <f t="shared" si="499"/>
        <v>55</v>
      </c>
      <c r="F1118">
        <f t="shared" si="499"/>
        <v>10</v>
      </c>
      <c r="G1118">
        <f t="shared" si="499"/>
        <v>52</v>
      </c>
      <c r="H1118">
        <f t="shared" si="499"/>
        <v>73</v>
      </c>
      <c r="I1118">
        <f t="shared" si="499"/>
        <v>40</v>
      </c>
      <c r="J1118">
        <f t="shared" si="499"/>
        <v>36</v>
      </c>
      <c r="K1118">
        <f t="shared" si="499"/>
        <v>17</v>
      </c>
      <c r="L1118">
        <f t="shared" si="499"/>
        <v>58</v>
      </c>
      <c r="M1118">
        <f t="shared" si="499"/>
        <v>84</v>
      </c>
      <c r="N1118">
        <f t="shared" si="499"/>
        <v>94</v>
      </c>
      <c r="O1118">
        <f t="shared" si="500"/>
        <v>26</v>
      </c>
      <c r="P1118">
        <f t="shared" si="500"/>
        <v>42</v>
      </c>
      <c r="Q1118">
        <f t="shared" si="500"/>
        <v>27</v>
      </c>
      <c r="R1118">
        <f t="shared" si="500"/>
        <v>54</v>
      </c>
      <c r="S1118">
        <f t="shared" si="500"/>
        <v>40</v>
      </c>
      <c r="T1118">
        <f t="shared" si="500"/>
        <v>90</v>
      </c>
      <c r="U1118">
        <f t="shared" si="500"/>
        <v>43</v>
      </c>
      <c r="V1118">
        <f t="shared" si="500"/>
        <v>42</v>
      </c>
      <c r="W1118">
        <f t="shared" si="500"/>
        <v>6</v>
      </c>
      <c r="X1118">
        <f t="shared" si="500"/>
        <v>24</v>
      </c>
      <c r="Y1118">
        <f t="shared" si="500"/>
        <v>0</v>
      </c>
      <c r="Z1118">
        <f t="shared" si="500"/>
        <v>0</v>
      </c>
      <c r="AA1118">
        <f t="shared" si="490"/>
        <v>1175</v>
      </c>
      <c r="AC1118">
        <f t="shared" si="491"/>
        <v>1059</v>
      </c>
      <c r="AD1118">
        <v>1115</v>
      </c>
      <c r="AE1118" t="s">
        <v>8038</v>
      </c>
      <c r="AF1118" s="21">
        <v>1.8546845177388113E-4</v>
      </c>
      <c r="AG1118" s="54">
        <f t="shared" ca="1" si="492"/>
        <v>0.11554684545512794</v>
      </c>
      <c r="AH1118" s="136">
        <f t="shared" ca="1" si="492"/>
        <v>12.804185505113432</v>
      </c>
      <c r="AI1118" s="37">
        <f t="shared" ca="1" si="501"/>
        <v>7.9751434262768893E-3</v>
      </c>
      <c r="AJ1118" s="37">
        <f t="shared" ca="1" si="501"/>
        <v>2.0401529695126923E-3</v>
      </c>
      <c r="AK1118" s="37">
        <f t="shared" ca="1" si="501"/>
        <v>5.9349904567641961E-3</v>
      </c>
      <c r="AL1118" s="37">
        <f t="shared" ca="1" si="501"/>
        <v>6.8623327156336015E-3</v>
      </c>
      <c r="AM1118" s="37">
        <f t="shared" ca="1" si="501"/>
        <v>5.0076481978947908E-3</v>
      </c>
      <c r="AN1118" s="37">
        <f t="shared" ca="1" si="501"/>
        <v>8.9024856851462938E-3</v>
      </c>
      <c r="AO1118" s="37">
        <f t="shared" ca="1" si="501"/>
        <v>1.1128107106432867E-3</v>
      </c>
      <c r="AP1118" s="37">
        <f t="shared" ca="1" si="501"/>
        <v>6.3059273603119585E-3</v>
      </c>
      <c r="AQ1118" s="37">
        <f t="shared" ca="1" si="501"/>
        <v>8.1606118780507692E-3</v>
      </c>
      <c r="AR1118" s="37">
        <f t="shared" ca="1" si="501"/>
        <v>7.9751434262768893E-3</v>
      </c>
      <c r="AS1118" s="37">
        <f t="shared" ca="1" si="502"/>
        <v>2.9674952283820981E-3</v>
      </c>
      <c r="AT1118" s="37">
        <f t="shared" ca="1" si="502"/>
        <v>7.0478011674074831E-3</v>
      </c>
      <c r="AU1118" s="37">
        <f t="shared" ca="1" si="502"/>
        <v>4.6367112943470285E-3</v>
      </c>
      <c r="AV1118" s="37">
        <f t="shared" ca="1" si="502"/>
        <v>7.4187380709552454E-3</v>
      </c>
      <c r="AW1118" s="37">
        <f t="shared" ca="1" si="502"/>
        <v>5.1931166496686715E-3</v>
      </c>
      <c r="AX1118" s="37">
        <f t="shared" ca="1" si="502"/>
        <v>9.0879541369201754E-3</v>
      </c>
      <c r="AY1118" s="37">
        <f t="shared" ca="1" si="502"/>
        <v>6.1204589085380769E-3</v>
      </c>
      <c r="AZ1118" s="37">
        <f t="shared" ca="1" si="502"/>
        <v>8.3460803298246507E-3</v>
      </c>
      <c r="BA1118" s="37">
        <f t="shared" ca="1" si="502"/>
        <v>1.1128107106432867E-3</v>
      </c>
      <c r="BB1118" s="37">
        <f t="shared" ca="1" si="502"/>
        <v>3.3384321319298604E-3</v>
      </c>
      <c r="BC1118" s="37">
        <f t="shared" ca="1" si="502"/>
        <v>0</v>
      </c>
      <c r="BD1118" s="37">
        <f t="shared" ca="1" si="502"/>
        <v>0</v>
      </c>
    </row>
    <row r="1119" spans="1:56" x14ac:dyDescent="0.2">
      <c r="A1119" t="s">
        <v>8374</v>
      </c>
      <c r="B1119">
        <v>116</v>
      </c>
      <c r="C1119" s="38">
        <v>13020</v>
      </c>
      <c r="D1119" t="s">
        <v>36394</v>
      </c>
      <c r="E1119">
        <f t="shared" si="499"/>
        <v>8</v>
      </c>
      <c r="F1119">
        <f t="shared" si="499"/>
        <v>3</v>
      </c>
      <c r="G1119">
        <f t="shared" si="499"/>
        <v>6</v>
      </c>
      <c r="H1119">
        <f t="shared" si="499"/>
        <v>7</v>
      </c>
      <c r="I1119">
        <f t="shared" si="499"/>
        <v>5</v>
      </c>
      <c r="J1119">
        <f t="shared" si="499"/>
        <v>12</v>
      </c>
      <c r="K1119">
        <f t="shared" si="499"/>
        <v>6</v>
      </c>
      <c r="L1119">
        <f t="shared" si="499"/>
        <v>6</v>
      </c>
      <c r="M1119">
        <f t="shared" si="499"/>
        <v>7</v>
      </c>
      <c r="N1119">
        <f t="shared" si="499"/>
        <v>8</v>
      </c>
      <c r="O1119">
        <f t="shared" si="500"/>
        <v>1</v>
      </c>
      <c r="P1119">
        <f t="shared" si="500"/>
        <v>4</v>
      </c>
      <c r="Q1119">
        <f t="shared" si="500"/>
        <v>4</v>
      </c>
      <c r="R1119">
        <f t="shared" si="500"/>
        <v>7</v>
      </c>
      <c r="S1119">
        <f t="shared" si="500"/>
        <v>9</v>
      </c>
      <c r="T1119">
        <f t="shared" si="500"/>
        <v>2</v>
      </c>
      <c r="U1119">
        <f t="shared" si="500"/>
        <v>7</v>
      </c>
      <c r="V1119">
        <f t="shared" si="500"/>
        <v>10</v>
      </c>
      <c r="W1119">
        <f t="shared" si="500"/>
        <v>0</v>
      </c>
      <c r="X1119">
        <f t="shared" si="500"/>
        <v>4</v>
      </c>
      <c r="Y1119">
        <f t="shared" si="500"/>
        <v>0</v>
      </c>
      <c r="Z1119">
        <f t="shared" si="500"/>
        <v>0</v>
      </c>
      <c r="AA1119">
        <f t="shared" si="490"/>
        <v>1176</v>
      </c>
      <c r="AC1119">
        <f t="shared" si="491"/>
        <v>1060</v>
      </c>
      <c r="AD1119">
        <v>1116</v>
      </c>
      <c r="AE1119" t="s">
        <v>8044</v>
      </c>
      <c r="AF1119" s="21">
        <v>1.8541503344099693E-4</v>
      </c>
      <c r="AG1119" s="54">
        <f t="shared" ca="1" si="492"/>
        <v>4.0235062256696333E-2</v>
      </c>
      <c r="AH1119" s="136">
        <f t="shared" ca="1" si="492"/>
        <v>4.6735713329137685</v>
      </c>
      <c r="AI1119" s="37">
        <f t="shared" ca="1" si="501"/>
        <v>2.2249804012919633E-3</v>
      </c>
      <c r="AJ1119" s="37">
        <f t="shared" ca="1" si="501"/>
        <v>3.7083006688199387E-4</v>
      </c>
      <c r="AK1119" s="37">
        <f t="shared" ca="1" si="501"/>
        <v>3.3374706019379447E-3</v>
      </c>
      <c r="AL1119" s="37">
        <f t="shared" ca="1" si="501"/>
        <v>2.5958104681739571E-3</v>
      </c>
      <c r="AM1119" s="37">
        <f t="shared" ca="1" si="501"/>
        <v>3.1520555684969478E-3</v>
      </c>
      <c r="AN1119" s="37">
        <f t="shared" ca="1" si="501"/>
        <v>2.781225501614954E-3</v>
      </c>
      <c r="AO1119" s="37">
        <f t="shared" ca="1" si="501"/>
        <v>1.1124902006459817E-3</v>
      </c>
      <c r="AP1119" s="37">
        <f t="shared" ca="1" si="501"/>
        <v>1.6687353009689724E-3</v>
      </c>
      <c r="AQ1119" s="37">
        <f t="shared" ca="1" si="501"/>
        <v>2.9666405350559509E-3</v>
      </c>
      <c r="AR1119" s="37">
        <f t="shared" ca="1" si="501"/>
        <v>2.5958104681739571E-3</v>
      </c>
      <c r="AS1119" s="37">
        <f t="shared" ca="1" si="502"/>
        <v>9.2707516720498464E-4</v>
      </c>
      <c r="AT1119" s="37">
        <f t="shared" ca="1" si="502"/>
        <v>2.4103954347329602E-3</v>
      </c>
      <c r="AU1119" s="37">
        <f t="shared" ca="1" si="502"/>
        <v>2.0395653678509664E-3</v>
      </c>
      <c r="AV1119" s="37">
        <f t="shared" ca="1" si="502"/>
        <v>2.0395653678509664E-3</v>
      </c>
      <c r="AW1119" s="37">
        <f t="shared" ca="1" si="502"/>
        <v>2.2249804012919633E-3</v>
      </c>
      <c r="AX1119" s="37">
        <f t="shared" ca="1" si="502"/>
        <v>2.0395653678509664E-3</v>
      </c>
      <c r="AY1119" s="37">
        <f t="shared" ca="1" si="502"/>
        <v>9.2707516720498464E-4</v>
      </c>
      <c r="AZ1119" s="37">
        <f t="shared" ca="1" si="502"/>
        <v>2.5958104681739571E-3</v>
      </c>
      <c r="BA1119" s="37">
        <f t="shared" ca="1" si="502"/>
        <v>9.2707516720498464E-4</v>
      </c>
      <c r="BB1119" s="37">
        <f t="shared" ca="1" si="502"/>
        <v>1.2979052340869786E-3</v>
      </c>
      <c r="BC1119" s="37">
        <f t="shared" ca="1" si="502"/>
        <v>0</v>
      </c>
      <c r="BD1119" s="37">
        <f t="shared" ca="1" si="502"/>
        <v>0</v>
      </c>
    </row>
    <row r="1120" spans="1:56" x14ac:dyDescent="0.2">
      <c r="A1120" t="s">
        <v>8380</v>
      </c>
      <c r="B1120">
        <v>274</v>
      </c>
      <c r="C1120" s="38">
        <v>30535</v>
      </c>
      <c r="D1120" t="s">
        <v>36395</v>
      </c>
      <c r="E1120">
        <f t="shared" si="499"/>
        <v>20</v>
      </c>
      <c r="F1120">
        <f t="shared" si="499"/>
        <v>6</v>
      </c>
      <c r="G1120">
        <f t="shared" si="499"/>
        <v>15</v>
      </c>
      <c r="H1120">
        <f t="shared" si="499"/>
        <v>20</v>
      </c>
      <c r="I1120">
        <f t="shared" si="499"/>
        <v>5</v>
      </c>
      <c r="J1120">
        <f t="shared" si="499"/>
        <v>11</v>
      </c>
      <c r="K1120">
        <f t="shared" si="499"/>
        <v>5</v>
      </c>
      <c r="L1120">
        <f t="shared" si="499"/>
        <v>15</v>
      </c>
      <c r="M1120">
        <f t="shared" si="499"/>
        <v>16</v>
      </c>
      <c r="N1120">
        <f t="shared" si="499"/>
        <v>33</v>
      </c>
      <c r="O1120">
        <f t="shared" si="500"/>
        <v>6</v>
      </c>
      <c r="P1120">
        <f t="shared" si="500"/>
        <v>11</v>
      </c>
      <c r="Q1120">
        <f t="shared" si="500"/>
        <v>13</v>
      </c>
      <c r="R1120">
        <f t="shared" si="500"/>
        <v>17</v>
      </c>
      <c r="S1120">
        <f t="shared" si="500"/>
        <v>12</v>
      </c>
      <c r="T1120">
        <f t="shared" si="500"/>
        <v>30</v>
      </c>
      <c r="U1120">
        <f t="shared" si="500"/>
        <v>11</v>
      </c>
      <c r="V1120">
        <f t="shared" si="500"/>
        <v>18</v>
      </c>
      <c r="W1120">
        <f t="shared" si="500"/>
        <v>6</v>
      </c>
      <c r="X1120">
        <f t="shared" si="500"/>
        <v>4</v>
      </c>
      <c r="Y1120">
        <f t="shared" si="500"/>
        <v>0</v>
      </c>
      <c r="Z1120">
        <f t="shared" si="500"/>
        <v>0</v>
      </c>
      <c r="AA1120">
        <f t="shared" si="490"/>
        <v>1177</v>
      </c>
      <c r="AC1120">
        <f t="shared" si="491"/>
        <v>1061</v>
      </c>
      <c r="AD1120">
        <v>1117</v>
      </c>
      <c r="AE1120" t="s">
        <v>8050</v>
      </c>
      <c r="AF1120" s="21">
        <v>1.854065739541167E-4</v>
      </c>
      <c r="AG1120" s="54">
        <f t="shared" ca="1" si="492"/>
        <v>5.2099247281106792E-2</v>
      </c>
      <c r="AH1120" s="136">
        <f t="shared" ca="1" si="492"/>
        <v>5.5119520370819357</v>
      </c>
      <c r="AI1120" s="37">
        <f t="shared" ca="1" si="501"/>
        <v>4.6351643488529177E-3</v>
      </c>
      <c r="AJ1120" s="37">
        <f t="shared" ca="1" si="501"/>
        <v>0</v>
      </c>
      <c r="AK1120" s="37">
        <f t="shared" ca="1" si="501"/>
        <v>3.3373183311741009E-3</v>
      </c>
      <c r="AL1120" s="37">
        <f t="shared" ca="1" si="501"/>
        <v>4.8205709228070345E-3</v>
      </c>
      <c r="AM1120" s="37">
        <f t="shared" ca="1" si="501"/>
        <v>9.2703286977058352E-4</v>
      </c>
      <c r="AN1120" s="37">
        <f t="shared" ca="1" si="501"/>
        <v>7.0454498102564345E-3</v>
      </c>
      <c r="AO1120" s="37">
        <f t="shared" ca="1" si="501"/>
        <v>5.5621972186235011E-4</v>
      </c>
      <c r="AP1120" s="37">
        <f t="shared" ca="1" si="501"/>
        <v>5.5621972186235011E-4</v>
      </c>
      <c r="AQ1120" s="37">
        <f t="shared" ca="1" si="501"/>
        <v>4.0789446269905673E-3</v>
      </c>
      <c r="AR1120" s="37">
        <f t="shared" ca="1" si="501"/>
        <v>1.854065739541167E-3</v>
      </c>
      <c r="AS1120" s="37">
        <f t="shared" ca="1" si="502"/>
        <v>7.4162629581646681E-4</v>
      </c>
      <c r="AT1120" s="37">
        <f t="shared" ca="1" si="502"/>
        <v>1.854065739541167E-3</v>
      </c>
      <c r="AU1120" s="37">
        <f t="shared" ca="1" si="502"/>
        <v>3.1519117572199841E-3</v>
      </c>
      <c r="AV1120" s="37">
        <f t="shared" ca="1" si="502"/>
        <v>2.2248788874494004E-3</v>
      </c>
      <c r="AW1120" s="37">
        <f t="shared" ca="1" si="502"/>
        <v>3.5227249051282172E-3</v>
      </c>
      <c r="AX1120" s="37">
        <f t="shared" ca="1" si="502"/>
        <v>6.6746366623482017E-3</v>
      </c>
      <c r="AY1120" s="37">
        <f t="shared" ca="1" si="502"/>
        <v>2.4102854614035172E-3</v>
      </c>
      <c r="AZ1120" s="37">
        <f t="shared" ca="1" si="502"/>
        <v>2.0394723134952836E-3</v>
      </c>
      <c r="BA1120" s="37">
        <f t="shared" ca="1" si="502"/>
        <v>5.5621972186235011E-4</v>
      </c>
      <c r="BB1120" s="37">
        <f t="shared" ca="1" si="502"/>
        <v>1.1124394437247002E-3</v>
      </c>
      <c r="BC1120" s="37">
        <f t="shared" ca="1" si="502"/>
        <v>0</v>
      </c>
      <c r="BD1120" s="37">
        <f t="shared" ca="1" si="502"/>
        <v>0</v>
      </c>
    </row>
    <row r="1121" spans="1:56" x14ac:dyDescent="0.2">
      <c r="A1121" t="s">
        <v>8386</v>
      </c>
      <c r="B1121">
        <v>700</v>
      </c>
      <c r="C1121" s="38">
        <v>79872</v>
      </c>
      <c r="D1121" t="s">
        <v>36396</v>
      </c>
      <c r="E1121">
        <f t="shared" si="499"/>
        <v>46</v>
      </c>
      <c r="F1121">
        <f t="shared" si="499"/>
        <v>15</v>
      </c>
      <c r="G1121">
        <f t="shared" si="499"/>
        <v>47</v>
      </c>
      <c r="H1121">
        <f t="shared" si="499"/>
        <v>69</v>
      </c>
      <c r="I1121">
        <f t="shared" si="499"/>
        <v>37</v>
      </c>
      <c r="J1121">
        <f t="shared" si="499"/>
        <v>52</v>
      </c>
      <c r="K1121">
        <f t="shared" si="499"/>
        <v>10</v>
      </c>
      <c r="L1121">
        <f t="shared" si="499"/>
        <v>45</v>
      </c>
      <c r="M1121">
        <f t="shared" si="499"/>
        <v>41</v>
      </c>
      <c r="N1121">
        <f t="shared" si="499"/>
        <v>67</v>
      </c>
      <c r="O1121">
        <f t="shared" si="500"/>
        <v>10</v>
      </c>
      <c r="P1121">
        <f t="shared" si="500"/>
        <v>26</v>
      </c>
      <c r="Q1121">
        <f t="shared" si="500"/>
        <v>25</v>
      </c>
      <c r="R1121">
        <f t="shared" si="500"/>
        <v>27</v>
      </c>
      <c r="S1121">
        <f t="shared" si="500"/>
        <v>40</v>
      </c>
      <c r="T1121">
        <f t="shared" si="500"/>
        <v>38</v>
      </c>
      <c r="U1121">
        <f t="shared" si="500"/>
        <v>37</v>
      </c>
      <c r="V1121">
        <f t="shared" si="500"/>
        <v>30</v>
      </c>
      <c r="W1121">
        <f t="shared" si="500"/>
        <v>16</v>
      </c>
      <c r="X1121">
        <f t="shared" si="500"/>
        <v>22</v>
      </c>
      <c r="Y1121">
        <f t="shared" si="500"/>
        <v>0</v>
      </c>
      <c r="Z1121">
        <f t="shared" si="500"/>
        <v>0</v>
      </c>
      <c r="AA1121">
        <f t="shared" si="490"/>
        <v>1178</v>
      </c>
      <c r="AC1121">
        <f t="shared" si="491"/>
        <v>1062</v>
      </c>
      <c r="AD1121">
        <v>1118</v>
      </c>
      <c r="AE1121" t="s">
        <v>8056</v>
      </c>
      <c r="AF1121" s="21">
        <v>1.8514583990359308E-4</v>
      </c>
      <c r="AG1121" s="54">
        <f t="shared" ca="1" si="492"/>
        <v>9.6460982589771996E-2</v>
      </c>
      <c r="AH1121" s="136">
        <f t="shared" ca="1" si="492"/>
        <v>10.696430608750283</v>
      </c>
      <c r="AI1121" s="37">
        <f t="shared" ca="1" si="501"/>
        <v>6.665250236529351E-3</v>
      </c>
      <c r="AJ1121" s="37">
        <f t="shared" ca="1" si="501"/>
        <v>1.4811667192287446E-3</v>
      </c>
      <c r="AK1121" s="37">
        <f t="shared" ca="1" si="501"/>
        <v>6.2949585567221647E-3</v>
      </c>
      <c r="AL1121" s="37">
        <f t="shared" ca="1" si="501"/>
        <v>6.2949585567221647E-3</v>
      </c>
      <c r="AM1121" s="37">
        <f t="shared" ca="1" si="501"/>
        <v>2.9623334384574892E-3</v>
      </c>
      <c r="AN1121" s="37">
        <f t="shared" ca="1" si="501"/>
        <v>4.6286459975898265E-3</v>
      </c>
      <c r="AO1121" s="37">
        <f t="shared" ca="1" si="501"/>
        <v>2.036604238939524E-3</v>
      </c>
      <c r="AP1121" s="37">
        <f t="shared" ca="1" si="501"/>
        <v>7.5909794360473157E-3</v>
      </c>
      <c r="AQ1121" s="37">
        <f t="shared" ca="1" si="501"/>
        <v>4.6286459975898265E-3</v>
      </c>
      <c r="AR1121" s="37">
        <f t="shared" ca="1" si="501"/>
        <v>1.018302119469762E-2</v>
      </c>
      <c r="AS1121" s="37">
        <f t="shared" ca="1" si="502"/>
        <v>1.1108750394215583E-3</v>
      </c>
      <c r="AT1121" s="37">
        <f t="shared" ca="1" si="502"/>
        <v>6.4801043966257578E-3</v>
      </c>
      <c r="AU1121" s="37">
        <f t="shared" ca="1" si="502"/>
        <v>5.1840835173006059E-3</v>
      </c>
      <c r="AV1121" s="37">
        <f t="shared" ca="1" si="502"/>
        <v>6.4801043966257578E-3</v>
      </c>
      <c r="AW1121" s="37">
        <f t="shared" ca="1" si="502"/>
        <v>3.1474792783610823E-3</v>
      </c>
      <c r="AX1121" s="37">
        <f t="shared" ca="1" si="502"/>
        <v>5.369229357204199E-3</v>
      </c>
      <c r="AY1121" s="37">
        <f t="shared" ca="1" si="502"/>
        <v>4.6286459975898265E-3</v>
      </c>
      <c r="AZ1121" s="37">
        <f t="shared" ca="1" si="502"/>
        <v>8.8870003153724668E-3</v>
      </c>
      <c r="BA1121" s="37">
        <f t="shared" ca="1" si="502"/>
        <v>1.1108750394215583E-3</v>
      </c>
      <c r="BB1121" s="37">
        <f t="shared" ca="1" si="502"/>
        <v>1.2960208793251515E-3</v>
      </c>
      <c r="BC1121" s="37">
        <f t="shared" ca="1" si="502"/>
        <v>0</v>
      </c>
      <c r="BD1121" s="37">
        <f t="shared" ca="1" si="502"/>
        <v>0</v>
      </c>
    </row>
    <row r="1122" spans="1:56" x14ac:dyDescent="0.2">
      <c r="A1122" t="s">
        <v>8392</v>
      </c>
      <c r="B1122">
        <v>152</v>
      </c>
      <c r="C1122" s="38">
        <v>17319</v>
      </c>
      <c r="D1122" t="s">
        <v>36397</v>
      </c>
      <c r="E1122">
        <f t="shared" si="499"/>
        <v>7</v>
      </c>
      <c r="F1122">
        <f t="shared" si="499"/>
        <v>1</v>
      </c>
      <c r="G1122">
        <f t="shared" si="499"/>
        <v>6</v>
      </c>
      <c r="H1122">
        <f t="shared" si="499"/>
        <v>9</v>
      </c>
      <c r="I1122">
        <f t="shared" si="499"/>
        <v>6</v>
      </c>
      <c r="J1122">
        <f t="shared" si="499"/>
        <v>12</v>
      </c>
      <c r="K1122">
        <f t="shared" si="499"/>
        <v>3</v>
      </c>
      <c r="L1122">
        <f t="shared" si="499"/>
        <v>5</v>
      </c>
      <c r="M1122">
        <f t="shared" si="499"/>
        <v>8</v>
      </c>
      <c r="N1122">
        <f t="shared" si="499"/>
        <v>11</v>
      </c>
      <c r="O1122">
        <f t="shared" si="500"/>
        <v>5</v>
      </c>
      <c r="P1122">
        <f t="shared" si="500"/>
        <v>5</v>
      </c>
      <c r="Q1122">
        <f t="shared" si="500"/>
        <v>4</v>
      </c>
      <c r="R1122">
        <f t="shared" si="500"/>
        <v>9</v>
      </c>
      <c r="S1122">
        <f t="shared" si="500"/>
        <v>15</v>
      </c>
      <c r="T1122">
        <f t="shared" si="500"/>
        <v>12</v>
      </c>
      <c r="U1122">
        <f t="shared" si="500"/>
        <v>6</v>
      </c>
      <c r="V1122">
        <f t="shared" si="500"/>
        <v>21</v>
      </c>
      <c r="W1122">
        <f t="shared" si="500"/>
        <v>2</v>
      </c>
      <c r="X1122">
        <f t="shared" si="500"/>
        <v>5</v>
      </c>
      <c r="Y1122">
        <f t="shared" si="500"/>
        <v>0</v>
      </c>
      <c r="Z1122">
        <f t="shared" si="500"/>
        <v>0</v>
      </c>
      <c r="AA1122">
        <f t="shared" si="490"/>
        <v>1179</v>
      </c>
      <c r="AC1122">
        <f t="shared" si="491"/>
        <v>1063</v>
      </c>
      <c r="AD1122">
        <v>1119</v>
      </c>
      <c r="AE1122" t="s">
        <v>8062</v>
      </c>
      <c r="AF1122" s="21">
        <v>1.8495368530616987E-4</v>
      </c>
      <c r="AG1122" s="54">
        <f t="shared" ca="1" si="492"/>
        <v>0.22490368133230257</v>
      </c>
      <c r="AH1122" s="136">
        <f t="shared" ca="1" si="492"/>
        <v>25.452586357093875</v>
      </c>
      <c r="AI1122" s="37">
        <f t="shared" ca="1" si="501"/>
        <v>1.424143376857508E-2</v>
      </c>
      <c r="AJ1122" s="37">
        <f t="shared" ca="1" si="501"/>
        <v>1.479629482449359E-3</v>
      </c>
      <c r="AK1122" s="37">
        <f t="shared" ca="1" si="501"/>
        <v>1.6830785362861457E-2</v>
      </c>
      <c r="AL1122" s="37">
        <f t="shared" ca="1" si="501"/>
        <v>3.218194124327356E-2</v>
      </c>
      <c r="AM1122" s="37">
        <f t="shared" ca="1" si="501"/>
        <v>4.4388884473480772E-3</v>
      </c>
      <c r="AN1122" s="37">
        <f t="shared" ca="1" si="501"/>
        <v>1.2946757971431891E-2</v>
      </c>
      <c r="AO1122" s="37">
        <f t="shared" ca="1" si="501"/>
        <v>3.3291663355110579E-3</v>
      </c>
      <c r="AP1122" s="37">
        <f t="shared" ca="1" si="501"/>
        <v>1.2206943230207212E-2</v>
      </c>
      <c r="AQ1122" s="37">
        <f t="shared" ca="1" si="501"/>
        <v>3.218194124327356E-2</v>
      </c>
      <c r="AR1122" s="37">
        <f t="shared" ca="1" si="501"/>
        <v>1.609097062163678E-2</v>
      </c>
      <c r="AS1122" s="37">
        <f t="shared" ca="1" si="502"/>
        <v>3.5141200208172276E-3</v>
      </c>
      <c r="AT1122" s="37">
        <f t="shared" ca="1" si="502"/>
        <v>6.4733789857159456E-3</v>
      </c>
      <c r="AU1122" s="37">
        <f t="shared" ca="1" si="502"/>
        <v>8.8777768946961544E-3</v>
      </c>
      <c r="AV1122" s="37">
        <f t="shared" ca="1" si="502"/>
        <v>9.8025453212270026E-3</v>
      </c>
      <c r="AW1122" s="37">
        <f t="shared" ca="1" si="502"/>
        <v>1.0912267433064022E-2</v>
      </c>
      <c r="AX1122" s="37">
        <f t="shared" ca="1" si="502"/>
        <v>1.424143376857508E-2</v>
      </c>
      <c r="AY1122" s="37">
        <f t="shared" ca="1" si="502"/>
        <v>9.432637950614664E-3</v>
      </c>
      <c r="AZ1122" s="37">
        <f t="shared" ca="1" si="502"/>
        <v>1.2206943230207212E-2</v>
      </c>
      <c r="BA1122" s="37">
        <f t="shared" ca="1" si="502"/>
        <v>7.398147412246795E-4</v>
      </c>
      <c r="BB1122" s="37">
        <f t="shared" ca="1" si="502"/>
        <v>2.7743052795925482E-3</v>
      </c>
      <c r="BC1122" s="37">
        <f t="shared" ca="1" si="502"/>
        <v>0</v>
      </c>
      <c r="BD1122" s="37">
        <f t="shared" ca="1" si="502"/>
        <v>0</v>
      </c>
    </row>
    <row r="1123" spans="1:56" x14ac:dyDescent="0.2">
      <c r="A1123" t="s">
        <v>8398</v>
      </c>
      <c r="B1123">
        <v>988</v>
      </c>
      <c r="C1123" s="38">
        <v>109940</v>
      </c>
      <c r="D1123" t="s">
        <v>36398</v>
      </c>
      <c r="E1123">
        <f t="shared" ref="E1123:N1130" si="503">LEN($D1123)-LEN(SUBSTITUTE($D1123,E$3,""))</f>
        <v>71</v>
      </c>
      <c r="F1123">
        <f t="shared" si="503"/>
        <v>9</v>
      </c>
      <c r="G1123">
        <f t="shared" si="503"/>
        <v>55</v>
      </c>
      <c r="H1123">
        <f t="shared" si="503"/>
        <v>122</v>
      </c>
      <c r="I1123">
        <f t="shared" si="503"/>
        <v>22</v>
      </c>
      <c r="J1123">
        <f t="shared" si="503"/>
        <v>62</v>
      </c>
      <c r="K1123">
        <f t="shared" si="503"/>
        <v>28</v>
      </c>
      <c r="L1123">
        <f t="shared" si="503"/>
        <v>38</v>
      </c>
      <c r="M1123">
        <f t="shared" si="503"/>
        <v>79</v>
      </c>
      <c r="N1123">
        <f t="shared" si="503"/>
        <v>72</v>
      </c>
      <c r="O1123">
        <f t="shared" ref="O1123:Z1130" si="504">LEN($D1123)-LEN(SUBSTITUTE($D1123,O$3,""))</f>
        <v>9</v>
      </c>
      <c r="P1123">
        <f t="shared" si="504"/>
        <v>19</v>
      </c>
      <c r="Q1123">
        <f t="shared" si="504"/>
        <v>63</v>
      </c>
      <c r="R1123">
        <f t="shared" si="504"/>
        <v>50</v>
      </c>
      <c r="S1123">
        <f t="shared" si="504"/>
        <v>57</v>
      </c>
      <c r="T1123">
        <f t="shared" si="504"/>
        <v>75</v>
      </c>
      <c r="U1123">
        <f t="shared" si="504"/>
        <v>66</v>
      </c>
      <c r="V1123">
        <f t="shared" si="504"/>
        <v>67</v>
      </c>
      <c r="W1123">
        <f t="shared" si="504"/>
        <v>6</v>
      </c>
      <c r="X1123">
        <f t="shared" si="504"/>
        <v>18</v>
      </c>
      <c r="Y1123">
        <f t="shared" si="504"/>
        <v>0</v>
      </c>
      <c r="Z1123">
        <f t="shared" si="504"/>
        <v>0</v>
      </c>
      <c r="AA1123">
        <f t="shared" si="490"/>
        <v>1180</v>
      </c>
      <c r="AC1123">
        <f t="shared" si="491"/>
        <v>1064</v>
      </c>
      <c r="AD1123">
        <v>1120</v>
      </c>
      <c r="AE1123" t="s">
        <v>8068</v>
      </c>
      <c r="AF1123" s="21">
        <v>1.846143207459751E-4</v>
      </c>
      <c r="AG1123" s="54">
        <f t="shared" ca="1" si="492"/>
        <v>1.7538360470867636E-2</v>
      </c>
      <c r="AH1123" s="136">
        <f t="shared" ca="1" si="492"/>
        <v>2.0002961652826401</v>
      </c>
      <c r="AI1123" s="37">
        <f t="shared" ca="1" si="501"/>
        <v>7.384572829839004E-4</v>
      </c>
      <c r="AJ1123" s="37">
        <f t="shared" ca="1" si="501"/>
        <v>3.692286414919502E-4</v>
      </c>
      <c r="AK1123" s="37">
        <f t="shared" ca="1" si="501"/>
        <v>1.4769145659678008E-3</v>
      </c>
      <c r="AL1123" s="37">
        <f t="shared" ca="1" si="501"/>
        <v>7.384572829839004E-4</v>
      </c>
      <c r="AM1123" s="37">
        <f t="shared" ca="1" si="501"/>
        <v>7.384572829839004E-4</v>
      </c>
      <c r="AN1123" s="37">
        <f t="shared" ca="1" si="501"/>
        <v>5.5384296223792533E-4</v>
      </c>
      <c r="AO1123" s="37">
        <f t="shared" ca="1" si="501"/>
        <v>3.692286414919502E-4</v>
      </c>
      <c r="AP1123" s="37">
        <f t="shared" ca="1" si="501"/>
        <v>7.384572829839004E-4</v>
      </c>
      <c r="AQ1123" s="37">
        <f t="shared" ca="1" si="501"/>
        <v>1.4769145659678008E-3</v>
      </c>
      <c r="AR1123" s="37">
        <f t="shared" ca="1" si="501"/>
        <v>2.2153718489517013E-3</v>
      </c>
      <c r="AS1123" s="37">
        <f t="shared" ca="1" si="502"/>
        <v>3.692286414919502E-4</v>
      </c>
      <c r="AT1123" s="37">
        <f t="shared" ca="1" si="502"/>
        <v>5.5384296223792533E-4</v>
      </c>
      <c r="AU1123" s="37">
        <f t="shared" ca="1" si="502"/>
        <v>5.5384296223792533E-4</v>
      </c>
      <c r="AV1123" s="37">
        <f t="shared" ca="1" si="502"/>
        <v>1.2923002452218256E-3</v>
      </c>
      <c r="AW1123" s="37">
        <f t="shared" ca="1" si="502"/>
        <v>5.5384296223792533E-4</v>
      </c>
      <c r="AX1123" s="37">
        <f t="shared" ca="1" si="502"/>
        <v>1.2923002452218256E-3</v>
      </c>
      <c r="AY1123" s="37">
        <f t="shared" ca="1" si="502"/>
        <v>7.384572829839004E-4</v>
      </c>
      <c r="AZ1123" s="37">
        <f t="shared" ca="1" si="502"/>
        <v>2.0307575282057259E-3</v>
      </c>
      <c r="BA1123" s="37">
        <f t="shared" ca="1" si="502"/>
        <v>0</v>
      </c>
      <c r="BB1123" s="37">
        <f t="shared" ca="1" si="502"/>
        <v>7.384572829839004E-4</v>
      </c>
      <c r="BC1123" s="37">
        <f t="shared" ca="1" si="502"/>
        <v>0</v>
      </c>
      <c r="BD1123" s="37">
        <f t="shared" ca="1" si="502"/>
        <v>0</v>
      </c>
    </row>
    <row r="1124" spans="1:56" x14ac:dyDescent="0.2">
      <c r="A1124" t="s">
        <v>8404</v>
      </c>
      <c r="B1124">
        <v>257</v>
      </c>
      <c r="C1124" s="38">
        <v>28127</v>
      </c>
      <c r="D1124" t="s">
        <v>36399</v>
      </c>
      <c r="E1124">
        <f t="shared" si="503"/>
        <v>24</v>
      </c>
      <c r="F1124">
        <f t="shared" si="503"/>
        <v>4</v>
      </c>
      <c r="G1124">
        <f t="shared" si="503"/>
        <v>11</v>
      </c>
      <c r="H1124">
        <f t="shared" si="503"/>
        <v>13</v>
      </c>
      <c r="I1124">
        <f t="shared" si="503"/>
        <v>16</v>
      </c>
      <c r="J1124">
        <f t="shared" si="503"/>
        <v>14</v>
      </c>
      <c r="K1124">
        <f t="shared" si="503"/>
        <v>10</v>
      </c>
      <c r="L1124">
        <f t="shared" si="503"/>
        <v>12</v>
      </c>
      <c r="M1124">
        <f t="shared" si="503"/>
        <v>13</v>
      </c>
      <c r="N1124">
        <f t="shared" si="503"/>
        <v>22</v>
      </c>
      <c r="O1124">
        <f t="shared" si="504"/>
        <v>2</v>
      </c>
      <c r="P1124">
        <f t="shared" si="504"/>
        <v>9</v>
      </c>
      <c r="Q1124">
        <f t="shared" si="504"/>
        <v>13</v>
      </c>
      <c r="R1124">
        <f t="shared" si="504"/>
        <v>5</v>
      </c>
      <c r="S1124">
        <f t="shared" si="504"/>
        <v>11</v>
      </c>
      <c r="T1124">
        <f t="shared" si="504"/>
        <v>28</v>
      </c>
      <c r="U1124">
        <f t="shared" si="504"/>
        <v>17</v>
      </c>
      <c r="V1124">
        <f t="shared" si="504"/>
        <v>24</v>
      </c>
      <c r="W1124">
        <f t="shared" si="504"/>
        <v>4</v>
      </c>
      <c r="X1124">
        <f t="shared" si="504"/>
        <v>5</v>
      </c>
      <c r="Y1124">
        <f t="shared" si="504"/>
        <v>0</v>
      </c>
      <c r="Z1124">
        <f t="shared" si="504"/>
        <v>0</v>
      </c>
      <c r="AA1124">
        <f t="shared" si="490"/>
        <v>1181</v>
      </c>
      <c r="AC1124">
        <f t="shared" si="491"/>
        <v>1065</v>
      </c>
      <c r="AD1124">
        <v>1121</v>
      </c>
      <c r="AE1124" t="s">
        <v>8074</v>
      </c>
      <c r="AF1124" s="21">
        <v>1.8440447212904302E-4</v>
      </c>
      <c r="AG1124" s="54">
        <f t="shared" ca="1" si="492"/>
        <v>7.6343451461423809E-2</v>
      </c>
      <c r="AH1124" s="136">
        <f t="shared" ca="1" si="492"/>
        <v>8.6105824215935343</v>
      </c>
      <c r="AI1124" s="37">
        <f t="shared" ca="1" si="501"/>
        <v>5.7165386360003333E-3</v>
      </c>
      <c r="AJ1124" s="37">
        <f t="shared" ca="1" si="501"/>
        <v>1.1064268327742582E-3</v>
      </c>
      <c r="AK1124" s="37">
        <f t="shared" ca="1" si="501"/>
        <v>4.6101118032260751E-3</v>
      </c>
      <c r="AL1124" s="37">
        <f t="shared" ca="1" si="501"/>
        <v>5.3477296917422475E-3</v>
      </c>
      <c r="AM1124" s="37">
        <f t="shared" ca="1" si="501"/>
        <v>2.9504715540646883E-3</v>
      </c>
      <c r="AN1124" s="37">
        <f t="shared" ca="1" si="501"/>
        <v>6.0853475802584199E-3</v>
      </c>
      <c r="AO1124" s="37">
        <f t="shared" ca="1" si="501"/>
        <v>1.8440447212904301E-3</v>
      </c>
      <c r="AP1124" s="37">
        <f t="shared" ca="1" si="501"/>
        <v>5.5321341638712909E-3</v>
      </c>
      <c r="AQ1124" s="37">
        <f t="shared" ca="1" si="501"/>
        <v>6.8229654687745915E-3</v>
      </c>
      <c r="AR1124" s="37">
        <f t="shared" ca="1" si="501"/>
        <v>5.1633252196132042E-3</v>
      </c>
      <c r="AS1124" s="37">
        <f t="shared" ca="1" si="502"/>
        <v>2.5816626098066021E-3</v>
      </c>
      <c r="AT1124" s="37">
        <f t="shared" ca="1" si="502"/>
        <v>2.7660670819356454E-3</v>
      </c>
      <c r="AU1124" s="37">
        <f t="shared" ca="1" si="502"/>
        <v>2.2128536655485163E-3</v>
      </c>
      <c r="AV1124" s="37">
        <f t="shared" ca="1" si="502"/>
        <v>3.3192804983227745E-3</v>
      </c>
      <c r="AW1124" s="37">
        <f t="shared" ca="1" si="502"/>
        <v>2.9504715540646883E-3</v>
      </c>
      <c r="AX1124" s="37">
        <f t="shared" ca="1" si="502"/>
        <v>4.056898386838946E-3</v>
      </c>
      <c r="AY1124" s="37">
        <f t="shared" ca="1" si="502"/>
        <v>4.4257073310970327E-3</v>
      </c>
      <c r="AZ1124" s="37">
        <f t="shared" ca="1" si="502"/>
        <v>4.4257073310970327E-3</v>
      </c>
      <c r="BA1124" s="37">
        <f t="shared" ca="1" si="502"/>
        <v>1.2908313049033011E-3</v>
      </c>
      <c r="BB1124" s="37">
        <f t="shared" ca="1" si="502"/>
        <v>3.1348760261937312E-3</v>
      </c>
      <c r="BC1124" s="37">
        <f t="shared" ca="1" si="502"/>
        <v>0</v>
      </c>
      <c r="BD1124" s="37">
        <f t="shared" ca="1" si="502"/>
        <v>0</v>
      </c>
    </row>
    <row r="1125" spans="1:56" x14ac:dyDescent="0.2">
      <c r="A1125" t="s">
        <v>8410</v>
      </c>
      <c r="B1125">
        <v>341</v>
      </c>
      <c r="C1125" s="38">
        <v>39869</v>
      </c>
      <c r="D1125" t="s">
        <v>36400</v>
      </c>
      <c r="E1125">
        <f t="shared" si="503"/>
        <v>21</v>
      </c>
      <c r="F1125">
        <f t="shared" si="503"/>
        <v>3</v>
      </c>
      <c r="G1125">
        <f t="shared" si="503"/>
        <v>18</v>
      </c>
      <c r="H1125">
        <f t="shared" si="503"/>
        <v>31</v>
      </c>
      <c r="I1125">
        <f t="shared" si="503"/>
        <v>22</v>
      </c>
      <c r="J1125">
        <f t="shared" si="503"/>
        <v>8</v>
      </c>
      <c r="K1125">
        <f t="shared" si="503"/>
        <v>7</v>
      </c>
      <c r="L1125">
        <f t="shared" si="503"/>
        <v>22</v>
      </c>
      <c r="M1125">
        <f t="shared" si="503"/>
        <v>32</v>
      </c>
      <c r="N1125">
        <f t="shared" si="503"/>
        <v>43</v>
      </c>
      <c r="O1125">
        <f t="shared" si="504"/>
        <v>9</v>
      </c>
      <c r="P1125">
        <f t="shared" si="504"/>
        <v>18</v>
      </c>
      <c r="Q1125">
        <f t="shared" si="504"/>
        <v>11</v>
      </c>
      <c r="R1125">
        <f t="shared" si="504"/>
        <v>20</v>
      </c>
      <c r="S1125">
        <f t="shared" si="504"/>
        <v>15</v>
      </c>
      <c r="T1125">
        <f t="shared" si="504"/>
        <v>18</v>
      </c>
      <c r="U1125">
        <f t="shared" si="504"/>
        <v>17</v>
      </c>
      <c r="V1125">
        <f t="shared" si="504"/>
        <v>14</v>
      </c>
      <c r="W1125">
        <f t="shared" si="504"/>
        <v>1</v>
      </c>
      <c r="X1125">
        <f t="shared" si="504"/>
        <v>11</v>
      </c>
      <c r="Y1125">
        <f t="shared" si="504"/>
        <v>0</v>
      </c>
      <c r="Z1125">
        <f t="shared" si="504"/>
        <v>0</v>
      </c>
      <c r="AA1125">
        <f t="shared" si="490"/>
        <v>1182</v>
      </c>
      <c r="AC1125">
        <f t="shared" si="491"/>
        <v>1066</v>
      </c>
      <c r="AD1125">
        <v>1122</v>
      </c>
      <c r="AE1125" t="s">
        <v>8080</v>
      </c>
      <c r="AF1125" s="21">
        <v>1.8412607963485012E-4</v>
      </c>
      <c r="AG1125" s="54">
        <f t="shared" ca="1" si="492"/>
        <v>6.7574271225989996E-2</v>
      </c>
      <c r="AH1125" s="136">
        <f t="shared" ca="1" si="492"/>
        <v>7.553035912701187</v>
      </c>
      <c r="AI1125" s="37">
        <f t="shared" ref="AI1125:AR1134" ca="1" si="505">$AF1125*INDIRECT(CONCATENATE(AI$1,$AC1125+3))</f>
        <v>4.7872780705061034E-3</v>
      </c>
      <c r="AJ1125" s="37">
        <f t="shared" ca="1" si="505"/>
        <v>9.206303981742506E-4</v>
      </c>
      <c r="AK1125" s="37">
        <f t="shared" ca="1" si="505"/>
        <v>1.6571347167136511E-3</v>
      </c>
      <c r="AL1125" s="37">
        <f t="shared" ca="1" si="505"/>
        <v>4.9714041501409531E-3</v>
      </c>
      <c r="AM1125" s="37">
        <f t="shared" ca="1" si="505"/>
        <v>1.473008637078801E-3</v>
      </c>
      <c r="AN1125" s="37">
        <f t="shared" ca="1" si="505"/>
        <v>5.892034548315204E-3</v>
      </c>
      <c r="AO1125" s="37">
        <f t="shared" ca="1" si="505"/>
        <v>1.1047564778091008E-3</v>
      </c>
      <c r="AP1125" s="37">
        <f t="shared" ca="1" si="505"/>
        <v>4.4190259112364032E-3</v>
      </c>
      <c r="AQ1125" s="37">
        <f t="shared" ca="1" si="505"/>
        <v>4.050773751966703E-3</v>
      </c>
      <c r="AR1125" s="37">
        <f t="shared" ca="1" si="505"/>
        <v>6.6285388668546044E-3</v>
      </c>
      <c r="AS1125" s="37">
        <f t="shared" ref="AS1125:BD1134" ca="1" si="506">$AF1125*INDIRECT(CONCATENATE(AS$1,$AC1125+3))</f>
        <v>2.3936390352530517E-3</v>
      </c>
      <c r="AT1125" s="37">
        <f t="shared" ca="1" si="506"/>
        <v>2.2095129556182016E-3</v>
      </c>
      <c r="AU1125" s="37">
        <f t="shared" ca="1" si="506"/>
        <v>2.946017274157602E-3</v>
      </c>
      <c r="AV1125" s="37">
        <f t="shared" ca="1" si="506"/>
        <v>3.1301433537924521E-3</v>
      </c>
      <c r="AW1125" s="37">
        <f t="shared" ca="1" si="506"/>
        <v>4.050773751966703E-3</v>
      </c>
      <c r="AX1125" s="37">
        <f t="shared" ca="1" si="506"/>
        <v>5.7079084686803535E-3</v>
      </c>
      <c r="AY1125" s="37">
        <f t="shared" ca="1" si="506"/>
        <v>3.3142694334273022E-3</v>
      </c>
      <c r="AZ1125" s="37">
        <f t="shared" ca="1" si="506"/>
        <v>3.6825215926970024E-3</v>
      </c>
      <c r="BA1125" s="37">
        <f t="shared" ca="1" si="506"/>
        <v>1.473008637078801E-3</v>
      </c>
      <c r="BB1125" s="37">
        <f t="shared" ca="1" si="506"/>
        <v>2.7618911945227519E-3</v>
      </c>
      <c r="BC1125" s="37">
        <f t="shared" ca="1" si="506"/>
        <v>0</v>
      </c>
      <c r="BD1125" s="37">
        <f t="shared" ca="1" si="506"/>
        <v>0</v>
      </c>
    </row>
    <row r="1126" spans="1:56" x14ac:dyDescent="0.2">
      <c r="A1126" t="s">
        <v>8416</v>
      </c>
      <c r="B1126">
        <v>351</v>
      </c>
      <c r="C1126" s="38">
        <v>40620</v>
      </c>
      <c r="D1126" t="s">
        <v>36401</v>
      </c>
      <c r="E1126">
        <f t="shared" si="503"/>
        <v>22</v>
      </c>
      <c r="F1126">
        <f t="shared" si="503"/>
        <v>2</v>
      </c>
      <c r="G1126">
        <f t="shared" si="503"/>
        <v>18</v>
      </c>
      <c r="H1126">
        <f t="shared" si="503"/>
        <v>27</v>
      </c>
      <c r="I1126">
        <f t="shared" si="503"/>
        <v>25</v>
      </c>
      <c r="J1126">
        <f t="shared" si="503"/>
        <v>22</v>
      </c>
      <c r="K1126">
        <f t="shared" si="503"/>
        <v>9</v>
      </c>
      <c r="L1126">
        <f t="shared" si="503"/>
        <v>21</v>
      </c>
      <c r="M1126">
        <f t="shared" si="503"/>
        <v>35</v>
      </c>
      <c r="N1126">
        <f t="shared" si="503"/>
        <v>32</v>
      </c>
      <c r="O1126">
        <f t="shared" si="504"/>
        <v>7</v>
      </c>
      <c r="P1126">
        <f t="shared" si="504"/>
        <v>16</v>
      </c>
      <c r="Q1126">
        <f t="shared" si="504"/>
        <v>14</v>
      </c>
      <c r="R1126">
        <f t="shared" si="504"/>
        <v>14</v>
      </c>
      <c r="S1126">
        <f t="shared" si="504"/>
        <v>15</v>
      </c>
      <c r="T1126">
        <f t="shared" si="504"/>
        <v>17</v>
      </c>
      <c r="U1126">
        <f t="shared" si="504"/>
        <v>15</v>
      </c>
      <c r="V1126">
        <f t="shared" si="504"/>
        <v>20</v>
      </c>
      <c r="W1126">
        <f t="shared" si="504"/>
        <v>6</v>
      </c>
      <c r="X1126">
        <f t="shared" si="504"/>
        <v>14</v>
      </c>
      <c r="Y1126">
        <f t="shared" si="504"/>
        <v>0</v>
      </c>
      <c r="Z1126">
        <f t="shared" si="504"/>
        <v>0</v>
      </c>
      <c r="AA1126">
        <f t="shared" si="490"/>
        <v>1183</v>
      </c>
      <c r="AC1126">
        <f t="shared" si="491"/>
        <v>1066</v>
      </c>
      <c r="AD1126">
        <v>1123</v>
      </c>
      <c r="AE1126" t="s">
        <v>8080</v>
      </c>
      <c r="AF1126" s="21">
        <v>1.8412607963485012E-4</v>
      </c>
      <c r="AG1126" s="54">
        <f t="shared" ca="1" si="492"/>
        <v>6.7574271225989996E-2</v>
      </c>
      <c r="AH1126" s="136">
        <f t="shared" ca="1" si="492"/>
        <v>7.553035912701187</v>
      </c>
      <c r="AI1126" s="37">
        <f t="shared" ca="1" si="505"/>
        <v>4.7872780705061034E-3</v>
      </c>
      <c r="AJ1126" s="37">
        <f t="shared" ca="1" si="505"/>
        <v>9.206303981742506E-4</v>
      </c>
      <c r="AK1126" s="37">
        <f t="shared" ca="1" si="505"/>
        <v>1.6571347167136511E-3</v>
      </c>
      <c r="AL1126" s="37">
        <f t="shared" ca="1" si="505"/>
        <v>4.9714041501409531E-3</v>
      </c>
      <c r="AM1126" s="37">
        <f t="shared" ca="1" si="505"/>
        <v>1.473008637078801E-3</v>
      </c>
      <c r="AN1126" s="37">
        <f t="shared" ca="1" si="505"/>
        <v>5.892034548315204E-3</v>
      </c>
      <c r="AO1126" s="37">
        <f t="shared" ca="1" si="505"/>
        <v>1.1047564778091008E-3</v>
      </c>
      <c r="AP1126" s="37">
        <f t="shared" ca="1" si="505"/>
        <v>4.4190259112364032E-3</v>
      </c>
      <c r="AQ1126" s="37">
        <f t="shared" ca="1" si="505"/>
        <v>4.050773751966703E-3</v>
      </c>
      <c r="AR1126" s="37">
        <f t="shared" ca="1" si="505"/>
        <v>6.6285388668546044E-3</v>
      </c>
      <c r="AS1126" s="37">
        <f t="shared" ca="1" si="506"/>
        <v>2.3936390352530517E-3</v>
      </c>
      <c r="AT1126" s="37">
        <f t="shared" ca="1" si="506"/>
        <v>2.2095129556182016E-3</v>
      </c>
      <c r="AU1126" s="37">
        <f t="shared" ca="1" si="506"/>
        <v>2.946017274157602E-3</v>
      </c>
      <c r="AV1126" s="37">
        <f t="shared" ca="1" si="506"/>
        <v>3.1301433537924521E-3</v>
      </c>
      <c r="AW1126" s="37">
        <f t="shared" ca="1" si="506"/>
        <v>4.050773751966703E-3</v>
      </c>
      <c r="AX1126" s="37">
        <f t="shared" ca="1" si="506"/>
        <v>5.7079084686803535E-3</v>
      </c>
      <c r="AY1126" s="37">
        <f t="shared" ca="1" si="506"/>
        <v>3.3142694334273022E-3</v>
      </c>
      <c r="AZ1126" s="37">
        <f t="shared" ca="1" si="506"/>
        <v>3.6825215926970024E-3</v>
      </c>
      <c r="BA1126" s="37">
        <f t="shared" ca="1" si="506"/>
        <v>1.473008637078801E-3</v>
      </c>
      <c r="BB1126" s="37">
        <f t="shared" ca="1" si="506"/>
        <v>2.7618911945227519E-3</v>
      </c>
      <c r="BC1126" s="37">
        <f t="shared" ca="1" si="506"/>
        <v>0</v>
      </c>
      <c r="BD1126" s="37">
        <f t="shared" ca="1" si="506"/>
        <v>0</v>
      </c>
    </row>
    <row r="1127" spans="1:56" x14ac:dyDescent="0.2">
      <c r="A1127" t="s">
        <v>8422</v>
      </c>
      <c r="B1127">
        <v>81</v>
      </c>
      <c r="C1127" s="38">
        <v>9030</v>
      </c>
      <c r="D1127" t="s">
        <v>36402</v>
      </c>
      <c r="E1127">
        <f t="shared" si="503"/>
        <v>6</v>
      </c>
      <c r="F1127">
        <f t="shared" si="503"/>
        <v>1</v>
      </c>
      <c r="G1127">
        <f t="shared" si="503"/>
        <v>7</v>
      </c>
      <c r="H1127">
        <f t="shared" si="503"/>
        <v>6</v>
      </c>
      <c r="I1127">
        <f t="shared" si="503"/>
        <v>3</v>
      </c>
      <c r="J1127">
        <f t="shared" si="503"/>
        <v>6</v>
      </c>
      <c r="K1127">
        <f t="shared" si="503"/>
        <v>3</v>
      </c>
      <c r="L1127">
        <f t="shared" si="503"/>
        <v>3</v>
      </c>
      <c r="M1127">
        <f t="shared" si="503"/>
        <v>6</v>
      </c>
      <c r="N1127">
        <f t="shared" si="503"/>
        <v>13</v>
      </c>
      <c r="O1127">
        <f t="shared" si="504"/>
        <v>1</v>
      </c>
      <c r="P1127">
        <f t="shared" si="504"/>
        <v>4</v>
      </c>
      <c r="Q1127">
        <f t="shared" si="504"/>
        <v>0</v>
      </c>
      <c r="R1127">
        <f t="shared" si="504"/>
        <v>3</v>
      </c>
      <c r="S1127">
        <f t="shared" si="504"/>
        <v>4</v>
      </c>
      <c r="T1127">
        <f t="shared" si="504"/>
        <v>2</v>
      </c>
      <c r="U1127">
        <f t="shared" si="504"/>
        <v>2</v>
      </c>
      <c r="V1127">
        <f t="shared" si="504"/>
        <v>10</v>
      </c>
      <c r="W1127">
        <f t="shared" si="504"/>
        <v>0</v>
      </c>
      <c r="X1127">
        <f t="shared" si="504"/>
        <v>1</v>
      </c>
      <c r="Y1127">
        <f t="shared" si="504"/>
        <v>0</v>
      </c>
      <c r="Z1127">
        <f t="shared" si="504"/>
        <v>0</v>
      </c>
      <c r="AA1127">
        <f t="shared" si="490"/>
        <v>1185</v>
      </c>
      <c r="AC1127">
        <f t="shared" si="491"/>
        <v>1067</v>
      </c>
      <c r="AD1127">
        <v>1124</v>
      </c>
      <c r="AE1127" t="s">
        <v>8087</v>
      </c>
      <c r="AF1127" s="21">
        <v>1.8364348035858235E-4</v>
      </c>
      <c r="AG1127" s="54">
        <f t="shared" ca="1" si="492"/>
        <v>0.11606267958662404</v>
      </c>
      <c r="AH1127" s="136">
        <f t="shared" ca="1" si="492"/>
        <v>12.698395736354895</v>
      </c>
      <c r="AI1127" s="37">
        <f t="shared" ca="1" si="505"/>
        <v>8.6312435768533709E-3</v>
      </c>
      <c r="AJ1127" s="37">
        <f t="shared" ca="1" si="505"/>
        <v>2.2037217643029882E-3</v>
      </c>
      <c r="AK1127" s="37">
        <f t="shared" ca="1" si="505"/>
        <v>6.060234851833218E-3</v>
      </c>
      <c r="AL1127" s="37">
        <f t="shared" ca="1" si="505"/>
        <v>1.2120469703666436E-2</v>
      </c>
      <c r="AM1127" s="37">
        <f t="shared" ca="1" si="505"/>
        <v>4.5910870089645589E-3</v>
      </c>
      <c r="AN1127" s="37">
        <f t="shared" ca="1" si="505"/>
        <v>9.3658174982876995E-3</v>
      </c>
      <c r="AO1127" s="37">
        <f t="shared" ca="1" si="505"/>
        <v>2.3873652446615708E-3</v>
      </c>
      <c r="AP1127" s="37">
        <f t="shared" ca="1" si="505"/>
        <v>6.7948087732675475E-3</v>
      </c>
      <c r="AQ1127" s="37">
        <f t="shared" ca="1" si="505"/>
        <v>9.3658174982876995E-3</v>
      </c>
      <c r="AR1127" s="37">
        <f t="shared" ca="1" si="505"/>
        <v>8.0803131357776239E-3</v>
      </c>
      <c r="AS1127" s="37">
        <f t="shared" ca="1" si="506"/>
        <v>3.1219391660958998E-3</v>
      </c>
      <c r="AT1127" s="37">
        <f t="shared" ca="1" si="506"/>
        <v>2.5710087250201529E-3</v>
      </c>
      <c r="AU1127" s="37">
        <f t="shared" ca="1" si="506"/>
        <v>7.5293826947018761E-3</v>
      </c>
      <c r="AV1127" s="37">
        <f t="shared" ca="1" si="506"/>
        <v>2.7546522053787355E-3</v>
      </c>
      <c r="AW1127" s="37">
        <f t="shared" ca="1" si="506"/>
        <v>4.040156567888812E-3</v>
      </c>
      <c r="AX1127" s="37">
        <f t="shared" ca="1" si="506"/>
        <v>9.3658174982876995E-3</v>
      </c>
      <c r="AY1127" s="37">
        <f t="shared" ca="1" si="506"/>
        <v>5.1420174500403058E-3</v>
      </c>
      <c r="AZ1127" s="37">
        <f t="shared" ca="1" si="506"/>
        <v>8.8148870572119526E-3</v>
      </c>
      <c r="BA1127" s="37">
        <f t="shared" ca="1" si="506"/>
        <v>1.4691478428686588E-3</v>
      </c>
      <c r="BB1127" s="37">
        <f t="shared" ca="1" si="506"/>
        <v>1.6527913232272412E-3</v>
      </c>
      <c r="BC1127" s="37">
        <f t="shared" ca="1" si="506"/>
        <v>0</v>
      </c>
      <c r="BD1127" s="37">
        <f t="shared" ca="1" si="506"/>
        <v>0</v>
      </c>
    </row>
    <row r="1128" spans="1:56" x14ac:dyDescent="0.2">
      <c r="A1128" t="s">
        <v>8428</v>
      </c>
      <c r="B1128">
        <v>276</v>
      </c>
      <c r="C1128" s="38">
        <v>30502</v>
      </c>
      <c r="D1128" t="s">
        <v>36403</v>
      </c>
      <c r="E1128">
        <f t="shared" si="503"/>
        <v>23</v>
      </c>
      <c r="F1128">
        <f t="shared" si="503"/>
        <v>6</v>
      </c>
      <c r="G1128">
        <f t="shared" si="503"/>
        <v>16</v>
      </c>
      <c r="H1128">
        <f t="shared" si="503"/>
        <v>15</v>
      </c>
      <c r="I1128">
        <f t="shared" si="503"/>
        <v>10</v>
      </c>
      <c r="J1128">
        <f t="shared" si="503"/>
        <v>18</v>
      </c>
      <c r="K1128">
        <f t="shared" si="503"/>
        <v>4</v>
      </c>
      <c r="L1128">
        <f t="shared" si="503"/>
        <v>17</v>
      </c>
      <c r="M1128">
        <f t="shared" si="503"/>
        <v>19</v>
      </c>
      <c r="N1128">
        <f t="shared" si="503"/>
        <v>26</v>
      </c>
      <c r="O1128">
        <f t="shared" si="504"/>
        <v>2</v>
      </c>
      <c r="P1128">
        <f t="shared" si="504"/>
        <v>6</v>
      </c>
      <c r="Q1128">
        <f t="shared" si="504"/>
        <v>15</v>
      </c>
      <c r="R1128">
        <f t="shared" si="504"/>
        <v>14</v>
      </c>
      <c r="S1128">
        <f t="shared" si="504"/>
        <v>11</v>
      </c>
      <c r="T1128">
        <f t="shared" si="504"/>
        <v>23</v>
      </c>
      <c r="U1128">
        <f t="shared" si="504"/>
        <v>18</v>
      </c>
      <c r="V1128">
        <f t="shared" si="504"/>
        <v>17</v>
      </c>
      <c r="W1128">
        <f t="shared" si="504"/>
        <v>3</v>
      </c>
      <c r="X1128">
        <f t="shared" si="504"/>
        <v>13</v>
      </c>
      <c r="Y1128">
        <f t="shared" si="504"/>
        <v>0</v>
      </c>
      <c r="Z1128">
        <f t="shared" si="504"/>
        <v>0</v>
      </c>
      <c r="AA1128">
        <f t="shared" si="490"/>
        <v>1186</v>
      </c>
      <c r="AC1128">
        <f t="shared" si="491"/>
        <v>1068</v>
      </c>
      <c r="AD1128">
        <v>1125</v>
      </c>
      <c r="AE1128" t="s">
        <v>8093</v>
      </c>
      <c r="AF1128" s="21">
        <v>1.8353013881496655E-4</v>
      </c>
      <c r="AG1128" s="54">
        <f t="shared" ca="1" si="492"/>
        <v>0.22335617893781429</v>
      </c>
      <c r="AH1128" s="136">
        <f t="shared" ca="1" si="492"/>
        <v>25.977222908147994</v>
      </c>
      <c r="AI1128" s="37">
        <f t="shared" ca="1" si="505"/>
        <v>1.3030639855862626E-2</v>
      </c>
      <c r="AJ1128" s="37">
        <f t="shared" ca="1" si="505"/>
        <v>1.2847109717047658E-3</v>
      </c>
      <c r="AK1128" s="37">
        <f t="shared" ca="1" si="505"/>
        <v>1.2847109717047658E-2</v>
      </c>
      <c r="AL1128" s="37">
        <f t="shared" ca="1" si="505"/>
        <v>2.6428339989355183E-2</v>
      </c>
      <c r="AM1128" s="37">
        <f t="shared" ca="1" si="505"/>
        <v>7.524735691413628E-3</v>
      </c>
      <c r="AN1128" s="37">
        <f t="shared" ca="1" si="505"/>
        <v>9.9106274960081928E-3</v>
      </c>
      <c r="AO1128" s="37">
        <f t="shared" ca="1" si="505"/>
        <v>3.4870726374843643E-3</v>
      </c>
      <c r="AP1128" s="37">
        <f t="shared" ca="1" si="505"/>
        <v>1.1378868606527925E-2</v>
      </c>
      <c r="AQ1128" s="37">
        <f t="shared" ca="1" si="505"/>
        <v>2.3124797490685786E-2</v>
      </c>
      <c r="AR1128" s="37">
        <f t="shared" ca="1" si="505"/>
        <v>2.2574207074240887E-2</v>
      </c>
      <c r="AS1128" s="37">
        <f t="shared" ca="1" si="506"/>
        <v>6.423554858523829E-3</v>
      </c>
      <c r="AT1128" s="37">
        <f t="shared" ca="1" si="506"/>
        <v>1.0461217912453092E-2</v>
      </c>
      <c r="AU1128" s="37">
        <f t="shared" ca="1" si="506"/>
        <v>3.670602776299331E-3</v>
      </c>
      <c r="AV1128" s="37">
        <f t="shared" ca="1" si="506"/>
        <v>1.541653166045719E-2</v>
      </c>
      <c r="AW1128" s="37">
        <f t="shared" ca="1" si="506"/>
        <v>1.5600061799272157E-2</v>
      </c>
      <c r="AX1128" s="37">
        <f t="shared" ca="1" si="506"/>
        <v>1.3214169994677592E-2</v>
      </c>
      <c r="AY1128" s="37">
        <f t="shared" ca="1" si="506"/>
        <v>1.0461217912453092E-2</v>
      </c>
      <c r="AZ1128" s="37">
        <f t="shared" ca="1" si="506"/>
        <v>1.0277687773638126E-2</v>
      </c>
      <c r="BA1128" s="37">
        <f t="shared" ca="1" si="506"/>
        <v>7.3412055525986619E-4</v>
      </c>
      <c r="BB1128" s="37">
        <f t="shared" ca="1" si="506"/>
        <v>5.5059041644489968E-3</v>
      </c>
      <c r="BC1128" s="37">
        <f t="shared" ca="1" si="506"/>
        <v>0</v>
      </c>
      <c r="BD1128" s="37">
        <f t="shared" ca="1" si="506"/>
        <v>0</v>
      </c>
    </row>
    <row r="1129" spans="1:56" x14ac:dyDescent="0.2">
      <c r="A1129" t="s">
        <v>8436</v>
      </c>
      <c r="B1129">
        <v>207</v>
      </c>
      <c r="C1129" s="38">
        <v>23668</v>
      </c>
      <c r="D1129" t="s">
        <v>36404</v>
      </c>
      <c r="E1129">
        <f t="shared" si="503"/>
        <v>13</v>
      </c>
      <c r="F1129">
        <f t="shared" si="503"/>
        <v>3</v>
      </c>
      <c r="G1129">
        <f t="shared" si="503"/>
        <v>14</v>
      </c>
      <c r="H1129">
        <f t="shared" si="503"/>
        <v>13</v>
      </c>
      <c r="I1129">
        <f t="shared" si="503"/>
        <v>13</v>
      </c>
      <c r="J1129">
        <f t="shared" si="503"/>
        <v>14</v>
      </c>
      <c r="K1129">
        <f t="shared" si="503"/>
        <v>2</v>
      </c>
      <c r="L1129">
        <f t="shared" si="503"/>
        <v>19</v>
      </c>
      <c r="M1129">
        <f t="shared" si="503"/>
        <v>20</v>
      </c>
      <c r="N1129">
        <f t="shared" si="503"/>
        <v>15</v>
      </c>
      <c r="O1129">
        <f t="shared" si="504"/>
        <v>6</v>
      </c>
      <c r="P1129">
        <f t="shared" si="504"/>
        <v>11</v>
      </c>
      <c r="Q1129">
        <f t="shared" si="504"/>
        <v>1</v>
      </c>
      <c r="R1129">
        <f t="shared" si="504"/>
        <v>6</v>
      </c>
      <c r="S1129">
        <f t="shared" si="504"/>
        <v>13</v>
      </c>
      <c r="T1129">
        <f t="shared" si="504"/>
        <v>13</v>
      </c>
      <c r="U1129">
        <f t="shared" si="504"/>
        <v>14</v>
      </c>
      <c r="V1129">
        <f t="shared" si="504"/>
        <v>9</v>
      </c>
      <c r="W1129">
        <f t="shared" si="504"/>
        <v>2</v>
      </c>
      <c r="X1129">
        <f t="shared" si="504"/>
        <v>6</v>
      </c>
      <c r="Y1129">
        <f t="shared" si="504"/>
        <v>0</v>
      </c>
      <c r="Z1129">
        <f t="shared" si="504"/>
        <v>0</v>
      </c>
      <c r="AA1129">
        <f t="shared" si="490"/>
        <v>1187</v>
      </c>
      <c r="AC1129">
        <f t="shared" si="491"/>
        <v>1069</v>
      </c>
      <c r="AD1129">
        <v>1126</v>
      </c>
      <c r="AE1129" t="s">
        <v>8099</v>
      </c>
      <c r="AF1129" s="21">
        <v>1.8343504914778024E-4</v>
      </c>
      <c r="AG1129" s="54">
        <f t="shared" ca="1" si="492"/>
        <v>7.6859285592919921E-2</v>
      </c>
      <c r="AH1129" s="136">
        <f t="shared" ca="1" si="492"/>
        <v>8.4403969164368124</v>
      </c>
      <c r="AI1129" s="37">
        <f t="shared" ca="1" si="505"/>
        <v>6.7870968184678693E-3</v>
      </c>
      <c r="AJ1129" s="37">
        <f t="shared" ca="1" si="505"/>
        <v>7.3374019659112096E-4</v>
      </c>
      <c r="AK1129" s="37">
        <f t="shared" ca="1" si="505"/>
        <v>3.3018308846600444E-3</v>
      </c>
      <c r="AL1129" s="37">
        <f t="shared" ca="1" si="505"/>
        <v>5.6864865235811872E-3</v>
      </c>
      <c r="AM1129" s="37">
        <f t="shared" ca="1" si="505"/>
        <v>3.4852659338078244E-3</v>
      </c>
      <c r="AN1129" s="37">
        <f t="shared" ca="1" si="505"/>
        <v>7.8877071133545505E-3</v>
      </c>
      <c r="AO1129" s="37">
        <f t="shared" ca="1" si="505"/>
        <v>2.2012205897733628E-3</v>
      </c>
      <c r="AP1129" s="37">
        <f t="shared" ca="1" si="505"/>
        <v>3.4852659338078244E-3</v>
      </c>
      <c r="AQ1129" s="37">
        <f t="shared" ca="1" si="505"/>
        <v>3.6687009829556049E-3</v>
      </c>
      <c r="AR1129" s="37">
        <f t="shared" ca="1" si="505"/>
        <v>8.4380122607978919E-3</v>
      </c>
      <c r="AS1129" s="37">
        <f t="shared" ca="1" si="506"/>
        <v>1.8343504914778025E-3</v>
      </c>
      <c r="AT1129" s="37">
        <f t="shared" ca="1" si="506"/>
        <v>1.4674803931822419E-3</v>
      </c>
      <c r="AU1129" s="37">
        <f t="shared" ca="1" si="506"/>
        <v>5.8699215727289677E-3</v>
      </c>
      <c r="AV1129" s="37">
        <f t="shared" ca="1" si="506"/>
        <v>2.3846556389211433E-3</v>
      </c>
      <c r="AW1129" s="37">
        <f t="shared" ca="1" si="506"/>
        <v>4.5858762286945061E-3</v>
      </c>
      <c r="AX1129" s="37">
        <f t="shared" ca="1" si="506"/>
        <v>3.1183958355122639E-3</v>
      </c>
      <c r="AY1129" s="37">
        <f t="shared" ca="1" si="506"/>
        <v>3.1183958355122639E-3</v>
      </c>
      <c r="AZ1129" s="37">
        <f t="shared" ca="1" si="506"/>
        <v>5.6864865235811872E-3</v>
      </c>
      <c r="BA1129" s="37">
        <f t="shared" ca="1" si="506"/>
        <v>9.1717524573890123E-4</v>
      </c>
      <c r="BB1129" s="37">
        <f t="shared" ca="1" si="506"/>
        <v>2.2012205897733628E-3</v>
      </c>
      <c r="BC1129" s="37">
        <f t="shared" ca="1" si="506"/>
        <v>0</v>
      </c>
      <c r="BD1129" s="37">
        <f t="shared" ca="1" si="506"/>
        <v>0</v>
      </c>
    </row>
    <row r="1130" spans="1:56" x14ac:dyDescent="0.2">
      <c r="A1130" t="s">
        <v>8442</v>
      </c>
      <c r="B1130">
        <v>620</v>
      </c>
      <c r="C1130" s="38">
        <v>68748</v>
      </c>
      <c r="D1130" t="s">
        <v>36405</v>
      </c>
      <c r="E1130">
        <f t="shared" si="503"/>
        <v>56</v>
      </c>
      <c r="F1130">
        <f t="shared" si="503"/>
        <v>10</v>
      </c>
      <c r="G1130">
        <f t="shared" si="503"/>
        <v>34</v>
      </c>
      <c r="H1130">
        <f t="shared" si="503"/>
        <v>40</v>
      </c>
      <c r="I1130">
        <f t="shared" si="503"/>
        <v>33</v>
      </c>
      <c r="J1130">
        <f t="shared" si="503"/>
        <v>46</v>
      </c>
      <c r="K1130">
        <f t="shared" si="503"/>
        <v>14</v>
      </c>
      <c r="L1130">
        <f t="shared" si="503"/>
        <v>29</v>
      </c>
      <c r="M1130">
        <f t="shared" si="503"/>
        <v>42</v>
      </c>
      <c r="N1130">
        <f t="shared" si="503"/>
        <v>52</v>
      </c>
      <c r="O1130">
        <f t="shared" si="504"/>
        <v>12</v>
      </c>
      <c r="P1130">
        <f t="shared" si="504"/>
        <v>26</v>
      </c>
      <c r="Q1130">
        <f t="shared" si="504"/>
        <v>35</v>
      </c>
      <c r="R1130">
        <f t="shared" si="504"/>
        <v>31</v>
      </c>
      <c r="S1130">
        <f t="shared" si="504"/>
        <v>21</v>
      </c>
      <c r="T1130">
        <f t="shared" si="504"/>
        <v>42</v>
      </c>
      <c r="U1130">
        <f t="shared" si="504"/>
        <v>37</v>
      </c>
      <c r="V1130">
        <f t="shared" si="504"/>
        <v>30</v>
      </c>
      <c r="W1130">
        <f t="shared" si="504"/>
        <v>10</v>
      </c>
      <c r="X1130">
        <f t="shared" si="504"/>
        <v>20</v>
      </c>
      <c r="Y1130">
        <f t="shared" si="504"/>
        <v>0</v>
      </c>
      <c r="Z1130">
        <f t="shared" si="504"/>
        <v>0</v>
      </c>
      <c r="AA1130">
        <f t="shared" si="490"/>
        <v>1188</v>
      </c>
      <c r="AC1130">
        <f t="shared" si="491"/>
        <v>1070</v>
      </c>
      <c r="AD1130">
        <v>1127</v>
      </c>
      <c r="AE1130" t="s">
        <v>8105</v>
      </c>
      <c r="AF1130" s="21">
        <v>1.8333863709801387E-4</v>
      </c>
      <c r="AG1130" s="54">
        <f t="shared" ca="1" si="492"/>
        <v>3.0434213758270302E-2</v>
      </c>
      <c r="AH1130" s="136">
        <f t="shared" ca="1" si="492"/>
        <v>3.3435467247564787</v>
      </c>
      <c r="AI1130" s="37">
        <f t="shared" ca="1" si="505"/>
        <v>2.2000636451761663E-3</v>
      </c>
      <c r="AJ1130" s="37">
        <f t="shared" ca="1" si="505"/>
        <v>3.6667727419602774E-4</v>
      </c>
      <c r="AK1130" s="37">
        <f t="shared" ca="1" si="505"/>
        <v>1.8333863709801388E-3</v>
      </c>
      <c r="AL1130" s="37">
        <f t="shared" ca="1" si="505"/>
        <v>1.1000318225880832E-3</v>
      </c>
      <c r="AM1130" s="37">
        <f t="shared" ca="1" si="505"/>
        <v>1.466709096784111E-3</v>
      </c>
      <c r="AN1130" s="37">
        <f t="shared" ca="1" si="505"/>
        <v>3.6667727419602775E-3</v>
      </c>
      <c r="AO1130" s="37">
        <f t="shared" ca="1" si="505"/>
        <v>7.3335454839205548E-4</v>
      </c>
      <c r="AP1130" s="37">
        <f t="shared" ca="1" si="505"/>
        <v>1.8333863709801388E-3</v>
      </c>
      <c r="AQ1130" s="37">
        <f t="shared" ca="1" si="505"/>
        <v>1.8333863709801388E-3</v>
      </c>
      <c r="AR1130" s="37">
        <f t="shared" ca="1" si="505"/>
        <v>1.8333863709801388E-3</v>
      </c>
      <c r="AS1130" s="37">
        <f t="shared" ca="1" si="506"/>
        <v>1.1000318225880832E-3</v>
      </c>
      <c r="AT1130" s="37">
        <f t="shared" ca="1" si="506"/>
        <v>1.2833704596860972E-3</v>
      </c>
      <c r="AU1130" s="37">
        <f t="shared" ca="1" si="506"/>
        <v>2.0167250080781528E-3</v>
      </c>
      <c r="AV1130" s="37">
        <f t="shared" ca="1" si="506"/>
        <v>1.2833704596860972E-3</v>
      </c>
      <c r="AW1130" s="37">
        <f t="shared" ca="1" si="506"/>
        <v>1.2833704596860972E-3</v>
      </c>
      <c r="AX1130" s="37">
        <f t="shared" ca="1" si="506"/>
        <v>9.1669318549006938E-4</v>
      </c>
      <c r="AY1130" s="37">
        <f t="shared" ca="1" si="506"/>
        <v>2.2000636451761663E-3</v>
      </c>
      <c r="AZ1130" s="37">
        <f t="shared" ca="1" si="506"/>
        <v>1.8333863709801388E-3</v>
      </c>
      <c r="BA1130" s="37">
        <f t="shared" ca="1" si="506"/>
        <v>5.5001591129404158E-4</v>
      </c>
      <c r="BB1130" s="37">
        <f t="shared" ca="1" si="506"/>
        <v>1.1000318225880832E-3</v>
      </c>
      <c r="BC1130" s="37">
        <f t="shared" ca="1" si="506"/>
        <v>0</v>
      </c>
      <c r="BD1130" s="37">
        <f t="shared" ca="1" si="506"/>
        <v>0</v>
      </c>
    </row>
    <row r="1131" spans="1:56" x14ac:dyDescent="0.2">
      <c r="A1131" t="s">
        <v>8448</v>
      </c>
      <c r="B1131">
        <v>157</v>
      </c>
      <c r="C1131" s="38">
        <v>17801</v>
      </c>
      <c r="D1131" t="s">
        <v>36406</v>
      </c>
      <c r="E1131">
        <v>43</v>
      </c>
      <c r="F1131">
        <v>4</v>
      </c>
      <c r="G1131">
        <v>29</v>
      </c>
      <c r="H1131">
        <v>43</v>
      </c>
      <c r="I1131">
        <v>11</v>
      </c>
      <c r="J1131">
        <v>13</v>
      </c>
      <c r="K1131">
        <v>9</v>
      </c>
      <c r="L1131">
        <v>19</v>
      </c>
      <c r="M1131">
        <v>28</v>
      </c>
      <c r="N1131">
        <v>45</v>
      </c>
      <c r="O1131">
        <v>12</v>
      </c>
      <c r="P1131">
        <v>17</v>
      </c>
      <c r="Q1131">
        <v>21</v>
      </c>
      <c r="R1131">
        <v>19</v>
      </c>
      <c r="S1131">
        <v>20</v>
      </c>
      <c r="T1131">
        <v>26</v>
      </c>
      <c r="U1131">
        <v>24</v>
      </c>
      <c r="V1131">
        <v>22</v>
      </c>
      <c r="W1131">
        <v>4</v>
      </c>
      <c r="X1131">
        <v>0</v>
      </c>
      <c r="Y1131">
        <v>0</v>
      </c>
      <c r="Z1131">
        <v>0</v>
      </c>
      <c r="AA1131">
        <f t="shared" si="490"/>
        <v>1189</v>
      </c>
      <c r="AC1131">
        <f t="shared" si="491"/>
        <v>1071</v>
      </c>
      <c r="AD1131">
        <v>1128</v>
      </c>
      <c r="AE1131" t="s">
        <v>8111</v>
      </c>
      <c r="AF1131" s="21">
        <v>1.8319342987712205E-4</v>
      </c>
      <c r="AG1131" s="54">
        <f t="shared" ca="1" si="492"/>
        <v>1.9601696996852061E-2</v>
      </c>
      <c r="AH1131" s="136">
        <f t="shared" ca="1" si="492"/>
        <v>2.1746892060713159</v>
      </c>
      <c r="AI1131" s="37">
        <f t="shared" ca="1" si="505"/>
        <v>9.1596714938561028E-4</v>
      </c>
      <c r="AJ1131" s="37">
        <f t="shared" ca="1" si="505"/>
        <v>9.1596714938561028E-4</v>
      </c>
      <c r="AK1131" s="37">
        <f t="shared" ca="1" si="505"/>
        <v>7.327737195084882E-4</v>
      </c>
      <c r="AL1131" s="37">
        <f t="shared" ca="1" si="505"/>
        <v>7.327737195084882E-4</v>
      </c>
      <c r="AM1131" s="37">
        <f t="shared" ca="1" si="505"/>
        <v>9.1596714938561028E-4</v>
      </c>
      <c r="AN1131" s="37">
        <f t="shared" ca="1" si="505"/>
        <v>1.4655474390169764E-3</v>
      </c>
      <c r="AO1131" s="37">
        <f t="shared" ca="1" si="505"/>
        <v>0</v>
      </c>
      <c r="AP1131" s="37">
        <f t="shared" ca="1" si="505"/>
        <v>1.6487408688940985E-3</v>
      </c>
      <c r="AQ1131" s="37">
        <f t="shared" ca="1" si="505"/>
        <v>1.2823540091398543E-3</v>
      </c>
      <c r="AR1131" s="37">
        <f t="shared" ca="1" si="505"/>
        <v>2.0151277286483424E-3</v>
      </c>
      <c r="AS1131" s="37">
        <f t="shared" ca="1" si="506"/>
        <v>5.4958028963136612E-4</v>
      </c>
      <c r="AT1131" s="37">
        <f t="shared" ca="1" si="506"/>
        <v>5.4958028963136612E-4</v>
      </c>
      <c r="AU1131" s="37">
        <f t="shared" ca="1" si="506"/>
        <v>7.327737195084882E-4</v>
      </c>
      <c r="AV1131" s="37">
        <f t="shared" ca="1" si="506"/>
        <v>2.1983211585254645E-3</v>
      </c>
      <c r="AW1131" s="37">
        <f t="shared" ca="1" si="506"/>
        <v>7.327737195084882E-4</v>
      </c>
      <c r="AX1131" s="37">
        <f t="shared" ca="1" si="506"/>
        <v>9.1596714938561028E-4</v>
      </c>
      <c r="AY1131" s="37">
        <f t="shared" ca="1" si="506"/>
        <v>1.6487408688940985E-3</v>
      </c>
      <c r="AZ1131" s="37">
        <f t="shared" ca="1" si="506"/>
        <v>1.2823540091398543E-3</v>
      </c>
      <c r="BA1131" s="37">
        <f t="shared" ca="1" si="506"/>
        <v>0</v>
      </c>
      <c r="BB1131" s="37">
        <f t="shared" ca="1" si="506"/>
        <v>3.663868597542441E-4</v>
      </c>
      <c r="BC1131" s="37">
        <f t="shared" ca="1" si="506"/>
        <v>0</v>
      </c>
      <c r="BD1131" s="37">
        <f t="shared" ca="1" si="506"/>
        <v>0</v>
      </c>
    </row>
    <row r="1132" spans="1:56" x14ac:dyDescent="0.2">
      <c r="A1132" t="s">
        <v>8454</v>
      </c>
      <c r="B1132">
        <v>459</v>
      </c>
      <c r="C1132" s="38">
        <v>50715</v>
      </c>
      <c r="D1132" t="s">
        <v>36407</v>
      </c>
      <c r="E1132">
        <v>12</v>
      </c>
      <c r="F1132">
        <v>29</v>
      </c>
      <c r="G1132">
        <v>17</v>
      </c>
      <c r="H1132">
        <v>19</v>
      </c>
      <c r="I1132">
        <v>6</v>
      </c>
      <c r="J1132">
        <v>15</v>
      </c>
      <c r="K1132">
        <v>14</v>
      </c>
      <c r="L1132">
        <v>12</v>
      </c>
      <c r="M1132">
        <v>14</v>
      </c>
      <c r="N1132">
        <v>22</v>
      </c>
      <c r="O1132">
        <v>8</v>
      </c>
      <c r="P1132">
        <v>12</v>
      </c>
      <c r="Q1132">
        <v>7</v>
      </c>
      <c r="R1132">
        <v>17</v>
      </c>
      <c r="S1132">
        <v>17</v>
      </c>
      <c r="T1132">
        <v>9</v>
      </c>
      <c r="U1132">
        <v>11</v>
      </c>
      <c r="V1132">
        <v>9</v>
      </c>
      <c r="W1132">
        <v>1</v>
      </c>
      <c r="X1132">
        <v>10</v>
      </c>
      <c r="Y1132">
        <v>0</v>
      </c>
      <c r="Z1132">
        <v>0</v>
      </c>
      <c r="AA1132">
        <f t="shared" si="490"/>
        <v>1190</v>
      </c>
      <c r="AC1132">
        <f t="shared" si="491"/>
        <v>1072</v>
      </c>
      <c r="AD1132">
        <v>1129</v>
      </c>
      <c r="AE1132" t="s">
        <v>8117</v>
      </c>
      <c r="AF1132" s="21">
        <v>1.829294442854512E-4</v>
      </c>
      <c r="AG1132" s="54">
        <f t="shared" ca="1" si="492"/>
        <v>0.14030688376694106</v>
      </c>
      <c r="AH1132" s="136">
        <f t="shared" ca="1" si="492"/>
        <v>15.811872375701546</v>
      </c>
      <c r="AI1132" s="37">
        <f t="shared" ca="1" si="505"/>
        <v>9.695260547128914E-3</v>
      </c>
      <c r="AJ1132" s="37">
        <f t="shared" ca="1" si="505"/>
        <v>2.9268711085672192E-3</v>
      </c>
      <c r="AK1132" s="37">
        <f t="shared" ca="1" si="505"/>
        <v>6.9513188828471458E-3</v>
      </c>
      <c r="AL1132" s="37">
        <f t="shared" ca="1" si="505"/>
        <v>7.3171777714180477E-3</v>
      </c>
      <c r="AM1132" s="37">
        <f t="shared" ca="1" si="505"/>
        <v>7.3171777714180477E-3</v>
      </c>
      <c r="AN1132" s="37">
        <f t="shared" ca="1" si="505"/>
        <v>8.5976838814162057E-3</v>
      </c>
      <c r="AO1132" s="37">
        <f t="shared" ca="1" si="505"/>
        <v>3.1098005528526706E-3</v>
      </c>
      <c r="AP1132" s="37">
        <f t="shared" ca="1" si="505"/>
        <v>6.9513188828471458E-3</v>
      </c>
      <c r="AQ1132" s="37">
        <f t="shared" ca="1" si="505"/>
        <v>5.4878833285635356E-3</v>
      </c>
      <c r="AR1132" s="37">
        <f t="shared" ca="1" si="505"/>
        <v>1.4817284987121548E-2</v>
      </c>
      <c r="AS1132" s="37">
        <f t="shared" ca="1" si="506"/>
        <v>4.390306662850829E-3</v>
      </c>
      <c r="AT1132" s="37">
        <f t="shared" ca="1" si="506"/>
        <v>4.9390949957071823E-3</v>
      </c>
      <c r="AU1132" s="37">
        <f t="shared" ca="1" si="506"/>
        <v>9.1464722142725607E-3</v>
      </c>
      <c r="AV1132" s="37">
        <f t="shared" ca="1" si="506"/>
        <v>9.8781899914143646E-3</v>
      </c>
      <c r="AW1132" s="37">
        <f t="shared" ca="1" si="506"/>
        <v>8.0488955485598524E-3</v>
      </c>
      <c r="AX1132" s="37">
        <f t="shared" ca="1" si="506"/>
        <v>9.695260547128914E-3</v>
      </c>
      <c r="AY1132" s="37">
        <f t="shared" ca="1" si="506"/>
        <v>7.5001072157034991E-3</v>
      </c>
      <c r="AZ1132" s="37">
        <f t="shared" ca="1" si="506"/>
        <v>7.6830366599889505E-3</v>
      </c>
      <c r="BA1132" s="37">
        <f t="shared" ca="1" si="506"/>
        <v>1.8292944428545119E-3</v>
      </c>
      <c r="BB1132" s="37">
        <f t="shared" ca="1" si="506"/>
        <v>4.0244477742799262E-3</v>
      </c>
      <c r="BC1132" s="37">
        <f t="shared" ca="1" si="506"/>
        <v>0</v>
      </c>
      <c r="BD1132" s="37">
        <f t="shared" ca="1" si="506"/>
        <v>0</v>
      </c>
    </row>
    <row r="1133" spans="1:56" x14ac:dyDescent="0.2">
      <c r="A1133" t="s">
        <v>8462</v>
      </c>
      <c r="B1133">
        <v>305</v>
      </c>
      <c r="C1133" s="38">
        <v>33156</v>
      </c>
      <c r="D1133" t="s">
        <v>36408</v>
      </c>
      <c r="E1133">
        <f t="shared" ref="E1133:N1142" si="507">LEN($D1133)-LEN(SUBSTITUTE($D1133,E$3,""))</f>
        <v>21</v>
      </c>
      <c r="F1133">
        <f t="shared" si="507"/>
        <v>8</v>
      </c>
      <c r="G1133">
        <f t="shared" si="507"/>
        <v>16</v>
      </c>
      <c r="H1133">
        <f t="shared" si="507"/>
        <v>13</v>
      </c>
      <c r="I1133">
        <f t="shared" si="507"/>
        <v>7</v>
      </c>
      <c r="J1133">
        <f t="shared" si="507"/>
        <v>34</v>
      </c>
      <c r="K1133">
        <f t="shared" si="507"/>
        <v>5</v>
      </c>
      <c r="L1133">
        <f t="shared" si="507"/>
        <v>11</v>
      </c>
      <c r="M1133">
        <f t="shared" si="507"/>
        <v>21</v>
      </c>
      <c r="N1133">
        <f t="shared" si="507"/>
        <v>26</v>
      </c>
      <c r="O1133">
        <f t="shared" ref="O1133:Z1142" si="508">LEN($D1133)-LEN(SUBSTITUTE($D1133,O$3,""))</f>
        <v>14</v>
      </c>
      <c r="P1133">
        <f t="shared" si="508"/>
        <v>16</v>
      </c>
      <c r="Q1133">
        <f t="shared" si="508"/>
        <v>14</v>
      </c>
      <c r="R1133">
        <f t="shared" si="508"/>
        <v>23</v>
      </c>
      <c r="S1133">
        <f t="shared" si="508"/>
        <v>9</v>
      </c>
      <c r="T1133">
        <f t="shared" si="508"/>
        <v>24</v>
      </c>
      <c r="U1133">
        <f t="shared" si="508"/>
        <v>16</v>
      </c>
      <c r="V1133">
        <f t="shared" si="508"/>
        <v>12</v>
      </c>
      <c r="W1133">
        <f t="shared" si="508"/>
        <v>2</v>
      </c>
      <c r="X1133">
        <f t="shared" si="508"/>
        <v>13</v>
      </c>
      <c r="Y1133">
        <f t="shared" si="508"/>
        <v>0</v>
      </c>
      <c r="Z1133">
        <f t="shared" si="508"/>
        <v>0</v>
      </c>
      <c r="AA1133">
        <f t="shared" si="490"/>
        <v>1192</v>
      </c>
      <c r="AC1133">
        <f t="shared" si="491"/>
        <v>1073</v>
      </c>
      <c r="AD1133">
        <v>1130</v>
      </c>
      <c r="AE1133" t="s">
        <v>8123</v>
      </c>
      <c r="AF1133" s="21">
        <v>1.8288664662134699E-4</v>
      </c>
      <c r="AG1133" s="54">
        <f t="shared" ca="1" si="492"/>
        <v>0.12070518677008901</v>
      </c>
      <c r="AH1133" s="136">
        <f t="shared" ca="1" si="492"/>
        <v>13.56671433301814</v>
      </c>
      <c r="AI1133" s="37">
        <f t="shared" ca="1" si="505"/>
        <v>7.1325792182325327E-3</v>
      </c>
      <c r="AJ1133" s="37">
        <f t="shared" ca="1" si="505"/>
        <v>1.0973198797280819E-3</v>
      </c>
      <c r="AK1133" s="37">
        <f t="shared" ca="1" si="505"/>
        <v>6.4010326317471443E-3</v>
      </c>
      <c r="AL1133" s="37">
        <f t="shared" ca="1" si="505"/>
        <v>8.0470124513392673E-3</v>
      </c>
      <c r="AM1133" s="37">
        <f t="shared" ca="1" si="505"/>
        <v>5.1208261053977159E-3</v>
      </c>
      <c r="AN1133" s="37">
        <f t="shared" ca="1" si="505"/>
        <v>8.0470124513392673E-3</v>
      </c>
      <c r="AO1133" s="37">
        <f t="shared" ca="1" si="505"/>
        <v>2.560413052698858E-3</v>
      </c>
      <c r="AP1133" s="37">
        <f t="shared" ca="1" si="505"/>
        <v>5.4865993986404097E-3</v>
      </c>
      <c r="AQ1133" s="37">
        <f t="shared" ca="1" si="505"/>
        <v>1.3716498496601025E-2</v>
      </c>
      <c r="AR1133" s="37">
        <f t="shared" ca="1" si="505"/>
        <v>1.3533611849979676E-2</v>
      </c>
      <c r="AS1133" s="37">
        <f t="shared" ca="1" si="506"/>
        <v>2.7432996993202049E-3</v>
      </c>
      <c r="AT1133" s="37">
        <f t="shared" ca="1" si="506"/>
        <v>4.937939458776369E-3</v>
      </c>
      <c r="AU1133" s="37">
        <f t="shared" ca="1" si="506"/>
        <v>6.0352593385044504E-3</v>
      </c>
      <c r="AV1133" s="37">
        <f t="shared" ca="1" si="506"/>
        <v>5.4865993986404097E-3</v>
      </c>
      <c r="AW1133" s="37">
        <f t="shared" ca="1" si="506"/>
        <v>6.0352593385044504E-3</v>
      </c>
      <c r="AX1133" s="37">
        <f t="shared" ca="1" si="506"/>
        <v>7.6812391580965735E-3</v>
      </c>
      <c r="AY1133" s="37">
        <f t="shared" ca="1" si="506"/>
        <v>6.0352593385044504E-3</v>
      </c>
      <c r="AZ1133" s="37">
        <f t="shared" ca="1" si="506"/>
        <v>7.4983525114752266E-3</v>
      </c>
      <c r="BA1133" s="37">
        <f t="shared" ca="1" si="506"/>
        <v>3.6577329324269397E-4</v>
      </c>
      <c r="BB1133" s="37">
        <f t="shared" ca="1" si="506"/>
        <v>2.7432996993202049E-3</v>
      </c>
      <c r="BC1133" s="37">
        <f t="shared" ca="1" si="506"/>
        <v>0</v>
      </c>
      <c r="BD1133" s="37">
        <f t="shared" ca="1" si="506"/>
        <v>0</v>
      </c>
    </row>
    <row r="1134" spans="1:56" x14ac:dyDescent="0.2">
      <c r="A1134" t="s">
        <v>8468</v>
      </c>
      <c r="B1134">
        <v>429</v>
      </c>
      <c r="C1134" s="38">
        <v>47448</v>
      </c>
      <c r="D1134" t="s">
        <v>36409</v>
      </c>
      <c r="E1134">
        <f t="shared" si="507"/>
        <v>27</v>
      </c>
      <c r="F1134">
        <f t="shared" si="507"/>
        <v>9</v>
      </c>
      <c r="G1134">
        <f t="shared" si="507"/>
        <v>23</v>
      </c>
      <c r="H1134">
        <f t="shared" si="507"/>
        <v>28</v>
      </c>
      <c r="I1134">
        <f t="shared" si="507"/>
        <v>16</v>
      </c>
      <c r="J1134">
        <f t="shared" si="507"/>
        <v>38</v>
      </c>
      <c r="K1134">
        <f t="shared" si="507"/>
        <v>9</v>
      </c>
      <c r="L1134">
        <f t="shared" si="507"/>
        <v>24</v>
      </c>
      <c r="M1134">
        <f t="shared" si="507"/>
        <v>21</v>
      </c>
      <c r="N1134">
        <f t="shared" si="507"/>
        <v>31</v>
      </c>
      <c r="O1134">
        <f t="shared" si="508"/>
        <v>17</v>
      </c>
      <c r="P1134">
        <f t="shared" si="508"/>
        <v>17</v>
      </c>
      <c r="Q1134">
        <f t="shared" si="508"/>
        <v>22</v>
      </c>
      <c r="R1134">
        <f t="shared" si="508"/>
        <v>18</v>
      </c>
      <c r="S1134">
        <f t="shared" si="508"/>
        <v>19</v>
      </c>
      <c r="T1134">
        <f t="shared" si="508"/>
        <v>31</v>
      </c>
      <c r="U1134">
        <f t="shared" si="508"/>
        <v>27</v>
      </c>
      <c r="V1134">
        <f t="shared" si="508"/>
        <v>31</v>
      </c>
      <c r="W1134">
        <f t="shared" si="508"/>
        <v>6</v>
      </c>
      <c r="X1134">
        <f t="shared" si="508"/>
        <v>15</v>
      </c>
      <c r="Y1134">
        <f t="shared" si="508"/>
        <v>0</v>
      </c>
      <c r="Z1134">
        <f t="shared" si="508"/>
        <v>0</v>
      </c>
      <c r="AA1134">
        <f t="shared" si="490"/>
        <v>1193</v>
      </c>
      <c r="AC1134">
        <f t="shared" si="491"/>
        <v>1074</v>
      </c>
      <c r="AD1134">
        <v>1131</v>
      </c>
      <c r="AE1134" t="s">
        <v>8128</v>
      </c>
      <c r="AF1134" s="21">
        <v>1.8246260502388889E-4</v>
      </c>
      <c r="AG1134" s="54">
        <f t="shared" ca="1" si="492"/>
        <v>6.860593948898222E-2</v>
      </c>
      <c r="AH1134" s="136">
        <f t="shared" ca="1" si="492"/>
        <v>7.8110416584676594</v>
      </c>
      <c r="AI1134" s="37">
        <f t="shared" ca="1" si="505"/>
        <v>4.3791025205733337E-3</v>
      </c>
      <c r="AJ1134" s="37">
        <f t="shared" ca="1" si="505"/>
        <v>1.0947756301433334E-3</v>
      </c>
      <c r="AK1134" s="37">
        <f t="shared" ca="1" si="505"/>
        <v>4.1966399155494447E-3</v>
      </c>
      <c r="AL1134" s="37">
        <f t="shared" ca="1" si="505"/>
        <v>5.1089529406688891E-3</v>
      </c>
      <c r="AM1134" s="37">
        <f t="shared" ca="1" si="505"/>
        <v>2.7369390753583332E-3</v>
      </c>
      <c r="AN1134" s="37">
        <f t="shared" ca="1" si="505"/>
        <v>3.4667894954538889E-3</v>
      </c>
      <c r="AO1134" s="37">
        <f t="shared" ca="1" si="505"/>
        <v>1.8246260502388888E-3</v>
      </c>
      <c r="AP1134" s="37">
        <f t="shared" ca="1" si="505"/>
        <v>3.1018642854061113E-3</v>
      </c>
      <c r="AQ1134" s="37">
        <f t="shared" ca="1" si="505"/>
        <v>4.1966399155494447E-3</v>
      </c>
      <c r="AR1134" s="37">
        <f t="shared" ca="1" si="505"/>
        <v>9.4880554612422219E-3</v>
      </c>
      <c r="AS1134" s="37">
        <f t="shared" ca="1" si="506"/>
        <v>2.0070886552627778E-3</v>
      </c>
      <c r="AT1134" s="37">
        <f t="shared" ca="1" si="506"/>
        <v>2.1895512602866669E-3</v>
      </c>
      <c r="AU1134" s="37">
        <f t="shared" ca="1" si="506"/>
        <v>2.0070886552627778E-3</v>
      </c>
      <c r="AV1134" s="37">
        <f t="shared" ca="1" si="506"/>
        <v>4.3791025205733337E-3</v>
      </c>
      <c r="AW1134" s="37">
        <f t="shared" ca="1" si="506"/>
        <v>3.1018642854061113E-3</v>
      </c>
      <c r="AX1134" s="37">
        <f t="shared" ca="1" si="506"/>
        <v>3.4667894954538889E-3</v>
      </c>
      <c r="AY1134" s="37">
        <f t="shared" ca="1" si="506"/>
        <v>3.8317147055016666E-3</v>
      </c>
      <c r="AZ1134" s="37">
        <f t="shared" ca="1" si="506"/>
        <v>5.4738781507166663E-3</v>
      </c>
      <c r="BA1134" s="37">
        <f t="shared" ca="1" si="506"/>
        <v>1.0947756301433334E-3</v>
      </c>
      <c r="BB1134" s="37">
        <f t="shared" ca="1" si="506"/>
        <v>1.4597008401911111E-3</v>
      </c>
      <c r="BC1134" s="37">
        <f t="shared" ca="1" si="506"/>
        <v>0</v>
      </c>
      <c r="BD1134" s="37">
        <f t="shared" ca="1" si="506"/>
        <v>0</v>
      </c>
    </row>
    <row r="1135" spans="1:56" x14ac:dyDescent="0.2">
      <c r="A1135" t="s">
        <v>8474</v>
      </c>
      <c r="B1135">
        <v>820</v>
      </c>
      <c r="C1135" s="38">
        <v>95583</v>
      </c>
      <c r="D1135" t="s">
        <v>36410</v>
      </c>
      <c r="E1135">
        <f t="shared" si="507"/>
        <v>50</v>
      </c>
      <c r="F1135">
        <f t="shared" si="507"/>
        <v>6</v>
      </c>
      <c r="G1135">
        <f t="shared" si="507"/>
        <v>63</v>
      </c>
      <c r="H1135">
        <f t="shared" si="507"/>
        <v>89</v>
      </c>
      <c r="I1135">
        <f t="shared" si="507"/>
        <v>21</v>
      </c>
      <c r="J1135">
        <f t="shared" si="507"/>
        <v>49</v>
      </c>
      <c r="K1135">
        <f t="shared" si="507"/>
        <v>16</v>
      </c>
      <c r="L1135">
        <f t="shared" si="507"/>
        <v>48</v>
      </c>
      <c r="M1135">
        <f t="shared" si="507"/>
        <v>86</v>
      </c>
      <c r="N1135">
        <f t="shared" si="507"/>
        <v>58</v>
      </c>
      <c r="O1135">
        <f t="shared" si="508"/>
        <v>17</v>
      </c>
      <c r="P1135">
        <f t="shared" si="508"/>
        <v>16</v>
      </c>
      <c r="Q1135">
        <f t="shared" si="508"/>
        <v>37</v>
      </c>
      <c r="R1135">
        <f t="shared" si="508"/>
        <v>34</v>
      </c>
      <c r="S1135">
        <f t="shared" si="508"/>
        <v>100</v>
      </c>
      <c r="T1135">
        <f t="shared" si="508"/>
        <v>47</v>
      </c>
      <c r="U1135">
        <f t="shared" si="508"/>
        <v>30</v>
      </c>
      <c r="V1135">
        <f t="shared" si="508"/>
        <v>31</v>
      </c>
      <c r="W1135">
        <f t="shared" si="508"/>
        <v>6</v>
      </c>
      <c r="X1135">
        <f t="shared" si="508"/>
        <v>16</v>
      </c>
      <c r="Y1135">
        <f t="shared" si="508"/>
        <v>0</v>
      </c>
      <c r="Z1135">
        <f t="shared" si="508"/>
        <v>0</v>
      </c>
      <c r="AA1135">
        <f t="shared" si="490"/>
        <v>1194</v>
      </c>
      <c r="AC1135">
        <f t="shared" si="491"/>
        <v>1075</v>
      </c>
      <c r="AD1135">
        <v>1132</v>
      </c>
      <c r="AE1135" t="s">
        <v>8133</v>
      </c>
      <c r="AF1135" s="21">
        <v>1.824423875607283E-4</v>
      </c>
      <c r="AG1135" s="54">
        <f t="shared" ca="1" si="492"/>
        <v>8.6660134091345944E-2</v>
      </c>
      <c r="AH1135" s="136">
        <f t="shared" ca="1" si="492"/>
        <v>9.8020821564752492</v>
      </c>
      <c r="AI1135" s="37">
        <f t="shared" ref="AI1135:AR1144" ca="1" si="509">$AF1135*INDIRECT(CONCATENATE(AI$1,$AC1135+3))</f>
        <v>5.108386851700392E-3</v>
      </c>
      <c r="AJ1135" s="37">
        <f t="shared" ca="1" si="509"/>
        <v>2.0068662631680112E-3</v>
      </c>
      <c r="AK1135" s="37">
        <f t="shared" ca="1" si="509"/>
        <v>5.6557140143825776E-3</v>
      </c>
      <c r="AL1135" s="37">
        <f t="shared" ca="1" si="509"/>
        <v>6.9328107273076752E-3</v>
      </c>
      <c r="AM1135" s="37">
        <f t="shared" ca="1" si="509"/>
        <v>3.4664053636538376E-3</v>
      </c>
      <c r="AN1135" s="37">
        <f t="shared" ca="1" si="509"/>
        <v>2.9190782009716528E-3</v>
      </c>
      <c r="AO1135" s="37">
        <f t="shared" ca="1" si="509"/>
        <v>1.824423875607283E-3</v>
      </c>
      <c r="AP1135" s="37">
        <f t="shared" ca="1" si="509"/>
        <v>6.3854835646254904E-3</v>
      </c>
      <c r="AQ1135" s="37">
        <f t="shared" ca="1" si="509"/>
        <v>4.5610596890182072E-3</v>
      </c>
      <c r="AR1135" s="37">
        <f t="shared" ca="1" si="509"/>
        <v>1.0946543253643698E-2</v>
      </c>
      <c r="AS1135" s="37">
        <f t="shared" ref="AS1135:BD1144" ca="1" si="510">$AF1135*INDIRECT(CONCATENATE(AS$1,$AC1135+3))</f>
        <v>2.7366358134109244E-3</v>
      </c>
      <c r="AT1135" s="37">
        <f t="shared" ca="1" si="510"/>
        <v>5.2908292392611208E-3</v>
      </c>
      <c r="AU1135" s="37">
        <f t="shared" ca="1" si="510"/>
        <v>3.648847751214566E-3</v>
      </c>
      <c r="AV1135" s="37">
        <f t="shared" ca="1" si="510"/>
        <v>3.8312901387752944E-3</v>
      </c>
      <c r="AW1135" s="37">
        <f t="shared" ca="1" si="510"/>
        <v>4.3786173014574792E-3</v>
      </c>
      <c r="AX1135" s="37">
        <f t="shared" ca="1" si="510"/>
        <v>6.3854835646254904E-3</v>
      </c>
      <c r="AY1135" s="37">
        <f t="shared" ca="1" si="510"/>
        <v>3.4664053636538376E-3</v>
      </c>
      <c r="AZ1135" s="37">
        <f t="shared" ca="1" si="510"/>
        <v>5.6557140143825776E-3</v>
      </c>
      <c r="BA1135" s="37">
        <f t="shared" ca="1" si="510"/>
        <v>5.473271626821849E-4</v>
      </c>
      <c r="BB1135" s="37">
        <f t="shared" ca="1" si="510"/>
        <v>9.122119378036415E-4</v>
      </c>
      <c r="BC1135" s="37">
        <f t="shared" ca="1" si="510"/>
        <v>0</v>
      </c>
      <c r="BD1135" s="37">
        <f t="shared" ca="1" si="510"/>
        <v>0</v>
      </c>
    </row>
    <row r="1136" spans="1:56" x14ac:dyDescent="0.2">
      <c r="A1136" t="s">
        <v>1006</v>
      </c>
      <c r="B1136">
        <v>695</v>
      </c>
      <c r="C1136" s="38">
        <v>77493</v>
      </c>
      <c r="D1136" t="s">
        <v>36411</v>
      </c>
      <c r="E1136">
        <f t="shared" si="507"/>
        <v>34</v>
      </c>
      <c r="F1136">
        <f t="shared" si="507"/>
        <v>27</v>
      </c>
      <c r="G1136">
        <f t="shared" si="507"/>
        <v>37</v>
      </c>
      <c r="H1136">
        <f t="shared" si="507"/>
        <v>54</v>
      </c>
      <c r="I1136">
        <f t="shared" si="507"/>
        <v>39</v>
      </c>
      <c r="J1136">
        <f t="shared" si="507"/>
        <v>59</v>
      </c>
      <c r="K1136">
        <f t="shared" si="507"/>
        <v>12</v>
      </c>
      <c r="L1136">
        <f t="shared" si="507"/>
        <v>37</v>
      </c>
      <c r="M1136">
        <f t="shared" si="507"/>
        <v>31</v>
      </c>
      <c r="N1136">
        <f t="shared" si="507"/>
        <v>37</v>
      </c>
      <c r="O1136">
        <f t="shared" si="508"/>
        <v>11</v>
      </c>
      <c r="P1136">
        <f t="shared" si="508"/>
        <v>39</v>
      </c>
      <c r="Q1136">
        <f t="shared" si="508"/>
        <v>48</v>
      </c>
      <c r="R1136">
        <f t="shared" si="508"/>
        <v>28</v>
      </c>
      <c r="S1136">
        <f t="shared" si="508"/>
        <v>27</v>
      </c>
      <c r="T1136">
        <f t="shared" si="508"/>
        <v>50</v>
      </c>
      <c r="U1136">
        <f t="shared" si="508"/>
        <v>33</v>
      </c>
      <c r="V1136">
        <f t="shared" si="508"/>
        <v>53</v>
      </c>
      <c r="W1136">
        <f t="shared" si="508"/>
        <v>12</v>
      </c>
      <c r="X1136">
        <f t="shared" si="508"/>
        <v>27</v>
      </c>
      <c r="Y1136">
        <f t="shared" si="508"/>
        <v>0</v>
      </c>
      <c r="Z1136">
        <f t="shared" si="508"/>
        <v>0</v>
      </c>
      <c r="AA1136">
        <f t="shared" si="490"/>
        <v>1195</v>
      </c>
      <c r="AC1136">
        <f t="shared" si="491"/>
        <v>1076</v>
      </c>
      <c r="AD1136">
        <v>1133</v>
      </c>
      <c r="AE1136" t="s">
        <v>8139</v>
      </c>
      <c r="AF1136" s="21">
        <v>1.8223411999501973E-4</v>
      </c>
      <c r="AG1136" s="54">
        <f t="shared" ca="1" si="492"/>
        <v>0.25275872443309239</v>
      </c>
      <c r="AH1136" s="136">
        <f t="shared" ca="1" si="492"/>
        <v>29.179327293602558</v>
      </c>
      <c r="AI1136" s="37">
        <f t="shared" ca="1" si="509"/>
        <v>1.3303090759636441E-2</v>
      </c>
      <c r="AJ1136" s="37">
        <f t="shared" ca="1" si="509"/>
        <v>3.4624482799053748E-3</v>
      </c>
      <c r="AK1136" s="37">
        <f t="shared" ca="1" si="509"/>
        <v>9.476174239741026E-3</v>
      </c>
      <c r="AL1136" s="37">
        <f t="shared" ca="1" si="509"/>
        <v>3.3713312199078652E-2</v>
      </c>
      <c r="AM1136" s="37">
        <f t="shared" ca="1" si="509"/>
        <v>8.0183012797808689E-3</v>
      </c>
      <c r="AN1136" s="37">
        <f t="shared" ca="1" si="509"/>
        <v>7.8360671597858481E-3</v>
      </c>
      <c r="AO1136" s="37">
        <f t="shared" ca="1" si="509"/>
        <v>6.3781941998256909E-3</v>
      </c>
      <c r="AP1136" s="37">
        <f t="shared" ca="1" si="509"/>
        <v>1.0022876599726085E-2</v>
      </c>
      <c r="AQ1136" s="37">
        <f t="shared" ca="1" si="509"/>
        <v>2.3325967359362525E-2</v>
      </c>
      <c r="AR1136" s="37">
        <f t="shared" ca="1" si="509"/>
        <v>3.1890970999128451E-2</v>
      </c>
      <c r="AS1136" s="37">
        <f t="shared" ca="1" si="510"/>
        <v>5.4670235998505916E-3</v>
      </c>
      <c r="AT1136" s="37">
        <f t="shared" ca="1" si="510"/>
        <v>1.2756388399651382E-2</v>
      </c>
      <c r="AU1136" s="37">
        <f t="shared" ca="1" si="510"/>
        <v>4.3736188798804733E-3</v>
      </c>
      <c r="AV1136" s="37">
        <f t="shared" ca="1" si="510"/>
        <v>1.8405646119496993E-2</v>
      </c>
      <c r="AW1136" s="37">
        <f t="shared" ca="1" si="510"/>
        <v>1.4214261359611539E-2</v>
      </c>
      <c r="AX1136" s="37">
        <f t="shared" ca="1" si="510"/>
        <v>2.1139157919422287E-2</v>
      </c>
      <c r="AY1136" s="37">
        <f t="shared" ca="1" si="510"/>
        <v>1.2756388399651382E-2</v>
      </c>
      <c r="AZ1136" s="37">
        <f t="shared" ca="1" si="510"/>
        <v>1.2027451919671302E-2</v>
      </c>
      <c r="BA1136" s="37">
        <f t="shared" ca="1" si="510"/>
        <v>5.4670235998505916E-4</v>
      </c>
      <c r="BB1136" s="37">
        <f t="shared" ca="1" si="510"/>
        <v>3.6446823999003947E-3</v>
      </c>
      <c r="BC1136" s="37">
        <f t="shared" ca="1" si="510"/>
        <v>0</v>
      </c>
      <c r="BD1136" s="37">
        <f t="shared" ca="1" si="510"/>
        <v>0</v>
      </c>
    </row>
    <row r="1137" spans="1:56" x14ac:dyDescent="0.2">
      <c r="A1137" t="s">
        <v>8480</v>
      </c>
      <c r="B1137">
        <v>953</v>
      </c>
      <c r="C1137" s="38">
        <v>105806</v>
      </c>
      <c r="D1137" t="s">
        <v>36412</v>
      </c>
      <c r="E1137">
        <f t="shared" si="507"/>
        <v>80</v>
      </c>
      <c r="F1137">
        <f t="shared" si="507"/>
        <v>18</v>
      </c>
      <c r="G1137">
        <f t="shared" si="507"/>
        <v>54</v>
      </c>
      <c r="H1137">
        <f t="shared" si="507"/>
        <v>79</v>
      </c>
      <c r="I1137">
        <f t="shared" si="507"/>
        <v>32</v>
      </c>
      <c r="J1137">
        <f t="shared" si="507"/>
        <v>58</v>
      </c>
      <c r="K1137">
        <f t="shared" si="507"/>
        <v>21</v>
      </c>
      <c r="L1137">
        <f t="shared" si="507"/>
        <v>57</v>
      </c>
      <c r="M1137">
        <f t="shared" si="507"/>
        <v>70</v>
      </c>
      <c r="N1137">
        <f t="shared" si="507"/>
        <v>99</v>
      </c>
      <c r="O1137">
        <f t="shared" si="508"/>
        <v>29</v>
      </c>
      <c r="P1137">
        <f t="shared" si="508"/>
        <v>45</v>
      </c>
      <c r="Q1137">
        <f t="shared" si="508"/>
        <v>42</v>
      </c>
      <c r="R1137">
        <f t="shared" si="508"/>
        <v>39</v>
      </c>
      <c r="S1137">
        <f t="shared" si="508"/>
        <v>31</v>
      </c>
      <c r="T1137">
        <f t="shared" si="508"/>
        <v>55</v>
      </c>
      <c r="U1137">
        <f t="shared" si="508"/>
        <v>47</v>
      </c>
      <c r="V1137">
        <f t="shared" si="508"/>
        <v>63</v>
      </c>
      <c r="W1137">
        <f t="shared" si="508"/>
        <v>5</v>
      </c>
      <c r="X1137">
        <f t="shared" si="508"/>
        <v>29</v>
      </c>
      <c r="Y1137">
        <f t="shared" si="508"/>
        <v>0</v>
      </c>
      <c r="Z1137">
        <f t="shared" si="508"/>
        <v>0</v>
      </c>
      <c r="AA1137">
        <f t="shared" si="490"/>
        <v>1196</v>
      </c>
      <c r="AC1137">
        <f t="shared" si="491"/>
        <v>1077</v>
      </c>
      <c r="AD1137">
        <v>1134</v>
      </c>
      <c r="AE1137" t="s">
        <v>8145</v>
      </c>
      <c r="AF1137" s="21">
        <v>1.8210078543200476E-4</v>
      </c>
      <c r="AG1137" s="54">
        <f t="shared" ca="1" si="492"/>
        <v>0.13256937179449946</v>
      </c>
      <c r="AH1137" s="136">
        <f t="shared" ca="1" si="492"/>
        <v>15.222715158188437</v>
      </c>
      <c r="AI1137" s="37">
        <f t="shared" ca="1" si="509"/>
        <v>8.3766361298722187E-3</v>
      </c>
      <c r="AJ1137" s="37">
        <f t="shared" ca="1" si="509"/>
        <v>1.8210078543200476E-3</v>
      </c>
      <c r="AK1137" s="37">
        <f t="shared" ca="1" si="509"/>
        <v>8.0124345590082101E-3</v>
      </c>
      <c r="AL1137" s="37">
        <f t="shared" ca="1" si="509"/>
        <v>8.9229384861682342E-3</v>
      </c>
      <c r="AM1137" s="37">
        <f t="shared" ca="1" si="509"/>
        <v>7.101930631848186E-3</v>
      </c>
      <c r="AN1137" s="37">
        <f t="shared" ca="1" si="509"/>
        <v>9.1050392716002376E-3</v>
      </c>
      <c r="AO1137" s="37">
        <f t="shared" ca="1" si="509"/>
        <v>4.3704188503681145E-3</v>
      </c>
      <c r="AP1137" s="37">
        <f t="shared" ca="1" si="509"/>
        <v>4.9167212066641283E-3</v>
      </c>
      <c r="AQ1137" s="37">
        <f t="shared" ca="1" si="509"/>
        <v>6.7377290609841765E-3</v>
      </c>
      <c r="AR1137" s="37">
        <f t="shared" ca="1" si="509"/>
        <v>1.5114365190856396E-2</v>
      </c>
      <c r="AS1137" s="37">
        <f t="shared" ca="1" si="510"/>
        <v>2.1852094251840573E-3</v>
      </c>
      <c r="AT1137" s="37">
        <f t="shared" ca="1" si="510"/>
        <v>5.8272251338241524E-3</v>
      </c>
      <c r="AU1137" s="37">
        <f t="shared" ca="1" si="510"/>
        <v>6.0093259192561576E-3</v>
      </c>
      <c r="AV1137" s="37">
        <f t="shared" ca="1" si="510"/>
        <v>5.8272251338241524E-3</v>
      </c>
      <c r="AW1137" s="37">
        <f t="shared" ca="1" si="510"/>
        <v>8.0124345590082101E-3</v>
      </c>
      <c r="AX1137" s="37">
        <f t="shared" ca="1" si="510"/>
        <v>6.373527490120167E-3</v>
      </c>
      <c r="AY1137" s="37">
        <f t="shared" ca="1" si="510"/>
        <v>6.0093259192561576E-3</v>
      </c>
      <c r="AZ1137" s="37">
        <f t="shared" ca="1" si="510"/>
        <v>9.2871400570322428E-3</v>
      </c>
      <c r="BA1137" s="37">
        <f t="shared" ca="1" si="510"/>
        <v>2.367310210616062E-3</v>
      </c>
      <c r="BB1137" s="37">
        <f t="shared" ca="1" si="510"/>
        <v>6.1914267046881619E-3</v>
      </c>
      <c r="BC1137" s="37">
        <f t="shared" ca="1" si="510"/>
        <v>0</v>
      </c>
      <c r="BD1137" s="37">
        <f t="shared" ca="1" si="510"/>
        <v>0</v>
      </c>
    </row>
    <row r="1138" spans="1:56" x14ac:dyDescent="0.2">
      <c r="A1138" t="s">
        <v>8485</v>
      </c>
      <c r="B1138">
        <v>727</v>
      </c>
      <c r="C1138" s="38">
        <v>79468</v>
      </c>
      <c r="D1138" t="s">
        <v>36413</v>
      </c>
      <c r="E1138">
        <f t="shared" si="507"/>
        <v>66</v>
      </c>
      <c r="F1138">
        <f t="shared" si="507"/>
        <v>18</v>
      </c>
      <c r="G1138">
        <f t="shared" si="507"/>
        <v>45</v>
      </c>
      <c r="H1138">
        <f t="shared" si="507"/>
        <v>43</v>
      </c>
      <c r="I1138">
        <f t="shared" si="507"/>
        <v>18</v>
      </c>
      <c r="J1138">
        <f t="shared" si="507"/>
        <v>53</v>
      </c>
      <c r="K1138">
        <f t="shared" si="507"/>
        <v>9</v>
      </c>
      <c r="L1138">
        <f t="shared" si="507"/>
        <v>44</v>
      </c>
      <c r="M1138">
        <f t="shared" si="507"/>
        <v>40</v>
      </c>
      <c r="N1138">
        <f t="shared" si="507"/>
        <v>66</v>
      </c>
      <c r="O1138">
        <f t="shared" si="508"/>
        <v>24</v>
      </c>
      <c r="P1138">
        <f t="shared" si="508"/>
        <v>27</v>
      </c>
      <c r="Q1138">
        <f t="shared" si="508"/>
        <v>35</v>
      </c>
      <c r="R1138">
        <f t="shared" si="508"/>
        <v>28</v>
      </c>
      <c r="S1138">
        <f t="shared" si="508"/>
        <v>41</v>
      </c>
      <c r="T1138">
        <f t="shared" si="508"/>
        <v>42</v>
      </c>
      <c r="U1138">
        <f t="shared" si="508"/>
        <v>45</v>
      </c>
      <c r="V1138">
        <f t="shared" si="508"/>
        <v>60</v>
      </c>
      <c r="W1138">
        <f t="shared" si="508"/>
        <v>7</v>
      </c>
      <c r="X1138">
        <f t="shared" si="508"/>
        <v>16</v>
      </c>
      <c r="Y1138">
        <f t="shared" si="508"/>
        <v>0</v>
      </c>
      <c r="Z1138">
        <f t="shared" si="508"/>
        <v>0</v>
      </c>
      <c r="AA1138">
        <f t="shared" si="490"/>
        <v>1197</v>
      </c>
      <c r="AC1138">
        <f t="shared" si="491"/>
        <v>1066</v>
      </c>
      <c r="AD1138">
        <v>1135</v>
      </c>
      <c r="AE1138" t="s">
        <v>8080</v>
      </c>
      <c r="AF1138" s="21">
        <v>1.8131499444958525E-4</v>
      </c>
      <c r="AG1138" s="54">
        <f t="shared" ca="1" si="492"/>
        <v>6.6542602962997785E-2</v>
      </c>
      <c r="AH1138" s="136">
        <f t="shared" ca="1" si="492"/>
        <v>7.4377223873164366</v>
      </c>
      <c r="AI1138" s="37">
        <f t="shared" ca="1" si="509"/>
        <v>4.7141898556892162E-3</v>
      </c>
      <c r="AJ1138" s="37">
        <f t="shared" ca="1" si="509"/>
        <v>9.0657497224792632E-4</v>
      </c>
      <c r="AK1138" s="37">
        <f t="shared" ca="1" si="509"/>
        <v>1.6318349500462673E-3</v>
      </c>
      <c r="AL1138" s="37">
        <f t="shared" ca="1" si="509"/>
        <v>4.8955048501388015E-3</v>
      </c>
      <c r="AM1138" s="37">
        <f t="shared" ca="1" si="509"/>
        <v>1.450519955596682E-3</v>
      </c>
      <c r="AN1138" s="37">
        <f t="shared" ca="1" si="509"/>
        <v>5.8020798223867281E-3</v>
      </c>
      <c r="AO1138" s="37">
        <f t="shared" ca="1" si="509"/>
        <v>1.0878899666975114E-3</v>
      </c>
      <c r="AP1138" s="37">
        <f t="shared" ca="1" si="509"/>
        <v>4.3515598667900456E-3</v>
      </c>
      <c r="AQ1138" s="37">
        <f t="shared" ca="1" si="509"/>
        <v>3.9889298778908759E-3</v>
      </c>
      <c r="AR1138" s="37">
        <f t="shared" ca="1" si="509"/>
        <v>6.5273398001850693E-3</v>
      </c>
      <c r="AS1138" s="37">
        <f t="shared" ca="1" si="510"/>
        <v>2.3570949278446081E-3</v>
      </c>
      <c r="AT1138" s="37">
        <f t="shared" ca="1" si="510"/>
        <v>2.1757799333950228E-3</v>
      </c>
      <c r="AU1138" s="37">
        <f t="shared" ca="1" si="510"/>
        <v>2.901039911193364E-3</v>
      </c>
      <c r="AV1138" s="37">
        <f t="shared" ca="1" si="510"/>
        <v>3.0823549056429493E-3</v>
      </c>
      <c r="AW1138" s="37">
        <f t="shared" ca="1" si="510"/>
        <v>3.9889298778908759E-3</v>
      </c>
      <c r="AX1138" s="37">
        <f t="shared" ca="1" si="510"/>
        <v>5.6207648279371428E-3</v>
      </c>
      <c r="AY1138" s="37">
        <f t="shared" ca="1" si="510"/>
        <v>3.2636699000925347E-3</v>
      </c>
      <c r="AZ1138" s="37">
        <f t="shared" ca="1" si="510"/>
        <v>3.6262998889917053E-3</v>
      </c>
      <c r="BA1138" s="37">
        <f t="shared" ca="1" si="510"/>
        <v>1.450519955596682E-3</v>
      </c>
      <c r="BB1138" s="37">
        <f t="shared" ca="1" si="510"/>
        <v>2.7197249167437787E-3</v>
      </c>
      <c r="BC1138" s="37">
        <f t="shared" ca="1" si="510"/>
        <v>0</v>
      </c>
      <c r="BD1138" s="37">
        <f t="shared" ca="1" si="510"/>
        <v>0</v>
      </c>
    </row>
    <row r="1139" spans="1:56" x14ac:dyDescent="0.2">
      <c r="A1139" t="s">
        <v>8491</v>
      </c>
      <c r="B1139">
        <v>560</v>
      </c>
      <c r="C1139" s="38">
        <v>63888</v>
      </c>
      <c r="D1139" t="s">
        <v>36414</v>
      </c>
      <c r="E1139">
        <f t="shared" si="507"/>
        <v>43</v>
      </c>
      <c r="F1139">
        <f t="shared" si="507"/>
        <v>8</v>
      </c>
      <c r="G1139">
        <f t="shared" si="507"/>
        <v>37</v>
      </c>
      <c r="H1139">
        <f t="shared" si="507"/>
        <v>59</v>
      </c>
      <c r="I1139">
        <f t="shared" si="507"/>
        <v>6</v>
      </c>
      <c r="J1139">
        <f t="shared" si="507"/>
        <v>28</v>
      </c>
      <c r="K1139">
        <f t="shared" si="507"/>
        <v>12</v>
      </c>
      <c r="L1139">
        <f t="shared" si="507"/>
        <v>16</v>
      </c>
      <c r="M1139">
        <f t="shared" si="507"/>
        <v>57</v>
      </c>
      <c r="N1139">
        <f t="shared" si="507"/>
        <v>64</v>
      </c>
      <c r="O1139">
        <f t="shared" si="508"/>
        <v>15</v>
      </c>
      <c r="P1139">
        <f t="shared" si="508"/>
        <v>31</v>
      </c>
      <c r="Q1139">
        <f t="shared" si="508"/>
        <v>16</v>
      </c>
      <c r="R1139">
        <f t="shared" si="508"/>
        <v>36</v>
      </c>
      <c r="S1139">
        <f t="shared" si="508"/>
        <v>26</v>
      </c>
      <c r="T1139">
        <f t="shared" si="508"/>
        <v>29</v>
      </c>
      <c r="U1139">
        <f t="shared" si="508"/>
        <v>22</v>
      </c>
      <c r="V1139">
        <f t="shared" si="508"/>
        <v>30</v>
      </c>
      <c r="W1139">
        <f t="shared" si="508"/>
        <v>4</v>
      </c>
      <c r="X1139">
        <f t="shared" si="508"/>
        <v>21</v>
      </c>
      <c r="Y1139">
        <f t="shared" si="508"/>
        <v>0</v>
      </c>
      <c r="Z1139">
        <f t="shared" si="508"/>
        <v>0</v>
      </c>
      <c r="AA1139">
        <f t="shared" si="490"/>
        <v>1198</v>
      </c>
      <c r="AC1139">
        <f t="shared" si="491"/>
        <v>1078</v>
      </c>
      <c r="AD1139">
        <v>1136</v>
      </c>
      <c r="AE1139" t="s">
        <v>8154</v>
      </c>
      <c r="AF1139" s="21">
        <v>1.8123901917430782E-4</v>
      </c>
      <c r="AG1139" s="54">
        <f t="shared" ca="1" si="492"/>
        <v>2.0117531128348166E-2</v>
      </c>
      <c r="AH1139" s="136">
        <f t="shared" ca="1" si="492"/>
        <v>2.2294211748631603</v>
      </c>
      <c r="AI1139" s="37">
        <f t="shared" ca="1" si="509"/>
        <v>1.6311511725687704E-3</v>
      </c>
      <c r="AJ1139" s="37">
        <f t="shared" ca="1" si="509"/>
        <v>0</v>
      </c>
      <c r="AK1139" s="37">
        <f t="shared" ca="1" si="509"/>
        <v>3.6247803834861563E-4</v>
      </c>
      <c r="AL1139" s="37">
        <f t="shared" ca="1" si="509"/>
        <v>1.4499121533944625E-3</v>
      </c>
      <c r="AM1139" s="37">
        <f t="shared" ca="1" si="509"/>
        <v>9.0619509587153905E-4</v>
      </c>
      <c r="AN1139" s="37">
        <f t="shared" ca="1" si="509"/>
        <v>1.9936292109173858E-3</v>
      </c>
      <c r="AO1139" s="37">
        <f t="shared" ca="1" si="509"/>
        <v>1.2686731342201546E-3</v>
      </c>
      <c r="AP1139" s="37">
        <f t="shared" ca="1" si="509"/>
        <v>3.6247803834861563E-4</v>
      </c>
      <c r="AQ1139" s="37">
        <f t="shared" ca="1" si="509"/>
        <v>5.4371705752292348E-4</v>
      </c>
      <c r="AR1139" s="37">
        <f t="shared" ca="1" si="509"/>
        <v>1.9936292109173858E-3</v>
      </c>
      <c r="AS1139" s="37">
        <f t="shared" ca="1" si="510"/>
        <v>7.2495607669723126E-4</v>
      </c>
      <c r="AT1139" s="37">
        <f t="shared" ca="1" si="510"/>
        <v>7.2495607669723126E-4</v>
      </c>
      <c r="AU1139" s="37">
        <f t="shared" ca="1" si="510"/>
        <v>1.8123901917430781E-3</v>
      </c>
      <c r="AV1139" s="37">
        <f t="shared" ca="1" si="510"/>
        <v>0</v>
      </c>
      <c r="AW1139" s="37">
        <f t="shared" ca="1" si="510"/>
        <v>1.6311511725687704E-3</v>
      </c>
      <c r="AX1139" s="37">
        <f t="shared" ca="1" si="510"/>
        <v>1.6311511725687704E-3</v>
      </c>
      <c r="AY1139" s="37">
        <f t="shared" ca="1" si="510"/>
        <v>7.2495607669723126E-4</v>
      </c>
      <c r="AZ1139" s="37">
        <f t="shared" ca="1" si="510"/>
        <v>1.4499121533944625E-3</v>
      </c>
      <c r="BA1139" s="37">
        <f t="shared" ca="1" si="510"/>
        <v>3.6247803834861563E-4</v>
      </c>
      <c r="BB1139" s="37">
        <f t="shared" ca="1" si="510"/>
        <v>5.4371705752292348E-4</v>
      </c>
      <c r="BC1139" s="37">
        <f t="shared" ca="1" si="510"/>
        <v>0</v>
      </c>
      <c r="BD1139" s="37">
        <f t="shared" ca="1" si="510"/>
        <v>0</v>
      </c>
    </row>
    <row r="1140" spans="1:56" x14ac:dyDescent="0.2">
      <c r="A1140" t="s">
        <v>8497</v>
      </c>
      <c r="B1140">
        <v>748</v>
      </c>
      <c r="C1140" s="38">
        <v>79382</v>
      </c>
      <c r="D1140" t="s">
        <v>36415</v>
      </c>
      <c r="E1140">
        <f t="shared" si="507"/>
        <v>58</v>
      </c>
      <c r="F1140">
        <f t="shared" si="507"/>
        <v>8</v>
      </c>
      <c r="G1140">
        <f t="shared" si="507"/>
        <v>25</v>
      </c>
      <c r="H1140">
        <f t="shared" si="507"/>
        <v>40</v>
      </c>
      <c r="I1140">
        <f t="shared" si="507"/>
        <v>20</v>
      </c>
      <c r="J1140">
        <f t="shared" si="507"/>
        <v>87</v>
      </c>
      <c r="K1140">
        <f t="shared" si="507"/>
        <v>22</v>
      </c>
      <c r="L1140">
        <f t="shared" si="507"/>
        <v>9</v>
      </c>
      <c r="M1140">
        <f t="shared" si="507"/>
        <v>28</v>
      </c>
      <c r="N1140">
        <f t="shared" si="507"/>
        <v>108</v>
      </c>
      <c r="O1140">
        <f t="shared" si="508"/>
        <v>9</v>
      </c>
      <c r="P1140">
        <f t="shared" si="508"/>
        <v>23</v>
      </c>
      <c r="Q1140">
        <f t="shared" si="508"/>
        <v>88</v>
      </c>
      <c r="R1140">
        <f t="shared" si="508"/>
        <v>36</v>
      </c>
      <c r="S1140">
        <f t="shared" si="508"/>
        <v>45</v>
      </c>
      <c r="T1140">
        <f t="shared" si="508"/>
        <v>69</v>
      </c>
      <c r="U1140">
        <f t="shared" si="508"/>
        <v>29</v>
      </c>
      <c r="V1140">
        <f t="shared" si="508"/>
        <v>24</v>
      </c>
      <c r="W1140">
        <f t="shared" si="508"/>
        <v>2</v>
      </c>
      <c r="X1140">
        <f t="shared" si="508"/>
        <v>18</v>
      </c>
      <c r="Y1140">
        <f t="shared" si="508"/>
        <v>0</v>
      </c>
      <c r="Z1140">
        <f t="shared" si="508"/>
        <v>0</v>
      </c>
      <c r="AA1140">
        <f t="shared" si="490"/>
        <v>1199</v>
      </c>
      <c r="AC1140">
        <f t="shared" si="491"/>
        <v>1079</v>
      </c>
      <c r="AD1140">
        <v>1137</v>
      </c>
      <c r="AE1140" t="s">
        <v>8160</v>
      </c>
      <c r="AF1140" s="21">
        <v>1.8105436403505738E-4</v>
      </c>
      <c r="AG1140" s="54">
        <f t="shared" ca="1" si="492"/>
        <v>2.7339208969293663E-2</v>
      </c>
      <c r="AH1140" s="136">
        <f t="shared" ca="1" si="492"/>
        <v>2.9548072210521363</v>
      </c>
      <c r="AI1140" s="37">
        <f t="shared" ca="1" si="509"/>
        <v>2.7158154605258608E-3</v>
      </c>
      <c r="AJ1140" s="37">
        <f t="shared" ca="1" si="509"/>
        <v>1.8105436403505738E-4</v>
      </c>
      <c r="AK1140" s="37">
        <f t="shared" ca="1" si="509"/>
        <v>2.3537067324557459E-3</v>
      </c>
      <c r="AL1140" s="37">
        <f t="shared" ca="1" si="509"/>
        <v>1.6294892763155165E-3</v>
      </c>
      <c r="AM1140" s="37">
        <f t="shared" ca="1" si="509"/>
        <v>7.2421745614022952E-4</v>
      </c>
      <c r="AN1140" s="37">
        <f t="shared" ca="1" si="509"/>
        <v>2.1726523684206887E-3</v>
      </c>
      <c r="AO1140" s="37">
        <f t="shared" ca="1" si="509"/>
        <v>1.8105436403505738E-4</v>
      </c>
      <c r="AP1140" s="37">
        <f t="shared" ca="1" si="509"/>
        <v>1.0863261842103443E-3</v>
      </c>
      <c r="AQ1140" s="37">
        <f t="shared" ca="1" si="509"/>
        <v>2.5347610964908032E-3</v>
      </c>
      <c r="AR1140" s="37">
        <f t="shared" ca="1" si="509"/>
        <v>2.1726523684206887E-3</v>
      </c>
      <c r="AS1140" s="37">
        <f t="shared" ca="1" si="510"/>
        <v>7.2421745614022952E-4</v>
      </c>
      <c r="AT1140" s="37">
        <f t="shared" ca="1" si="510"/>
        <v>1.448434912280459E-3</v>
      </c>
      <c r="AU1140" s="37">
        <f t="shared" ca="1" si="510"/>
        <v>7.2421745614022952E-4</v>
      </c>
      <c r="AV1140" s="37">
        <f t="shared" ca="1" si="510"/>
        <v>1.0863261842103443E-3</v>
      </c>
      <c r="AW1140" s="37">
        <f t="shared" ca="1" si="510"/>
        <v>1.0863261842103443E-3</v>
      </c>
      <c r="AX1140" s="37">
        <f t="shared" ca="1" si="510"/>
        <v>2.3537067324557459E-3</v>
      </c>
      <c r="AY1140" s="37">
        <f t="shared" ca="1" si="510"/>
        <v>9.0527182017528687E-4</v>
      </c>
      <c r="AZ1140" s="37">
        <f t="shared" ca="1" si="510"/>
        <v>2.5347610964908032E-3</v>
      </c>
      <c r="BA1140" s="37">
        <f t="shared" ca="1" si="510"/>
        <v>1.8105436403505738E-4</v>
      </c>
      <c r="BB1140" s="37">
        <f t="shared" ca="1" si="510"/>
        <v>5.4316309210517217E-4</v>
      </c>
      <c r="BC1140" s="37">
        <f t="shared" ca="1" si="510"/>
        <v>0</v>
      </c>
      <c r="BD1140" s="37">
        <f t="shared" ca="1" si="510"/>
        <v>0</v>
      </c>
    </row>
    <row r="1141" spans="1:56" x14ac:dyDescent="0.2">
      <c r="A1141" t="s">
        <v>8503</v>
      </c>
      <c r="B1141">
        <v>153</v>
      </c>
      <c r="C1141" s="38">
        <v>16958</v>
      </c>
      <c r="D1141" t="s">
        <v>36416</v>
      </c>
      <c r="E1141">
        <f t="shared" si="507"/>
        <v>13</v>
      </c>
      <c r="F1141">
        <f t="shared" si="507"/>
        <v>3</v>
      </c>
      <c r="G1141">
        <f t="shared" si="507"/>
        <v>2</v>
      </c>
      <c r="H1141">
        <f t="shared" si="507"/>
        <v>4</v>
      </c>
      <c r="I1141">
        <f t="shared" si="507"/>
        <v>8</v>
      </c>
      <c r="J1141">
        <f t="shared" si="507"/>
        <v>18</v>
      </c>
      <c r="K1141">
        <f t="shared" si="507"/>
        <v>7</v>
      </c>
      <c r="L1141">
        <f t="shared" si="507"/>
        <v>6</v>
      </c>
      <c r="M1141">
        <f t="shared" si="507"/>
        <v>6</v>
      </c>
      <c r="N1141">
        <f t="shared" si="507"/>
        <v>16</v>
      </c>
      <c r="O1141">
        <f t="shared" si="508"/>
        <v>5</v>
      </c>
      <c r="P1141">
        <f t="shared" si="508"/>
        <v>4</v>
      </c>
      <c r="Q1141">
        <f t="shared" si="508"/>
        <v>7</v>
      </c>
      <c r="R1141">
        <f t="shared" si="508"/>
        <v>3</v>
      </c>
      <c r="S1141">
        <f t="shared" si="508"/>
        <v>8</v>
      </c>
      <c r="T1141">
        <f t="shared" si="508"/>
        <v>9</v>
      </c>
      <c r="U1141">
        <f t="shared" si="508"/>
        <v>7</v>
      </c>
      <c r="V1141">
        <f t="shared" si="508"/>
        <v>13</v>
      </c>
      <c r="W1141">
        <f t="shared" si="508"/>
        <v>2</v>
      </c>
      <c r="X1141">
        <f t="shared" si="508"/>
        <v>12</v>
      </c>
      <c r="Y1141">
        <f t="shared" si="508"/>
        <v>0</v>
      </c>
      <c r="Z1141">
        <f t="shared" si="508"/>
        <v>0</v>
      </c>
      <c r="AA1141">
        <f t="shared" si="490"/>
        <v>1200</v>
      </c>
      <c r="AC1141">
        <f t="shared" si="491"/>
        <v>1080</v>
      </c>
      <c r="AD1141">
        <v>1138</v>
      </c>
      <c r="AE1141" t="s">
        <v>8166</v>
      </c>
      <c r="AF1141" s="21">
        <v>1.809268968680375E-4</v>
      </c>
      <c r="AG1141" s="54">
        <f t="shared" ca="1" si="492"/>
        <v>0.16970942926221919</v>
      </c>
      <c r="AH1141" s="136">
        <f t="shared" ca="1" si="492"/>
        <v>18.819473031522655</v>
      </c>
      <c r="AI1141" s="37">
        <f t="shared" ca="1" si="509"/>
        <v>1.3569517265102813E-2</v>
      </c>
      <c r="AJ1141" s="37">
        <f t="shared" ca="1" si="509"/>
        <v>2.8948303498886E-3</v>
      </c>
      <c r="AK1141" s="37">
        <f t="shared" ca="1" si="509"/>
        <v>8.1417103590616883E-3</v>
      </c>
      <c r="AL1141" s="37">
        <f t="shared" ca="1" si="509"/>
        <v>1.0131906224610101E-2</v>
      </c>
      <c r="AM1141" s="37">
        <f t="shared" ca="1" si="509"/>
        <v>7.2370758747215E-3</v>
      </c>
      <c r="AN1141" s="37">
        <f t="shared" ca="1" si="509"/>
        <v>8.3226372559297244E-3</v>
      </c>
      <c r="AO1141" s="37">
        <f t="shared" ca="1" si="509"/>
        <v>2.8948303498886E-3</v>
      </c>
      <c r="AP1141" s="37">
        <f t="shared" ca="1" si="509"/>
        <v>9.9509793277420631E-3</v>
      </c>
      <c r="AQ1141" s="37">
        <f t="shared" ca="1" si="509"/>
        <v>9.5891255340059874E-3</v>
      </c>
      <c r="AR1141" s="37">
        <f t="shared" ca="1" si="509"/>
        <v>1.9901958655484126E-2</v>
      </c>
      <c r="AS1141" s="37">
        <f t="shared" ca="1" si="510"/>
        <v>2.7139034530205626E-3</v>
      </c>
      <c r="AT1141" s="37">
        <f t="shared" ca="1" si="510"/>
        <v>8.6844910496658E-3</v>
      </c>
      <c r="AU1141" s="37">
        <f t="shared" ca="1" si="510"/>
        <v>8.6844910496658E-3</v>
      </c>
      <c r="AV1141" s="37">
        <f t="shared" ca="1" si="510"/>
        <v>8.1417103590616883E-3</v>
      </c>
      <c r="AW1141" s="37">
        <f t="shared" ca="1" si="510"/>
        <v>7.9607834621936505E-3</v>
      </c>
      <c r="AX1141" s="37">
        <f t="shared" ca="1" si="510"/>
        <v>1.2845809677630663E-2</v>
      </c>
      <c r="AY1141" s="37">
        <f t="shared" ca="1" si="510"/>
        <v>9.9509793277420631E-3</v>
      </c>
      <c r="AZ1141" s="37">
        <f t="shared" ca="1" si="510"/>
        <v>1.2664882780762625E-2</v>
      </c>
      <c r="BA1141" s="37">
        <f t="shared" ca="1" si="510"/>
        <v>9.046344843401875E-4</v>
      </c>
      <c r="BB1141" s="37">
        <f t="shared" ca="1" si="510"/>
        <v>4.5231724217009378E-3</v>
      </c>
      <c r="BC1141" s="37">
        <f t="shared" ca="1" si="510"/>
        <v>0</v>
      </c>
      <c r="BD1141" s="37">
        <f t="shared" ca="1" si="510"/>
        <v>0</v>
      </c>
    </row>
    <row r="1142" spans="1:56" x14ac:dyDescent="0.2">
      <c r="A1142" t="s">
        <v>8509</v>
      </c>
      <c r="B1142">
        <v>248</v>
      </c>
      <c r="C1142" s="38">
        <v>26981</v>
      </c>
      <c r="D1142" t="s">
        <v>36417</v>
      </c>
      <c r="E1142">
        <f t="shared" si="507"/>
        <v>34</v>
      </c>
      <c r="F1142">
        <f t="shared" si="507"/>
        <v>2</v>
      </c>
      <c r="G1142">
        <f t="shared" si="507"/>
        <v>16</v>
      </c>
      <c r="H1142">
        <f t="shared" si="507"/>
        <v>31</v>
      </c>
      <c r="I1142">
        <f t="shared" si="507"/>
        <v>7</v>
      </c>
      <c r="J1142">
        <f t="shared" si="507"/>
        <v>20</v>
      </c>
      <c r="K1142">
        <f t="shared" si="507"/>
        <v>3</v>
      </c>
      <c r="L1142">
        <f t="shared" si="507"/>
        <v>9</v>
      </c>
      <c r="M1142">
        <f t="shared" si="507"/>
        <v>12</v>
      </c>
      <c r="N1142">
        <f t="shared" si="507"/>
        <v>14</v>
      </c>
      <c r="O1142">
        <f t="shared" si="508"/>
        <v>3</v>
      </c>
      <c r="P1142">
        <f t="shared" si="508"/>
        <v>10</v>
      </c>
      <c r="Q1142">
        <f t="shared" si="508"/>
        <v>17</v>
      </c>
      <c r="R1142">
        <f t="shared" si="508"/>
        <v>14</v>
      </c>
      <c r="S1142">
        <f t="shared" si="508"/>
        <v>11</v>
      </c>
      <c r="T1142">
        <f t="shared" si="508"/>
        <v>16</v>
      </c>
      <c r="U1142">
        <f t="shared" si="508"/>
        <v>5</v>
      </c>
      <c r="V1142">
        <f t="shared" si="508"/>
        <v>13</v>
      </c>
      <c r="W1142">
        <f t="shared" si="508"/>
        <v>4</v>
      </c>
      <c r="X1142">
        <f t="shared" si="508"/>
        <v>7</v>
      </c>
      <c r="Y1142">
        <f t="shared" si="508"/>
        <v>0</v>
      </c>
      <c r="Z1142">
        <f t="shared" si="508"/>
        <v>0</v>
      </c>
      <c r="AA1142">
        <f t="shared" si="490"/>
        <v>1201</v>
      </c>
      <c r="AC1142">
        <f t="shared" si="491"/>
        <v>1081</v>
      </c>
      <c r="AD1142">
        <v>1139</v>
      </c>
      <c r="AE1142" t="s">
        <v>8172</v>
      </c>
      <c r="AF1142" s="21">
        <v>1.8083840242104896E-4</v>
      </c>
      <c r="AG1142" s="54">
        <f t="shared" ca="1" si="492"/>
        <v>9.439764606378756E-2</v>
      </c>
      <c r="AH1142" s="136">
        <f t="shared" ca="1" si="492"/>
        <v>10.627692071882626</v>
      </c>
      <c r="AI1142" s="37">
        <f t="shared" ca="1" si="509"/>
        <v>9.0419201210524482E-4</v>
      </c>
      <c r="AJ1142" s="37">
        <f t="shared" ca="1" si="509"/>
        <v>1.0850304145262938E-3</v>
      </c>
      <c r="AK1142" s="37">
        <f t="shared" ca="1" si="509"/>
        <v>1.4467072193683917E-3</v>
      </c>
      <c r="AL1142" s="37">
        <f t="shared" ca="1" si="509"/>
        <v>2.7125760363157347E-3</v>
      </c>
      <c r="AM1142" s="37">
        <f t="shared" ca="1" si="509"/>
        <v>1.4467072193683917E-3</v>
      </c>
      <c r="AN1142" s="37">
        <f t="shared" ca="1" si="509"/>
        <v>1.2658688169473427E-3</v>
      </c>
      <c r="AO1142" s="37">
        <f t="shared" ca="1" si="509"/>
        <v>3.6167680484209793E-4</v>
      </c>
      <c r="AP1142" s="37">
        <f t="shared" ca="1" si="509"/>
        <v>9.0419201210524482E-4</v>
      </c>
      <c r="AQ1142" s="37">
        <f t="shared" ca="1" si="509"/>
        <v>2.1700608290525876E-3</v>
      </c>
      <c r="AR1142" s="37">
        <f t="shared" ca="1" si="509"/>
        <v>1.2658688169473427E-3</v>
      </c>
      <c r="AS1142" s="37">
        <f t="shared" ca="1" si="510"/>
        <v>3.6167680484209793E-4</v>
      </c>
      <c r="AT1142" s="37">
        <f t="shared" ca="1" si="510"/>
        <v>3.6167680484209793E-4</v>
      </c>
      <c r="AU1142" s="37">
        <f t="shared" ca="1" si="510"/>
        <v>1.0850304145262938E-3</v>
      </c>
      <c r="AV1142" s="37">
        <f t="shared" ca="1" si="510"/>
        <v>7.2335360968419585E-4</v>
      </c>
      <c r="AW1142" s="37">
        <f t="shared" ca="1" si="510"/>
        <v>3.6167680484209793E-4</v>
      </c>
      <c r="AX1142" s="37">
        <f t="shared" ca="1" si="510"/>
        <v>1.4467072193683917E-3</v>
      </c>
      <c r="AY1142" s="37">
        <f t="shared" ca="1" si="510"/>
        <v>1.2658688169473427E-3</v>
      </c>
      <c r="AZ1142" s="37">
        <f t="shared" ca="1" si="510"/>
        <v>1.9892224266315388E-3</v>
      </c>
      <c r="BA1142" s="37">
        <f t="shared" ca="1" si="510"/>
        <v>3.6167680484209793E-4</v>
      </c>
      <c r="BB1142" s="37">
        <f t="shared" ca="1" si="510"/>
        <v>7.2335360968419585E-4</v>
      </c>
      <c r="BC1142" s="37">
        <f t="shared" ca="1" si="510"/>
        <v>0</v>
      </c>
      <c r="BD1142" s="37">
        <f t="shared" ca="1" si="510"/>
        <v>0</v>
      </c>
    </row>
    <row r="1143" spans="1:56" x14ac:dyDescent="0.2">
      <c r="A1143" t="s">
        <v>8515</v>
      </c>
      <c r="B1143">
        <v>503</v>
      </c>
      <c r="C1143" s="38">
        <v>54079</v>
      </c>
      <c r="D1143" t="s">
        <v>36418</v>
      </c>
      <c r="E1143">
        <f t="shared" ref="E1143:N1152" si="511">LEN($D1143)-LEN(SUBSTITUTE($D1143,E$3,""))</f>
        <v>40</v>
      </c>
      <c r="F1143">
        <f t="shared" si="511"/>
        <v>6</v>
      </c>
      <c r="G1143">
        <f t="shared" si="511"/>
        <v>24</v>
      </c>
      <c r="H1143">
        <f t="shared" si="511"/>
        <v>24</v>
      </c>
      <c r="I1143">
        <f t="shared" si="511"/>
        <v>16</v>
      </c>
      <c r="J1143">
        <f t="shared" si="511"/>
        <v>59</v>
      </c>
      <c r="K1143">
        <f t="shared" si="511"/>
        <v>4</v>
      </c>
      <c r="L1143">
        <f t="shared" si="511"/>
        <v>24</v>
      </c>
      <c r="M1143">
        <f t="shared" si="511"/>
        <v>23</v>
      </c>
      <c r="N1143">
        <f t="shared" si="511"/>
        <v>36</v>
      </c>
      <c r="O1143">
        <f t="shared" ref="O1143:Z1152" si="512">LEN($D1143)-LEN(SUBSTITUTE($D1143,O$3,""))</f>
        <v>18</v>
      </c>
      <c r="P1143">
        <f t="shared" si="512"/>
        <v>19</v>
      </c>
      <c r="Q1143">
        <f t="shared" si="512"/>
        <v>59</v>
      </c>
      <c r="R1143">
        <f t="shared" si="512"/>
        <v>24</v>
      </c>
      <c r="S1143">
        <f t="shared" si="512"/>
        <v>26</v>
      </c>
      <c r="T1143">
        <f t="shared" si="512"/>
        <v>34</v>
      </c>
      <c r="U1143">
        <f t="shared" si="512"/>
        <v>23</v>
      </c>
      <c r="V1143">
        <f t="shared" si="512"/>
        <v>18</v>
      </c>
      <c r="W1143">
        <f t="shared" si="512"/>
        <v>1</v>
      </c>
      <c r="X1143">
        <f t="shared" si="512"/>
        <v>25</v>
      </c>
      <c r="Y1143">
        <f t="shared" si="512"/>
        <v>0</v>
      </c>
      <c r="Z1143">
        <f t="shared" si="512"/>
        <v>0</v>
      </c>
      <c r="AA1143">
        <f t="shared" si="490"/>
        <v>1202</v>
      </c>
      <c r="AC1143">
        <f t="shared" si="491"/>
        <v>1082</v>
      </c>
      <c r="AD1143">
        <v>1140</v>
      </c>
      <c r="AE1143" t="s">
        <v>8178</v>
      </c>
      <c r="AF1143" s="21">
        <v>1.8070622440946417E-4</v>
      </c>
      <c r="AG1143" s="54">
        <f t="shared" ca="1" si="492"/>
        <v>5.6741754464571748E-2</v>
      </c>
      <c r="AH1143" s="136">
        <f t="shared" ca="1" si="492"/>
        <v>6.1723825071540679</v>
      </c>
      <c r="AI1143" s="37">
        <f t="shared" ca="1" si="509"/>
        <v>6.324717854331246E-3</v>
      </c>
      <c r="AJ1143" s="37">
        <f t="shared" ca="1" si="509"/>
        <v>5.4211867322839248E-4</v>
      </c>
      <c r="AK1143" s="37">
        <f t="shared" ca="1" si="509"/>
        <v>2.5298871417324983E-3</v>
      </c>
      <c r="AL1143" s="37">
        <f t="shared" ca="1" si="509"/>
        <v>4.6983618346460683E-3</v>
      </c>
      <c r="AM1143" s="37">
        <f t="shared" ca="1" si="509"/>
        <v>1.4456497952757134E-3</v>
      </c>
      <c r="AN1143" s="37">
        <f t="shared" ca="1" si="509"/>
        <v>4.1562431614176757E-3</v>
      </c>
      <c r="AO1143" s="37">
        <f t="shared" ca="1" si="509"/>
        <v>1.4456497952757134E-3</v>
      </c>
      <c r="AP1143" s="37">
        <f t="shared" ca="1" si="509"/>
        <v>2.3491809173230341E-3</v>
      </c>
      <c r="AQ1143" s="37">
        <f t="shared" ca="1" si="509"/>
        <v>2.3491809173230341E-3</v>
      </c>
      <c r="AR1143" s="37">
        <f t="shared" ca="1" si="509"/>
        <v>5.7825991811028534E-3</v>
      </c>
      <c r="AS1143" s="37">
        <f t="shared" ca="1" si="510"/>
        <v>1.6263560196851776E-3</v>
      </c>
      <c r="AT1143" s="37">
        <f t="shared" ca="1" si="510"/>
        <v>2.7105933661419625E-3</v>
      </c>
      <c r="AU1143" s="37">
        <f t="shared" ca="1" si="510"/>
        <v>3.4334182637798193E-3</v>
      </c>
      <c r="AV1143" s="37">
        <f t="shared" ca="1" si="510"/>
        <v>4.3369493858271399E-3</v>
      </c>
      <c r="AW1143" s="37">
        <f t="shared" ca="1" si="510"/>
        <v>2.3491809173230341E-3</v>
      </c>
      <c r="AX1143" s="37">
        <f t="shared" ca="1" si="510"/>
        <v>4.8790680590555325E-3</v>
      </c>
      <c r="AY1143" s="37">
        <f t="shared" ca="1" si="510"/>
        <v>1.9877684685041057E-3</v>
      </c>
      <c r="AZ1143" s="37">
        <f t="shared" ca="1" si="510"/>
        <v>1.9877684685041057E-3</v>
      </c>
      <c r="BA1143" s="37">
        <f t="shared" ca="1" si="510"/>
        <v>0</v>
      </c>
      <c r="BB1143" s="37">
        <f t="shared" ca="1" si="510"/>
        <v>1.8070622440946418E-3</v>
      </c>
      <c r="BC1143" s="37">
        <f t="shared" ca="1" si="510"/>
        <v>0</v>
      </c>
      <c r="BD1143" s="37">
        <f t="shared" ca="1" si="510"/>
        <v>0</v>
      </c>
    </row>
    <row r="1144" spans="1:56" x14ac:dyDescent="0.2">
      <c r="A1144" t="s">
        <v>8521</v>
      </c>
      <c r="B1144">
        <v>86</v>
      </c>
      <c r="C1144" s="38">
        <v>10215</v>
      </c>
      <c r="D1144" t="s">
        <v>36419</v>
      </c>
      <c r="E1144">
        <f t="shared" si="511"/>
        <v>6</v>
      </c>
      <c r="F1144">
        <f t="shared" si="511"/>
        <v>2</v>
      </c>
      <c r="G1144">
        <f t="shared" si="511"/>
        <v>3</v>
      </c>
      <c r="H1144">
        <f t="shared" si="511"/>
        <v>13</v>
      </c>
      <c r="I1144">
        <f t="shared" si="511"/>
        <v>3</v>
      </c>
      <c r="J1144">
        <f t="shared" si="511"/>
        <v>1</v>
      </c>
      <c r="K1144">
        <f t="shared" si="511"/>
        <v>4</v>
      </c>
      <c r="L1144">
        <f t="shared" si="511"/>
        <v>1</v>
      </c>
      <c r="M1144">
        <f t="shared" si="511"/>
        <v>4</v>
      </c>
      <c r="N1144">
        <f t="shared" si="511"/>
        <v>12</v>
      </c>
      <c r="O1144">
        <f t="shared" si="512"/>
        <v>1</v>
      </c>
      <c r="P1144">
        <f t="shared" si="512"/>
        <v>2</v>
      </c>
      <c r="Q1144">
        <f t="shared" si="512"/>
        <v>3</v>
      </c>
      <c r="R1144">
        <f t="shared" si="512"/>
        <v>5</v>
      </c>
      <c r="S1144">
        <f t="shared" si="512"/>
        <v>9</v>
      </c>
      <c r="T1144">
        <f t="shared" si="512"/>
        <v>3</v>
      </c>
      <c r="U1144">
        <f t="shared" si="512"/>
        <v>6</v>
      </c>
      <c r="V1144">
        <f t="shared" si="512"/>
        <v>6</v>
      </c>
      <c r="W1144">
        <f t="shared" si="512"/>
        <v>1</v>
      </c>
      <c r="X1144">
        <f t="shared" si="512"/>
        <v>1</v>
      </c>
      <c r="Y1144">
        <f t="shared" si="512"/>
        <v>0</v>
      </c>
      <c r="Z1144">
        <f t="shared" si="512"/>
        <v>0</v>
      </c>
      <c r="AA1144">
        <f t="shared" si="490"/>
        <v>1203</v>
      </c>
      <c r="AC1144">
        <f t="shared" si="491"/>
        <v>1083</v>
      </c>
      <c r="AD1144">
        <v>1141</v>
      </c>
      <c r="AE1144" t="s">
        <v>8184</v>
      </c>
      <c r="AF1144" s="21">
        <v>1.805419460236374E-4</v>
      </c>
      <c r="AG1144" s="54">
        <f t="shared" ca="1" si="492"/>
        <v>2.5275872443309238E-2</v>
      </c>
      <c r="AH1144" s="136">
        <f t="shared" ca="1" si="492"/>
        <v>2.7139065326273175</v>
      </c>
      <c r="AI1144" s="37">
        <f t="shared" ca="1" si="509"/>
        <v>2.1665033522836486E-3</v>
      </c>
      <c r="AJ1144" s="37">
        <f t="shared" ca="1" si="509"/>
        <v>1.0832516761418243E-3</v>
      </c>
      <c r="AK1144" s="37">
        <f t="shared" ca="1" si="509"/>
        <v>1.8054194602363741E-3</v>
      </c>
      <c r="AL1144" s="37">
        <f t="shared" ca="1" si="509"/>
        <v>9.0270973011818707E-4</v>
      </c>
      <c r="AM1144" s="37">
        <f t="shared" ca="1" si="509"/>
        <v>9.0270973011818707E-4</v>
      </c>
      <c r="AN1144" s="37">
        <f t="shared" ca="1" si="509"/>
        <v>3.6108389204727483E-3</v>
      </c>
      <c r="AO1144" s="37">
        <f t="shared" ca="1" si="509"/>
        <v>1.805419460236374E-4</v>
      </c>
      <c r="AP1144" s="37">
        <f t="shared" ca="1" si="509"/>
        <v>1.0832516761418243E-3</v>
      </c>
      <c r="AQ1144" s="37">
        <f t="shared" ca="1" si="509"/>
        <v>1.6248775142127367E-3</v>
      </c>
      <c r="AR1144" s="37">
        <f t="shared" ca="1" si="509"/>
        <v>1.2637936221654618E-3</v>
      </c>
      <c r="AS1144" s="37">
        <f t="shared" ca="1" si="510"/>
        <v>1.0832516761418243E-3</v>
      </c>
      <c r="AT1144" s="37">
        <f t="shared" ca="1" si="510"/>
        <v>7.2216778409454961E-4</v>
      </c>
      <c r="AU1144" s="37">
        <f t="shared" ca="1" si="510"/>
        <v>3.610838920472748E-4</v>
      </c>
      <c r="AV1144" s="37">
        <f t="shared" ca="1" si="510"/>
        <v>7.2216778409454961E-4</v>
      </c>
      <c r="AW1144" s="37">
        <f t="shared" ca="1" si="510"/>
        <v>1.0832516761418243E-3</v>
      </c>
      <c r="AX1144" s="37">
        <f t="shared" ca="1" si="510"/>
        <v>1.2637936221654618E-3</v>
      </c>
      <c r="AY1144" s="37">
        <f t="shared" ca="1" si="510"/>
        <v>1.2637936221654618E-3</v>
      </c>
      <c r="AZ1144" s="37">
        <f t="shared" ca="1" si="510"/>
        <v>2.5275872443309235E-3</v>
      </c>
      <c r="BA1144" s="37">
        <f t="shared" ca="1" si="510"/>
        <v>3.610838920472748E-4</v>
      </c>
      <c r="BB1144" s="37">
        <f t="shared" ca="1" si="510"/>
        <v>1.2637936221654618E-3</v>
      </c>
      <c r="BC1144" s="37">
        <f t="shared" ca="1" si="510"/>
        <v>0</v>
      </c>
      <c r="BD1144" s="37">
        <f t="shared" ca="1" si="510"/>
        <v>0</v>
      </c>
    </row>
    <row r="1145" spans="1:56" x14ac:dyDescent="0.2">
      <c r="A1145" t="s">
        <v>8527</v>
      </c>
      <c r="B1145">
        <v>453</v>
      </c>
      <c r="C1145" s="38">
        <v>51060</v>
      </c>
      <c r="D1145" t="s">
        <v>36420</v>
      </c>
      <c r="E1145">
        <f t="shared" si="511"/>
        <v>33</v>
      </c>
      <c r="F1145">
        <f t="shared" si="511"/>
        <v>6</v>
      </c>
      <c r="G1145">
        <f t="shared" si="511"/>
        <v>26</v>
      </c>
      <c r="H1145">
        <f t="shared" si="511"/>
        <v>42</v>
      </c>
      <c r="I1145">
        <f t="shared" si="511"/>
        <v>17</v>
      </c>
      <c r="J1145">
        <f t="shared" si="511"/>
        <v>31</v>
      </c>
      <c r="K1145">
        <f t="shared" si="511"/>
        <v>6</v>
      </c>
      <c r="L1145">
        <f t="shared" si="511"/>
        <v>23</v>
      </c>
      <c r="M1145">
        <f t="shared" si="511"/>
        <v>44</v>
      </c>
      <c r="N1145">
        <f t="shared" si="511"/>
        <v>46</v>
      </c>
      <c r="O1145">
        <f t="shared" si="512"/>
        <v>11</v>
      </c>
      <c r="P1145">
        <f t="shared" si="512"/>
        <v>13</v>
      </c>
      <c r="Q1145">
        <f t="shared" si="512"/>
        <v>10</v>
      </c>
      <c r="R1145">
        <f t="shared" si="512"/>
        <v>19</v>
      </c>
      <c r="S1145">
        <f t="shared" si="512"/>
        <v>27</v>
      </c>
      <c r="T1145">
        <f t="shared" si="512"/>
        <v>37</v>
      </c>
      <c r="U1145">
        <f t="shared" si="512"/>
        <v>21</v>
      </c>
      <c r="V1145">
        <f t="shared" si="512"/>
        <v>25</v>
      </c>
      <c r="W1145">
        <f t="shared" si="512"/>
        <v>6</v>
      </c>
      <c r="X1145">
        <f t="shared" si="512"/>
        <v>10</v>
      </c>
      <c r="Y1145">
        <f t="shared" si="512"/>
        <v>0</v>
      </c>
      <c r="Z1145">
        <f t="shared" si="512"/>
        <v>0</v>
      </c>
      <c r="AA1145">
        <f t="shared" si="490"/>
        <v>1204</v>
      </c>
      <c r="AC1145">
        <f t="shared" si="491"/>
        <v>1084</v>
      </c>
      <c r="AD1145">
        <v>1142</v>
      </c>
      <c r="AE1145" t="s">
        <v>8190</v>
      </c>
      <c r="AF1145" s="21">
        <v>1.8047794675173963E-4</v>
      </c>
      <c r="AG1145" s="54">
        <f t="shared" ca="1" si="492"/>
        <v>0.29093045016380426</v>
      </c>
      <c r="AH1145" s="136">
        <f t="shared" ca="1" si="492"/>
        <v>32.860522154822995</v>
      </c>
      <c r="AI1145" s="37">
        <f t="shared" ref="AI1145:AR1154" ca="1" si="513">$AF1145*INDIRECT(CONCATENATE(AI$1,$AC1145+3))</f>
        <v>1.2272500379118294E-2</v>
      </c>
      <c r="AJ1145" s="37">
        <f t="shared" ca="1" si="513"/>
        <v>2.5266912545243549E-3</v>
      </c>
      <c r="AK1145" s="37">
        <f t="shared" ca="1" si="513"/>
        <v>7.7605517103248043E-3</v>
      </c>
      <c r="AL1145" s="37">
        <f t="shared" ca="1" si="513"/>
        <v>5.9557722428074077E-3</v>
      </c>
      <c r="AM1145" s="37">
        <f t="shared" ca="1" si="513"/>
        <v>3.0681250947795736E-3</v>
      </c>
      <c r="AN1145" s="37">
        <f t="shared" ca="1" si="513"/>
        <v>1.0287242964849159E-2</v>
      </c>
      <c r="AO1145" s="37">
        <f t="shared" ca="1" si="513"/>
        <v>6.1362501895591472E-3</v>
      </c>
      <c r="AP1145" s="37">
        <f t="shared" ca="1" si="513"/>
        <v>5.9557722428074077E-3</v>
      </c>
      <c r="AQ1145" s="37">
        <f t="shared" ca="1" si="513"/>
        <v>7.3995958168213251E-3</v>
      </c>
      <c r="AR1145" s="37">
        <f t="shared" ca="1" si="513"/>
        <v>1.0467720911600899E-2</v>
      </c>
      <c r="AS1145" s="37">
        <f t="shared" ref="AS1145:BD1154" ca="1" si="514">$AF1145*INDIRECT(CONCATENATE(AS$1,$AC1145+3))</f>
        <v>3.4290809882830528E-3</v>
      </c>
      <c r="AT1145" s="37">
        <f t="shared" ca="1" si="514"/>
        <v>4.3314707220417515E-3</v>
      </c>
      <c r="AU1145" s="37">
        <f t="shared" ca="1" si="514"/>
        <v>1.1189632698607857E-2</v>
      </c>
      <c r="AV1145" s="37">
        <f t="shared" ca="1" si="514"/>
        <v>6.8581619765661055E-3</v>
      </c>
      <c r="AW1145" s="37">
        <f t="shared" ca="1" si="514"/>
        <v>5.4143384025521889E-3</v>
      </c>
      <c r="AX1145" s="37">
        <f t="shared" ca="1" si="514"/>
        <v>1.5701581367401348E-2</v>
      </c>
      <c r="AY1145" s="37">
        <f t="shared" ca="1" si="514"/>
        <v>8.1215076038282825E-3</v>
      </c>
      <c r="AZ1145" s="37">
        <f t="shared" ca="1" si="514"/>
        <v>6.8581619765661055E-3</v>
      </c>
      <c r="BA1145" s="37">
        <f t="shared" ca="1" si="514"/>
        <v>1.443823574013917E-3</v>
      </c>
      <c r="BB1145" s="37">
        <f t="shared" ca="1" si="514"/>
        <v>4.1509927752900111E-3</v>
      </c>
      <c r="BC1145" s="37">
        <f t="shared" ca="1" si="514"/>
        <v>0</v>
      </c>
      <c r="BD1145" s="37">
        <f t="shared" ca="1" si="514"/>
        <v>0</v>
      </c>
    </row>
    <row r="1146" spans="1:56" x14ac:dyDescent="0.2">
      <c r="A1146" t="s">
        <v>8533</v>
      </c>
      <c r="B1146">
        <v>324</v>
      </c>
      <c r="C1146" s="38">
        <v>35880</v>
      </c>
      <c r="D1146" t="s">
        <v>36421</v>
      </c>
      <c r="E1146">
        <f t="shared" si="511"/>
        <v>26</v>
      </c>
      <c r="F1146">
        <f t="shared" si="511"/>
        <v>5</v>
      </c>
      <c r="G1146">
        <f t="shared" si="511"/>
        <v>13</v>
      </c>
      <c r="H1146">
        <f t="shared" si="511"/>
        <v>27</v>
      </c>
      <c r="I1146">
        <f t="shared" si="511"/>
        <v>14</v>
      </c>
      <c r="J1146">
        <f t="shared" si="511"/>
        <v>24</v>
      </c>
      <c r="K1146">
        <f t="shared" si="511"/>
        <v>12</v>
      </c>
      <c r="L1146">
        <f t="shared" si="511"/>
        <v>22</v>
      </c>
      <c r="M1146">
        <f t="shared" si="511"/>
        <v>16</v>
      </c>
      <c r="N1146">
        <f t="shared" si="511"/>
        <v>27</v>
      </c>
      <c r="O1146">
        <f t="shared" si="512"/>
        <v>13</v>
      </c>
      <c r="P1146">
        <f t="shared" si="512"/>
        <v>13</v>
      </c>
      <c r="Q1146">
        <f t="shared" si="512"/>
        <v>11</v>
      </c>
      <c r="R1146">
        <f t="shared" si="512"/>
        <v>10</v>
      </c>
      <c r="S1146">
        <f t="shared" si="512"/>
        <v>12</v>
      </c>
      <c r="T1146">
        <f t="shared" si="512"/>
        <v>21</v>
      </c>
      <c r="U1146">
        <f t="shared" si="512"/>
        <v>20</v>
      </c>
      <c r="V1146">
        <f t="shared" si="512"/>
        <v>26</v>
      </c>
      <c r="W1146">
        <f t="shared" si="512"/>
        <v>2</v>
      </c>
      <c r="X1146">
        <f t="shared" si="512"/>
        <v>10</v>
      </c>
      <c r="Y1146">
        <f t="shared" si="512"/>
        <v>0</v>
      </c>
      <c r="Z1146">
        <f t="shared" si="512"/>
        <v>0</v>
      </c>
      <c r="AA1146">
        <f t="shared" si="490"/>
        <v>1205</v>
      </c>
      <c r="AC1146">
        <f t="shared" si="491"/>
        <v>1085</v>
      </c>
      <c r="AD1146">
        <v>1143</v>
      </c>
      <c r="AE1146" t="s">
        <v>8196</v>
      </c>
      <c r="AF1146" s="21">
        <v>1.8042085819934255E-4</v>
      </c>
      <c r="AG1146" s="54">
        <f t="shared" ca="1" si="492"/>
        <v>7.6859285592919921E-2</v>
      </c>
      <c r="AH1146" s="136">
        <f t="shared" ca="1" si="492"/>
        <v>8.7141470301700465</v>
      </c>
      <c r="AI1146" s="37">
        <f t="shared" ca="1" si="513"/>
        <v>8.118938618970414E-3</v>
      </c>
      <c r="AJ1146" s="37">
        <f t="shared" ca="1" si="513"/>
        <v>1.8042085819934255E-4</v>
      </c>
      <c r="AK1146" s="37">
        <f t="shared" ca="1" si="513"/>
        <v>4.6909423131829059E-3</v>
      </c>
      <c r="AL1146" s="37">
        <f t="shared" ca="1" si="513"/>
        <v>4.5105214549835638E-3</v>
      </c>
      <c r="AM1146" s="37">
        <f t="shared" ca="1" si="513"/>
        <v>1.984629440192768E-3</v>
      </c>
      <c r="AN1146" s="37">
        <f t="shared" ca="1" si="513"/>
        <v>5.4126257459802766E-3</v>
      </c>
      <c r="AO1146" s="37">
        <f t="shared" ca="1" si="513"/>
        <v>1.6237877237940828E-3</v>
      </c>
      <c r="AP1146" s="37">
        <f t="shared" ca="1" si="513"/>
        <v>1.8042085819934255E-3</v>
      </c>
      <c r="AQ1146" s="37">
        <f t="shared" ca="1" si="513"/>
        <v>2.5258920147907958E-3</v>
      </c>
      <c r="AR1146" s="37">
        <f t="shared" ca="1" si="513"/>
        <v>8.118938618970414E-3</v>
      </c>
      <c r="AS1146" s="37">
        <f t="shared" ca="1" si="514"/>
        <v>2.7063128729901383E-3</v>
      </c>
      <c r="AT1146" s="37">
        <f t="shared" ca="1" si="514"/>
        <v>3.6084171639868511E-3</v>
      </c>
      <c r="AU1146" s="37">
        <f t="shared" ca="1" si="514"/>
        <v>1.0283988917362525E-2</v>
      </c>
      <c r="AV1146" s="37">
        <f t="shared" ca="1" si="514"/>
        <v>7.577676044372387E-3</v>
      </c>
      <c r="AW1146" s="37">
        <f t="shared" ca="1" si="514"/>
        <v>3.6084171639868511E-3</v>
      </c>
      <c r="AX1146" s="37">
        <f t="shared" ca="1" si="514"/>
        <v>9.2014637681664697E-3</v>
      </c>
      <c r="AY1146" s="37">
        <f t="shared" ca="1" si="514"/>
        <v>6.1343091787776464E-3</v>
      </c>
      <c r="AZ1146" s="37">
        <f t="shared" ca="1" si="514"/>
        <v>3.969258880385536E-3</v>
      </c>
      <c r="BA1146" s="37">
        <f t="shared" ca="1" si="514"/>
        <v>9.0210429099671276E-4</v>
      </c>
      <c r="BB1146" s="37">
        <f t="shared" ca="1" si="514"/>
        <v>1.0825251491960552E-3</v>
      </c>
      <c r="BC1146" s="37">
        <f t="shared" ca="1" si="514"/>
        <v>0</v>
      </c>
      <c r="BD1146" s="37">
        <f t="shared" ca="1" si="514"/>
        <v>0</v>
      </c>
    </row>
    <row r="1147" spans="1:56" x14ac:dyDescent="0.2">
      <c r="A1147" t="s">
        <v>8539</v>
      </c>
      <c r="B1147">
        <v>1121</v>
      </c>
      <c r="C1147" s="38">
        <v>122794</v>
      </c>
      <c r="D1147" t="s">
        <v>36422</v>
      </c>
      <c r="E1147">
        <f t="shared" si="511"/>
        <v>97</v>
      </c>
      <c r="F1147">
        <f t="shared" si="511"/>
        <v>26</v>
      </c>
      <c r="G1147">
        <f t="shared" si="511"/>
        <v>54</v>
      </c>
      <c r="H1147">
        <f t="shared" si="511"/>
        <v>98</v>
      </c>
      <c r="I1147">
        <f t="shared" si="511"/>
        <v>23</v>
      </c>
      <c r="J1147">
        <f t="shared" si="511"/>
        <v>46</v>
      </c>
      <c r="K1147">
        <f t="shared" si="511"/>
        <v>18</v>
      </c>
      <c r="L1147">
        <f t="shared" si="511"/>
        <v>42</v>
      </c>
      <c r="M1147">
        <f t="shared" si="511"/>
        <v>84</v>
      </c>
      <c r="N1147">
        <f t="shared" si="511"/>
        <v>96</v>
      </c>
      <c r="O1147">
        <f t="shared" si="512"/>
        <v>13</v>
      </c>
      <c r="P1147">
        <f t="shared" si="512"/>
        <v>49</v>
      </c>
      <c r="Q1147">
        <f t="shared" si="512"/>
        <v>68</v>
      </c>
      <c r="R1147">
        <f t="shared" si="512"/>
        <v>53</v>
      </c>
      <c r="S1147">
        <f t="shared" si="512"/>
        <v>64</v>
      </c>
      <c r="T1147">
        <f t="shared" si="512"/>
        <v>137</v>
      </c>
      <c r="U1147">
        <f t="shared" si="512"/>
        <v>68</v>
      </c>
      <c r="V1147">
        <f t="shared" si="512"/>
        <v>64</v>
      </c>
      <c r="W1147">
        <f t="shared" si="512"/>
        <v>9</v>
      </c>
      <c r="X1147">
        <f t="shared" si="512"/>
        <v>12</v>
      </c>
      <c r="Y1147">
        <f t="shared" si="512"/>
        <v>0</v>
      </c>
      <c r="Z1147">
        <f t="shared" si="512"/>
        <v>0</v>
      </c>
      <c r="AA1147">
        <f t="shared" si="490"/>
        <v>1206</v>
      </c>
      <c r="AC1147">
        <f t="shared" si="491"/>
        <v>1086</v>
      </c>
      <c r="AD1147">
        <v>1144</v>
      </c>
      <c r="AE1147" t="s">
        <v>8202</v>
      </c>
      <c r="AF1147" s="21">
        <v>1.7990511376253109E-4</v>
      </c>
      <c r="AG1147" s="54">
        <f t="shared" ca="1" si="492"/>
        <v>5.8289256859060071E-2</v>
      </c>
      <c r="AH1147" s="136">
        <f t="shared" ca="1" si="492"/>
        <v>6.3287020919383181</v>
      </c>
      <c r="AI1147" s="37">
        <f t="shared" ca="1" si="513"/>
        <v>4.3177227303007465E-3</v>
      </c>
      <c r="AJ1147" s="37">
        <f t="shared" ca="1" si="513"/>
        <v>1.2593357963377177E-3</v>
      </c>
      <c r="AK1147" s="37">
        <f t="shared" ca="1" si="513"/>
        <v>1.6191460238627797E-3</v>
      </c>
      <c r="AL1147" s="37">
        <f t="shared" ca="1" si="513"/>
        <v>4.4976278440632773E-3</v>
      </c>
      <c r="AM1147" s="37">
        <f t="shared" ca="1" si="513"/>
        <v>1.6191460238627797E-3</v>
      </c>
      <c r="AN1147" s="37">
        <f t="shared" ca="1" si="513"/>
        <v>5.5770585266384639E-3</v>
      </c>
      <c r="AO1147" s="37">
        <f t="shared" ca="1" si="513"/>
        <v>1.2593357963377177E-3</v>
      </c>
      <c r="AP1147" s="37">
        <f t="shared" ca="1" si="513"/>
        <v>8.9952556881265537E-4</v>
      </c>
      <c r="AQ1147" s="37">
        <f t="shared" ca="1" si="513"/>
        <v>3.0583869339630286E-3</v>
      </c>
      <c r="AR1147" s="37">
        <f t="shared" ca="1" si="513"/>
        <v>7.5560147780263055E-3</v>
      </c>
      <c r="AS1147" s="37">
        <f t="shared" ca="1" si="514"/>
        <v>1.2593357963377177E-3</v>
      </c>
      <c r="AT1147" s="37">
        <f t="shared" ca="1" si="514"/>
        <v>1.6191460238627797E-3</v>
      </c>
      <c r="AU1147" s="37">
        <f t="shared" ca="1" si="514"/>
        <v>2.5186715926754353E-3</v>
      </c>
      <c r="AV1147" s="37">
        <f t="shared" ca="1" si="514"/>
        <v>4.1378176165382148E-3</v>
      </c>
      <c r="AW1147" s="37">
        <f t="shared" ca="1" si="514"/>
        <v>2.3387664789129041E-3</v>
      </c>
      <c r="AX1147" s="37">
        <f t="shared" ca="1" si="514"/>
        <v>4.8574380715883389E-3</v>
      </c>
      <c r="AY1147" s="37">
        <f t="shared" ca="1" si="514"/>
        <v>3.2382920477255594E-3</v>
      </c>
      <c r="AZ1147" s="37">
        <f t="shared" ca="1" si="514"/>
        <v>4.6775329578258081E-3</v>
      </c>
      <c r="BA1147" s="37">
        <f t="shared" ca="1" si="514"/>
        <v>7.1962045505012434E-4</v>
      </c>
      <c r="BB1147" s="37">
        <f t="shared" ca="1" si="514"/>
        <v>1.2593357963377177E-3</v>
      </c>
      <c r="BC1147" s="37">
        <f t="shared" ca="1" si="514"/>
        <v>0</v>
      </c>
      <c r="BD1147" s="37">
        <f t="shared" ca="1" si="514"/>
        <v>0</v>
      </c>
    </row>
    <row r="1148" spans="1:56" x14ac:dyDescent="0.2">
      <c r="A1148" t="s">
        <v>8545</v>
      </c>
      <c r="B1148">
        <v>133</v>
      </c>
      <c r="C1148" s="38">
        <v>15179</v>
      </c>
      <c r="D1148" t="s">
        <v>36423</v>
      </c>
      <c r="E1148">
        <f t="shared" si="511"/>
        <v>5</v>
      </c>
      <c r="F1148">
        <f t="shared" si="511"/>
        <v>0</v>
      </c>
      <c r="G1148">
        <f t="shared" si="511"/>
        <v>10</v>
      </c>
      <c r="H1148">
        <f t="shared" si="511"/>
        <v>14</v>
      </c>
      <c r="I1148">
        <f t="shared" si="511"/>
        <v>3</v>
      </c>
      <c r="J1148">
        <f t="shared" si="511"/>
        <v>9</v>
      </c>
      <c r="K1148">
        <f t="shared" si="511"/>
        <v>3</v>
      </c>
      <c r="L1148">
        <f t="shared" si="511"/>
        <v>11</v>
      </c>
      <c r="M1148">
        <f t="shared" si="511"/>
        <v>9</v>
      </c>
      <c r="N1148">
        <f t="shared" si="511"/>
        <v>18</v>
      </c>
      <c r="O1148">
        <f t="shared" si="512"/>
        <v>2</v>
      </c>
      <c r="P1148">
        <f t="shared" si="512"/>
        <v>3</v>
      </c>
      <c r="Q1148">
        <f t="shared" si="512"/>
        <v>4</v>
      </c>
      <c r="R1148">
        <f t="shared" si="512"/>
        <v>8</v>
      </c>
      <c r="S1148">
        <f t="shared" si="512"/>
        <v>9</v>
      </c>
      <c r="T1148">
        <f t="shared" si="512"/>
        <v>5</v>
      </c>
      <c r="U1148">
        <f t="shared" si="512"/>
        <v>6</v>
      </c>
      <c r="V1148">
        <f t="shared" si="512"/>
        <v>11</v>
      </c>
      <c r="W1148">
        <f t="shared" si="512"/>
        <v>0</v>
      </c>
      <c r="X1148">
        <f t="shared" si="512"/>
        <v>3</v>
      </c>
      <c r="Y1148">
        <f t="shared" si="512"/>
        <v>0</v>
      </c>
      <c r="Z1148">
        <f t="shared" si="512"/>
        <v>0</v>
      </c>
      <c r="AA1148">
        <f t="shared" si="490"/>
        <v>1207</v>
      </c>
      <c r="AC1148">
        <f t="shared" si="491"/>
        <v>1087</v>
      </c>
      <c r="AD1148">
        <v>1145</v>
      </c>
      <c r="AE1148" t="s">
        <v>8208</v>
      </c>
      <c r="AF1148" s="21">
        <v>1.7942056747690673E-4</v>
      </c>
      <c r="AG1148" s="54">
        <f t="shared" ca="1" si="492"/>
        <v>3.7140057467719693E-2</v>
      </c>
      <c r="AH1148" s="136">
        <f t="shared" ca="1" si="492"/>
        <v>4.199517802364479</v>
      </c>
      <c r="AI1148" s="37">
        <f t="shared" ca="1" si="513"/>
        <v>3.7678319170150413E-3</v>
      </c>
      <c r="AJ1148" s="37">
        <f t="shared" ca="1" si="513"/>
        <v>1.4353645398152539E-3</v>
      </c>
      <c r="AK1148" s="37">
        <f t="shared" ca="1" si="513"/>
        <v>2.8707290796305077E-3</v>
      </c>
      <c r="AL1148" s="37">
        <f t="shared" ca="1" si="513"/>
        <v>2.1530468097228808E-3</v>
      </c>
      <c r="AM1148" s="37">
        <f t="shared" ca="1" si="513"/>
        <v>8.9710283738453367E-4</v>
      </c>
      <c r="AN1148" s="37">
        <f t="shared" ca="1" si="513"/>
        <v>1.4353645398152539E-3</v>
      </c>
      <c r="AO1148" s="37">
        <f t="shared" ca="1" si="513"/>
        <v>1.9736262422459742E-3</v>
      </c>
      <c r="AP1148" s="37">
        <f t="shared" ca="1" si="513"/>
        <v>1.6147851072921605E-3</v>
      </c>
      <c r="AQ1148" s="37">
        <f t="shared" ca="1" si="513"/>
        <v>1.6147851072921605E-3</v>
      </c>
      <c r="AR1148" s="37">
        <f t="shared" ca="1" si="513"/>
        <v>3.229570214584321E-3</v>
      </c>
      <c r="AS1148" s="37">
        <f t="shared" ca="1" si="514"/>
        <v>8.9710283738453367E-4</v>
      </c>
      <c r="AT1148" s="37">
        <f t="shared" ca="1" si="514"/>
        <v>1.7942056747690673E-3</v>
      </c>
      <c r="AU1148" s="37">
        <f t="shared" ca="1" si="514"/>
        <v>2.1530468097228808E-3</v>
      </c>
      <c r="AV1148" s="37">
        <f t="shared" ca="1" si="514"/>
        <v>1.0765234048614404E-3</v>
      </c>
      <c r="AW1148" s="37">
        <f t="shared" ca="1" si="514"/>
        <v>1.9736262422459742E-3</v>
      </c>
      <c r="AX1148" s="37">
        <f t="shared" ca="1" si="514"/>
        <v>1.7942056747690673E-3</v>
      </c>
      <c r="AY1148" s="37">
        <f t="shared" ca="1" si="514"/>
        <v>1.7942056747690673E-3</v>
      </c>
      <c r="AZ1148" s="37">
        <f t="shared" ca="1" si="514"/>
        <v>2.5118879446766945E-3</v>
      </c>
      <c r="BA1148" s="37">
        <f t="shared" ca="1" si="514"/>
        <v>7.1768226990762693E-4</v>
      </c>
      <c r="BB1148" s="37">
        <f t="shared" ca="1" si="514"/>
        <v>1.4353645398152539E-3</v>
      </c>
      <c r="BC1148" s="37">
        <f t="shared" ca="1" si="514"/>
        <v>0</v>
      </c>
      <c r="BD1148" s="37">
        <f t="shared" ca="1" si="514"/>
        <v>0</v>
      </c>
    </row>
    <row r="1149" spans="1:56" x14ac:dyDescent="0.2">
      <c r="A1149" t="s">
        <v>8551</v>
      </c>
      <c r="B1149">
        <v>1392</v>
      </c>
      <c r="C1149" s="38">
        <v>155665</v>
      </c>
      <c r="D1149" t="s">
        <v>36424</v>
      </c>
      <c r="E1149">
        <f t="shared" si="511"/>
        <v>118</v>
      </c>
      <c r="F1149">
        <f t="shared" si="511"/>
        <v>22</v>
      </c>
      <c r="G1149">
        <f t="shared" si="511"/>
        <v>65</v>
      </c>
      <c r="H1149">
        <f t="shared" si="511"/>
        <v>118</v>
      </c>
      <c r="I1149">
        <f t="shared" si="511"/>
        <v>52</v>
      </c>
      <c r="J1149">
        <f t="shared" si="511"/>
        <v>70</v>
      </c>
      <c r="K1149">
        <f t="shared" si="511"/>
        <v>34</v>
      </c>
      <c r="L1149">
        <f t="shared" si="511"/>
        <v>59</v>
      </c>
      <c r="M1149">
        <f t="shared" si="511"/>
        <v>78</v>
      </c>
      <c r="N1149">
        <f t="shared" si="511"/>
        <v>184</v>
      </c>
      <c r="O1149">
        <f t="shared" si="512"/>
        <v>36</v>
      </c>
      <c r="P1149">
        <f t="shared" si="512"/>
        <v>40</v>
      </c>
      <c r="Q1149">
        <f t="shared" si="512"/>
        <v>70</v>
      </c>
      <c r="R1149">
        <f t="shared" si="512"/>
        <v>82</v>
      </c>
      <c r="S1149">
        <f t="shared" si="512"/>
        <v>84</v>
      </c>
      <c r="T1149">
        <f t="shared" si="512"/>
        <v>97</v>
      </c>
      <c r="U1149">
        <f t="shared" si="512"/>
        <v>65</v>
      </c>
      <c r="V1149">
        <f t="shared" si="512"/>
        <v>89</v>
      </c>
      <c r="W1149">
        <f t="shared" si="512"/>
        <v>8</v>
      </c>
      <c r="X1149">
        <f t="shared" si="512"/>
        <v>21</v>
      </c>
      <c r="Y1149">
        <f t="shared" si="512"/>
        <v>0</v>
      </c>
      <c r="Z1149">
        <f t="shared" si="512"/>
        <v>0</v>
      </c>
      <c r="AA1149">
        <f t="shared" si="490"/>
        <v>1208</v>
      </c>
      <c r="AC1149">
        <f t="shared" si="491"/>
        <v>1088</v>
      </c>
      <c r="AD1149">
        <v>1146</v>
      </c>
      <c r="AE1149" t="s">
        <v>8214</v>
      </c>
      <c r="AF1149" s="21">
        <v>1.7931376952007525E-4</v>
      </c>
      <c r="AG1149" s="54">
        <f t="shared" ca="1" si="492"/>
        <v>7.5311783198431598E-2</v>
      </c>
      <c r="AH1149" s="136">
        <f t="shared" ca="1" si="492"/>
        <v>8.2721028155001122</v>
      </c>
      <c r="AI1149" s="37">
        <f t="shared" ca="1" si="513"/>
        <v>6.275981933202634E-3</v>
      </c>
      <c r="AJ1149" s="37">
        <f t="shared" ca="1" si="513"/>
        <v>7.1725507808030099E-4</v>
      </c>
      <c r="AK1149" s="37">
        <f t="shared" ca="1" si="513"/>
        <v>3.9449029294416557E-3</v>
      </c>
      <c r="AL1149" s="37">
        <f t="shared" ca="1" si="513"/>
        <v>3.2276478513613544E-3</v>
      </c>
      <c r="AM1149" s="37">
        <f t="shared" ca="1" si="513"/>
        <v>1.6138239256806772E-3</v>
      </c>
      <c r="AN1149" s="37">
        <f t="shared" ca="1" si="513"/>
        <v>3.7655891599215801E-3</v>
      </c>
      <c r="AO1149" s="37">
        <f t="shared" ca="1" si="513"/>
        <v>1.6138239256806772E-3</v>
      </c>
      <c r="AP1149" s="37">
        <f t="shared" ca="1" si="513"/>
        <v>2.6897065428011287E-3</v>
      </c>
      <c r="AQ1149" s="37">
        <f t="shared" ca="1" si="513"/>
        <v>6.6346094722427845E-3</v>
      </c>
      <c r="AR1149" s="37">
        <f t="shared" ca="1" si="513"/>
        <v>7.3518645503230853E-3</v>
      </c>
      <c r="AS1149" s="37">
        <f t="shared" ca="1" si="514"/>
        <v>1.9724514647208279E-3</v>
      </c>
      <c r="AT1149" s="37">
        <f t="shared" ca="1" si="514"/>
        <v>3.0483340818412792E-3</v>
      </c>
      <c r="AU1149" s="37">
        <f t="shared" ca="1" si="514"/>
        <v>6.0966681636825584E-3</v>
      </c>
      <c r="AV1149" s="37">
        <f t="shared" ca="1" si="514"/>
        <v>3.7655891599215801E-3</v>
      </c>
      <c r="AW1149" s="37">
        <f t="shared" ca="1" si="514"/>
        <v>5.3794130856022575E-3</v>
      </c>
      <c r="AX1149" s="37">
        <f t="shared" ca="1" si="514"/>
        <v>5.3794130856022575E-3</v>
      </c>
      <c r="AY1149" s="37">
        <f t="shared" ca="1" si="514"/>
        <v>4.4828442380018809E-3</v>
      </c>
      <c r="AZ1149" s="37">
        <f t="shared" ca="1" si="514"/>
        <v>6.6346094722427845E-3</v>
      </c>
      <c r="BA1149" s="37">
        <f t="shared" ca="1" si="514"/>
        <v>0</v>
      </c>
      <c r="BB1149" s="37">
        <f t="shared" ca="1" si="514"/>
        <v>7.1725507808030099E-4</v>
      </c>
      <c r="BC1149" s="37">
        <f t="shared" ca="1" si="514"/>
        <v>0</v>
      </c>
      <c r="BD1149" s="37">
        <f t="shared" ca="1" si="514"/>
        <v>0</v>
      </c>
    </row>
    <row r="1150" spans="1:56" x14ac:dyDescent="0.2">
      <c r="A1150" t="s">
        <v>531</v>
      </c>
      <c r="B1150">
        <v>130</v>
      </c>
      <c r="C1150" s="38">
        <v>13881</v>
      </c>
      <c r="D1150" t="s">
        <v>36425</v>
      </c>
      <c r="E1150">
        <f t="shared" si="511"/>
        <v>13</v>
      </c>
      <c r="F1150">
        <f t="shared" si="511"/>
        <v>7</v>
      </c>
      <c r="G1150">
        <f t="shared" si="511"/>
        <v>1</v>
      </c>
      <c r="H1150">
        <f t="shared" si="511"/>
        <v>1</v>
      </c>
      <c r="I1150">
        <f t="shared" si="511"/>
        <v>4</v>
      </c>
      <c r="J1150">
        <f t="shared" si="511"/>
        <v>8</v>
      </c>
      <c r="K1150">
        <f t="shared" si="511"/>
        <v>3</v>
      </c>
      <c r="L1150">
        <f t="shared" si="511"/>
        <v>4</v>
      </c>
      <c r="M1150">
        <f t="shared" si="511"/>
        <v>2</v>
      </c>
      <c r="N1150">
        <f t="shared" si="511"/>
        <v>4</v>
      </c>
      <c r="O1150">
        <f t="shared" si="512"/>
        <v>5</v>
      </c>
      <c r="P1150">
        <f t="shared" si="512"/>
        <v>2</v>
      </c>
      <c r="Q1150">
        <f t="shared" si="512"/>
        <v>26</v>
      </c>
      <c r="R1150">
        <f t="shared" si="512"/>
        <v>7</v>
      </c>
      <c r="S1150">
        <f t="shared" si="512"/>
        <v>2</v>
      </c>
      <c r="T1150">
        <f t="shared" si="512"/>
        <v>5</v>
      </c>
      <c r="U1150">
        <f t="shared" si="512"/>
        <v>14</v>
      </c>
      <c r="V1150">
        <f t="shared" si="512"/>
        <v>11</v>
      </c>
      <c r="W1150">
        <f t="shared" si="512"/>
        <v>0</v>
      </c>
      <c r="X1150">
        <f t="shared" si="512"/>
        <v>11</v>
      </c>
      <c r="Y1150">
        <f t="shared" si="512"/>
        <v>0</v>
      </c>
      <c r="Z1150">
        <f t="shared" si="512"/>
        <v>0</v>
      </c>
      <c r="AA1150">
        <f t="shared" si="490"/>
        <v>1209</v>
      </c>
      <c r="AC1150">
        <f t="shared" si="491"/>
        <v>1089</v>
      </c>
      <c r="AD1150">
        <v>1147</v>
      </c>
      <c r="AE1150" t="s">
        <v>8220</v>
      </c>
      <c r="AF1150" s="21">
        <v>1.7920533167139222E-4</v>
      </c>
      <c r="AG1150" s="54">
        <f t="shared" ca="1" si="492"/>
        <v>9.3365977800795349E-2</v>
      </c>
      <c r="AH1150" s="136">
        <f t="shared" ca="1" si="492"/>
        <v>10.460215209659165</v>
      </c>
      <c r="AI1150" s="37">
        <f t="shared" ca="1" si="513"/>
        <v>6.6305972718415122E-3</v>
      </c>
      <c r="AJ1150" s="37">
        <f t="shared" ca="1" si="513"/>
        <v>2.1504639800567068E-3</v>
      </c>
      <c r="AK1150" s="37">
        <f t="shared" ca="1" si="513"/>
        <v>5.196954618470374E-3</v>
      </c>
      <c r="AL1150" s="37">
        <f t="shared" ca="1" si="513"/>
        <v>7.1682132668556883E-3</v>
      </c>
      <c r="AM1150" s="37">
        <f t="shared" ca="1" si="513"/>
        <v>2.5088746433994911E-3</v>
      </c>
      <c r="AN1150" s="37">
        <f t="shared" ca="1" si="513"/>
        <v>7.5266239301984734E-3</v>
      </c>
      <c r="AO1150" s="37">
        <f t="shared" ca="1" si="513"/>
        <v>3.5841066334278441E-3</v>
      </c>
      <c r="AP1150" s="37">
        <f t="shared" ca="1" si="513"/>
        <v>4.8385439551275897E-3</v>
      </c>
      <c r="AQ1150" s="37">
        <f t="shared" ca="1" si="513"/>
        <v>6.0929812768273353E-3</v>
      </c>
      <c r="AR1150" s="37">
        <f t="shared" ca="1" si="513"/>
        <v>8.6018559202268273E-3</v>
      </c>
      <c r="AS1150" s="37">
        <f t="shared" ca="1" si="514"/>
        <v>1.6128479850425299E-3</v>
      </c>
      <c r="AT1150" s="37">
        <f t="shared" ca="1" si="514"/>
        <v>3.0464906384136676E-3</v>
      </c>
      <c r="AU1150" s="37">
        <f t="shared" ca="1" si="514"/>
        <v>3.404901301756452E-3</v>
      </c>
      <c r="AV1150" s="37">
        <f t="shared" ca="1" si="514"/>
        <v>2.5088746433994911E-3</v>
      </c>
      <c r="AW1150" s="37">
        <f t="shared" ca="1" si="514"/>
        <v>5.9137759451559435E-3</v>
      </c>
      <c r="AX1150" s="37">
        <f t="shared" ca="1" si="514"/>
        <v>7.3474185985270809E-3</v>
      </c>
      <c r="AY1150" s="37">
        <f t="shared" ca="1" si="514"/>
        <v>5.734570613484551E-3</v>
      </c>
      <c r="AZ1150" s="37">
        <f t="shared" ca="1" si="514"/>
        <v>4.8385439551275897E-3</v>
      </c>
      <c r="BA1150" s="37">
        <f t="shared" ca="1" si="514"/>
        <v>2.329669311728099E-3</v>
      </c>
      <c r="BB1150" s="37">
        <f t="shared" ca="1" si="514"/>
        <v>2.329669311728099E-3</v>
      </c>
      <c r="BC1150" s="37">
        <f t="shared" ca="1" si="514"/>
        <v>0</v>
      </c>
      <c r="BD1150" s="37">
        <f t="shared" ca="1" si="514"/>
        <v>0</v>
      </c>
    </row>
    <row r="1151" spans="1:56" x14ac:dyDescent="0.2">
      <c r="A1151" t="s">
        <v>8557</v>
      </c>
      <c r="B1151">
        <v>610</v>
      </c>
      <c r="C1151" s="38">
        <v>67445</v>
      </c>
      <c r="D1151" t="s">
        <v>36426</v>
      </c>
      <c r="E1151">
        <f t="shared" si="511"/>
        <v>81</v>
      </c>
      <c r="F1151">
        <f t="shared" si="511"/>
        <v>13</v>
      </c>
      <c r="G1151">
        <f t="shared" si="511"/>
        <v>35</v>
      </c>
      <c r="H1151">
        <f t="shared" si="511"/>
        <v>48</v>
      </c>
      <c r="I1151">
        <f t="shared" si="511"/>
        <v>18</v>
      </c>
      <c r="J1151">
        <f t="shared" si="511"/>
        <v>39</v>
      </c>
      <c r="K1151">
        <f t="shared" si="511"/>
        <v>7</v>
      </c>
      <c r="L1151">
        <f t="shared" si="511"/>
        <v>24</v>
      </c>
      <c r="M1151">
        <f t="shared" si="511"/>
        <v>59</v>
      </c>
      <c r="N1151">
        <f t="shared" si="511"/>
        <v>58</v>
      </c>
      <c r="O1151">
        <f t="shared" si="512"/>
        <v>21</v>
      </c>
      <c r="P1151">
        <f t="shared" si="512"/>
        <v>25</v>
      </c>
      <c r="Q1151">
        <f t="shared" si="512"/>
        <v>22</v>
      </c>
      <c r="R1151">
        <f t="shared" si="512"/>
        <v>33</v>
      </c>
      <c r="S1151">
        <f t="shared" si="512"/>
        <v>25</v>
      </c>
      <c r="T1151">
        <f t="shared" si="512"/>
        <v>35</v>
      </c>
      <c r="U1151">
        <f t="shared" si="512"/>
        <v>20</v>
      </c>
      <c r="V1151">
        <f t="shared" si="512"/>
        <v>20</v>
      </c>
      <c r="W1151">
        <f t="shared" si="512"/>
        <v>4</v>
      </c>
      <c r="X1151">
        <f t="shared" si="512"/>
        <v>23</v>
      </c>
      <c r="Y1151">
        <f t="shared" si="512"/>
        <v>0</v>
      </c>
      <c r="Z1151">
        <f t="shared" si="512"/>
        <v>0</v>
      </c>
      <c r="AA1151">
        <f t="shared" si="490"/>
        <v>1210</v>
      </c>
      <c r="AC1151">
        <f t="shared" si="491"/>
        <v>1090</v>
      </c>
      <c r="AD1151">
        <v>1148</v>
      </c>
      <c r="AE1151" t="s">
        <v>8226</v>
      </c>
      <c r="AF1151" s="21">
        <v>1.791844877828582E-4</v>
      </c>
      <c r="AG1151" s="54">
        <f t="shared" ca="1" si="492"/>
        <v>1.7022526339371527E-2</v>
      </c>
      <c r="AH1151" s="136">
        <f t="shared" ca="1" si="492"/>
        <v>1.881437121720011</v>
      </c>
      <c r="AI1151" s="37">
        <f t="shared" ca="1" si="513"/>
        <v>1.2542914144800074E-3</v>
      </c>
      <c r="AJ1151" s="37">
        <f t="shared" ca="1" si="513"/>
        <v>7.1673795113143279E-4</v>
      </c>
      <c r="AK1151" s="37">
        <f t="shared" ca="1" si="513"/>
        <v>1.0751069266971493E-3</v>
      </c>
      <c r="AL1151" s="37">
        <f t="shared" ca="1" si="513"/>
        <v>8.9592243891429093E-4</v>
      </c>
      <c r="AM1151" s="37">
        <f t="shared" ca="1" si="513"/>
        <v>5.3755346334857465E-4</v>
      </c>
      <c r="AN1151" s="37">
        <f t="shared" ca="1" si="513"/>
        <v>1.97102936561144E-3</v>
      </c>
      <c r="AO1151" s="37">
        <f t="shared" ca="1" si="513"/>
        <v>0</v>
      </c>
      <c r="AP1151" s="37">
        <f t="shared" ca="1" si="513"/>
        <v>7.1673795113143279E-4</v>
      </c>
      <c r="AQ1151" s="37">
        <f t="shared" ca="1" si="513"/>
        <v>1.0751069266971493E-3</v>
      </c>
      <c r="AR1151" s="37">
        <f t="shared" ca="1" si="513"/>
        <v>1.0751069266971493E-3</v>
      </c>
      <c r="AS1151" s="37">
        <f t="shared" ca="1" si="514"/>
        <v>1.2542914144800074E-3</v>
      </c>
      <c r="AT1151" s="37">
        <f t="shared" ca="1" si="514"/>
        <v>8.9592243891429093E-4</v>
      </c>
      <c r="AU1151" s="37">
        <f t="shared" ca="1" si="514"/>
        <v>3.5836897556571639E-4</v>
      </c>
      <c r="AV1151" s="37">
        <f t="shared" ca="1" si="514"/>
        <v>1.0751069266971493E-3</v>
      </c>
      <c r="AW1151" s="37">
        <f t="shared" ca="1" si="514"/>
        <v>1.2542914144800074E-3</v>
      </c>
      <c r="AX1151" s="37">
        <f t="shared" ca="1" si="514"/>
        <v>1.2542914144800074E-3</v>
      </c>
      <c r="AY1151" s="37">
        <f t="shared" ca="1" si="514"/>
        <v>3.5836897556571639E-4</v>
      </c>
      <c r="AZ1151" s="37">
        <f t="shared" ca="1" si="514"/>
        <v>7.1673795113143279E-4</v>
      </c>
      <c r="BA1151" s="37">
        <f t="shared" ca="1" si="514"/>
        <v>1.791844877828582E-4</v>
      </c>
      <c r="BB1151" s="37">
        <f t="shared" ca="1" si="514"/>
        <v>3.5836897556571639E-4</v>
      </c>
      <c r="BC1151" s="37">
        <f t="shared" ca="1" si="514"/>
        <v>0</v>
      </c>
      <c r="BD1151" s="37">
        <f t="shared" ca="1" si="514"/>
        <v>0</v>
      </c>
    </row>
    <row r="1152" spans="1:56" x14ac:dyDescent="0.2">
      <c r="A1152" t="s">
        <v>8563</v>
      </c>
      <c r="B1152">
        <v>223</v>
      </c>
      <c r="C1152" s="38">
        <v>24163</v>
      </c>
      <c r="D1152" t="s">
        <v>36427</v>
      </c>
      <c r="E1152">
        <f t="shared" si="511"/>
        <v>24</v>
      </c>
      <c r="F1152">
        <f t="shared" si="511"/>
        <v>7</v>
      </c>
      <c r="G1152">
        <f t="shared" si="511"/>
        <v>11</v>
      </c>
      <c r="H1152">
        <f t="shared" si="511"/>
        <v>16</v>
      </c>
      <c r="I1152">
        <f t="shared" si="511"/>
        <v>6</v>
      </c>
      <c r="J1152">
        <f t="shared" si="511"/>
        <v>24</v>
      </c>
      <c r="K1152">
        <f t="shared" si="511"/>
        <v>5</v>
      </c>
      <c r="L1152">
        <f t="shared" si="511"/>
        <v>13</v>
      </c>
      <c r="M1152">
        <f t="shared" si="511"/>
        <v>18</v>
      </c>
      <c r="N1152">
        <f t="shared" si="511"/>
        <v>17</v>
      </c>
      <c r="O1152">
        <f t="shared" si="512"/>
        <v>3</v>
      </c>
      <c r="P1152">
        <f t="shared" si="512"/>
        <v>10</v>
      </c>
      <c r="Q1152">
        <f t="shared" si="512"/>
        <v>2</v>
      </c>
      <c r="R1152">
        <f t="shared" si="512"/>
        <v>10</v>
      </c>
      <c r="S1152">
        <f t="shared" si="512"/>
        <v>11</v>
      </c>
      <c r="T1152">
        <f t="shared" si="512"/>
        <v>15</v>
      </c>
      <c r="U1152">
        <f t="shared" si="512"/>
        <v>8</v>
      </c>
      <c r="V1152">
        <f t="shared" si="512"/>
        <v>14</v>
      </c>
      <c r="W1152">
        <f t="shared" si="512"/>
        <v>2</v>
      </c>
      <c r="X1152">
        <f t="shared" si="512"/>
        <v>7</v>
      </c>
      <c r="Y1152">
        <f t="shared" si="512"/>
        <v>0</v>
      </c>
      <c r="Z1152">
        <f t="shared" si="512"/>
        <v>0</v>
      </c>
      <c r="AA1152">
        <f t="shared" si="490"/>
        <v>1211</v>
      </c>
      <c r="AC1152">
        <f t="shared" si="491"/>
        <v>1091</v>
      </c>
      <c r="AD1152">
        <v>1149</v>
      </c>
      <c r="AE1152" t="s">
        <v>8232</v>
      </c>
      <c r="AF1152" s="21">
        <v>1.7891167607806622E-4</v>
      </c>
      <c r="AG1152" s="54">
        <f t="shared" ca="1" si="492"/>
        <v>0.11038850414016686</v>
      </c>
      <c r="AH1152" s="136">
        <f t="shared" ca="1" si="492"/>
        <v>12.224319179709953</v>
      </c>
      <c r="AI1152" s="37">
        <f t="shared" ca="1" si="513"/>
        <v>7.6932020713568472E-3</v>
      </c>
      <c r="AJ1152" s="37">
        <f t="shared" ca="1" si="513"/>
        <v>1.0734700564683972E-3</v>
      </c>
      <c r="AK1152" s="37">
        <f t="shared" ca="1" si="513"/>
        <v>6.4408203388103841E-3</v>
      </c>
      <c r="AL1152" s="37">
        <f t="shared" ca="1" si="513"/>
        <v>8.0510254235129797E-3</v>
      </c>
      <c r="AM1152" s="37">
        <f t="shared" ca="1" si="513"/>
        <v>3.9360568737174572E-3</v>
      </c>
      <c r="AN1152" s="37">
        <f t="shared" ca="1" si="513"/>
        <v>8.9455838039033102E-3</v>
      </c>
      <c r="AO1152" s="37">
        <f t="shared" ca="1" si="513"/>
        <v>1.610205084702596E-3</v>
      </c>
      <c r="AP1152" s="37">
        <f t="shared" ca="1" si="513"/>
        <v>6.977555367044583E-3</v>
      </c>
      <c r="AQ1152" s="37">
        <f t="shared" ca="1" si="513"/>
        <v>6.2619086627323179E-3</v>
      </c>
      <c r="AR1152" s="37">
        <f t="shared" ca="1" si="513"/>
        <v>8.5877604517471777E-3</v>
      </c>
      <c r="AS1152" s="37">
        <f t="shared" ca="1" si="514"/>
        <v>3.9360568737174572E-3</v>
      </c>
      <c r="AT1152" s="37">
        <f t="shared" ca="1" si="514"/>
        <v>3.0414984933271258E-3</v>
      </c>
      <c r="AU1152" s="37">
        <f t="shared" ca="1" si="514"/>
        <v>5.5462619584200528E-3</v>
      </c>
      <c r="AV1152" s="37">
        <f t="shared" ca="1" si="514"/>
        <v>3.2204101694051921E-3</v>
      </c>
      <c r="AW1152" s="37">
        <f t="shared" ca="1" si="514"/>
        <v>5.9040853105761853E-3</v>
      </c>
      <c r="AX1152" s="37">
        <f t="shared" ca="1" si="514"/>
        <v>9.1244954799813774E-3</v>
      </c>
      <c r="AY1152" s="37">
        <f t="shared" ca="1" si="514"/>
        <v>5.3673502823419865E-3</v>
      </c>
      <c r="AZ1152" s="37">
        <f t="shared" ca="1" si="514"/>
        <v>9.1244954799813774E-3</v>
      </c>
      <c r="BA1152" s="37">
        <f t="shared" ca="1" si="514"/>
        <v>1.0734700564683972E-3</v>
      </c>
      <c r="BB1152" s="37">
        <f t="shared" ca="1" si="514"/>
        <v>4.4727919019516551E-3</v>
      </c>
      <c r="BC1152" s="37">
        <f t="shared" ca="1" si="514"/>
        <v>0</v>
      </c>
      <c r="BD1152" s="37">
        <f t="shared" ca="1" si="514"/>
        <v>0</v>
      </c>
    </row>
    <row r="1153" spans="1:56" x14ac:dyDescent="0.2">
      <c r="A1153" t="s">
        <v>8569</v>
      </c>
      <c r="B1153">
        <v>189</v>
      </c>
      <c r="C1153" s="38">
        <v>21273</v>
      </c>
      <c r="D1153" t="s">
        <v>36428</v>
      </c>
      <c r="E1153">
        <f t="shared" ref="E1153:N1162" si="515">LEN($D1153)-LEN(SUBSTITUTE($D1153,E$3,""))</f>
        <v>16</v>
      </c>
      <c r="F1153">
        <f t="shared" si="515"/>
        <v>11</v>
      </c>
      <c r="G1153">
        <f t="shared" si="515"/>
        <v>8</v>
      </c>
      <c r="H1153">
        <f t="shared" si="515"/>
        <v>4</v>
      </c>
      <c r="I1153">
        <f t="shared" si="515"/>
        <v>7</v>
      </c>
      <c r="J1153">
        <f t="shared" si="515"/>
        <v>13</v>
      </c>
      <c r="K1153">
        <f t="shared" si="515"/>
        <v>14</v>
      </c>
      <c r="L1153">
        <f t="shared" si="515"/>
        <v>1</v>
      </c>
      <c r="M1153">
        <f t="shared" si="515"/>
        <v>8</v>
      </c>
      <c r="N1153">
        <f t="shared" si="515"/>
        <v>16</v>
      </c>
      <c r="O1153">
        <f t="shared" ref="O1153:Z1162" si="516">LEN($D1153)-LEN(SUBSTITUTE($D1153,O$3,""))</f>
        <v>3</v>
      </c>
      <c r="P1153">
        <f t="shared" si="516"/>
        <v>1</v>
      </c>
      <c r="Q1153">
        <f t="shared" si="516"/>
        <v>17</v>
      </c>
      <c r="R1153">
        <f t="shared" si="516"/>
        <v>7</v>
      </c>
      <c r="S1153">
        <f t="shared" si="516"/>
        <v>22</v>
      </c>
      <c r="T1153">
        <f t="shared" si="516"/>
        <v>14</v>
      </c>
      <c r="U1153">
        <f t="shared" si="516"/>
        <v>12</v>
      </c>
      <c r="V1153">
        <f t="shared" si="516"/>
        <v>8</v>
      </c>
      <c r="W1153">
        <f t="shared" si="516"/>
        <v>2</v>
      </c>
      <c r="X1153">
        <f t="shared" si="516"/>
        <v>5</v>
      </c>
      <c r="Y1153">
        <f t="shared" si="516"/>
        <v>0</v>
      </c>
      <c r="Z1153">
        <f t="shared" si="516"/>
        <v>0</v>
      </c>
      <c r="AA1153">
        <f t="shared" si="490"/>
        <v>1212</v>
      </c>
      <c r="AC1153">
        <f t="shared" si="491"/>
        <v>1092</v>
      </c>
      <c r="AD1153">
        <v>1150</v>
      </c>
      <c r="AE1153" t="s">
        <v>8238</v>
      </c>
      <c r="AF1153" s="21">
        <v>1.7887796495429513E-4</v>
      </c>
      <c r="AG1153" s="54">
        <f t="shared" ca="1" si="492"/>
        <v>6.6542602962997785E-2</v>
      </c>
      <c r="AH1153" s="136">
        <f t="shared" ca="1" si="492"/>
        <v>7.1077159374589165</v>
      </c>
      <c r="AI1153" s="37">
        <f t="shared" ca="1" si="513"/>
        <v>6.9762406332175095E-3</v>
      </c>
      <c r="AJ1153" s="37">
        <f t="shared" ca="1" si="513"/>
        <v>5.3663389486288541E-4</v>
      </c>
      <c r="AK1153" s="37">
        <f t="shared" ca="1" si="513"/>
        <v>2.3254135444058365E-3</v>
      </c>
      <c r="AL1153" s="37">
        <f t="shared" ca="1" si="513"/>
        <v>3.9353152289944926E-3</v>
      </c>
      <c r="AM1153" s="37">
        <f t="shared" ca="1" si="513"/>
        <v>1.9676576144972463E-3</v>
      </c>
      <c r="AN1153" s="37">
        <f t="shared" ca="1" si="513"/>
        <v>6.0818508084460347E-3</v>
      </c>
      <c r="AO1153" s="37">
        <f t="shared" ca="1" si="513"/>
        <v>1.0732677897257708E-3</v>
      </c>
      <c r="AP1153" s="37">
        <f t="shared" ca="1" si="513"/>
        <v>4.1141931939487879E-3</v>
      </c>
      <c r="AQ1153" s="37">
        <f t="shared" ca="1" si="513"/>
        <v>8.4072643528518703E-3</v>
      </c>
      <c r="AR1153" s="37">
        <f t="shared" ca="1" si="513"/>
        <v>6.4396067383546245E-3</v>
      </c>
      <c r="AS1153" s="37">
        <f t="shared" ca="1" si="514"/>
        <v>1.0732677897257708E-3</v>
      </c>
      <c r="AT1153" s="37">
        <f t="shared" ca="1" si="514"/>
        <v>2.6831694743144267E-3</v>
      </c>
      <c r="AU1153" s="37">
        <f t="shared" ca="1" si="514"/>
        <v>3.2198033691773122E-3</v>
      </c>
      <c r="AV1153" s="37">
        <f t="shared" ca="1" si="514"/>
        <v>1.2521457546800659E-3</v>
      </c>
      <c r="AW1153" s="37">
        <f t="shared" ca="1" si="514"/>
        <v>2.3254135444058365E-3</v>
      </c>
      <c r="AX1153" s="37">
        <f t="shared" ca="1" si="514"/>
        <v>5.3663389486288534E-3</v>
      </c>
      <c r="AY1153" s="37">
        <f t="shared" ca="1" si="514"/>
        <v>3.3986813341316075E-3</v>
      </c>
      <c r="AZ1153" s="37">
        <f t="shared" ca="1" si="514"/>
        <v>3.9353152289944926E-3</v>
      </c>
      <c r="BA1153" s="37">
        <f t="shared" ca="1" si="514"/>
        <v>1.7887796495429513E-4</v>
      </c>
      <c r="BB1153" s="37">
        <f t="shared" ca="1" si="514"/>
        <v>1.2521457546800659E-3</v>
      </c>
      <c r="BC1153" s="37">
        <f t="shared" ca="1" si="514"/>
        <v>0</v>
      </c>
      <c r="BD1153" s="37">
        <f t="shared" ca="1" si="514"/>
        <v>0</v>
      </c>
    </row>
    <row r="1154" spans="1:56" x14ac:dyDescent="0.2">
      <c r="A1154" t="s">
        <v>8575</v>
      </c>
      <c r="B1154">
        <v>527</v>
      </c>
      <c r="C1154" s="38">
        <v>58214</v>
      </c>
      <c r="D1154" t="s">
        <v>36429</v>
      </c>
      <c r="E1154">
        <f t="shared" si="515"/>
        <v>42</v>
      </c>
      <c r="F1154">
        <f t="shared" si="515"/>
        <v>5</v>
      </c>
      <c r="G1154">
        <f t="shared" si="515"/>
        <v>28</v>
      </c>
      <c r="H1154">
        <f t="shared" si="515"/>
        <v>44</v>
      </c>
      <c r="I1154">
        <f t="shared" si="515"/>
        <v>16</v>
      </c>
      <c r="J1154">
        <f t="shared" si="515"/>
        <v>36</v>
      </c>
      <c r="K1154">
        <f t="shared" si="515"/>
        <v>10</v>
      </c>
      <c r="L1154">
        <f t="shared" si="515"/>
        <v>32</v>
      </c>
      <c r="M1154">
        <f t="shared" si="515"/>
        <v>40</v>
      </c>
      <c r="N1154">
        <f t="shared" si="515"/>
        <v>50</v>
      </c>
      <c r="O1154">
        <f t="shared" si="516"/>
        <v>12</v>
      </c>
      <c r="P1154">
        <f t="shared" si="516"/>
        <v>12</v>
      </c>
      <c r="Q1154">
        <f t="shared" si="516"/>
        <v>30</v>
      </c>
      <c r="R1154">
        <f t="shared" si="516"/>
        <v>28</v>
      </c>
      <c r="S1154">
        <f t="shared" si="516"/>
        <v>26</v>
      </c>
      <c r="T1154">
        <f t="shared" si="516"/>
        <v>45</v>
      </c>
      <c r="U1154">
        <f t="shared" si="516"/>
        <v>22</v>
      </c>
      <c r="V1154">
        <f t="shared" si="516"/>
        <v>34</v>
      </c>
      <c r="W1154">
        <f t="shared" si="516"/>
        <v>6</v>
      </c>
      <c r="X1154">
        <f t="shared" si="516"/>
        <v>9</v>
      </c>
      <c r="Y1154">
        <f t="shared" si="516"/>
        <v>0</v>
      </c>
      <c r="Z1154">
        <f t="shared" si="516"/>
        <v>0</v>
      </c>
      <c r="AA1154">
        <f t="shared" si="490"/>
        <v>1213</v>
      </c>
      <c r="AC1154">
        <f t="shared" si="491"/>
        <v>1092</v>
      </c>
      <c r="AD1154">
        <v>1151</v>
      </c>
      <c r="AE1154" t="s">
        <v>8238</v>
      </c>
      <c r="AF1154" s="21">
        <v>1.7887796495429513E-4</v>
      </c>
      <c r="AG1154" s="54">
        <f t="shared" ca="1" si="492"/>
        <v>6.6542602962997785E-2</v>
      </c>
      <c r="AH1154" s="136">
        <f t="shared" ca="1" si="492"/>
        <v>7.1077159374589165</v>
      </c>
      <c r="AI1154" s="37">
        <f t="shared" ca="1" si="513"/>
        <v>6.9762406332175095E-3</v>
      </c>
      <c r="AJ1154" s="37">
        <f t="shared" ca="1" si="513"/>
        <v>5.3663389486288541E-4</v>
      </c>
      <c r="AK1154" s="37">
        <f t="shared" ca="1" si="513"/>
        <v>2.3254135444058365E-3</v>
      </c>
      <c r="AL1154" s="37">
        <f t="shared" ca="1" si="513"/>
        <v>3.9353152289944926E-3</v>
      </c>
      <c r="AM1154" s="37">
        <f t="shared" ca="1" si="513"/>
        <v>1.9676576144972463E-3</v>
      </c>
      <c r="AN1154" s="37">
        <f t="shared" ca="1" si="513"/>
        <v>6.0818508084460347E-3</v>
      </c>
      <c r="AO1154" s="37">
        <f t="shared" ca="1" si="513"/>
        <v>1.0732677897257708E-3</v>
      </c>
      <c r="AP1154" s="37">
        <f t="shared" ca="1" si="513"/>
        <v>4.1141931939487879E-3</v>
      </c>
      <c r="AQ1154" s="37">
        <f t="shared" ca="1" si="513"/>
        <v>8.4072643528518703E-3</v>
      </c>
      <c r="AR1154" s="37">
        <f t="shared" ca="1" si="513"/>
        <v>6.4396067383546245E-3</v>
      </c>
      <c r="AS1154" s="37">
        <f t="shared" ca="1" si="514"/>
        <v>1.0732677897257708E-3</v>
      </c>
      <c r="AT1154" s="37">
        <f t="shared" ca="1" si="514"/>
        <v>2.6831694743144267E-3</v>
      </c>
      <c r="AU1154" s="37">
        <f t="shared" ca="1" si="514"/>
        <v>3.2198033691773122E-3</v>
      </c>
      <c r="AV1154" s="37">
        <f t="shared" ca="1" si="514"/>
        <v>1.2521457546800659E-3</v>
      </c>
      <c r="AW1154" s="37">
        <f t="shared" ca="1" si="514"/>
        <v>2.3254135444058365E-3</v>
      </c>
      <c r="AX1154" s="37">
        <f t="shared" ca="1" si="514"/>
        <v>5.3663389486288534E-3</v>
      </c>
      <c r="AY1154" s="37">
        <f t="shared" ca="1" si="514"/>
        <v>3.3986813341316075E-3</v>
      </c>
      <c r="AZ1154" s="37">
        <f t="shared" ca="1" si="514"/>
        <v>3.9353152289944926E-3</v>
      </c>
      <c r="BA1154" s="37">
        <f t="shared" ca="1" si="514"/>
        <v>1.7887796495429513E-4</v>
      </c>
      <c r="BB1154" s="37">
        <f t="shared" ca="1" si="514"/>
        <v>1.2521457546800659E-3</v>
      </c>
      <c r="BC1154" s="37">
        <f t="shared" ca="1" si="514"/>
        <v>0</v>
      </c>
      <c r="BD1154" s="37">
        <f t="shared" ca="1" si="514"/>
        <v>0</v>
      </c>
    </row>
    <row r="1155" spans="1:56" x14ac:dyDescent="0.2">
      <c r="A1155" t="s">
        <v>8581</v>
      </c>
      <c r="B1155">
        <v>625</v>
      </c>
      <c r="C1155" s="38">
        <v>70574</v>
      </c>
      <c r="D1155" t="s">
        <v>36430</v>
      </c>
      <c r="E1155">
        <f t="shared" si="515"/>
        <v>49</v>
      </c>
      <c r="F1155">
        <f t="shared" si="515"/>
        <v>9</v>
      </c>
      <c r="G1155">
        <f t="shared" si="515"/>
        <v>28</v>
      </c>
      <c r="H1155">
        <f t="shared" si="515"/>
        <v>55</v>
      </c>
      <c r="I1155">
        <f t="shared" si="515"/>
        <v>23</v>
      </c>
      <c r="J1155">
        <f t="shared" si="515"/>
        <v>44</v>
      </c>
      <c r="K1155">
        <f t="shared" si="515"/>
        <v>12</v>
      </c>
      <c r="L1155">
        <f t="shared" si="515"/>
        <v>26</v>
      </c>
      <c r="M1155">
        <f t="shared" si="515"/>
        <v>47</v>
      </c>
      <c r="N1155">
        <f t="shared" si="515"/>
        <v>73</v>
      </c>
      <c r="O1155">
        <f t="shared" si="516"/>
        <v>10</v>
      </c>
      <c r="P1155">
        <f t="shared" si="516"/>
        <v>24</v>
      </c>
      <c r="Q1155">
        <f t="shared" si="516"/>
        <v>20</v>
      </c>
      <c r="R1155">
        <f t="shared" si="516"/>
        <v>38</v>
      </c>
      <c r="S1155">
        <f t="shared" si="516"/>
        <v>44</v>
      </c>
      <c r="T1155">
        <f t="shared" si="516"/>
        <v>46</v>
      </c>
      <c r="U1155">
        <f t="shared" si="516"/>
        <v>26</v>
      </c>
      <c r="V1155">
        <f t="shared" si="516"/>
        <v>27</v>
      </c>
      <c r="W1155">
        <f t="shared" si="516"/>
        <v>4</v>
      </c>
      <c r="X1155">
        <f t="shared" si="516"/>
        <v>20</v>
      </c>
      <c r="Y1155">
        <f t="shared" si="516"/>
        <v>0</v>
      </c>
      <c r="Z1155">
        <f t="shared" si="516"/>
        <v>0</v>
      </c>
      <c r="AA1155">
        <f t="shared" si="490"/>
        <v>1214</v>
      </c>
      <c r="AC1155">
        <f t="shared" si="491"/>
        <v>1093</v>
      </c>
      <c r="AD1155">
        <v>1152</v>
      </c>
      <c r="AE1155" t="s">
        <v>8246</v>
      </c>
      <c r="AF1155" s="21">
        <v>1.7855796859480623E-4</v>
      </c>
      <c r="AG1155" s="54">
        <f t="shared" ca="1" si="492"/>
        <v>3.2497550284254731E-2</v>
      </c>
      <c r="AH1155" s="136">
        <f t="shared" ca="1" si="492"/>
        <v>3.6693662546232679</v>
      </c>
      <c r="AI1155" s="37">
        <f t="shared" ref="AI1155:AR1164" ca="1" si="517">$AF1155*INDIRECT(CONCATENATE(AI$1,$AC1155+3))</f>
        <v>1.6070217173532559E-3</v>
      </c>
      <c r="AJ1155" s="37">
        <f t="shared" ca="1" si="517"/>
        <v>7.1423187437922491E-4</v>
      </c>
      <c r="AK1155" s="37">
        <f t="shared" ca="1" si="517"/>
        <v>1.0713478115688374E-3</v>
      </c>
      <c r="AL1155" s="37">
        <f t="shared" ca="1" si="517"/>
        <v>2.1426956231376747E-3</v>
      </c>
      <c r="AM1155" s="37">
        <f t="shared" ca="1" si="517"/>
        <v>1.2499057801636437E-3</v>
      </c>
      <c r="AN1155" s="37">
        <f t="shared" ca="1" si="517"/>
        <v>2.6783695289220935E-3</v>
      </c>
      <c r="AO1155" s="37">
        <f t="shared" ca="1" si="517"/>
        <v>1.2499057801636437E-3</v>
      </c>
      <c r="AP1155" s="37">
        <f t="shared" ca="1" si="517"/>
        <v>3.0354854661117057E-3</v>
      </c>
      <c r="AQ1155" s="37">
        <f t="shared" ca="1" si="517"/>
        <v>3.2140434347065119E-3</v>
      </c>
      <c r="AR1155" s="37">
        <f t="shared" ca="1" si="517"/>
        <v>3.0354854661117057E-3</v>
      </c>
      <c r="AS1155" s="37">
        <f t="shared" ref="AS1155:BD1164" ca="1" si="518">$AF1155*INDIRECT(CONCATENATE(AS$1,$AC1155+3))</f>
        <v>1.2499057801636437E-3</v>
      </c>
      <c r="AT1155" s="37">
        <f t="shared" ca="1" si="518"/>
        <v>1.6070217173532559E-3</v>
      </c>
      <c r="AU1155" s="37">
        <f t="shared" ca="1" si="518"/>
        <v>1.9641376545428686E-3</v>
      </c>
      <c r="AV1155" s="37">
        <f t="shared" ca="1" si="518"/>
        <v>1.4284637487584498E-3</v>
      </c>
      <c r="AW1155" s="37">
        <f t="shared" ca="1" si="518"/>
        <v>8.9278984297403113E-4</v>
      </c>
      <c r="AX1155" s="37">
        <f t="shared" ca="1" si="518"/>
        <v>8.9278984297403113E-4</v>
      </c>
      <c r="AY1155" s="37">
        <f t="shared" ca="1" si="518"/>
        <v>1.0713478115688374E-3</v>
      </c>
      <c r="AZ1155" s="37">
        <f t="shared" ca="1" si="518"/>
        <v>2.1426956231376747E-3</v>
      </c>
      <c r="BA1155" s="37">
        <f t="shared" ca="1" si="518"/>
        <v>3.5711593718961245E-4</v>
      </c>
      <c r="BB1155" s="37">
        <f t="shared" ca="1" si="518"/>
        <v>8.9278984297403113E-4</v>
      </c>
      <c r="BC1155" s="37">
        <f t="shared" ca="1" si="518"/>
        <v>0</v>
      </c>
      <c r="BD1155" s="37">
        <f t="shared" ca="1" si="518"/>
        <v>0</v>
      </c>
    </row>
    <row r="1156" spans="1:56" x14ac:dyDescent="0.2">
      <c r="A1156" t="s">
        <v>8587</v>
      </c>
      <c r="B1156">
        <v>336</v>
      </c>
      <c r="C1156" s="38">
        <v>37818</v>
      </c>
      <c r="D1156" t="s">
        <v>36431</v>
      </c>
      <c r="E1156">
        <f t="shared" si="515"/>
        <v>26</v>
      </c>
      <c r="F1156">
        <f t="shared" si="515"/>
        <v>6</v>
      </c>
      <c r="G1156">
        <f t="shared" si="515"/>
        <v>19</v>
      </c>
      <c r="H1156">
        <f t="shared" si="515"/>
        <v>19</v>
      </c>
      <c r="I1156">
        <f t="shared" si="515"/>
        <v>22</v>
      </c>
      <c r="J1156">
        <f t="shared" si="515"/>
        <v>25</v>
      </c>
      <c r="K1156">
        <f t="shared" si="515"/>
        <v>12</v>
      </c>
      <c r="L1156">
        <f t="shared" si="515"/>
        <v>21</v>
      </c>
      <c r="M1156">
        <f t="shared" si="515"/>
        <v>25</v>
      </c>
      <c r="N1156">
        <f t="shared" si="515"/>
        <v>35</v>
      </c>
      <c r="O1156">
        <f t="shared" si="516"/>
        <v>5</v>
      </c>
      <c r="P1156">
        <f t="shared" si="516"/>
        <v>12</v>
      </c>
      <c r="Q1156">
        <f t="shared" si="516"/>
        <v>11</v>
      </c>
      <c r="R1156">
        <f t="shared" si="516"/>
        <v>9</v>
      </c>
      <c r="S1156">
        <f t="shared" si="516"/>
        <v>15</v>
      </c>
      <c r="T1156">
        <f t="shared" si="516"/>
        <v>21</v>
      </c>
      <c r="U1156">
        <f t="shared" si="516"/>
        <v>15</v>
      </c>
      <c r="V1156">
        <f t="shared" si="516"/>
        <v>22</v>
      </c>
      <c r="W1156">
        <f t="shared" si="516"/>
        <v>5</v>
      </c>
      <c r="X1156">
        <f t="shared" si="516"/>
        <v>11</v>
      </c>
      <c r="Y1156">
        <f t="shared" si="516"/>
        <v>0</v>
      </c>
      <c r="Z1156">
        <f t="shared" si="516"/>
        <v>0</v>
      </c>
      <c r="AA1156">
        <f t="shared" ref="AA1156:AA1219" si="519">MATCH(A1156,AE$4:AE$6135,0)</f>
        <v>1215</v>
      </c>
      <c r="AC1156">
        <f t="shared" ref="AC1156:AC1219" si="520">MATCH(AE1156,A$4:A$5711,0)</f>
        <v>1094</v>
      </c>
      <c r="AD1156">
        <v>1153</v>
      </c>
      <c r="AE1156" t="s">
        <v>8252</v>
      </c>
      <c r="AF1156" s="21">
        <v>1.7849978743853553E-4</v>
      </c>
      <c r="AG1156" s="54">
        <f t="shared" ca="1" si="492"/>
        <v>6.0868427516540619E-2</v>
      </c>
      <c r="AH1156" s="136">
        <f t="shared" ca="1" si="492"/>
        <v>6.4981062619124472</v>
      </c>
      <c r="AI1156" s="37">
        <f t="shared" ca="1" si="517"/>
        <v>6.6044921352258149E-3</v>
      </c>
      <c r="AJ1156" s="37">
        <f t="shared" ca="1" si="517"/>
        <v>7.1399914975414213E-4</v>
      </c>
      <c r="AK1156" s="37">
        <f t="shared" ca="1" si="517"/>
        <v>2.6774968115780328E-3</v>
      </c>
      <c r="AL1156" s="37">
        <f t="shared" ca="1" si="517"/>
        <v>4.105495111086317E-3</v>
      </c>
      <c r="AM1156" s="37">
        <f t="shared" ca="1" si="517"/>
        <v>1.2494985120697487E-3</v>
      </c>
      <c r="AN1156" s="37">
        <f t="shared" ca="1" si="517"/>
        <v>4.6409944734019243E-3</v>
      </c>
      <c r="AO1156" s="37">
        <f t="shared" ca="1" si="517"/>
        <v>7.1399914975414213E-4</v>
      </c>
      <c r="AP1156" s="37">
        <f t="shared" ca="1" si="517"/>
        <v>2.3204972367009621E-3</v>
      </c>
      <c r="AQ1156" s="37">
        <f t="shared" ca="1" si="517"/>
        <v>4.9979940482789949E-3</v>
      </c>
      <c r="AR1156" s="37">
        <f t="shared" ca="1" si="517"/>
        <v>6.9614917101028856E-3</v>
      </c>
      <c r="AS1156" s="37">
        <f t="shared" ca="1" si="518"/>
        <v>1.0709987246312132E-3</v>
      </c>
      <c r="AT1156" s="37">
        <f t="shared" ca="1" si="518"/>
        <v>7.1399914975414213E-4</v>
      </c>
      <c r="AU1156" s="37">
        <f t="shared" ca="1" si="518"/>
        <v>3.0344963864551043E-3</v>
      </c>
      <c r="AV1156" s="37">
        <f t="shared" ca="1" si="518"/>
        <v>2.4989970241394975E-3</v>
      </c>
      <c r="AW1156" s="37">
        <f t="shared" ca="1" si="518"/>
        <v>2.6774968115780328E-3</v>
      </c>
      <c r="AX1156" s="37">
        <f t="shared" ca="1" si="518"/>
        <v>5.3549936231560655E-3</v>
      </c>
      <c r="AY1156" s="37">
        <f t="shared" ca="1" si="518"/>
        <v>5.5334934105946013E-3</v>
      </c>
      <c r="AZ1156" s="37">
        <f t="shared" ca="1" si="518"/>
        <v>3.5699957487707107E-3</v>
      </c>
      <c r="BA1156" s="37">
        <f t="shared" ca="1" si="518"/>
        <v>3.5699957487707107E-4</v>
      </c>
      <c r="BB1156" s="37">
        <f t="shared" ca="1" si="518"/>
        <v>1.0709987246312132E-3</v>
      </c>
      <c r="BC1156" s="37">
        <f t="shared" ca="1" si="518"/>
        <v>0</v>
      </c>
      <c r="BD1156" s="37">
        <f t="shared" ca="1" si="518"/>
        <v>0</v>
      </c>
    </row>
    <row r="1157" spans="1:56" x14ac:dyDescent="0.2">
      <c r="A1157" t="s">
        <v>8593</v>
      </c>
      <c r="B1157">
        <v>137</v>
      </c>
      <c r="C1157" s="38">
        <v>14379</v>
      </c>
      <c r="D1157" t="s">
        <v>36432</v>
      </c>
      <c r="E1157">
        <f t="shared" si="515"/>
        <v>20</v>
      </c>
      <c r="F1157">
        <f t="shared" si="515"/>
        <v>3</v>
      </c>
      <c r="G1157">
        <f t="shared" si="515"/>
        <v>1</v>
      </c>
      <c r="H1157">
        <f t="shared" si="515"/>
        <v>11</v>
      </c>
      <c r="I1157">
        <f t="shared" si="515"/>
        <v>2</v>
      </c>
      <c r="J1157">
        <f t="shared" si="515"/>
        <v>11</v>
      </c>
      <c r="K1157">
        <f t="shared" si="515"/>
        <v>5</v>
      </c>
      <c r="L1157">
        <f t="shared" si="515"/>
        <v>3</v>
      </c>
      <c r="M1157">
        <f t="shared" si="515"/>
        <v>4</v>
      </c>
      <c r="N1157">
        <f t="shared" si="515"/>
        <v>12</v>
      </c>
      <c r="O1157">
        <f t="shared" si="516"/>
        <v>4</v>
      </c>
      <c r="P1157">
        <f t="shared" si="516"/>
        <v>2</v>
      </c>
      <c r="Q1157">
        <f t="shared" si="516"/>
        <v>9</v>
      </c>
      <c r="R1157">
        <f t="shared" si="516"/>
        <v>6</v>
      </c>
      <c r="S1157">
        <f t="shared" si="516"/>
        <v>11</v>
      </c>
      <c r="T1157">
        <f t="shared" si="516"/>
        <v>17</v>
      </c>
      <c r="U1157">
        <f t="shared" si="516"/>
        <v>5</v>
      </c>
      <c r="V1157">
        <f t="shared" si="516"/>
        <v>10</v>
      </c>
      <c r="W1157">
        <f t="shared" si="516"/>
        <v>1</v>
      </c>
      <c r="X1157">
        <f t="shared" si="516"/>
        <v>0</v>
      </c>
      <c r="Y1157">
        <f t="shared" si="516"/>
        <v>0</v>
      </c>
      <c r="Z1157">
        <f t="shared" si="516"/>
        <v>0</v>
      </c>
      <c r="AA1157">
        <f t="shared" si="519"/>
        <v>1216</v>
      </c>
      <c r="AC1157">
        <f t="shared" si="520"/>
        <v>1095</v>
      </c>
      <c r="AD1157">
        <v>1154</v>
      </c>
      <c r="AE1157" t="s">
        <v>8258</v>
      </c>
      <c r="AF1157" s="21">
        <v>1.783312283172255E-4</v>
      </c>
      <c r="AG1157" s="54">
        <f t="shared" ref="AG1157:AH1220" ca="1" si="521">$AF1157*INDIRECT(CONCATENATE(AG$1,$AC1157+3))</f>
        <v>6.2415929911028928E-2</v>
      </c>
      <c r="AH1157" s="136">
        <f t="shared" ca="1" si="521"/>
        <v>7.3499215750944487</v>
      </c>
      <c r="AI1157" s="37">
        <f t="shared" ca="1" si="517"/>
        <v>3.3882933380272847E-3</v>
      </c>
      <c r="AJ1157" s="37">
        <f t="shared" ca="1" si="517"/>
        <v>5.3499368495167653E-4</v>
      </c>
      <c r="AK1157" s="37">
        <f t="shared" ca="1" si="517"/>
        <v>4.2799494796134123E-3</v>
      </c>
      <c r="AL1157" s="37">
        <f t="shared" ca="1" si="517"/>
        <v>3.9232870229789609E-3</v>
      </c>
      <c r="AM1157" s="37">
        <f t="shared" ca="1" si="517"/>
        <v>2.3183059681239314E-3</v>
      </c>
      <c r="AN1157" s="37">
        <f t="shared" ca="1" si="517"/>
        <v>2.853299653075608E-3</v>
      </c>
      <c r="AO1157" s="37">
        <f t="shared" ca="1" si="517"/>
        <v>2.4966371964411571E-3</v>
      </c>
      <c r="AP1157" s="37">
        <f t="shared" ca="1" si="517"/>
        <v>3.3882933380272847E-3</v>
      </c>
      <c r="AQ1157" s="37">
        <f t="shared" ca="1" si="517"/>
        <v>4.9932743928823142E-3</v>
      </c>
      <c r="AR1157" s="37">
        <f t="shared" ca="1" si="517"/>
        <v>6.419924219420118E-3</v>
      </c>
      <c r="AS1157" s="37">
        <f t="shared" ca="1" si="518"/>
        <v>1.6049810548550295E-3</v>
      </c>
      <c r="AT1157" s="37">
        <f t="shared" ca="1" si="518"/>
        <v>2.853299653075608E-3</v>
      </c>
      <c r="AU1157" s="37">
        <f t="shared" ca="1" si="518"/>
        <v>2.6749684247583823E-3</v>
      </c>
      <c r="AV1157" s="37">
        <f t="shared" ca="1" si="518"/>
        <v>2.6749684247583823E-3</v>
      </c>
      <c r="AW1157" s="37">
        <f t="shared" ca="1" si="518"/>
        <v>3.9232870229789609E-3</v>
      </c>
      <c r="AX1157" s="37">
        <f t="shared" ca="1" si="518"/>
        <v>3.0316308813928337E-3</v>
      </c>
      <c r="AY1157" s="37">
        <f t="shared" ca="1" si="518"/>
        <v>1.783312283172255E-3</v>
      </c>
      <c r="AZ1157" s="37">
        <f t="shared" ca="1" si="518"/>
        <v>4.2799494796134123E-3</v>
      </c>
      <c r="BA1157" s="37">
        <f t="shared" ca="1" si="518"/>
        <v>8.9165614158612748E-4</v>
      </c>
      <c r="BB1157" s="37">
        <f t="shared" ca="1" si="518"/>
        <v>4.1016182512961866E-3</v>
      </c>
      <c r="BC1157" s="37">
        <f t="shared" ca="1" si="518"/>
        <v>0</v>
      </c>
      <c r="BD1157" s="37">
        <f t="shared" ca="1" si="518"/>
        <v>0</v>
      </c>
    </row>
    <row r="1158" spans="1:56" x14ac:dyDescent="0.2">
      <c r="A1158" t="s">
        <v>8599</v>
      </c>
      <c r="B1158">
        <v>1972</v>
      </c>
      <c r="C1158" s="38">
        <v>227028</v>
      </c>
      <c r="D1158" t="s">
        <v>36433</v>
      </c>
      <c r="E1158">
        <f t="shared" si="515"/>
        <v>180</v>
      </c>
      <c r="F1158">
        <f t="shared" si="515"/>
        <v>15</v>
      </c>
      <c r="G1158">
        <f t="shared" si="515"/>
        <v>110</v>
      </c>
      <c r="H1158">
        <f t="shared" si="515"/>
        <v>269</v>
      </c>
      <c r="I1158">
        <f t="shared" si="515"/>
        <v>56</v>
      </c>
      <c r="J1158">
        <f t="shared" si="515"/>
        <v>69</v>
      </c>
      <c r="K1158">
        <f t="shared" si="515"/>
        <v>24</v>
      </c>
      <c r="L1158">
        <f t="shared" si="515"/>
        <v>73</v>
      </c>
      <c r="M1158">
        <f t="shared" si="515"/>
        <v>206</v>
      </c>
      <c r="N1158">
        <f t="shared" si="515"/>
        <v>225</v>
      </c>
      <c r="O1158">
        <f t="shared" si="516"/>
        <v>50</v>
      </c>
      <c r="P1158">
        <f t="shared" si="516"/>
        <v>80</v>
      </c>
      <c r="Q1158">
        <f t="shared" si="516"/>
        <v>28</v>
      </c>
      <c r="R1158">
        <f t="shared" si="516"/>
        <v>153</v>
      </c>
      <c r="S1158">
        <f t="shared" si="516"/>
        <v>120</v>
      </c>
      <c r="T1158">
        <f t="shared" si="516"/>
        <v>101</v>
      </c>
      <c r="U1158">
        <f t="shared" si="516"/>
        <v>82</v>
      </c>
      <c r="V1158">
        <f t="shared" si="516"/>
        <v>90</v>
      </c>
      <c r="W1158">
        <f t="shared" si="516"/>
        <v>10</v>
      </c>
      <c r="X1158">
        <f t="shared" si="516"/>
        <v>31</v>
      </c>
      <c r="Y1158">
        <f t="shared" si="516"/>
        <v>0</v>
      </c>
      <c r="Z1158">
        <f t="shared" si="516"/>
        <v>0</v>
      </c>
      <c r="AA1158">
        <f t="shared" si="519"/>
        <v>1217</v>
      </c>
      <c r="AC1158">
        <f t="shared" si="520"/>
        <v>1096</v>
      </c>
      <c r="AD1158">
        <v>1155</v>
      </c>
      <c r="AE1158" t="s">
        <v>8264</v>
      </c>
      <c r="AF1158" s="21">
        <v>1.7795676331334222E-4</v>
      </c>
      <c r="AG1158" s="54">
        <f t="shared" ca="1" si="521"/>
        <v>7.6343451461423809E-2</v>
      </c>
      <c r="AH1158" s="136">
        <f t="shared" ca="1" si="521"/>
        <v>8.8643822941642032</v>
      </c>
      <c r="AI1158" s="37">
        <f t="shared" ca="1" si="517"/>
        <v>3.7370920295801868E-3</v>
      </c>
      <c r="AJ1158" s="37">
        <f t="shared" ca="1" si="517"/>
        <v>1.0677405798800534E-3</v>
      </c>
      <c r="AK1158" s="37">
        <f t="shared" ca="1" si="517"/>
        <v>4.2709623195202138E-3</v>
      </c>
      <c r="AL1158" s="37">
        <f t="shared" ca="1" si="517"/>
        <v>9.0757949289804532E-3</v>
      </c>
      <c r="AM1158" s="37">
        <f t="shared" ca="1" si="517"/>
        <v>3.3811785029535021E-3</v>
      </c>
      <c r="AN1158" s="37">
        <f t="shared" ca="1" si="517"/>
        <v>3.0252649763268177E-3</v>
      </c>
      <c r="AO1158" s="37">
        <f t="shared" ca="1" si="517"/>
        <v>2.8473082130134756E-3</v>
      </c>
      <c r="AP1158" s="37">
        <f t="shared" ca="1" si="517"/>
        <v>3.5591352662668442E-3</v>
      </c>
      <c r="AQ1158" s="37">
        <f t="shared" ca="1" si="517"/>
        <v>6.2284867159669776E-3</v>
      </c>
      <c r="AR1158" s="37">
        <f t="shared" ca="1" si="517"/>
        <v>7.1182705325336885E-3</v>
      </c>
      <c r="AS1158" s="37">
        <f t="shared" ca="1" si="518"/>
        <v>1.9575243964467643E-3</v>
      </c>
      <c r="AT1158" s="37">
        <f t="shared" ca="1" si="518"/>
        <v>3.3811785029535021E-3</v>
      </c>
      <c r="AU1158" s="37">
        <f t="shared" ca="1" si="518"/>
        <v>2.1354811597601069E-3</v>
      </c>
      <c r="AV1158" s="37">
        <f t="shared" ca="1" si="518"/>
        <v>3.9150487928935286E-3</v>
      </c>
      <c r="AW1158" s="37">
        <f t="shared" ca="1" si="518"/>
        <v>4.6268758461468981E-3</v>
      </c>
      <c r="AX1158" s="37">
        <f t="shared" ca="1" si="518"/>
        <v>4.6268758461468981E-3</v>
      </c>
      <c r="AY1158" s="37">
        <f t="shared" ca="1" si="518"/>
        <v>3.9150487928935286E-3</v>
      </c>
      <c r="AZ1158" s="37">
        <f t="shared" ca="1" si="518"/>
        <v>5.3387028994002668E-3</v>
      </c>
      <c r="BA1158" s="37">
        <f t="shared" ca="1" si="518"/>
        <v>1.7795676331334222E-4</v>
      </c>
      <c r="BB1158" s="37">
        <f t="shared" ca="1" si="518"/>
        <v>1.9575243964467643E-3</v>
      </c>
      <c r="BC1158" s="37">
        <f t="shared" ca="1" si="518"/>
        <v>0</v>
      </c>
      <c r="BD1158" s="37">
        <f t="shared" ca="1" si="518"/>
        <v>0</v>
      </c>
    </row>
    <row r="1159" spans="1:56" x14ac:dyDescent="0.2">
      <c r="A1159" t="s">
        <v>8605</v>
      </c>
      <c r="B1159">
        <v>456</v>
      </c>
      <c r="C1159" s="38">
        <v>53039</v>
      </c>
      <c r="D1159" t="s">
        <v>36434</v>
      </c>
      <c r="E1159">
        <f t="shared" si="515"/>
        <v>22</v>
      </c>
      <c r="F1159">
        <f t="shared" si="515"/>
        <v>15</v>
      </c>
      <c r="G1159">
        <f t="shared" si="515"/>
        <v>22</v>
      </c>
      <c r="H1159">
        <f t="shared" si="515"/>
        <v>48</v>
      </c>
      <c r="I1159">
        <f t="shared" si="515"/>
        <v>22</v>
      </c>
      <c r="J1159">
        <f t="shared" si="515"/>
        <v>20</v>
      </c>
      <c r="K1159">
        <f t="shared" si="515"/>
        <v>14</v>
      </c>
      <c r="L1159">
        <f t="shared" si="515"/>
        <v>28</v>
      </c>
      <c r="M1159">
        <f t="shared" si="515"/>
        <v>38</v>
      </c>
      <c r="N1159">
        <f t="shared" si="515"/>
        <v>41</v>
      </c>
      <c r="O1159">
        <f t="shared" si="516"/>
        <v>17</v>
      </c>
      <c r="P1159">
        <f t="shared" si="516"/>
        <v>20</v>
      </c>
      <c r="Q1159">
        <f t="shared" si="516"/>
        <v>11</v>
      </c>
      <c r="R1159">
        <f t="shared" si="516"/>
        <v>26</v>
      </c>
      <c r="S1159">
        <f t="shared" si="516"/>
        <v>29</v>
      </c>
      <c r="T1159">
        <f t="shared" si="516"/>
        <v>25</v>
      </c>
      <c r="U1159">
        <f t="shared" si="516"/>
        <v>22</v>
      </c>
      <c r="V1159">
        <f t="shared" si="516"/>
        <v>24</v>
      </c>
      <c r="W1159">
        <f t="shared" si="516"/>
        <v>1</v>
      </c>
      <c r="X1159">
        <f t="shared" si="516"/>
        <v>11</v>
      </c>
      <c r="Y1159">
        <f t="shared" si="516"/>
        <v>0</v>
      </c>
      <c r="Z1159">
        <f t="shared" si="516"/>
        <v>0</v>
      </c>
      <c r="AA1159">
        <f t="shared" si="519"/>
        <v>1218</v>
      </c>
      <c r="AC1159">
        <f t="shared" si="520"/>
        <v>1097</v>
      </c>
      <c r="AD1159">
        <v>1156</v>
      </c>
      <c r="AE1159" t="s">
        <v>8270</v>
      </c>
      <c r="AF1159" s="21">
        <v>1.7777334475289558E-4</v>
      </c>
      <c r="AG1159" s="54">
        <f t="shared" ca="1" si="521"/>
        <v>3.146588202126252E-2</v>
      </c>
      <c r="AH1159" s="136">
        <f t="shared" ca="1" si="521"/>
        <v>3.6173320190319194</v>
      </c>
      <c r="AI1159" s="37">
        <f t="shared" ca="1" si="517"/>
        <v>2.4888268265405382E-3</v>
      </c>
      <c r="AJ1159" s="37">
        <f t="shared" ca="1" si="517"/>
        <v>1.7777334475289558E-4</v>
      </c>
      <c r="AK1159" s="37">
        <f t="shared" ca="1" si="517"/>
        <v>1.7777334475289558E-3</v>
      </c>
      <c r="AL1159" s="37">
        <f t="shared" ca="1" si="517"/>
        <v>3.0221468607992247E-3</v>
      </c>
      <c r="AM1159" s="37">
        <f t="shared" ca="1" si="517"/>
        <v>1.9555067922818513E-3</v>
      </c>
      <c r="AN1159" s="37">
        <f t="shared" ca="1" si="517"/>
        <v>1.9555067922818513E-3</v>
      </c>
      <c r="AO1159" s="37">
        <f t="shared" ca="1" si="517"/>
        <v>1.7777334475289558E-4</v>
      </c>
      <c r="AP1159" s="37">
        <f t="shared" ca="1" si="517"/>
        <v>1.0666400685173734E-3</v>
      </c>
      <c r="AQ1159" s="37">
        <f t="shared" ca="1" si="517"/>
        <v>2.1332801370347468E-3</v>
      </c>
      <c r="AR1159" s="37">
        <f t="shared" ca="1" si="517"/>
        <v>2.6666001712934337E-3</v>
      </c>
      <c r="AS1159" s="37">
        <f t="shared" ca="1" si="518"/>
        <v>3.5554668950579115E-4</v>
      </c>
      <c r="AT1159" s="37">
        <f t="shared" ca="1" si="518"/>
        <v>5.333200342586867E-4</v>
      </c>
      <c r="AU1159" s="37">
        <f t="shared" ca="1" si="518"/>
        <v>1.9555067922818513E-3</v>
      </c>
      <c r="AV1159" s="37">
        <f t="shared" ca="1" si="518"/>
        <v>1.9555067922818513E-3</v>
      </c>
      <c r="AW1159" s="37">
        <f t="shared" ca="1" si="518"/>
        <v>3.0221468607992247E-3</v>
      </c>
      <c r="AX1159" s="37">
        <f t="shared" ca="1" si="518"/>
        <v>1.5999601027760601E-3</v>
      </c>
      <c r="AY1159" s="37">
        <f t="shared" ca="1" si="518"/>
        <v>1.5999601027760601E-3</v>
      </c>
      <c r="AZ1159" s="37">
        <f t="shared" ca="1" si="518"/>
        <v>1.7777334475289558E-3</v>
      </c>
      <c r="BA1159" s="37">
        <f t="shared" ca="1" si="518"/>
        <v>1.7777334475289558E-4</v>
      </c>
      <c r="BB1159" s="37">
        <f t="shared" ca="1" si="518"/>
        <v>1.0666400685173734E-3</v>
      </c>
      <c r="BC1159" s="37">
        <f t="shared" ca="1" si="518"/>
        <v>0</v>
      </c>
      <c r="BD1159" s="37">
        <f t="shared" ca="1" si="518"/>
        <v>0</v>
      </c>
    </row>
    <row r="1160" spans="1:56" x14ac:dyDescent="0.2">
      <c r="A1160" t="s">
        <v>8611</v>
      </c>
      <c r="B1160">
        <v>297</v>
      </c>
      <c r="C1160" s="38">
        <v>32940</v>
      </c>
      <c r="D1160" t="s">
        <v>36435</v>
      </c>
      <c r="E1160">
        <f t="shared" si="515"/>
        <v>28</v>
      </c>
      <c r="F1160">
        <f t="shared" si="515"/>
        <v>5</v>
      </c>
      <c r="G1160">
        <f t="shared" si="515"/>
        <v>18</v>
      </c>
      <c r="H1160">
        <f t="shared" si="515"/>
        <v>18</v>
      </c>
      <c r="I1160">
        <f t="shared" si="515"/>
        <v>16</v>
      </c>
      <c r="J1160">
        <f t="shared" si="515"/>
        <v>23</v>
      </c>
      <c r="K1160">
        <f t="shared" si="515"/>
        <v>11</v>
      </c>
      <c r="L1160">
        <f t="shared" si="515"/>
        <v>11</v>
      </c>
      <c r="M1160">
        <f t="shared" si="515"/>
        <v>11</v>
      </c>
      <c r="N1160">
        <f t="shared" si="515"/>
        <v>26</v>
      </c>
      <c r="O1160">
        <f t="shared" si="516"/>
        <v>4</v>
      </c>
      <c r="P1160">
        <f t="shared" si="516"/>
        <v>3</v>
      </c>
      <c r="Q1160">
        <f t="shared" si="516"/>
        <v>22</v>
      </c>
      <c r="R1160">
        <f t="shared" si="516"/>
        <v>13</v>
      </c>
      <c r="S1160">
        <f t="shared" si="516"/>
        <v>18</v>
      </c>
      <c r="T1160">
        <f t="shared" si="516"/>
        <v>26</v>
      </c>
      <c r="U1160">
        <f t="shared" si="516"/>
        <v>10</v>
      </c>
      <c r="V1160">
        <f t="shared" si="516"/>
        <v>19</v>
      </c>
      <c r="W1160">
        <f t="shared" si="516"/>
        <v>7</v>
      </c>
      <c r="X1160">
        <f t="shared" si="516"/>
        <v>8</v>
      </c>
      <c r="Y1160">
        <f t="shared" si="516"/>
        <v>0</v>
      </c>
      <c r="Z1160">
        <f t="shared" si="516"/>
        <v>0</v>
      </c>
      <c r="AA1160">
        <f t="shared" si="519"/>
        <v>1219</v>
      </c>
      <c r="AC1160">
        <f t="shared" si="520"/>
        <v>1098</v>
      </c>
      <c r="AD1160">
        <v>1157</v>
      </c>
      <c r="AE1160" t="s">
        <v>970</v>
      </c>
      <c r="AF1160" s="21">
        <v>1.7731798270178675E-4</v>
      </c>
      <c r="AG1160" s="54">
        <f t="shared" ca="1" si="521"/>
        <v>7.9438456250400469E-2</v>
      </c>
      <c r="AH1160" s="136">
        <f t="shared" ca="1" si="521"/>
        <v>9.2191165566312971</v>
      </c>
      <c r="AI1160" s="37">
        <f t="shared" ca="1" si="517"/>
        <v>3.7236776367375215E-3</v>
      </c>
      <c r="AJ1160" s="37">
        <f t="shared" ca="1" si="517"/>
        <v>1.7731798270178675E-4</v>
      </c>
      <c r="AK1160" s="37">
        <f t="shared" ca="1" si="517"/>
        <v>7.2700372907732571E-3</v>
      </c>
      <c r="AL1160" s="37">
        <f t="shared" ca="1" si="517"/>
        <v>9.3978530831946971E-3</v>
      </c>
      <c r="AM1160" s="37">
        <f t="shared" ca="1" si="517"/>
        <v>1.2412258789125073E-3</v>
      </c>
      <c r="AN1160" s="37">
        <f t="shared" ca="1" si="517"/>
        <v>1.0107125014001845E-2</v>
      </c>
      <c r="AO1160" s="37">
        <f t="shared" ca="1" si="517"/>
        <v>2.1278157924214409E-3</v>
      </c>
      <c r="AP1160" s="37">
        <f t="shared" ca="1" si="517"/>
        <v>1.5958618443160807E-3</v>
      </c>
      <c r="AQ1160" s="37">
        <f t="shared" ca="1" si="517"/>
        <v>3.9009956194393084E-3</v>
      </c>
      <c r="AR1160" s="37">
        <f t="shared" ca="1" si="517"/>
        <v>3.3690416713339482E-3</v>
      </c>
      <c r="AS1160" s="37">
        <f t="shared" ca="1" si="518"/>
        <v>1.7731798270178675E-3</v>
      </c>
      <c r="AT1160" s="37">
        <f t="shared" ca="1" si="518"/>
        <v>1.418543861614294E-3</v>
      </c>
      <c r="AU1160" s="37">
        <f t="shared" ca="1" si="518"/>
        <v>5.674175446457176E-3</v>
      </c>
      <c r="AV1160" s="37">
        <f t="shared" ca="1" si="518"/>
        <v>1.0639078962107204E-3</v>
      </c>
      <c r="AW1160" s="37">
        <f t="shared" ca="1" si="518"/>
        <v>1.6135936425862595E-2</v>
      </c>
      <c r="AX1160" s="37">
        <f t="shared" ca="1" si="518"/>
        <v>4.2556315848428818E-3</v>
      </c>
      <c r="AY1160" s="37">
        <f t="shared" ca="1" si="518"/>
        <v>1.7731798270178675E-3</v>
      </c>
      <c r="AZ1160" s="37">
        <f t="shared" ca="1" si="518"/>
        <v>1.7731798270178675E-3</v>
      </c>
      <c r="BA1160" s="37">
        <f t="shared" ca="1" si="518"/>
        <v>3.546359654035735E-4</v>
      </c>
      <c r="BB1160" s="37">
        <f t="shared" ca="1" si="518"/>
        <v>2.3051337751232278E-3</v>
      </c>
      <c r="BC1160" s="37">
        <f t="shared" ca="1" si="518"/>
        <v>0</v>
      </c>
      <c r="BD1160" s="37">
        <f t="shared" ca="1" si="518"/>
        <v>0</v>
      </c>
    </row>
    <row r="1161" spans="1:56" x14ac:dyDescent="0.2">
      <c r="A1161" t="s">
        <v>8617</v>
      </c>
      <c r="B1161">
        <v>751</v>
      </c>
      <c r="C1161" s="38">
        <v>83550</v>
      </c>
      <c r="D1161" t="s">
        <v>36436</v>
      </c>
      <c r="E1161">
        <f t="shared" si="515"/>
        <v>51</v>
      </c>
      <c r="F1161">
        <f t="shared" si="515"/>
        <v>13</v>
      </c>
      <c r="G1161">
        <f t="shared" si="515"/>
        <v>40</v>
      </c>
      <c r="H1161">
        <f t="shared" si="515"/>
        <v>55</v>
      </c>
      <c r="I1161">
        <f t="shared" si="515"/>
        <v>34</v>
      </c>
      <c r="J1161">
        <f t="shared" si="515"/>
        <v>65</v>
      </c>
      <c r="K1161">
        <f t="shared" si="515"/>
        <v>15</v>
      </c>
      <c r="L1161">
        <f t="shared" si="515"/>
        <v>48</v>
      </c>
      <c r="M1161">
        <f t="shared" si="515"/>
        <v>46</v>
      </c>
      <c r="N1161">
        <f t="shared" si="515"/>
        <v>59</v>
      </c>
      <c r="O1161">
        <f t="shared" si="516"/>
        <v>21</v>
      </c>
      <c r="P1161">
        <f t="shared" si="516"/>
        <v>31</v>
      </c>
      <c r="Q1161">
        <f t="shared" si="516"/>
        <v>38</v>
      </c>
      <c r="R1161">
        <f t="shared" si="516"/>
        <v>31</v>
      </c>
      <c r="S1161">
        <f t="shared" si="516"/>
        <v>45</v>
      </c>
      <c r="T1161">
        <f t="shared" si="516"/>
        <v>41</v>
      </c>
      <c r="U1161">
        <f t="shared" si="516"/>
        <v>40</v>
      </c>
      <c r="V1161">
        <f t="shared" si="516"/>
        <v>52</v>
      </c>
      <c r="W1161">
        <f t="shared" si="516"/>
        <v>4</v>
      </c>
      <c r="X1161">
        <f t="shared" si="516"/>
        <v>22</v>
      </c>
      <c r="Y1161">
        <f t="shared" si="516"/>
        <v>0</v>
      </c>
      <c r="Z1161">
        <f t="shared" si="516"/>
        <v>0</v>
      </c>
      <c r="AA1161">
        <f t="shared" si="519"/>
        <v>1220</v>
      </c>
      <c r="AC1161">
        <f t="shared" si="520"/>
        <v>1099</v>
      </c>
      <c r="AD1161">
        <v>1158</v>
      </c>
      <c r="AE1161" t="s">
        <v>8276</v>
      </c>
      <c r="AF1161" s="21">
        <v>1.7711951710741838E-4</v>
      </c>
      <c r="AG1161" s="54">
        <f t="shared" ca="1" si="521"/>
        <v>0.12947436700552284</v>
      </c>
      <c r="AH1161" s="136">
        <f t="shared" ca="1" si="521"/>
        <v>14.637156893757055</v>
      </c>
      <c r="AI1161" s="37">
        <f t="shared" ca="1" si="517"/>
        <v>7.4390197185115721E-3</v>
      </c>
      <c r="AJ1161" s="37">
        <f t="shared" ca="1" si="517"/>
        <v>2.4796732395038572E-3</v>
      </c>
      <c r="AK1161" s="37">
        <f t="shared" ca="1" si="517"/>
        <v>1.0095812475122848E-2</v>
      </c>
      <c r="AL1161" s="37">
        <f t="shared" ca="1" si="517"/>
        <v>7.9703782698338273E-3</v>
      </c>
      <c r="AM1161" s="37">
        <f t="shared" ca="1" si="517"/>
        <v>4.4279879276854592E-3</v>
      </c>
      <c r="AN1161" s="37">
        <f t="shared" ca="1" si="517"/>
        <v>7.6161392356189905E-3</v>
      </c>
      <c r="AO1161" s="37">
        <f t="shared" ca="1" si="517"/>
        <v>4.4279879276854592E-3</v>
      </c>
      <c r="AP1161" s="37">
        <f t="shared" ca="1" si="517"/>
        <v>3.8966293763632045E-3</v>
      </c>
      <c r="AQ1161" s="37">
        <f t="shared" ca="1" si="517"/>
        <v>5.4907050303299697E-3</v>
      </c>
      <c r="AR1161" s="37">
        <f t="shared" ca="1" si="517"/>
        <v>1.3638202817271215E-2</v>
      </c>
      <c r="AS1161" s="37">
        <f t="shared" ca="1" si="518"/>
        <v>2.4796732395038572E-3</v>
      </c>
      <c r="AT1161" s="37">
        <f t="shared" ca="1" si="518"/>
        <v>2.6567927566112756E-3</v>
      </c>
      <c r="AU1161" s="37">
        <f t="shared" ca="1" si="518"/>
        <v>1.0981410060659939E-2</v>
      </c>
      <c r="AV1161" s="37">
        <f t="shared" ca="1" si="518"/>
        <v>5.8449440645448065E-3</v>
      </c>
      <c r="AW1161" s="37">
        <f t="shared" ca="1" si="518"/>
        <v>1.0095812475122848E-2</v>
      </c>
      <c r="AX1161" s="37">
        <f t="shared" ca="1" si="518"/>
        <v>9.5644539238005921E-3</v>
      </c>
      <c r="AY1161" s="37">
        <f t="shared" ca="1" si="518"/>
        <v>5.4907050303299697E-3</v>
      </c>
      <c r="AZ1161" s="37">
        <f t="shared" ca="1" si="518"/>
        <v>9.5644539238005921E-3</v>
      </c>
      <c r="BA1161" s="37">
        <f t="shared" ca="1" si="518"/>
        <v>2.3025537223964388E-3</v>
      </c>
      <c r="BB1161" s="37">
        <f t="shared" ca="1" si="518"/>
        <v>3.0110317908261124E-3</v>
      </c>
      <c r="BC1161" s="37">
        <f t="shared" ca="1" si="518"/>
        <v>0</v>
      </c>
      <c r="BD1161" s="37">
        <f t="shared" ca="1" si="518"/>
        <v>0</v>
      </c>
    </row>
    <row r="1162" spans="1:56" x14ac:dyDescent="0.2">
      <c r="A1162" t="s">
        <v>8623</v>
      </c>
      <c r="B1162">
        <v>191</v>
      </c>
      <c r="C1162" s="38">
        <v>21309</v>
      </c>
      <c r="D1162" t="s">
        <v>36437</v>
      </c>
      <c r="E1162">
        <f t="shared" si="515"/>
        <v>15</v>
      </c>
      <c r="F1162">
        <f t="shared" si="515"/>
        <v>8</v>
      </c>
      <c r="G1162">
        <f t="shared" si="515"/>
        <v>9</v>
      </c>
      <c r="H1162">
        <f t="shared" si="515"/>
        <v>9</v>
      </c>
      <c r="I1162">
        <f t="shared" si="515"/>
        <v>5</v>
      </c>
      <c r="J1162">
        <f t="shared" si="515"/>
        <v>10</v>
      </c>
      <c r="K1162">
        <f t="shared" si="515"/>
        <v>5</v>
      </c>
      <c r="L1162">
        <f t="shared" si="515"/>
        <v>10</v>
      </c>
      <c r="M1162">
        <f t="shared" si="515"/>
        <v>10</v>
      </c>
      <c r="N1162">
        <f t="shared" si="515"/>
        <v>17</v>
      </c>
      <c r="O1162">
        <f t="shared" si="516"/>
        <v>1</v>
      </c>
      <c r="P1162">
        <f t="shared" si="516"/>
        <v>7</v>
      </c>
      <c r="Q1162">
        <f t="shared" si="516"/>
        <v>13</v>
      </c>
      <c r="R1162">
        <f t="shared" si="516"/>
        <v>13</v>
      </c>
      <c r="S1162">
        <f t="shared" si="516"/>
        <v>11</v>
      </c>
      <c r="T1162">
        <f t="shared" si="516"/>
        <v>9</v>
      </c>
      <c r="U1162">
        <f t="shared" si="516"/>
        <v>12</v>
      </c>
      <c r="V1162">
        <f t="shared" si="516"/>
        <v>18</v>
      </c>
      <c r="W1162">
        <f t="shared" si="516"/>
        <v>2</v>
      </c>
      <c r="X1162">
        <f t="shared" si="516"/>
        <v>7</v>
      </c>
      <c r="Y1162">
        <f t="shared" si="516"/>
        <v>0</v>
      </c>
      <c r="Z1162">
        <f t="shared" si="516"/>
        <v>0</v>
      </c>
      <c r="AA1162">
        <f t="shared" si="519"/>
        <v>1221</v>
      </c>
      <c r="AC1162">
        <f t="shared" si="520"/>
        <v>1100</v>
      </c>
      <c r="AD1162">
        <v>1159</v>
      </c>
      <c r="AE1162" t="s">
        <v>8282</v>
      </c>
      <c r="AF1162" s="21">
        <v>1.768900229687977E-4</v>
      </c>
      <c r="AG1162" s="54">
        <f t="shared" ca="1" si="521"/>
        <v>7.9954290381896567E-2</v>
      </c>
      <c r="AH1162" s="136">
        <f t="shared" ca="1" si="521"/>
        <v>9.0047635092496154</v>
      </c>
      <c r="AI1162" s="37">
        <f t="shared" ca="1" si="517"/>
        <v>5.6604807350015265E-3</v>
      </c>
      <c r="AJ1162" s="37">
        <f t="shared" ca="1" si="517"/>
        <v>1.4151201837503816E-3</v>
      </c>
      <c r="AK1162" s="37">
        <f t="shared" ca="1" si="517"/>
        <v>5.306700689063931E-3</v>
      </c>
      <c r="AL1162" s="37">
        <f t="shared" ca="1" si="517"/>
        <v>3.8915805053135496E-3</v>
      </c>
      <c r="AM1162" s="37">
        <f t="shared" ca="1" si="517"/>
        <v>3.5378004593759542E-3</v>
      </c>
      <c r="AN1162" s="37">
        <f t="shared" ca="1" si="517"/>
        <v>6.014260780939122E-3</v>
      </c>
      <c r="AO1162" s="37">
        <f t="shared" ca="1" si="517"/>
        <v>2.2995702985943701E-3</v>
      </c>
      <c r="AP1162" s="37">
        <f t="shared" ca="1" si="517"/>
        <v>4.9529206431263356E-3</v>
      </c>
      <c r="AQ1162" s="37">
        <f t="shared" ca="1" si="517"/>
        <v>6.5449308498455152E-3</v>
      </c>
      <c r="AR1162" s="37">
        <f t="shared" ca="1" si="517"/>
        <v>5.8373707579703242E-3</v>
      </c>
      <c r="AS1162" s="37">
        <f t="shared" ca="1" si="518"/>
        <v>1.5920102067191794E-3</v>
      </c>
      <c r="AT1162" s="37">
        <f t="shared" ca="1" si="518"/>
        <v>2.8302403675007633E-3</v>
      </c>
      <c r="AU1162" s="37">
        <f t="shared" ca="1" si="518"/>
        <v>3.3609104364071564E-3</v>
      </c>
      <c r="AV1162" s="37">
        <f t="shared" ca="1" si="518"/>
        <v>3.1840204134383587E-3</v>
      </c>
      <c r="AW1162" s="37">
        <f t="shared" ca="1" si="518"/>
        <v>4.0684705282823469E-3</v>
      </c>
      <c r="AX1162" s="37">
        <f t="shared" ca="1" si="518"/>
        <v>4.4222505742199424E-3</v>
      </c>
      <c r="AY1162" s="37">
        <f t="shared" ca="1" si="518"/>
        <v>5.6604807350015265E-3</v>
      </c>
      <c r="AZ1162" s="37">
        <f t="shared" ca="1" si="518"/>
        <v>5.1298106660951333E-3</v>
      </c>
      <c r="BA1162" s="37">
        <f t="shared" ca="1" si="518"/>
        <v>1.7689002296879771E-3</v>
      </c>
      <c r="BB1162" s="37">
        <f t="shared" ca="1" si="518"/>
        <v>2.4764603215631678E-3</v>
      </c>
      <c r="BC1162" s="37">
        <f t="shared" ca="1" si="518"/>
        <v>0</v>
      </c>
      <c r="BD1162" s="37">
        <f t="shared" ca="1" si="518"/>
        <v>0</v>
      </c>
    </row>
    <row r="1163" spans="1:56" x14ac:dyDescent="0.2">
      <c r="A1163" t="s">
        <v>8629</v>
      </c>
      <c r="B1163">
        <v>257</v>
      </c>
      <c r="C1163" s="38">
        <v>27234</v>
      </c>
      <c r="D1163" t="s">
        <v>36438</v>
      </c>
      <c r="E1163">
        <f t="shared" ref="E1163:N1171" si="522">LEN($D1163)-LEN(SUBSTITUTE($D1163,E$3,""))</f>
        <v>35</v>
      </c>
      <c r="F1163">
        <f t="shared" si="522"/>
        <v>4</v>
      </c>
      <c r="G1163">
        <f t="shared" si="522"/>
        <v>13</v>
      </c>
      <c r="H1163">
        <f t="shared" si="522"/>
        <v>13</v>
      </c>
      <c r="I1163">
        <f t="shared" si="522"/>
        <v>11</v>
      </c>
      <c r="J1163">
        <f t="shared" si="522"/>
        <v>19</v>
      </c>
      <c r="K1163">
        <f t="shared" si="522"/>
        <v>5</v>
      </c>
      <c r="L1163">
        <f t="shared" si="522"/>
        <v>8</v>
      </c>
      <c r="M1163">
        <f t="shared" si="522"/>
        <v>7</v>
      </c>
      <c r="N1163">
        <f t="shared" si="522"/>
        <v>36</v>
      </c>
      <c r="O1163">
        <f t="shared" ref="O1163:Z1171" si="523">LEN($D1163)-LEN(SUBSTITUTE($D1163,O$3,""))</f>
        <v>3</v>
      </c>
      <c r="P1163">
        <f t="shared" si="523"/>
        <v>2</v>
      </c>
      <c r="Q1163">
        <f t="shared" si="523"/>
        <v>24</v>
      </c>
      <c r="R1163">
        <f t="shared" si="523"/>
        <v>11</v>
      </c>
      <c r="S1163">
        <f t="shared" si="523"/>
        <v>14</v>
      </c>
      <c r="T1163">
        <f t="shared" si="523"/>
        <v>18</v>
      </c>
      <c r="U1163">
        <f t="shared" si="523"/>
        <v>12</v>
      </c>
      <c r="V1163">
        <f t="shared" si="523"/>
        <v>17</v>
      </c>
      <c r="W1163">
        <f t="shared" si="523"/>
        <v>2</v>
      </c>
      <c r="X1163">
        <f t="shared" si="523"/>
        <v>3</v>
      </c>
      <c r="Y1163">
        <f t="shared" si="523"/>
        <v>0</v>
      </c>
      <c r="Z1163">
        <f t="shared" si="523"/>
        <v>0</v>
      </c>
      <c r="AA1163">
        <f t="shared" si="519"/>
        <v>1222</v>
      </c>
      <c r="AC1163">
        <f t="shared" si="520"/>
        <v>1101</v>
      </c>
      <c r="AD1163">
        <v>1160</v>
      </c>
      <c r="AE1163" t="s">
        <v>8288</v>
      </c>
      <c r="AF1163" s="21">
        <v>1.7680533835732286E-4</v>
      </c>
      <c r="AG1163" s="54">
        <f t="shared" ca="1" si="521"/>
        <v>5.003591075512237E-2</v>
      </c>
      <c r="AH1163" s="136">
        <f t="shared" ca="1" si="521"/>
        <v>5.4348192957657471</v>
      </c>
      <c r="AI1163" s="37">
        <f t="shared" ca="1" si="517"/>
        <v>3.8897174438611028E-3</v>
      </c>
      <c r="AJ1163" s="37">
        <f t="shared" ca="1" si="517"/>
        <v>1.0608320301439371E-3</v>
      </c>
      <c r="AK1163" s="37">
        <f t="shared" ca="1" si="517"/>
        <v>2.4752747370025202E-3</v>
      </c>
      <c r="AL1163" s="37">
        <f t="shared" ca="1" si="517"/>
        <v>1.9448587219305514E-3</v>
      </c>
      <c r="AM1163" s="37">
        <f t="shared" ca="1" si="517"/>
        <v>2.6520800753598427E-3</v>
      </c>
      <c r="AN1163" s="37">
        <f t="shared" ca="1" si="517"/>
        <v>5.6577708274343315E-3</v>
      </c>
      <c r="AO1163" s="37">
        <f t="shared" ca="1" si="517"/>
        <v>7.0722135342929143E-4</v>
      </c>
      <c r="AP1163" s="37">
        <f t="shared" ca="1" si="517"/>
        <v>2.1216640602878742E-3</v>
      </c>
      <c r="AQ1163" s="37">
        <f t="shared" ca="1" si="517"/>
        <v>4.7737441356477169E-3</v>
      </c>
      <c r="AR1163" s="37">
        <f t="shared" ca="1" si="517"/>
        <v>4.7737441356477169E-3</v>
      </c>
      <c r="AS1163" s="37">
        <f t="shared" ca="1" si="518"/>
        <v>5.3041601507196855E-4</v>
      </c>
      <c r="AT1163" s="37">
        <f t="shared" ca="1" si="518"/>
        <v>3.5361067671464573E-3</v>
      </c>
      <c r="AU1163" s="37">
        <f t="shared" ca="1" si="518"/>
        <v>7.0722135342929143E-4</v>
      </c>
      <c r="AV1163" s="37">
        <f t="shared" ca="1" si="518"/>
        <v>1.0608320301439371E-3</v>
      </c>
      <c r="AW1163" s="37">
        <f t="shared" ca="1" si="518"/>
        <v>8.8402669178661432E-4</v>
      </c>
      <c r="AX1163" s="37">
        <f t="shared" ca="1" si="518"/>
        <v>3.7129121055037798E-3</v>
      </c>
      <c r="AY1163" s="37">
        <f t="shared" ca="1" si="518"/>
        <v>4.5969387972903944E-3</v>
      </c>
      <c r="AZ1163" s="37">
        <f t="shared" ca="1" si="518"/>
        <v>1.9448587219305514E-3</v>
      </c>
      <c r="BA1163" s="37">
        <f t="shared" ca="1" si="518"/>
        <v>8.8402669178661432E-4</v>
      </c>
      <c r="BB1163" s="37">
        <f t="shared" ca="1" si="518"/>
        <v>2.1216640602878742E-3</v>
      </c>
      <c r="BC1163" s="37">
        <f t="shared" ca="1" si="518"/>
        <v>0</v>
      </c>
      <c r="BD1163" s="37">
        <f t="shared" ca="1" si="518"/>
        <v>0</v>
      </c>
    </row>
    <row r="1164" spans="1:56" x14ac:dyDescent="0.2">
      <c r="A1164" t="s">
        <v>8635</v>
      </c>
      <c r="B1164">
        <v>348</v>
      </c>
      <c r="C1164" s="38">
        <v>38823</v>
      </c>
      <c r="D1164" t="s">
        <v>36439</v>
      </c>
      <c r="E1164">
        <f t="shared" si="522"/>
        <v>23</v>
      </c>
      <c r="F1164">
        <f t="shared" si="522"/>
        <v>8</v>
      </c>
      <c r="G1164">
        <f t="shared" si="522"/>
        <v>20</v>
      </c>
      <c r="H1164">
        <f t="shared" si="522"/>
        <v>31</v>
      </c>
      <c r="I1164">
        <f t="shared" si="522"/>
        <v>18</v>
      </c>
      <c r="J1164">
        <f t="shared" si="522"/>
        <v>20</v>
      </c>
      <c r="K1164">
        <f t="shared" si="522"/>
        <v>6</v>
      </c>
      <c r="L1164">
        <f t="shared" si="522"/>
        <v>21</v>
      </c>
      <c r="M1164">
        <f t="shared" si="522"/>
        <v>23</v>
      </c>
      <c r="N1164">
        <f t="shared" si="522"/>
        <v>34</v>
      </c>
      <c r="O1164">
        <f t="shared" si="523"/>
        <v>16</v>
      </c>
      <c r="P1164">
        <f t="shared" si="523"/>
        <v>12</v>
      </c>
      <c r="Q1164">
        <f t="shared" si="523"/>
        <v>21</v>
      </c>
      <c r="R1164">
        <f t="shared" si="523"/>
        <v>15</v>
      </c>
      <c r="S1164">
        <f t="shared" si="523"/>
        <v>10</v>
      </c>
      <c r="T1164">
        <f t="shared" si="523"/>
        <v>22</v>
      </c>
      <c r="U1164">
        <f t="shared" si="523"/>
        <v>16</v>
      </c>
      <c r="V1164">
        <f t="shared" si="523"/>
        <v>24</v>
      </c>
      <c r="W1164">
        <f t="shared" si="523"/>
        <v>2</v>
      </c>
      <c r="X1164">
        <f t="shared" si="523"/>
        <v>6</v>
      </c>
      <c r="Y1164">
        <f t="shared" si="523"/>
        <v>0</v>
      </c>
      <c r="Z1164">
        <f t="shared" si="523"/>
        <v>0</v>
      </c>
      <c r="AA1164">
        <f t="shared" si="519"/>
        <v>1223</v>
      </c>
      <c r="AC1164">
        <f t="shared" si="520"/>
        <v>1102</v>
      </c>
      <c r="AD1164">
        <v>1161</v>
      </c>
      <c r="AE1164" t="s">
        <v>8294</v>
      </c>
      <c r="AF1164" s="21">
        <v>1.7614988004894231E-4</v>
      </c>
      <c r="AG1164" s="54">
        <f t="shared" ca="1" si="521"/>
        <v>0.1944694675740323</v>
      </c>
      <c r="AH1164" s="136">
        <f t="shared" ca="1" si="521"/>
        <v>21.64705875921452</v>
      </c>
      <c r="AI1164" s="37">
        <f t="shared" ca="1" si="517"/>
        <v>1.6029639084453751E-2</v>
      </c>
      <c r="AJ1164" s="37">
        <f t="shared" ca="1" si="517"/>
        <v>1.5853489204404809E-3</v>
      </c>
      <c r="AK1164" s="37">
        <f t="shared" ca="1" si="517"/>
        <v>1.1273592323132308E-2</v>
      </c>
      <c r="AL1164" s="37">
        <f t="shared" ca="1" si="517"/>
        <v>1.8143437645041057E-2</v>
      </c>
      <c r="AM1164" s="37">
        <f t="shared" ca="1" si="517"/>
        <v>4.5798968812725003E-3</v>
      </c>
      <c r="AN1164" s="37">
        <f t="shared" ca="1" si="517"/>
        <v>1.2154341723377019E-2</v>
      </c>
      <c r="AO1164" s="37">
        <f t="shared" ca="1" si="517"/>
        <v>5.4606462815172119E-3</v>
      </c>
      <c r="AP1164" s="37">
        <f t="shared" ca="1" si="517"/>
        <v>5.9890959216640383E-3</v>
      </c>
      <c r="AQ1164" s="37">
        <f t="shared" ca="1" si="517"/>
        <v>1.4091990403915386E-2</v>
      </c>
      <c r="AR1164" s="37">
        <f t="shared" ca="1" si="517"/>
        <v>1.3035091123621731E-2</v>
      </c>
      <c r="AS1164" s="37">
        <f t="shared" ca="1" si="518"/>
        <v>5.636796161566154E-3</v>
      </c>
      <c r="AT1164" s="37">
        <f t="shared" ca="1" si="518"/>
        <v>8.279044362300288E-3</v>
      </c>
      <c r="AU1164" s="37">
        <f t="shared" ca="1" si="518"/>
        <v>1.9552636685432598E-2</v>
      </c>
      <c r="AV1164" s="37">
        <f t="shared" ca="1" si="518"/>
        <v>1.0392842922887597E-2</v>
      </c>
      <c r="AW1164" s="37">
        <f t="shared" ca="1" si="518"/>
        <v>9.3359436425939427E-3</v>
      </c>
      <c r="AX1164" s="37">
        <f t="shared" ca="1" si="518"/>
        <v>1.0745142682985482E-2</v>
      </c>
      <c r="AY1164" s="37">
        <f t="shared" ca="1" si="518"/>
        <v>9.688243402691827E-3</v>
      </c>
      <c r="AZ1164" s="37">
        <f t="shared" ca="1" si="518"/>
        <v>1.144974220318125E-2</v>
      </c>
      <c r="BA1164" s="37">
        <f t="shared" ca="1" si="518"/>
        <v>2.2899484406362501E-3</v>
      </c>
      <c r="BB1164" s="37">
        <f t="shared" ca="1" si="518"/>
        <v>4.7560467613214424E-3</v>
      </c>
      <c r="BC1164" s="37">
        <f t="shared" ca="1" si="518"/>
        <v>0</v>
      </c>
      <c r="BD1164" s="37">
        <f t="shared" ca="1" si="518"/>
        <v>0</v>
      </c>
    </row>
    <row r="1165" spans="1:56" x14ac:dyDescent="0.2">
      <c r="A1165" t="s">
        <v>8641</v>
      </c>
      <c r="B1165">
        <v>760</v>
      </c>
      <c r="C1165" s="38">
        <v>85939</v>
      </c>
      <c r="D1165" t="s">
        <v>36440</v>
      </c>
      <c r="E1165">
        <f t="shared" si="522"/>
        <v>71</v>
      </c>
      <c r="F1165">
        <f t="shared" si="522"/>
        <v>7</v>
      </c>
      <c r="G1165">
        <f t="shared" si="522"/>
        <v>45</v>
      </c>
      <c r="H1165">
        <f t="shared" si="522"/>
        <v>75</v>
      </c>
      <c r="I1165">
        <f t="shared" si="522"/>
        <v>29</v>
      </c>
      <c r="J1165">
        <f t="shared" si="522"/>
        <v>42</v>
      </c>
      <c r="K1165">
        <f t="shared" si="522"/>
        <v>12</v>
      </c>
      <c r="L1165">
        <f t="shared" si="522"/>
        <v>35</v>
      </c>
      <c r="M1165">
        <f t="shared" si="522"/>
        <v>85</v>
      </c>
      <c r="N1165">
        <f t="shared" si="522"/>
        <v>68</v>
      </c>
      <c r="O1165">
        <f t="shared" si="523"/>
        <v>20</v>
      </c>
      <c r="P1165">
        <f t="shared" si="523"/>
        <v>16</v>
      </c>
      <c r="Q1165">
        <f t="shared" si="523"/>
        <v>27</v>
      </c>
      <c r="R1165">
        <f t="shared" si="523"/>
        <v>41</v>
      </c>
      <c r="S1165">
        <f t="shared" si="523"/>
        <v>56</v>
      </c>
      <c r="T1165">
        <f t="shared" si="523"/>
        <v>38</v>
      </c>
      <c r="U1165">
        <f t="shared" si="523"/>
        <v>40</v>
      </c>
      <c r="V1165">
        <f t="shared" si="523"/>
        <v>42</v>
      </c>
      <c r="W1165">
        <f t="shared" si="523"/>
        <v>2</v>
      </c>
      <c r="X1165">
        <f t="shared" si="523"/>
        <v>9</v>
      </c>
      <c r="Y1165">
        <f t="shared" si="523"/>
        <v>0</v>
      </c>
      <c r="Z1165">
        <f t="shared" si="523"/>
        <v>0</v>
      </c>
      <c r="AA1165">
        <f t="shared" si="519"/>
        <v>1224</v>
      </c>
      <c r="AC1165">
        <f t="shared" si="520"/>
        <v>1103</v>
      </c>
      <c r="AD1165">
        <v>1162</v>
      </c>
      <c r="AE1165" t="s">
        <v>8300</v>
      </c>
      <c r="AF1165" s="21">
        <v>1.7603863217724282E-4</v>
      </c>
      <c r="AG1165" s="54">
        <f t="shared" ca="1" si="521"/>
        <v>8.872347061733038E-2</v>
      </c>
      <c r="AH1165" s="136">
        <f t="shared" ca="1" si="521"/>
        <v>9.8532343202246349</v>
      </c>
      <c r="AI1165" s="37">
        <f t="shared" ref="AI1165:AR1174" ca="1" si="524">$AF1165*INDIRECT(CONCATENATE(AI$1,$AC1165+3))</f>
        <v>7.5696611836214411E-3</v>
      </c>
      <c r="AJ1165" s="37">
        <f t="shared" ca="1" si="524"/>
        <v>1.2322704252406998E-3</v>
      </c>
      <c r="AK1165" s="37">
        <f t="shared" ca="1" si="524"/>
        <v>4.2249271722538274E-3</v>
      </c>
      <c r="AL1165" s="37">
        <f t="shared" ca="1" si="524"/>
        <v>6.8655066549124701E-3</v>
      </c>
      <c r="AM1165" s="37">
        <f t="shared" ca="1" si="524"/>
        <v>3.3447340113676137E-3</v>
      </c>
      <c r="AN1165" s="37">
        <f t="shared" ca="1" si="524"/>
        <v>4.4009658044310701E-3</v>
      </c>
      <c r="AO1165" s="37">
        <f t="shared" ca="1" si="524"/>
        <v>1.2322704252406998E-3</v>
      </c>
      <c r="AP1165" s="37">
        <f t="shared" ca="1" si="524"/>
        <v>4.2249271722538274E-3</v>
      </c>
      <c r="AQ1165" s="37">
        <f t="shared" ca="1" si="524"/>
        <v>3.5207726435448564E-3</v>
      </c>
      <c r="AR1165" s="37">
        <f t="shared" ca="1" si="524"/>
        <v>1.1618549723698026E-2</v>
      </c>
      <c r="AS1165" s="37">
        <f t="shared" ref="AS1165:BD1174" ca="1" si="525">$AF1165*INDIRECT(CONCATENATE(AS$1,$AC1165+3))</f>
        <v>1.936424953949671E-3</v>
      </c>
      <c r="AT1165" s="37">
        <f t="shared" ca="1" si="525"/>
        <v>3.5207726435448564E-3</v>
      </c>
      <c r="AU1165" s="37">
        <f t="shared" ca="1" si="525"/>
        <v>2.9926567470131278E-3</v>
      </c>
      <c r="AV1165" s="37">
        <f t="shared" ca="1" si="525"/>
        <v>4.5770044366083128E-3</v>
      </c>
      <c r="AW1165" s="37">
        <f t="shared" ca="1" si="525"/>
        <v>4.9290817009627992E-3</v>
      </c>
      <c r="AX1165" s="37">
        <f t="shared" ca="1" si="525"/>
        <v>7.3936225514441983E-3</v>
      </c>
      <c r="AY1165" s="37">
        <f t="shared" ca="1" si="525"/>
        <v>4.4009658044310701E-3</v>
      </c>
      <c r="AZ1165" s="37">
        <f t="shared" ca="1" si="525"/>
        <v>7.7456998157986838E-3</v>
      </c>
      <c r="BA1165" s="37">
        <f t="shared" ca="1" si="525"/>
        <v>3.5207726435448563E-4</v>
      </c>
      <c r="BB1165" s="37">
        <f t="shared" ca="1" si="525"/>
        <v>2.6405794826586423E-3</v>
      </c>
      <c r="BC1165" s="37">
        <f t="shared" ca="1" si="525"/>
        <v>0</v>
      </c>
      <c r="BD1165" s="37">
        <f t="shared" ca="1" si="525"/>
        <v>0</v>
      </c>
    </row>
    <row r="1166" spans="1:56" x14ac:dyDescent="0.2">
      <c r="A1166" t="s">
        <v>8647</v>
      </c>
      <c r="B1166">
        <v>581</v>
      </c>
      <c r="C1166" s="38">
        <v>64403</v>
      </c>
      <c r="D1166" t="s">
        <v>36441</v>
      </c>
      <c r="E1166">
        <f t="shared" si="522"/>
        <v>51</v>
      </c>
      <c r="F1166">
        <f t="shared" si="522"/>
        <v>9</v>
      </c>
      <c r="G1166">
        <f t="shared" si="522"/>
        <v>22</v>
      </c>
      <c r="H1166">
        <f t="shared" si="522"/>
        <v>32</v>
      </c>
      <c r="I1166">
        <f t="shared" si="522"/>
        <v>24</v>
      </c>
      <c r="J1166">
        <f t="shared" si="522"/>
        <v>34</v>
      </c>
      <c r="K1166">
        <f t="shared" si="522"/>
        <v>13</v>
      </c>
      <c r="L1166">
        <f t="shared" si="522"/>
        <v>18</v>
      </c>
      <c r="M1166">
        <f t="shared" si="522"/>
        <v>53</v>
      </c>
      <c r="N1166">
        <f t="shared" si="522"/>
        <v>47</v>
      </c>
      <c r="O1166">
        <f t="shared" si="523"/>
        <v>8</v>
      </c>
      <c r="P1166">
        <f t="shared" si="523"/>
        <v>40</v>
      </c>
      <c r="Q1166">
        <f t="shared" si="523"/>
        <v>44</v>
      </c>
      <c r="R1166">
        <f t="shared" si="523"/>
        <v>25</v>
      </c>
      <c r="S1166">
        <f t="shared" si="523"/>
        <v>14</v>
      </c>
      <c r="T1166">
        <f t="shared" si="523"/>
        <v>38</v>
      </c>
      <c r="U1166">
        <f t="shared" si="523"/>
        <v>36</v>
      </c>
      <c r="V1166">
        <f t="shared" si="523"/>
        <v>41</v>
      </c>
      <c r="W1166">
        <f t="shared" si="523"/>
        <v>11</v>
      </c>
      <c r="X1166">
        <f t="shared" si="523"/>
        <v>21</v>
      </c>
      <c r="Y1166">
        <f t="shared" si="523"/>
        <v>0</v>
      </c>
      <c r="Z1166">
        <f t="shared" si="523"/>
        <v>0</v>
      </c>
      <c r="AA1166">
        <f t="shared" si="519"/>
        <v>1225</v>
      </c>
      <c r="AC1166">
        <f t="shared" si="520"/>
        <v>1104</v>
      </c>
      <c r="AD1166">
        <v>1163</v>
      </c>
      <c r="AE1166" t="s">
        <v>8306</v>
      </c>
      <c r="AF1166" s="21">
        <v>1.755308241095424E-4</v>
      </c>
      <c r="AG1166" s="54">
        <f t="shared" ca="1" si="521"/>
        <v>0.15990858076379313</v>
      </c>
      <c r="AH1166" s="136">
        <f t="shared" ca="1" si="521"/>
        <v>18.507092439989602</v>
      </c>
      <c r="AI1166" s="37">
        <f t="shared" ca="1" si="524"/>
        <v>8.6010103813675774E-3</v>
      </c>
      <c r="AJ1166" s="37">
        <f t="shared" ca="1" si="524"/>
        <v>2.1063698893145086E-3</v>
      </c>
      <c r="AK1166" s="37">
        <f t="shared" ca="1" si="524"/>
        <v>1.088291109479163E-2</v>
      </c>
      <c r="AL1166" s="37">
        <f t="shared" ca="1" si="524"/>
        <v>1.7728613235063782E-2</v>
      </c>
      <c r="AM1166" s="37">
        <f t="shared" ca="1" si="524"/>
        <v>4.2127397786290172E-3</v>
      </c>
      <c r="AN1166" s="37">
        <f t="shared" ca="1" si="524"/>
        <v>7.7233562608198655E-3</v>
      </c>
      <c r="AO1166" s="37">
        <f t="shared" ca="1" si="524"/>
        <v>4.739332250957645E-3</v>
      </c>
      <c r="AP1166" s="37">
        <f t="shared" ca="1" si="524"/>
        <v>7.8988870849294075E-3</v>
      </c>
      <c r="AQ1166" s="37">
        <f t="shared" ca="1" si="524"/>
        <v>1.3340342632325223E-2</v>
      </c>
      <c r="AR1166" s="37">
        <f t="shared" ca="1" si="524"/>
        <v>1.4744589225201561E-2</v>
      </c>
      <c r="AS1166" s="37">
        <f t="shared" ca="1" si="525"/>
        <v>5.265924723286272E-3</v>
      </c>
      <c r="AT1166" s="37">
        <f t="shared" ca="1" si="525"/>
        <v>6.4946404920530687E-3</v>
      </c>
      <c r="AU1166" s="37">
        <f t="shared" ca="1" si="525"/>
        <v>4.3882706027385601E-3</v>
      </c>
      <c r="AV1166" s="37">
        <f t="shared" ca="1" si="525"/>
        <v>8.2499487331484933E-3</v>
      </c>
      <c r="AW1166" s="37">
        <f t="shared" ca="1" si="525"/>
        <v>1.018078779835346E-2</v>
      </c>
      <c r="AX1166" s="37">
        <f t="shared" ca="1" si="525"/>
        <v>1.088291109479163E-2</v>
      </c>
      <c r="AY1166" s="37">
        <f t="shared" ca="1" si="525"/>
        <v>7.7233562608198655E-3</v>
      </c>
      <c r="AZ1166" s="37">
        <f t="shared" ca="1" si="525"/>
        <v>8.0744179090389504E-3</v>
      </c>
      <c r="BA1166" s="37">
        <f t="shared" ca="1" si="525"/>
        <v>1.2287157687667968E-3</v>
      </c>
      <c r="BB1166" s="37">
        <f t="shared" ca="1" si="525"/>
        <v>5.4414555473958149E-3</v>
      </c>
      <c r="BC1166" s="37">
        <f t="shared" ca="1" si="525"/>
        <v>0</v>
      </c>
      <c r="BD1166" s="37">
        <f t="shared" ca="1" si="525"/>
        <v>0</v>
      </c>
    </row>
    <row r="1167" spans="1:56" x14ac:dyDescent="0.2">
      <c r="A1167" t="s">
        <v>1018</v>
      </c>
      <c r="B1167">
        <v>201</v>
      </c>
      <c r="C1167" s="38">
        <v>22137</v>
      </c>
      <c r="D1167" t="s">
        <v>36442</v>
      </c>
      <c r="E1167">
        <f t="shared" si="522"/>
        <v>14</v>
      </c>
      <c r="F1167">
        <f t="shared" si="522"/>
        <v>3</v>
      </c>
      <c r="G1167">
        <f t="shared" si="522"/>
        <v>7</v>
      </c>
      <c r="H1167">
        <f t="shared" si="522"/>
        <v>12</v>
      </c>
      <c r="I1167">
        <f t="shared" si="522"/>
        <v>1</v>
      </c>
      <c r="J1167">
        <f t="shared" si="522"/>
        <v>13</v>
      </c>
      <c r="K1167">
        <f t="shared" si="522"/>
        <v>4</v>
      </c>
      <c r="L1167">
        <f t="shared" si="522"/>
        <v>13</v>
      </c>
      <c r="M1167">
        <f t="shared" si="522"/>
        <v>16</v>
      </c>
      <c r="N1167">
        <f t="shared" si="522"/>
        <v>33</v>
      </c>
      <c r="O1167">
        <f t="shared" si="523"/>
        <v>3</v>
      </c>
      <c r="P1167">
        <f t="shared" si="523"/>
        <v>2</v>
      </c>
      <c r="Q1167">
        <f t="shared" si="523"/>
        <v>15</v>
      </c>
      <c r="R1167">
        <f t="shared" si="523"/>
        <v>8</v>
      </c>
      <c r="S1167">
        <f t="shared" si="523"/>
        <v>11</v>
      </c>
      <c r="T1167">
        <f t="shared" si="523"/>
        <v>14</v>
      </c>
      <c r="U1167">
        <f t="shared" si="523"/>
        <v>9</v>
      </c>
      <c r="V1167">
        <f t="shared" si="523"/>
        <v>15</v>
      </c>
      <c r="W1167">
        <f t="shared" si="523"/>
        <v>1</v>
      </c>
      <c r="X1167">
        <f t="shared" si="523"/>
        <v>7</v>
      </c>
      <c r="Y1167">
        <f t="shared" si="523"/>
        <v>0</v>
      </c>
      <c r="Z1167">
        <f t="shared" si="523"/>
        <v>0</v>
      </c>
      <c r="AA1167">
        <f t="shared" si="519"/>
        <v>1226</v>
      </c>
      <c r="AC1167">
        <f t="shared" si="520"/>
        <v>1105</v>
      </c>
      <c r="AD1167">
        <v>1164</v>
      </c>
      <c r="AE1167" t="s">
        <v>8312</v>
      </c>
      <c r="AF1167" s="21">
        <v>1.7548996226156213E-4</v>
      </c>
      <c r="AG1167" s="54">
        <f t="shared" ca="1" si="521"/>
        <v>1.7022526339371527E-2</v>
      </c>
      <c r="AH1167" s="136">
        <f t="shared" ca="1" si="521"/>
        <v>1.9481140710656011</v>
      </c>
      <c r="AI1167" s="37">
        <f t="shared" ca="1" si="524"/>
        <v>5.2646988678468638E-4</v>
      </c>
      <c r="AJ1167" s="37">
        <f t="shared" ca="1" si="524"/>
        <v>1.7548996226156213E-4</v>
      </c>
      <c r="AK1167" s="37">
        <f t="shared" ca="1" si="524"/>
        <v>7.019598490462485E-4</v>
      </c>
      <c r="AL1167" s="37">
        <f t="shared" ca="1" si="524"/>
        <v>1.5794096603540591E-3</v>
      </c>
      <c r="AM1167" s="37">
        <f t="shared" ca="1" si="524"/>
        <v>5.2646988678468638E-4</v>
      </c>
      <c r="AN1167" s="37">
        <f t="shared" ca="1" si="524"/>
        <v>5.2646988678468638E-4</v>
      </c>
      <c r="AO1167" s="37">
        <f t="shared" ca="1" si="524"/>
        <v>1.7548996226156213E-4</v>
      </c>
      <c r="AP1167" s="37">
        <f t="shared" ca="1" si="524"/>
        <v>5.2646988678468638E-4</v>
      </c>
      <c r="AQ1167" s="37">
        <f t="shared" ca="1" si="524"/>
        <v>1.2284297358309349E-3</v>
      </c>
      <c r="AR1167" s="37">
        <f t="shared" ca="1" si="524"/>
        <v>1.0529397735693728E-3</v>
      </c>
      <c r="AS1167" s="37">
        <f t="shared" ca="1" si="525"/>
        <v>1.7548996226156213E-4</v>
      </c>
      <c r="AT1167" s="37">
        <f t="shared" ca="1" si="525"/>
        <v>1.0529397735693728E-3</v>
      </c>
      <c r="AU1167" s="37">
        <f t="shared" ca="1" si="525"/>
        <v>1.2284297358309349E-3</v>
      </c>
      <c r="AV1167" s="37">
        <f t="shared" ca="1" si="525"/>
        <v>5.2646988678468638E-4</v>
      </c>
      <c r="AW1167" s="37">
        <f t="shared" ca="1" si="525"/>
        <v>1.5794096603540591E-3</v>
      </c>
      <c r="AX1167" s="37">
        <f t="shared" ca="1" si="525"/>
        <v>2.4568594716618698E-3</v>
      </c>
      <c r="AY1167" s="37">
        <f t="shared" ca="1" si="525"/>
        <v>8.7744981130781063E-4</v>
      </c>
      <c r="AZ1167" s="37">
        <f t="shared" ca="1" si="525"/>
        <v>1.403919698092497E-3</v>
      </c>
      <c r="BA1167" s="37">
        <f t="shared" ca="1" si="525"/>
        <v>1.7548996226156213E-4</v>
      </c>
      <c r="BB1167" s="37">
        <f t="shared" ca="1" si="525"/>
        <v>5.2646988678468638E-4</v>
      </c>
      <c r="BC1167" s="37">
        <f t="shared" ca="1" si="525"/>
        <v>0</v>
      </c>
      <c r="BD1167" s="37">
        <f t="shared" ca="1" si="525"/>
        <v>0</v>
      </c>
    </row>
    <row r="1168" spans="1:56" x14ac:dyDescent="0.2">
      <c r="A1168" t="s">
        <v>8653</v>
      </c>
      <c r="B1168">
        <v>353</v>
      </c>
      <c r="C1168" s="38">
        <v>39930</v>
      </c>
      <c r="D1168" t="s">
        <v>36443</v>
      </c>
      <c r="E1168">
        <f t="shared" si="522"/>
        <v>32</v>
      </c>
      <c r="F1168">
        <f t="shared" si="522"/>
        <v>5</v>
      </c>
      <c r="G1168">
        <f t="shared" si="522"/>
        <v>10</v>
      </c>
      <c r="H1168">
        <f t="shared" si="522"/>
        <v>25</v>
      </c>
      <c r="I1168">
        <f t="shared" si="522"/>
        <v>14</v>
      </c>
      <c r="J1168">
        <f t="shared" si="522"/>
        <v>20</v>
      </c>
      <c r="K1168">
        <f t="shared" si="522"/>
        <v>4</v>
      </c>
      <c r="L1168">
        <f t="shared" si="522"/>
        <v>21</v>
      </c>
      <c r="M1168">
        <f t="shared" si="522"/>
        <v>26</v>
      </c>
      <c r="N1168">
        <f t="shared" si="522"/>
        <v>39</v>
      </c>
      <c r="O1168">
        <f t="shared" si="523"/>
        <v>8</v>
      </c>
      <c r="P1168">
        <f t="shared" si="523"/>
        <v>12</v>
      </c>
      <c r="Q1168">
        <f t="shared" si="523"/>
        <v>18</v>
      </c>
      <c r="R1168">
        <f t="shared" si="523"/>
        <v>16</v>
      </c>
      <c r="S1168">
        <f t="shared" si="523"/>
        <v>26</v>
      </c>
      <c r="T1168">
        <f t="shared" si="523"/>
        <v>25</v>
      </c>
      <c r="U1168">
        <f t="shared" si="523"/>
        <v>20</v>
      </c>
      <c r="V1168">
        <f t="shared" si="523"/>
        <v>14</v>
      </c>
      <c r="W1168">
        <f t="shared" si="523"/>
        <v>3</v>
      </c>
      <c r="X1168">
        <f t="shared" si="523"/>
        <v>15</v>
      </c>
      <c r="Y1168">
        <f t="shared" si="523"/>
        <v>0</v>
      </c>
      <c r="Z1168">
        <f t="shared" si="523"/>
        <v>0</v>
      </c>
      <c r="AA1168">
        <f t="shared" si="519"/>
        <v>1227</v>
      </c>
      <c r="AC1168">
        <f t="shared" si="520"/>
        <v>1106</v>
      </c>
      <c r="AD1168">
        <v>1165</v>
      </c>
      <c r="AE1168" t="s">
        <v>8318</v>
      </c>
      <c r="AF1168" s="21">
        <v>1.7509965931519224E-4</v>
      </c>
      <c r="AG1168" s="54">
        <f t="shared" ca="1" si="521"/>
        <v>3.8171725730711911E-2</v>
      </c>
      <c r="AH1168" s="136">
        <f t="shared" ca="1" si="521"/>
        <v>4.5222989011334702</v>
      </c>
      <c r="AI1168" s="37">
        <f t="shared" ca="1" si="524"/>
        <v>3.1517938676734604E-3</v>
      </c>
      <c r="AJ1168" s="37">
        <f t="shared" ca="1" si="524"/>
        <v>1.7509965931519224E-4</v>
      </c>
      <c r="AK1168" s="37">
        <f t="shared" ca="1" si="524"/>
        <v>1.9260962524671147E-3</v>
      </c>
      <c r="AL1168" s="37">
        <f t="shared" ca="1" si="524"/>
        <v>2.8015945490430759E-3</v>
      </c>
      <c r="AM1168" s="37">
        <f t="shared" ca="1" si="524"/>
        <v>7.0039863726076897E-4</v>
      </c>
      <c r="AN1168" s="37">
        <f t="shared" ca="1" si="524"/>
        <v>1.5758969338367302E-3</v>
      </c>
      <c r="AO1168" s="37">
        <f t="shared" ca="1" si="524"/>
        <v>8.7549829657596122E-4</v>
      </c>
      <c r="AP1168" s="37">
        <f t="shared" ca="1" si="524"/>
        <v>7.0039863726076897E-4</v>
      </c>
      <c r="AQ1168" s="37">
        <f t="shared" ca="1" si="524"/>
        <v>1.9260962524671147E-3</v>
      </c>
      <c r="AR1168" s="37">
        <f t="shared" ca="1" si="524"/>
        <v>4.7276908015101904E-3</v>
      </c>
      <c r="AS1168" s="37">
        <f t="shared" ca="1" si="525"/>
        <v>7.0039863726076897E-4</v>
      </c>
      <c r="AT1168" s="37">
        <f t="shared" ca="1" si="525"/>
        <v>8.7549829657596122E-4</v>
      </c>
      <c r="AU1168" s="37">
        <f t="shared" ca="1" si="525"/>
        <v>2.8015945490430759E-3</v>
      </c>
      <c r="AV1168" s="37">
        <f t="shared" ca="1" si="525"/>
        <v>1.7509965931519224E-3</v>
      </c>
      <c r="AW1168" s="37">
        <f t="shared" ca="1" si="525"/>
        <v>5.6031890980861518E-3</v>
      </c>
      <c r="AX1168" s="37">
        <f t="shared" ca="1" si="525"/>
        <v>1.2256976152063457E-3</v>
      </c>
      <c r="AY1168" s="37">
        <f t="shared" ca="1" si="525"/>
        <v>2.2762955710974994E-3</v>
      </c>
      <c r="AZ1168" s="37">
        <f t="shared" ca="1" si="525"/>
        <v>1.9260962524671147E-3</v>
      </c>
      <c r="BA1168" s="37">
        <f t="shared" ca="1" si="525"/>
        <v>1.2256976152063457E-3</v>
      </c>
      <c r="BB1168" s="37">
        <f t="shared" ca="1" si="525"/>
        <v>1.2256976152063457E-3</v>
      </c>
      <c r="BC1168" s="37">
        <f t="shared" ca="1" si="525"/>
        <v>0</v>
      </c>
      <c r="BD1168" s="37">
        <f t="shared" ca="1" si="525"/>
        <v>0</v>
      </c>
    </row>
    <row r="1169" spans="1:56" x14ac:dyDescent="0.2">
      <c r="A1169" t="s">
        <v>8659</v>
      </c>
      <c r="B1169">
        <v>410</v>
      </c>
      <c r="C1169" s="38">
        <v>46670</v>
      </c>
      <c r="D1169" t="s">
        <v>36444</v>
      </c>
      <c r="E1169">
        <f t="shared" si="522"/>
        <v>21</v>
      </c>
      <c r="F1169">
        <f t="shared" si="522"/>
        <v>10</v>
      </c>
      <c r="G1169">
        <f t="shared" si="522"/>
        <v>26</v>
      </c>
      <c r="H1169">
        <f t="shared" si="522"/>
        <v>31</v>
      </c>
      <c r="I1169">
        <f t="shared" si="522"/>
        <v>14</v>
      </c>
      <c r="J1169">
        <f t="shared" si="522"/>
        <v>25</v>
      </c>
      <c r="K1169">
        <f t="shared" si="522"/>
        <v>16</v>
      </c>
      <c r="L1169">
        <f t="shared" si="522"/>
        <v>16</v>
      </c>
      <c r="M1169">
        <f t="shared" si="522"/>
        <v>34</v>
      </c>
      <c r="N1169">
        <f t="shared" si="522"/>
        <v>27</v>
      </c>
      <c r="O1169">
        <f t="shared" si="523"/>
        <v>13</v>
      </c>
      <c r="P1169">
        <f t="shared" si="523"/>
        <v>11</v>
      </c>
      <c r="Q1169">
        <f t="shared" si="523"/>
        <v>13</v>
      </c>
      <c r="R1169">
        <f t="shared" si="523"/>
        <v>10</v>
      </c>
      <c r="S1169">
        <f t="shared" si="523"/>
        <v>22</v>
      </c>
      <c r="T1169">
        <f t="shared" si="523"/>
        <v>37</v>
      </c>
      <c r="U1169">
        <f t="shared" si="523"/>
        <v>27</v>
      </c>
      <c r="V1169">
        <f t="shared" si="523"/>
        <v>35</v>
      </c>
      <c r="W1169">
        <f t="shared" si="523"/>
        <v>12</v>
      </c>
      <c r="X1169">
        <f t="shared" si="523"/>
        <v>10</v>
      </c>
      <c r="Y1169">
        <f t="shared" si="523"/>
        <v>0</v>
      </c>
      <c r="Z1169">
        <f t="shared" si="523"/>
        <v>0</v>
      </c>
      <c r="AA1169">
        <f t="shared" si="519"/>
        <v>1228</v>
      </c>
      <c r="AC1169">
        <f t="shared" si="520"/>
        <v>1107</v>
      </c>
      <c r="AD1169">
        <v>1166</v>
      </c>
      <c r="AE1169" t="s">
        <v>8324</v>
      </c>
      <c r="AF1169" s="21">
        <v>1.7501515175760769E-4</v>
      </c>
      <c r="AG1169" s="54">
        <f t="shared" ca="1" si="521"/>
        <v>5.8805090990556183E-2</v>
      </c>
      <c r="AH1169" s="136">
        <f t="shared" ca="1" si="521"/>
        <v>6.5800446606307768</v>
      </c>
      <c r="AI1169" s="37">
        <f t="shared" ca="1" si="524"/>
        <v>6.650575766789092E-3</v>
      </c>
      <c r="AJ1169" s="37">
        <f t="shared" ca="1" si="524"/>
        <v>8.7507575878803848E-4</v>
      </c>
      <c r="AK1169" s="37">
        <f t="shared" ca="1" si="524"/>
        <v>3.1502727316369385E-3</v>
      </c>
      <c r="AL1169" s="37">
        <f t="shared" ca="1" si="524"/>
        <v>4.7254090974554073E-3</v>
      </c>
      <c r="AM1169" s="37">
        <f t="shared" ca="1" si="524"/>
        <v>2.2751969728489001E-3</v>
      </c>
      <c r="AN1169" s="37">
        <f t="shared" ca="1" si="524"/>
        <v>1.750151517576077E-3</v>
      </c>
      <c r="AO1169" s="37">
        <f t="shared" ca="1" si="524"/>
        <v>1.5751363658184693E-3</v>
      </c>
      <c r="AP1169" s="37">
        <f t="shared" ca="1" si="524"/>
        <v>2.9752575798793306E-3</v>
      </c>
      <c r="AQ1169" s="37">
        <f t="shared" ca="1" si="524"/>
        <v>5.9505151597586611E-3</v>
      </c>
      <c r="AR1169" s="37">
        <f t="shared" ca="1" si="524"/>
        <v>5.9505151597586611E-3</v>
      </c>
      <c r="AS1169" s="37">
        <f t="shared" ca="1" si="525"/>
        <v>1.5751363658184693E-3</v>
      </c>
      <c r="AT1169" s="37">
        <f t="shared" ca="1" si="525"/>
        <v>2.1001818210912922E-3</v>
      </c>
      <c r="AU1169" s="37">
        <f t="shared" ca="1" si="525"/>
        <v>2.8002424281217231E-3</v>
      </c>
      <c r="AV1169" s="37">
        <f t="shared" ca="1" si="525"/>
        <v>1.4001212140608615E-3</v>
      </c>
      <c r="AW1169" s="37">
        <f t="shared" ca="1" si="525"/>
        <v>2.9752575798793306E-3</v>
      </c>
      <c r="AX1169" s="37">
        <f t="shared" ca="1" si="525"/>
        <v>3.1502727316369385E-3</v>
      </c>
      <c r="AY1169" s="37">
        <f t="shared" ca="1" si="525"/>
        <v>3.325287883394546E-3</v>
      </c>
      <c r="AZ1169" s="37">
        <f t="shared" ca="1" si="525"/>
        <v>4.2003636421825844E-3</v>
      </c>
      <c r="BA1169" s="37">
        <f t="shared" ca="1" si="525"/>
        <v>0</v>
      </c>
      <c r="BB1169" s="37">
        <f t="shared" ca="1" si="525"/>
        <v>1.4001212140608615E-3</v>
      </c>
      <c r="BC1169" s="37">
        <f t="shared" ca="1" si="525"/>
        <v>0</v>
      </c>
      <c r="BD1169" s="37">
        <f t="shared" ca="1" si="525"/>
        <v>0</v>
      </c>
    </row>
    <row r="1170" spans="1:56" x14ac:dyDescent="0.2">
      <c r="A1170" t="s">
        <v>8665</v>
      </c>
      <c r="B1170">
        <v>341</v>
      </c>
      <c r="C1170" s="38">
        <v>36976</v>
      </c>
      <c r="D1170" t="s">
        <v>36445</v>
      </c>
      <c r="E1170">
        <f t="shared" si="522"/>
        <v>46</v>
      </c>
      <c r="F1170">
        <f t="shared" si="522"/>
        <v>15</v>
      </c>
      <c r="G1170">
        <f t="shared" si="522"/>
        <v>11</v>
      </c>
      <c r="H1170">
        <f t="shared" si="522"/>
        <v>12</v>
      </c>
      <c r="I1170">
        <f t="shared" si="522"/>
        <v>10</v>
      </c>
      <c r="J1170">
        <f t="shared" si="522"/>
        <v>15</v>
      </c>
      <c r="K1170">
        <f t="shared" si="522"/>
        <v>8</v>
      </c>
      <c r="L1170">
        <f t="shared" si="522"/>
        <v>12</v>
      </c>
      <c r="M1170">
        <f t="shared" si="522"/>
        <v>15</v>
      </c>
      <c r="N1170">
        <f t="shared" si="522"/>
        <v>25</v>
      </c>
      <c r="O1170">
        <f t="shared" si="523"/>
        <v>14</v>
      </c>
      <c r="P1170">
        <f t="shared" si="523"/>
        <v>19</v>
      </c>
      <c r="Q1170">
        <f t="shared" si="523"/>
        <v>31</v>
      </c>
      <c r="R1170">
        <f t="shared" si="523"/>
        <v>23</v>
      </c>
      <c r="S1170">
        <f t="shared" si="523"/>
        <v>18</v>
      </c>
      <c r="T1170">
        <f t="shared" si="523"/>
        <v>17</v>
      </c>
      <c r="U1170">
        <f t="shared" si="523"/>
        <v>23</v>
      </c>
      <c r="V1170">
        <f t="shared" si="523"/>
        <v>19</v>
      </c>
      <c r="W1170">
        <f t="shared" si="523"/>
        <v>1</v>
      </c>
      <c r="X1170">
        <f t="shared" si="523"/>
        <v>7</v>
      </c>
      <c r="Y1170">
        <f t="shared" si="523"/>
        <v>0</v>
      </c>
      <c r="Z1170">
        <f t="shared" si="523"/>
        <v>0</v>
      </c>
      <c r="AA1170">
        <f t="shared" si="519"/>
        <v>1229</v>
      </c>
      <c r="AC1170">
        <f t="shared" si="520"/>
        <v>1108</v>
      </c>
      <c r="AD1170">
        <v>1167</v>
      </c>
      <c r="AE1170" t="s">
        <v>8330</v>
      </c>
      <c r="AF1170" s="21">
        <v>1.7485902762579892E-4</v>
      </c>
      <c r="AG1170" s="54">
        <f t="shared" ca="1" si="521"/>
        <v>4.1266730519688544E-2</v>
      </c>
      <c r="AH1170" s="136">
        <f t="shared" ca="1" si="521"/>
        <v>4.5624217488123451</v>
      </c>
      <c r="AI1170" s="37">
        <f t="shared" ca="1" si="524"/>
        <v>2.7977444420127827E-3</v>
      </c>
      <c r="AJ1170" s="37">
        <f t="shared" ca="1" si="524"/>
        <v>3.4971805525159784E-4</v>
      </c>
      <c r="AK1170" s="37">
        <f t="shared" ca="1" si="524"/>
        <v>4.1966166630191745E-3</v>
      </c>
      <c r="AL1170" s="37">
        <f t="shared" ca="1" si="524"/>
        <v>5.0709118011481686E-3</v>
      </c>
      <c r="AM1170" s="37">
        <f t="shared" ca="1" si="524"/>
        <v>1.7485902762579891E-3</v>
      </c>
      <c r="AN1170" s="37">
        <f t="shared" ca="1" si="524"/>
        <v>3.3223215248901795E-3</v>
      </c>
      <c r="AO1170" s="37">
        <f t="shared" ca="1" si="524"/>
        <v>1.0491541657547936E-3</v>
      </c>
      <c r="AP1170" s="37">
        <f t="shared" ca="1" si="524"/>
        <v>6.9943611050319568E-4</v>
      </c>
      <c r="AQ1170" s="37">
        <f t="shared" ca="1" si="524"/>
        <v>6.9943611050319568E-4</v>
      </c>
      <c r="AR1170" s="37">
        <f t="shared" ca="1" si="524"/>
        <v>3.3223215248901795E-3</v>
      </c>
      <c r="AS1170" s="37">
        <f t="shared" ca="1" si="525"/>
        <v>1.2240131933805925E-3</v>
      </c>
      <c r="AT1170" s="37">
        <f t="shared" ca="1" si="525"/>
        <v>8.7429513812899455E-4</v>
      </c>
      <c r="AU1170" s="37">
        <f t="shared" ca="1" si="525"/>
        <v>2.448026386761185E-3</v>
      </c>
      <c r="AV1170" s="37">
        <f t="shared" ca="1" si="525"/>
        <v>1.7485902762579891E-3</v>
      </c>
      <c r="AW1170" s="37">
        <f t="shared" ca="1" si="525"/>
        <v>1.3988722210063914E-3</v>
      </c>
      <c r="AX1170" s="37">
        <f t="shared" ca="1" si="525"/>
        <v>3.6720395801417773E-3</v>
      </c>
      <c r="AY1170" s="37">
        <f t="shared" ca="1" si="525"/>
        <v>2.448026386761185E-3</v>
      </c>
      <c r="AZ1170" s="37">
        <f t="shared" ca="1" si="525"/>
        <v>2.2731673591353859E-3</v>
      </c>
      <c r="BA1170" s="37">
        <f t="shared" ca="1" si="525"/>
        <v>1.7485902762579892E-4</v>
      </c>
      <c r="BB1170" s="37">
        <f t="shared" ca="1" si="525"/>
        <v>1.7485902762579891E-3</v>
      </c>
      <c r="BC1170" s="37">
        <f t="shared" ca="1" si="525"/>
        <v>0</v>
      </c>
      <c r="BD1170" s="37">
        <f t="shared" ca="1" si="525"/>
        <v>0</v>
      </c>
    </row>
    <row r="1171" spans="1:56" x14ac:dyDescent="0.2">
      <c r="A1171" t="s">
        <v>8671</v>
      </c>
      <c r="B1171">
        <v>806</v>
      </c>
      <c r="C1171" s="38">
        <v>90885</v>
      </c>
      <c r="D1171" t="s">
        <v>36446</v>
      </c>
      <c r="E1171">
        <f t="shared" si="522"/>
        <v>58</v>
      </c>
      <c r="F1171">
        <f t="shared" si="522"/>
        <v>3</v>
      </c>
      <c r="G1171">
        <f t="shared" si="522"/>
        <v>54</v>
      </c>
      <c r="H1171">
        <f t="shared" si="522"/>
        <v>110</v>
      </c>
      <c r="I1171">
        <f t="shared" si="522"/>
        <v>14</v>
      </c>
      <c r="J1171">
        <f t="shared" si="522"/>
        <v>64</v>
      </c>
      <c r="K1171">
        <f t="shared" si="522"/>
        <v>11</v>
      </c>
      <c r="L1171">
        <f t="shared" si="522"/>
        <v>21</v>
      </c>
      <c r="M1171">
        <f t="shared" si="522"/>
        <v>76</v>
      </c>
      <c r="N1171">
        <f t="shared" si="522"/>
        <v>75</v>
      </c>
      <c r="O1171">
        <f t="shared" si="523"/>
        <v>14</v>
      </c>
      <c r="P1171">
        <f t="shared" si="523"/>
        <v>18</v>
      </c>
      <c r="Q1171">
        <f t="shared" si="523"/>
        <v>31</v>
      </c>
      <c r="R1171">
        <f t="shared" si="523"/>
        <v>37</v>
      </c>
      <c r="S1171">
        <f t="shared" si="523"/>
        <v>73</v>
      </c>
      <c r="T1171">
        <f t="shared" si="523"/>
        <v>56</v>
      </c>
      <c r="U1171">
        <f t="shared" si="523"/>
        <v>36</v>
      </c>
      <c r="V1171">
        <f t="shared" si="523"/>
        <v>38</v>
      </c>
      <c r="W1171">
        <f t="shared" si="523"/>
        <v>4</v>
      </c>
      <c r="X1171">
        <f t="shared" si="523"/>
        <v>13</v>
      </c>
      <c r="Y1171">
        <f t="shared" si="523"/>
        <v>0</v>
      </c>
      <c r="Z1171">
        <f t="shared" si="523"/>
        <v>0</v>
      </c>
      <c r="AA1171">
        <f t="shared" si="519"/>
        <v>1230</v>
      </c>
      <c r="AC1171">
        <f t="shared" si="520"/>
        <v>1109</v>
      </c>
      <c r="AD1171">
        <v>1168</v>
      </c>
      <c r="AE1171" t="s">
        <v>8336</v>
      </c>
      <c r="AF1171" s="21">
        <v>1.7465677217849254E-4</v>
      </c>
      <c r="AG1171" s="54">
        <f t="shared" ca="1" si="521"/>
        <v>0.1660985903417464</v>
      </c>
      <c r="AH1171" s="136">
        <f t="shared" ca="1" si="521"/>
        <v>18.906944901866176</v>
      </c>
      <c r="AI1171" s="37">
        <f t="shared" ca="1" si="524"/>
        <v>1.6941706901313774E-2</v>
      </c>
      <c r="AJ1171" s="37">
        <f t="shared" ca="1" si="524"/>
        <v>2.7945083548558806E-3</v>
      </c>
      <c r="AK1171" s="37">
        <f t="shared" ca="1" si="524"/>
        <v>1.991087202834815E-2</v>
      </c>
      <c r="AL1171" s="37">
        <f t="shared" ca="1" si="524"/>
        <v>2.2356066838847045E-2</v>
      </c>
      <c r="AM1171" s="37">
        <f t="shared" ca="1" si="524"/>
        <v>1.2225974052494478E-2</v>
      </c>
      <c r="AN1171" s="37">
        <f t="shared" ca="1" si="524"/>
        <v>1.7116363673492268E-2</v>
      </c>
      <c r="AO1171" s="37">
        <f t="shared" ca="1" si="524"/>
        <v>4.5410760766408063E-3</v>
      </c>
      <c r="AP1171" s="37">
        <f t="shared" ca="1" si="524"/>
        <v>1.3972541774279403E-2</v>
      </c>
      <c r="AQ1171" s="37">
        <f t="shared" ca="1" si="524"/>
        <v>3.2486159625199615E-2</v>
      </c>
      <c r="AR1171" s="37">
        <f t="shared" ca="1" si="524"/>
        <v>2.1482782977954581E-2</v>
      </c>
      <c r="AS1171" s="37">
        <f t="shared" ca="1" si="525"/>
        <v>5.9383302540687464E-3</v>
      </c>
      <c r="AT1171" s="37">
        <f t="shared" ca="1" si="525"/>
        <v>1.3797885002100911E-2</v>
      </c>
      <c r="AU1171" s="37">
        <f t="shared" ca="1" si="525"/>
        <v>1.309925791338694E-2</v>
      </c>
      <c r="AV1171" s="37">
        <f t="shared" ca="1" si="525"/>
        <v>9.4314656976385962E-3</v>
      </c>
      <c r="AW1171" s="37">
        <f t="shared" ca="1" si="525"/>
        <v>1.1178033419423522E-2</v>
      </c>
      <c r="AX1171" s="37">
        <f t="shared" ca="1" si="525"/>
        <v>1.9386901711812673E-2</v>
      </c>
      <c r="AY1171" s="37">
        <f t="shared" ca="1" si="525"/>
        <v>1.5719109496064327E-2</v>
      </c>
      <c r="AZ1171" s="37">
        <f t="shared" ca="1" si="525"/>
        <v>1.7814990762206238E-2</v>
      </c>
      <c r="BA1171" s="37">
        <f t="shared" ca="1" si="525"/>
        <v>3.318478671391358E-3</v>
      </c>
      <c r="BB1171" s="37">
        <f t="shared" ca="1" si="525"/>
        <v>8.034211520210657E-3</v>
      </c>
      <c r="BC1171" s="37">
        <f t="shared" ca="1" si="525"/>
        <v>0</v>
      </c>
      <c r="BD1171" s="37">
        <f t="shared" ca="1" si="525"/>
        <v>0</v>
      </c>
    </row>
    <row r="1172" spans="1:56" x14ac:dyDescent="0.2">
      <c r="A1172" t="s">
        <v>1024</v>
      </c>
      <c r="B1172">
        <v>677</v>
      </c>
      <c r="C1172" s="38">
        <v>75381</v>
      </c>
      <c r="D1172" t="s">
        <v>36447</v>
      </c>
      <c r="E1172">
        <v>67</v>
      </c>
      <c r="F1172">
        <v>29</v>
      </c>
      <c r="G1172">
        <v>88</v>
      </c>
      <c r="H1172">
        <v>110</v>
      </c>
      <c r="I1172">
        <v>38</v>
      </c>
      <c r="J1172">
        <v>65</v>
      </c>
      <c r="K1172">
        <v>30</v>
      </c>
      <c r="L1172">
        <v>44</v>
      </c>
      <c r="M1172">
        <v>98</v>
      </c>
      <c r="N1172">
        <v>108</v>
      </c>
      <c r="O1172">
        <v>22</v>
      </c>
      <c r="P1172">
        <v>60</v>
      </c>
      <c r="Q1172">
        <v>45</v>
      </c>
      <c r="R1172">
        <v>48</v>
      </c>
      <c r="S1172">
        <v>55</v>
      </c>
      <c r="T1172">
        <v>120</v>
      </c>
      <c r="U1172">
        <v>79</v>
      </c>
      <c r="V1172">
        <v>63</v>
      </c>
      <c r="W1172">
        <v>9</v>
      </c>
      <c r="X1172">
        <v>22</v>
      </c>
      <c r="Y1172">
        <v>0</v>
      </c>
      <c r="Z1172">
        <v>0</v>
      </c>
      <c r="AA1172">
        <f t="shared" si="519"/>
        <v>1232</v>
      </c>
      <c r="AC1172">
        <f t="shared" si="520"/>
        <v>1110</v>
      </c>
      <c r="AD1172">
        <v>1169</v>
      </c>
      <c r="AE1172" t="s">
        <v>8342</v>
      </c>
      <c r="AF1172" s="21">
        <v>1.7454206262103918E-4</v>
      </c>
      <c r="AG1172" s="54">
        <f t="shared" ca="1" si="521"/>
        <v>5.7773422727563972E-2</v>
      </c>
      <c r="AH1172" s="136">
        <f t="shared" ca="1" si="521"/>
        <v>6.5212405436472656</v>
      </c>
      <c r="AI1172" s="37">
        <f t="shared" ca="1" si="524"/>
        <v>2.9672150645576661E-3</v>
      </c>
      <c r="AJ1172" s="37">
        <f t="shared" ca="1" si="524"/>
        <v>2.2690468140735094E-3</v>
      </c>
      <c r="AK1172" s="37">
        <f t="shared" ca="1" si="524"/>
        <v>2.9672150645576661E-3</v>
      </c>
      <c r="AL1172" s="37">
        <f t="shared" ca="1" si="524"/>
        <v>5.2362618786311755E-3</v>
      </c>
      <c r="AM1172" s="37">
        <f t="shared" ca="1" si="524"/>
        <v>1.7454206262103918E-3</v>
      </c>
      <c r="AN1172" s="37">
        <f t="shared" ca="1" si="524"/>
        <v>3.4908412524207837E-3</v>
      </c>
      <c r="AO1172" s="37">
        <f t="shared" ca="1" si="524"/>
        <v>1.919962688831431E-3</v>
      </c>
      <c r="AP1172" s="37">
        <f t="shared" ca="1" si="524"/>
        <v>2.4435888766945486E-3</v>
      </c>
      <c r="AQ1172" s="37">
        <f t="shared" ca="1" si="524"/>
        <v>6.632598379599489E-3</v>
      </c>
      <c r="AR1172" s="37">
        <f t="shared" ca="1" si="524"/>
        <v>3.839925377662862E-3</v>
      </c>
      <c r="AS1172" s="37">
        <f t="shared" ca="1" si="525"/>
        <v>1.0472523757262351E-3</v>
      </c>
      <c r="AT1172" s="37">
        <f t="shared" ca="1" si="525"/>
        <v>1.919962688831431E-3</v>
      </c>
      <c r="AU1172" s="37">
        <f t="shared" ca="1" si="525"/>
        <v>3.1417571271787053E-3</v>
      </c>
      <c r="AV1172" s="37">
        <f t="shared" ca="1" si="525"/>
        <v>2.2690468140735094E-3</v>
      </c>
      <c r="AW1172" s="37">
        <f t="shared" ca="1" si="525"/>
        <v>2.0945047514524702E-3</v>
      </c>
      <c r="AX1172" s="37">
        <f t="shared" ca="1" si="525"/>
        <v>4.0144674402839012E-3</v>
      </c>
      <c r="AY1172" s="37">
        <f t="shared" ca="1" si="525"/>
        <v>3.839925377662862E-3</v>
      </c>
      <c r="AZ1172" s="37">
        <f t="shared" ca="1" si="525"/>
        <v>3.6653833150418228E-3</v>
      </c>
      <c r="BA1172" s="37">
        <f t="shared" ca="1" si="525"/>
        <v>1.0472523757262351E-3</v>
      </c>
      <c r="BB1172" s="37">
        <f t="shared" ca="1" si="525"/>
        <v>1.2217944383472743E-3</v>
      </c>
      <c r="BC1172" s="37">
        <f t="shared" ca="1" si="525"/>
        <v>0</v>
      </c>
      <c r="BD1172" s="37">
        <f t="shared" ca="1" si="525"/>
        <v>0</v>
      </c>
    </row>
    <row r="1173" spans="1:56" x14ac:dyDescent="0.2">
      <c r="A1173" t="s">
        <v>8679</v>
      </c>
      <c r="B1173">
        <v>451</v>
      </c>
      <c r="C1173" s="38">
        <v>51101</v>
      </c>
      <c r="D1173" t="s">
        <v>36448</v>
      </c>
      <c r="E1173">
        <f t="shared" ref="E1173:N1184" si="526">LEN($D1173)-LEN(SUBSTITUTE($D1173,E$3,""))</f>
        <v>24</v>
      </c>
      <c r="F1173">
        <f t="shared" si="526"/>
        <v>6</v>
      </c>
      <c r="G1173">
        <f t="shared" si="526"/>
        <v>28</v>
      </c>
      <c r="H1173">
        <f t="shared" si="526"/>
        <v>27</v>
      </c>
      <c r="I1173">
        <f t="shared" si="526"/>
        <v>18</v>
      </c>
      <c r="J1173">
        <f t="shared" si="526"/>
        <v>27</v>
      </c>
      <c r="K1173">
        <f t="shared" si="526"/>
        <v>13</v>
      </c>
      <c r="L1173">
        <f t="shared" si="526"/>
        <v>33</v>
      </c>
      <c r="M1173">
        <f t="shared" si="526"/>
        <v>16</v>
      </c>
      <c r="N1173">
        <f t="shared" si="526"/>
        <v>44</v>
      </c>
      <c r="O1173">
        <f t="shared" ref="O1173:Z1184" si="527">LEN($D1173)-LEN(SUBSTITUTE($D1173,O$3,""))</f>
        <v>11</v>
      </c>
      <c r="P1173">
        <f t="shared" si="527"/>
        <v>22</v>
      </c>
      <c r="Q1173">
        <f t="shared" si="527"/>
        <v>20</v>
      </c>
      <c r="R1173">
        <f t="shared" si="527"/>
        <v>26</v>
      </c>
      <c r="S1173">
        <f t="shared" si="527"/>
        <v>28</v>
      </c>
      <c r="T1173">
        <f t="shared" si="527"/>
        <v>35</v>
      </c>
      <c r="U1173">
        <f t="shared" si="527"/>
        <v>28</v>
      </c>
      <c r="V1173">
        <f t="shared" si="527"/>
        <v>25</v>
      </c>
      <c r="W1173">
        <f t="shared" si="527"/>
        <v>4</v>
      </c>
      <c r="X1173">
        <f t="shared" si="527"/>
        <v>16</v>
      </c>
      <c r="Y1173">
        <f t="shared" si="527"/>
        <v>0</v>
      </c>
      <c r="Z1173">
        <f t="shared" si="527"/>
        <v>0</v>
      </c>
      <c r="AA1173">
        <f t="shared" si="519"/>
        <v>1233</v>
      </c>
      <c r="AC1173">
        <f t="shared" si="520"/>
        <v>1111</v>
      </c>
      <c r="AD1173">
        <v>1170</v>
      </c>
      <c r="AE1173" t="s">
        <v>988</v>
      </c>
      <c r="AF1173" s="21">
        <v>1.7444572446959251E-4</v>
      </c>
      <c r="AG1173" s="54">
        <f t="shared" ca="1" si="521"/>
        <v>9.5945148458275883E-2</v>
      </c>
      <c r="AH1173" s="136">
        <f t="shared" ca="1" si="521"/>
        <v>10.743414387184325</v>
      </c>
      <c r="AI1173" s="37">
        <f t="shared" ca="1" si="524"/>
        <v>8.3733947745404415E-3</v>
      </c>
      <c r="AJ1173" s="37">
        <f t="shared" ca="1" si="524"/>
        <v>5.2333717340877759E-4</v>
      </c>
      <c r="AK1173" s="37">
        <f t="shared" ca="1" si="524"/>
        <v>7.8500576011316624E-3</v>
      </c>
      <c r="AL1173" s="37">
        <f t="shared" ca="1" si="524"/>
        <v>9.4200691213579962E-3</v>
      </c>
      <c r="AM1173" s="37">
        <f t="shared" ca="1" si="524"/>
        <v>3.6633602138614429E-3</v>
      </c>
      <c r="AN1173" s="37">
        <f t="shared" ca="1" si="524"/>
        <v>9.2456233968884038E-3</v>
      </c>
      <c r="AO1173" s="37">
        <f t="shared" ca="1" si="524"/>
        <v>2.6166858670438877E-3</v>
      </c>
      <c r="AP1173" s="37">
        <f t="shared" ca="1" si="524"/>
        <v>1.9189029691655177E-3</v>
      </c>
      <c r="AQ1173" s="37">
        <f t="shared" ca="1" si="524"/>
        <v>8.8967319479492189E-3</v>
      </c>
      <c r="AR1173" s="37">
        <f t="shared" ca="1" si="524"/>
        <v>2.9655773159830727E-3</v>
      </c>
      <c r="AS1173" s="37">
        <f t="shared" ca="1" si="525"/>
        <v>1.2211200712871476E-3</v>
      </c>
      <c r="AT1173" s="37">
        <f t="shared" ca="1" si="525"/>
        <v>1.744457244695925E-3</v>
      </c>
      <c r="AU1173" s="37">
        <f t="shared" ca="1" si="525"/>
        <v>2.9655773159830727E-3</v>
      </c>
      <c r="AV1173" s="37">
        <f t="shared" ca="1" si="525"/>
        <v>7.1522747032532934E-3</v>
      </c>
      <c r="AW1173" s="37">
        <f t="shared" ca="1" si="525"/>
        <v>4.3611431117398132E-3</v>
      </c>
      <c r="AX1173" s="37">
        <f t="shared" ca="1" si="525"/>
        <v>7.1522747032532934E-3</v>
      </c>
      <c r="AY1173" s="37">
        <f t="shared" ca="1" si="525"/>
        <v>3.8378059383310354E-3</v>
      </c>
      <c r="AZ1173" s="37">
        <f t="shared" ca="1" si="525"/>
        <v>6.1056003564357378E-3</v>
      </c>
      <c r="BA1173" s="37">
        <f t="shared" ca="1" si="525"/>
        <v>1.0466743468175552E-3</v>
      </c>
      <c r="BB1173" s="37">
        <f t="shared" ca="1" si="525"/>
        <v>4.8844802851485906E-3</v>
      </c>
      <c r="BC1173" s="37">
        <f t="shared" ca="1" si="525"/>
        <v>0</v>
      </c>
      <c r="BD1173" s="37">
        <f t="shared" ca="1" si="525"/>
        <v>0</v>
      </c>
    </row>
    <row r="1174" spans="1:56" x14ac:dyDescent="0.2">
      <c r="A1174" t="s">
        <v>8685</v>
      </c>
      <c r="B1174">
        <v>340</v>
      </c>
      <c r="C1174" s="38">
        <v>37363</v>
      </c>
      <c r="D1174" t="s">
        <v>36449</v>
      </c>
      <c r="E1174">
        <f t="shared" si="526"/>
        <v>26</v>
      </c>
      <c r="F1174">
        <f t="shared" si="526"/>
        <v>13</v>
      </c>
      <c r="G1174">
        <f t="shared" si="526"/>
        <v>29</v>
      </c>
      <c r="H1174">
        <f t="shared" si="526"/>
        <v>8</v>
      </c>
      <c r="I1174">
        <f t="shared" si="526"/>
        <v>11</v>
      </c>
      <c r="J1174">
        <f t="shared" si="526"/>
        <v>30</v>
      </c>
      <c r="K1174">
        <f t="shared" si="526"/>
        <v>8</v>
      </c>
      <c r="L1174">
        <f t="shared" si="526"/>
        <v>19</v>
      </c>
      <c r="M1174">
        <f t="shared" si="526"/>
        <v>9</v>
      </c>
      <c r="N1174">
        <f t="shared" si="526"/>
        <v>32</v>
      </c>
      <c r="O1174">
        <f t="shared" si="527"/>
        <v>9</v>
      </c>
      <c r="P1174">
        <f t="shared" si="527"/>
        <v>13</v>
      </c>
      <c r="Q1174">
        <f t="shared" si="527"/>
        <v>5</v>
      </c>
      <c r="R1174">
        <f t="shared" si="527"/>
        <v>13</v>
      </c>
      <c r="S1174">
        <f t="shared" si="527"/>
        <v>22</v>
      </c>
      <c r="T1174">
        <f t="shared" si="527"/>
        <v>35</v>
      </c>
      <c r="U1174">
        <f t="shared" si="527"/>
        <v>24</v>
      </c>
      <c r="V1174">
        <f t="shared" si="527"/>
        <v>16</v>
      </c>
      <c r="W1174">
        <f t="shared" si="527"/>
        <v>8</v>
      </c>
      <c r="X1174">
        <f t="shared" si="527"/>
        <v>10</v>
      </c>
      <c r="Y1174">
        <f t="shared" si="527"/>
        <v>0</v>
      </c>
      <c r="Z1174">
        <f t="shared" si="527"/>
        <v>0</v>
      </c>
      <c r="AA1174">
        <f t="shared" si="519"/>
        <v>1234</v>
      </c>
      <c r="AC1174">
        <f t="shared" si="520"/>
        <v>1112</v>
      </c>
      <c r="AD1174">
        <v>1171</v>
      </c>
      <c r="AE1174" t="s">
        <v>8348</v>
      </c>
      <c r="AF1174" s="21">
        <v>1.7431636167799475E-4</v>
      </c>
      <c r="AG1174" s="54">
        <f t="shared" ca="1" si="521"/>
        <v>2.5275872443309238E-2</v>
      </c>
      <c r="AH1174" s="136">
        <f t="shared" ca="1" si="521"/>
        <v>2.8410080626279584</v>
      </c>
      <c r="AI1174" s="37">
        <f t="shared" ca="1" si="524"/>
        <v>2.2661127018139319E-3</v>
      </c>
      <c r="AJ1174" s="37">
        <f t="shared" ca="1" si="524"/>
        <v>5.2294908503398429E-4</v>
      </c>
      <c r="AK1174" s="37">
        <f t="shared" ca="1" si="524"/>
        <v>1.2202145317459633E-3</v>
      </c>
      <c r="AL1174" s="37">
        <f t="shared" ca="1" si="524"/>
        <v>1.9174799784579422E-3</v>
      </c>
      <c r="AM1174" s="37">
        <f t="shared" ca="1" si="524"/>
        <v>1.0458981700679686E-3</v>
      </c>
      <c r="AN1174" s="37">
        <f t="shared" ca="1" si="524"/>
        <v>1.5688472551019527E-3</v>
      </c>
      <c r="AO1174" s="37">
        <f t="shared" ca="1" si="524"/>
        <v>1.7431636167799475E-4</v>
      </c>
      <c r="AP1174" s="37">
        <f t="shared" ca="1" si="524"/>
        <v>1.2202145317459633E-3</v>
      </c>
      <c r="AQ1174" s="37">
        <f t="shared" ca="1" si="524"/>
        <v>1.9174799784579422E-3</v>
      </c>
      <c r="AR1174" s="37">
        <f t="shared" ca="1" si="524"/>
        <v>3.3120108718819002E-3</v>
      </c>
      <c r="AS1174" s="37">
        <f t="shared" ca="1" si="525"/>
        <v>3.4863272335598951E-4</v>
      </c>
      <c r="AT1174" s="37">
        <f t="shared" ca="1" si="525"/>
        <v>6.9726544671197901E-4</v>
      </c>
      <c r="AU1174" s="37">
        <f t="shared" ca="1" si="525"/>
        <v>1.2202145317459633E-3</v>
      </c>
      <c r="AV1174" s="37">
        <f t="shared" ca="1" si="525"/>
        <v>2.2661127018139319E-3</v>
      </c>
      <c r="AW1174" s="37">
        <f t="shared" ca="1" si="525"/>
        <v>1.7431636167799475E-3</v>
      </c>
      <c r="AX1174" s="37">
        <f t="shared" ca="1" si="525"/>
        <v>1.0458981700679686E-3</v>
      </c>
      <c r="AY1174" s="37">
        <f t="shared" ca="1" si="525"/>
        <v>6.9726544671197901E-4</v>
      </c>
      <c r="AZ1174" s="37">
        <f t="shared" ca="1" si="525"/>
        <v>1.5688472551019527E-3</v>
      </c>
      <c r="BA1174" s="37">
        <f t="shared" ca="1" si="525"/>
        <v>0</v>
      </c>
      <c r="BB1174" s="37">
        <f t="shared" ca="1" si="525"/>
        <v>5.2294908503398429E-4</v>
      </c>
      <c r="BC1174" s="37">
        <f t="shared" ca="1" si="525"/>
        <v>0</v>
      </c>
      <c r="BD1174" s="37">
        <f t="shared" ca="1" si="525"/>
        <v>0</v>
      </c>
    </row>
    <row r="1175" spans="1:56" x14ac:dyDescent="0.2">
      <c r="A1175" t="s">
        <v>8691</v>
      </c>
      <c r="B1175">
        <v>89</v>
      </c>
      <c r="C1175" s="38">
        <v>10376</v>
      </c>
      <c r="D1175" t="s">
        <v>36450</v>
      </c>
      <c r="E1175">
        <f t="shared" si="526"/>
        <v>6</v>
      </c>
      <c r="F1175">
        <f t="shared" si="526"/>
        <v>4</v>
      </c>
      <c r="G1175">
        <f t="shared" si="526"/>
        <v>3</v>
      </c>
      <c r="H1175">
        <f t="shared" si="526"/>
        <v>9</v>
      </c>
      <c r="I1175">
        <f t="shared" si="526"/>
        <v>5</v>
      </c>
      <c r="J1175">
        <f t="shared" si="526"/>
        <v>3</v>
      </c>
      <c r="K1175">
        <f t="shared" si="526"/>
        <v>2</v>
      </c>
      <c r="L1175">
        <f t="shared" si="526"/>
        <v>4</v>
      </c>
      <c r="M1175">
        <f t="shared" si="526"/>
        <v>8</v>
      </c>
      <c r="N1175">
        <f t="shared" si="526"/>
        <v>8</v>
      </c>
      <c r="O1175">
        <f t="shared" si="527"/>
        <v>3</v>
      </c>
      <c r="P1175">
        <f t="shared" si="527"/>
        <v>2</v>
      </c>
      <c r="Q1175">
        <f t="shared" si="527"/>
        <v>3</v>
      </c>
      <c r="R1175">
        <f t="shared" si="527"/>
        <v>9</v>
      </c>
      <c r="S1175">
        <f t="shared" si="527"/>
        <v>4</v>
      </c>
      <c r="T1175">
        <f t="shared" si="527"/>
        <v>3</v>
      </c>
      <c r="U1175">
        <f t="shared" si="527"/>
        <v>7</v>
      </c>
      <c r="V1175">
        <f t="shared" si="527"/>
        <v>3</v>
      </c>
      <c r="W1175">
        <f t="shared" si="527"/>
        <v>0</v>
      </c>
      <c r="X1175">
        <f t="shared" si="527"/>
        <v>3</v>
      </c>
      <c r="Y1175">
        <f t="shared" si="527"/>
        <v>0</v>
      </c>
      <c r="Z1175">
        <f t="shared" si="527"/>
        <v>0</v>
      </c>
      <c r="AA1175">
        <f t="shared" si="519"/>
        <v>1235</v>
      </c>
      <c r="AC1175">
        <f t="shared" si="520"/>
        <v>1113</v>
      </c>
      <c r="AD1175">
        <v>1172</v>
      </c>
      <c r="AE1175" t="s">
        <v>8354</v>
      </c>
      <c r="AF1175" s="21">
        <v>1.7401633351675892E-4</v>
      </c>
      <c r="AG1175" s="54">
        <f t="shared" ca="1" si="521"/>
        <v>1.4443355681890991E-2</v>
      </c>
      <c r="AH1175" s="136">
        <f t="shared" ca="1" si="521"/>
        <v>1.6167857547042073</v>
      </c>
      <c r="AI1175" s="37">
        <f t="shared" ref="AI1175:AR1184" ca="1" si="528">$AF1175*INDIRECT(CONCATENATE(AI$1,$AC1175+3))</f>
        <v>1.9141796686843481E-3</v>
      </c>
      <c r="AJ1175" s="37">
        <f t="shared" ca="1" si="528"/>
        <v>0</v>
      </c>
      <c r="AK1175" s="37">
        <f t="shared" ca="1" si="528"/>
        <v>3.4803266703351785E-4</v>
      </c>
      <c r="AL1175" s="37">
        <f t="shared" ca="1" si="528"/>
        <v>5.2204900055027675E-4</v>
      </c>
      <c r="AM1175" s="37">
        <f t="shared" ca="1" si="528"/>
        <v>5.2204900055027675E-4</v>
      </c>
      <c r="AN1175" s="37">
        <f t="shared" ca="1" si="528"/>
        <v>8.7008166758379465E-4</v>
      </c>
      <c r="AO1175" s="37">
        <f t="shared" ca="1" si="528"/>
        <v>3.4803266703351785E-4</v>
      </c>
      <c r="AP1175" s="37">
        <f t="shared" ca="1" si="528"/>
        <v>5.2204900055027675E-4</v>
      </c>
      <c r="AQ1175" s="37">
        <f t="shared" ca="1" si="528"/>
        <v>1.0440980011005535E-3</v>
      </c>
      <c r="AR1175" s="37">
        <f t="shared" ca="1" si="528"/>
        <v>2.088196002201107E-3</v>
      </c>
      <c r="AS1175" s="37">
        <f t="shared" ref="AS1175:BD1184" ca="1" si="529">$AF1175*INDIRECT(CONCATENATE(AS$1,$AC1175+3))</f>
        <v>6.960653340670357E-4</v>
      </c>
      <c r="AT1175" s="37">
        <f t="shared" ca="1" si="529"/>
        <v>6.960653340670357E-4</v>
      </c>
      <c r="AU1175" s="37">
        <f t="shared" ca="1" si="529"/>
        <v>5.2204900055027675E-4</v>
      </c>
      <c r="AV1175" s="37">
        <f t="shared" ca="1" si="529"/>
        <v>8.7008166758379465E-4</v>
      </c>
      <c r="AW1175" s="37">
        <f t="shared" ca="1" si="529"/>
        <v>1.0440980011005535E-3</v>
      </c>
      <c r="AX1175" s="37">
        <f t="shared" ca="1" si="529"/>
        <v>5.2204900055027675E-4</v>
      </c>
      <c r="AY1175" s="37">
        <f t="shared" ca="1" si="529"/>
        <v>1.0440980011005535E-3</v>
      </c>
      <c r="AZ1175" s="37">
        <f t="shared" ca="1" si="529"/>
        <v>3.4803266703351785E-4</v>
      </c>
      <c r="BA1175" s="37">
        <f t="shared" ca="1" si="529"/>
        <v>0</v>
      </c>
      <c r="BB1175" s="37">
        <f t="shared" ca="1" si="529"/>
        <v>5.2204900055027675E-4</v>
      </c>
      <c r="BC1175" s="37">
        <f t="shared" ca="1" si="529"/>
        <v>0</v>
      </c>
      <c r="BD1175" s="37">
        <f t="shared" ca="1" si="529"/>
        <v>0</v>
      </c>
    </row>
    <row r="1176" spans="1:56" x14ac:dyDescent="0.2">
      <c r="A1176" t="s">
        <v>8697</v>
      </c>
      <c r="B1176">
        <v>407</v>
      </c>
      <c r="C1176" s="38">
        <v>42060</v>
      </c>
      <c r="D1176" t="s">
        <v>36451</v>
      </c>
      <c r="E1176">
        <f t="shared" si="526"/>
        <v>41</v>
      </c>
      <c r="F1176">
        <f t="shared" si="526"/>
        <v>6</v>
      </c>
      <c r="G1176">
        <f t="shared" si="526"/>
        <v>21</v>
      </c>
      <c r="H1176">
        <f t="shared" si="526"/>
        <v>20</v>
      </c>
      <c r="I1176">
        <f t="shared" si="526"/>
        <v>12</v>
      </c>
      <c r="J1176">
        <f t="shared" si="526"/>
        <v>41</v>
      </c>
      <c r="K1176">
        <f t="shared" si="526"/>
        <v>4</v>
      </c>
      <c r="L1176">
        <f t="shared" si="526"/>
        <v>10</v>
      </c>
      <c r="M1176">
        <f t="shared" si="526"/>
        <v>19</v>
      </c>
      <c r="N1176">
        <f t="shared" si="526"/>
        <v>42</v>
      </c>
      <c r="O1176">
        <f t="shared" si="527"/>
        <v>12</v>
      </c>
      <c r="P1176">
        <f t="shared" si="527"/>
        <v>11</v>
      </c>
      <c r="Q1176">
        <f t="shared" si="527"/>
        <v>34</v>
      </c>
      <c r="R1176">
        <f t="shared" si="527"/>
        <v>23</v>
      </c>
      <c r="S1176">
        <f t="shared" si="527"/>
        <v>11</v>
      </c>
      <c r="T1176">
        <f t="shared" si="527"/>
        <v>54</v>
      </c>
      <c r="U1176">
        <f t="shared" si="527"/>
        <v>24</v>
      </c>
      <c r="V1176">
        <f t="shared" si="527"/>
        <v>16</v>
      </c>
      <c r="W1176">
        <f t="shared" si="527"/>
        <v>2</v>
      </c>
      <c r="X1176">
        <f t="shared" si="527"/>
        <v>4</v>
      </c>
      <c r="Y1176">
        <f t="shared" si="527"/>
        <v>0</v>
      </c>
      <c r="Z1176">
        <f t="shared" si="527"/>
        <v>0</v>
      </c>
      <c r="AA1176">
        <f t="shared" si="519"/>
        <v>1236</v>
      </c>
      <c r="AC1176">
        <f t="shared" si="520"/>
        <v>1114</v>
      </c>
      <c r="AD1176">
        <v>1173</v>
      </c>
      <c r="AE1176" t="s">
        <v>8360</v>
      </c>
      <c r="AF1176" s="21">
        <v>1.7364713337492707E-4</v>
      </c>
      <c r="AG1176" s="54">
        <f t="shared" ca="1" si="521"/>
        <v>5.2615081412602904E-2</v>
      </c>
      <c r="AH1176" s="136">
        <f t="shared" ca="1" si="521"/>
        <v>5.86909946093916</v>
      </c>
      <c r="AI1176" s="37">
        <f t="shared" ca="1" si="528"/>
        <v>3.9938840676233224E-3</v>
      </c>
      <c r="AJ1176" s="37">
        <f t="shared" ca="1" si="528"/>
        <v>6.9458853349970828E-4</v>
      </c>
      <c r="AK1176" s="37">
        <f t="shared" ca="1" si="528"/>
        <v>2.9520012673737604E-3</v>
      </c>
      <c r="AL1176" s="37">
        <f t="shared" ca="1" si="528"/>
        <v>3.4729426674985414E-3</v>
      </c>
      <c r="AM1176" s="37">
        <f t="shared" ca="1" si="528"/>
        <v>2.2574127338740521E-3</v>
      </c>
      <c r="AN1176" s="37">
        <f t="shared" ca="1" si="528"/>
        <v>3.4729426674985414E-3</v>
      </c>
      <c r="AO1176" s="37">
        <f t="shared" ca="1" si="528"/>
        <v>1.3891770669994166E-3</v>
      </c>
      <c r="AP1176" s="37">
        <f t="shared" ca="1" si="528"/>
        <v>1.9101184671241978E-3</v>
      </c>
      <c r="AQ1176" s="37">
        <f t="shared" ca="1" si="528"/>
        <v>1.9101184671241978E-3</v>
      </c>
      <c r="AR1176" s="37">
        <f t="shared" ca="1" si="528"/>
        <v>5.9040025347475208E-3</v>
      </c>
      <c r="AS1176" s="37">
        <f t="shared" ca="1" si="529"/>
        <v>1.3891770669994166E-3</v>
      </c>
      <c r="AT1176" s="37">
        <f t="shared" ca="1" si="529"/>
        <v>1.2155299336244895E-3</v>
      </c>
      <c r="AU1176" s="37">
        <f t="shared" ca="1" si="529"/>
        <v>4.1675312009982497E-3</v>
      </c>
      <c r="AV1176" s="37">
        <f t="shared" ca="1" si="529"/>
        <v>1.3891770669994166E-3</v>
      </c>
      <c r="AW1176" s="37">
        <f t="shared" ca="1" si="529"/>
        <v>3.8202369342483955E-3</v>
      </c>
      <c r="AX1176" s="37">
        <f t="shared" ca="1" si="529"/>
        <v>2.9520012673737604E-3</v>
      </c>
      <c r="AY1176" s="37">
        <f t="shared" ca="1" si="529"/>
        <v>2.7783541339988331E-3</v>
      </c>
      <c r="AZ1176" s="37">
        <f t="shared" ca="1" si="529"/>
        <v>4.8621197344979579E-3</v>
      </c>
      <c r="BA1176" s="37">
        <f t="shared" ca="1" si="529"/>
        <v>5.2094140012478121E-4</v>
      </c>
      <c r="BB1176" s="37">
        <f t="shared" ca="1" si="529"/>
        <v>1.5628242003743436E-3</v>
      </c>
      <c r="BC1176" s="37">
        <f t="shared" ca="1" si="529"/>
        <v>0</v>
      </c>
      <c r="BD1176" s="37">
        <f t="shared" ca="1" si="529"/>
        <v>0</v>
      </c>
    </row>
    <row r="1177" spans="1:56" x14ac:dyDescent="0.2">
      <c r="A1177" t="s">
        <v>8703</v>
      </c>
      <c r="B1177">
        <v>424</v>
      </c>
      <c r="C1177" s="38">
        <v>46435</v>
      </c>
      <c r="D1177" t="s">
        <v>36452</v>
      </c>
      <c r="E1177">
        <f t="shared" si="526"/>
        <v>38</v>
      </c>
      <c r="F1177">
        <f t="shared" si="526"/>
        <v>8</v>
      </c>
      <c r="G1177">
        <f t="shared" si="526"/>
        <v>22</v>
      </c>
      <c r="H1177">
        <f t="shared" si="526"/>
        <v>23</v>
      </c>
      <c r="I1177">
        <f t="shared" si="526"/>
        <v>14</v>
      </c>
      <c r="J1177">
        <f t="shared" si="526"/>
        <v>41</v>
      </c>
      <c r="K1177">
        <f t="shared" si="526"/>
        <v>8</v>
      </c>
      <c r="L1177">
        <f t="shared" si="526"/>
        <v>22</v>
      </c>
      <c r="M1177">
        <f t="shared" si="526"/>
        <v>23</v>
      </c>
      <c r="N1177">
        <f t="shared" si="526"/>
        <v>45</v>
      </c>
      <c r="O1177">
        <f t="shared" si="527"/>
        <v>14</v>
      </c>
      <c r="P1177">
        <f t="shared" si="527"/>
        <v>19</v>
      </c>
      <c r="Q1177">
        <f t="shared" si="527"/>
        <v>16</v>
      </c>
      <c r="R1177">
        <f t="shared" si="527"/>
        <v>19</v>
      </c>
      <c r="S1177">
        <f t="shared" si="527"/>
        <v>24</v>
      </c>
      <c r="T1177">
        <f t="shared" si="527"/>
        <v>24</v>
      </c>
      <c r="U1177">
        <f t="shared" si="527"/>
        <v>15</v>
      </c>
      <c r="V1177">
        <f t="shared" si="527"/>
        <v>32</v>
      </c>
      <c r="W1177">
        <f t="shared" si="527"/>
        <v>3</v>
      </c>
      <c r="X1177">
        <f t="shared" si="527"/>
        <v>14</v>
      </c>
      <c r="Y1177">
        <f t="shared" si="527"/>
        <v>0</v>
      </c>
      <c r="Z1177">
        <f t="shared" si="527"/>
        <v>0</v>
      </c>
      <c r="AA1177">
        <f t="shared" si="519"/>
        <v>1237</v>
      </c>
      <c r="AC1177">
        <f t="shared" si="520"/>
        <v>410</v>
      </c>
      <c r="AD1177">
        <v>1174</v>
      </c>
      <c r="AE1177" t="s">
        <v>4421</v>
      </c>
      <c r="AF1177" s="21">
        <v>1.734663451048855E-4</v>
      </c>
      <c r="AG1177" s="54">
        <f t="shared" ca="1" si="521"/>
        <v>1.9601696996852061E-2</v>
      </c>
      <c r="AH1177" s="136">
        <f t="shared" ca="1" si="521"/>
        <v>2.2111755010519754</v>
      </c>
      <c r="AI1177" s="37">
        <f t="shared" ca="1" si="528"/>
        <v>1.387730760839084E-3</v>
      </c>
      <c r="AJ1177" s="37">
        <f t="shared" ca="1" si="528"/>
        <v>3.46932690209771E-4</v>
      </c>
      <c r="AK1177" s="37">
        <f t="shared" ca="1" si="528"/>
        <v>1.9081297961537405E-3</v>
      </c>
      <c r="AL1177" s="37">
        <f t="shared" ca="1" si="528"/>
        <v>8.6733172552442748E-4</v>
      </c>
      <c r="AM1177" s="37">
        <f t="shared" ca="1" si="528"/>
        <v>1.0407980706293131E-3</v>
      </c>
      <c r="AN1177" s="37">
        <f t="shared" ca="1" si="528"/>
        <v>1.5611971059439696E-3</v>
      </c>
      <c r="AO1177" s="37">
        <f t="shared" ca="1" si="528"/>
        <v>6.93865380419542E-4</v>
      </c>
      <c r="AP1177" s="37">
        <f t="shared" ca="1" si="528"/>
        <v>1.734663451048855E-3</v>
      </c>
      <c r="AQ1177" s="37">
        <f t="shared" ca="1" si="528"/>
        <v>2.0815961412586261E-3</v>
      </c>
      <c r="AR1177" s="37">
        <f t="shared" ca="1" si="528"/>
        <v>1.5611971059439696E-3</v>
      </c>
      <c r="AS1177" s="37">
        <f t="shared" ca="1" si="529"/>
        <v>1.734663451048855E-4</v>
      </c>
      <c r="AT1177" s="37">
        <f t="shared" ca="1" si="529"/>
        <v>6.93865380419542E-4</v>
      </c>
      <c r="AU1177" s="37">
        <f t="shared" ca="1" si="529"/>
        <v>5.2039903531465653E-4</v>
      </c>
      <c r="AV1177" s="37">
        <f t="shared" ca="1" si="529"/>
        <v>1.5611971059439696E-3</v>
      </c>
      <c r="AW1177" s="37">
        <f t="shared" ca="1" si="529"/>
        <v>6.93865380419542E-4</v>
      </c>
      <c r="AX1177" s="37">
        <f t="shared" ca="1" si="529"/>
        <v>5.2039903531465653E-4</v>
      </c>
      <c r="AY1177" s="37">
        <f t="shared" ca="1" si="529"/>
        <v>8.6733172552442748E-4</v>
      </c>
      <c r="AZ1177" s="37">
        <f t="shared" ca="1" si="529"/>
        <v>8.6733172552442748E-4</v>
      </c>
      <c r="BA1177" s="37">
        <f t="shared" ca="1" si="529"/>
        <v>0</v>
      </c>
      <c r="BB1177" s="37">
        <f t="shared" ca="1" si="529"/>
        <v>5.2039903531465653E-4</v>
      </c>
      <c r="BC1177" s="37">
        <f t="shared" ca="1" si="529"/>
        <v>0</v>
      </c>
      <c r="BD1177" s="37">
        <f t="shared" ca="1" si="529"/>
        <v>0</v>
      </c>
    </row>
    <row r="1178" spans="1:56" x14ac:dyDescent="0.2">
      <c r="A1178" t="s">
        <v>8709</v>
      </c>
      <c r="B1178">
        <v>715</v>
      </c>
      <c r="C1178" s="38">
        <v>80798</v>
      </c>
      <c r="D1178" t="s">
        <v>36453</v>
      </c>
      <c r="E1178">
        <f t="shared" si="526"/>
        <v>56</v>
      </c>
      <c r="F1178">
        <f t="shared" si="526"/>
        <v>12</v>
      </c>
      <c r="G1178">
        <f t="shared" si="526"/>
        <v>31</v>
      </c>
      <c r="H1178">
        <f t="shared" si="526"/>
        <v>48</v>
      </c>
      <c r="I1178">
        <f t="shared" si="526"/>
        <v>15</v>
      </c>
      <c r="J1178">
        <f t="shared" si="526"/>
        <v>37</v>
      </c>
      <c r="K1178">
        <f t="shared" si="526"/>
        <v>16</v>
      </c>
      <c r="L1178">
        <f t="shared" si="526"/>
        <v>30</v>
      </c>
      <c r="M1178">
        <f t="shared" si="526"/>
        <v>47</v>
      </c>
      <c r="N1178">
        <f t="shared" si="526"/>
        <v>65</v>
      </c>
      <c r="O1178">
        <f t="shared" si="527"/>
        <v>17</v>
      </c>
      <c r="P1178">
        <f t="shared" si="527"/>
        <v>31</v>
      </c>
      <c r="Q1178">
        <f t="shared" si="527"/>
        <v>53</v>
      </c>
      <c r="R1178">
        <f t="shared" si="527"/>
        <v>27</v>
      </c>
      <c r="S1178">
        <f t="shared" si="527"/>
        <v>56</v>
      </c>
      <c r="T1178">
        <f t="shared" si="527"/>
        <v>60</v>
      </c>
      <c r="U1178">
        <f t="shared" si="527"/>
        <v>36</v>
      </c>
      <c r="V1178">
        <f t="shared" si="527"/>
        <v>38</v>
      </c>
      <c r="W1178">
        <f t="shared" si="527"/>
        <v>10</v>
      </c>
      <c r="X1178">
        <f t="shared" si="527"/>
        <v>30</v>
      </c>
      <c r="Y1178">
        <f t="shared" si="527"/>
        <v>0</v>
      </c>
      <c r="Z1178">
        <f t="shared" si="527"/>
        <v>0</v>
      </c>
      <c r="AA1178">
        <f t="shared" si="519"/>
        <v>1238</v>
      </c>
      <c r="AC1178">
        <f t="shared" si="520"/>
        <v>1115</v>
      </c>
      <c r="AD1178">
        <v>1175</v>
      </c>
      <c r="AE1178" t="s">
        <v>8368</v>
      </c>
      <c r="AF1178" s="21">
        <v>1.7345134542092532E-4</v>
      </c>
      <c r="AG1178" s="54">
        <f t="shared" ca="1" si="521"/>
        <v>0.15836107836930483</v>
      </c>
      <c r="AH1178" s="136">
        <f t="shared" ca="1" si="521"/>
        <v>18.035817799558657</v>
      </c>
      <c r="AI1178" s="37">
        <f t="shared" ca="1" si="528"/>
        <v>9.5398239981508929E-3</v>
      </c>
      <c r="AJ1178" s="37">
        <f t="shared" ca="1" si="528"/>
        <v>1.7345134542092531E-3</v>
      </c>
      <c r="AK1178" s="37">
        <f t="shared" ca="1" si="528"/>
        <v>9.0194699618881165E-3</v>
      </c>
      <c r="AL1178" s="37">
        <f t="shared" ca="1" si="528"/>
        <v>1.2661948215727548E-2</v>
      </c>
      <c r="AM1178" s="37">
        <f t="shared" ca="1" si="528"/>
        <v>6.9380538168370125E-3</v>
      </c>
      <c r="AN1178" s="37">
        <f t="shared" ca="1" si="528"/>
        <v>6.2442484351533118E-3</v>
      </c>
      <c r="AO1178" s="37">
        <f t="shared" ca="1" si="528"/>
        <v>2.9486728721557303E-3</v>
      </c>
      <c r="AP1178" s="37">
        <f t="shared" ca="1" si="528"/>
        <v>1.0060178034413669E-2</v>
      </c>
      <c r="AQ1178" s="37">
        <f t="shared" ca="1" si="528"/>
        <v>1.4569913015357728E-2</v>
      </c>
      <c r="AR1178" s="37">
        <f t="shared" ca="1" si="528"/>
        <v>1.6304426469566979E-2</v>
      </c>
      <c r="AS1178" s="37">
        <f t="shared" ca="1" si="529"/>
        <v>4.5097349809440582E-3</v>
      </c>
      <c r="AT1178" s="37">
        <f t="shared" ca="1" si="529"/>
        <v>7.2849565076788638E-3</v>
      </c>
      <c r="AU1178" s="37">
        <f t="shared" ca="1" si="529"/>
        <v>4.6831863263649834E-3</v>
      </c>
      <c r="AV1178" s="37">
        <f t="shared" ca="1" si="529"/>
        <v>9.3663726527299668E-3</v>
      </c>
      <c r="AW1178" s="37">
        <f t="shared" ca="1" si="529"/>
        <v>6.9380538168370125E-3</v>
      </c>
      <c r="AX1178" s="37">
        <f t="shared" ca="1" si="529"/>
        <v>1.5610621087883279E-2</v>
      </c>
      <c r="AY1178" s="37">
        <f t="shared" ca="1" si="529"/>
        <v>7.458407853099789E-3</v>
      </c>
      <c r="AZ1178" s="37">
        <f t="shared" ca="1" si="529"/>
        <v>7.2849565076788638E-3</v>
      </c>
      <c r="BA1178" s="37">
        <f t="shared" ca="1" si="529"/>
        <v>1.040708072525552E-3</v>
      </c>
      <c r="BB1178" s="37">
        <f t="shared" ca="1" si="529"/>
        <v>4.1628322901022079E-3</v>
      </c>
      <c r="BC1178" s="37">
        <f t="shared" ca="1" si="529"/>
        <v>0</v>
      </c>
      <c r="BD1178" s="37">
        <f t="shared" ca="1" si="529"/>
        <v>0</v>
      </c>
    </row>
    <row r="1179" spans="1:56" x14ac:dyDescent="0.2">
      <c r="A1179" t="s">
        <v>8715</v>
      </c>
      <c r="B1179">
        <v>1041</v>
      </c>
      <c r="C1179" s="38">
        <v>116052</v>
      </c>
      <c r="D1179" t="s">
        <v>36454</v>
      </c>
      <c r="E1179">
        <f t="shared" si="526"/>
        <v>102</v>
      </c>
      <c r="F1179">
        <f t="shared" si="526"/>
        <v>18</v>
      </c>
      <c r="G1179">
        <f t="shared" si="526"/>
        <v>51</v>
      </c>
      <c r="H1179">
        <f t="shared" si="526"/>
        <v>88</v>
      </c>
      <c r="I1179">
        <f t="shared" si="526"/>
        <v>41</v>
      </c>
      <c r="J1179">
        <f t="shared" si="526"/>
        <v>43</v>
      </c>
      <c r="K1179">
        <f t="shared" si="526"/>
        <v>23</v>
      </c>
      <c r="L1179">
        <f t="shared" si="526"/>
        <v>62</v>
      </c>
      <c r="M1179">
        <f t="shared" si="526"/>
        <v>41</v>
      </c>
      <c r="N1179">
        <f t="shared" si="526"/>
        <v>114</v>
      </c>
      <c r="O1179">
        <f t="shared" si="527"/>
        <v>31</v>
      </c>
      <c r="P1179">
        <f t="shared" si="527"/>
        <v>32</v>
      </c>
      <c r="Q1179">
        <f t="shared" si="527"/>
        <v>47</v>
      </c>
      <c r="R1179">
        <f t="shared" si="527"/>
        <v>63</v>
      </c>
      <c r="S1179">
        <f t="shared" si="527"/>
        <v>36</v>
      </c>
      <c r="T1179">
        <f t="shared" si="527"/>
        <v>64</v>
      </c>
      <c r="U1179">
        <f t="shared" si="527"/>
        <v>64</v>
      </c>
      <c r="V1179">
        <f t="shared" si="527"/>
        <v>82</v>
      </c>
      <c r="W1179">
        <f t="shared" si="527"/>
        <v>16</v>
      </c>
      <c r="X1179">
        <f t="shared" si="527"/>
        <v>23</v>
      </c>
      <c r="Y1179">
        <f t="shared" si="527"/>
        <v>0</v>
      </c>
      <c r="Z1179">
        <f t="shared" si="527"/>
        <v>0</v>
      </c>
      <c r="AA1179">
        <f t="shared" si="519"/>
        <v>1239</v>
      </c>
      <c r="AC1179">
        <f t="shared" si="520"/>
        <v>1116</v>
      </c>
      <c r="AD1179">
        <v>1176</v>
      </c>
      <c r="AE1179" t="s">
        <v>8374</v>
      </c>
      <c r="AF1179" s="21">
        <v>1.7342699248576007E-4</v>
      </c>
      <c r="AG1179" s="54">
        <f t="shared" ca="1" si="521"/>
        <v>2.0117531128348166E-2</v>
      </c>
      <c r="AH1179" s="136">
        <f t="shared" ca="1" si="521"/>
        <v>2.258019442164596</v>
      </c>
      <c r="AI1179" s="37">
        <f t="shared" ca="1" si="528"/>
        <v>1.3874159398860806E-3</v>
      </c>
      <c r="AJ1179" s="37">
        <f t="shared" ca="1" si="528"/>
        <v>5.2028097745728018E-4</v>
      </c>
      <c r="AK1179" s="37">
        <f t="shared" ca="1" si="528"/>
        <v>1.0405619549145604E-3</v>
      </c>
      <c r="AL1179" s="37">
        <f t="shared" ca="1" si="528"/>
        <v>1.2139889474003206E-3</v>
      </c>
      <c r="AM1179" s="37">
        <f t="shared" ca="1" si="528"/>
        <v>8.6713496242880037E-4</v>
      </c>
      <c r="AN1179" s="37">
        <f t="shared" ca="1" si="528"/>
        <v>2.0811239098291207E-3</v>
      </c>
      <c r="AO1179" s="37">
        <f t="shared" ca="1" si="528"/>
        <v>1.0405619549145604E-3</v>
      </c>
      <c r="AP1179" s="37">
        <f t="shared" ca="1" si="528"/>
        <v>1.0405619549145604E-3</v>
      </c>
      <c r="AQ1179" s="37">
        <f t="shared" ca="1" si="528"/>
        <v>1.2139889474003206E-3</v>
      </c>
      <c r="AR1179" s="37">
        <f t="shared" ca="1" si="528"/>
        <v>1.3874159398860806E-3</v>
      </c>
      <c r="AS1179" s="37">
        <f t="shared" ca="1" si="529"/>
        <v>1.7342699248576007E-4</v>
      </c>
      <c r="AT1179" s="37">
        <f t="shared" ca="1" si="529"/>
        <v>6.9370796994304028E-4</v>
      </c>
      <c r="AU1179" s="37">
        <f t="shared" ca="1" si="529"/>
        <v>6.9370796994304028E-4</v>
      </c>
      <c r="AV1179" s="37">
        <f t="shared" ca="1" si="529"/>
        <v>1.2139889474003206E-3</v>
      </c>
      <c r="AW1179" s="37">
        <f t="shared" ca="1" si="529"/>
        <v>1.5608429323718405E-3</v>
      </c>
      <c r="AX1179" s="37">
        <f t="shared" ca="1" si="529"/>
        <v>3.4685398497152014E-4</v>
      </c>
      <c r="AY1179" s="37">
        <f t="shared" ca="1" si="529"/>
        <v>1.2139889474003206E-3</v>
      </c>
      <c r="AZ1179" s="37">
        <f t="shared" ca="1" si="529"/>
        <v>1.7342699248576007E-3</v>
      </c>
      <c r="BA1179" s="37">
        <f t="shared" ca="1" si="529"/>
        <v>0</v>
      </c>
      <c r="BB1179" s="37">
        <f t="shared" ca="1" si="529"/>
        <v>6.9370796994304028E-4</v>
      </c>
      <c r="BC1179" s="37">
        <f t="shared" ca="1" si="529"/>
        <v>0</v>
      </c>
      <c r="BD1179" s="37">
        <f t="shared" ca="1" si="529"/>
        <v>0</v>
      </c>
    </row>
    <row r="1180" spans="1:56" x14ac:dyDescent="0.2">
      <c r="A1180" t="s">
        <v>8721</v>
      </c>
      <c r="B1180">
        <v>326</v>
      </c>
      <c r="C1180" s="38">
        <v>36900</v>
      </c>
      <c r="D1180" t="s">
        <v>36455</v>
      </c>
      <c r="E1180">
        <f t="shared" si="526"/>
        <v>24</v>
      </c>
      <c r="F1180">
        <f t="shared" si="526"/>
        <v>2</v>
      </c>
      <c r="G1180">
        <f t="shared" si="526"/>
        <v>18</v>
      </c>
      <c r="H1180">
        <f t="shared" si="526"/>
        <v>35</v>
      </c>
      <c r="I1180">
        <f t="shared" si="526"/>
        <v>8</v>
      </c>
      <c r="J1180">
        <f t="shared" si="526"/>
        <v>12</v>
      </c>
      <c r="K1180">
        <f t="shared" si="526"/>
        <v>6</v>
      </c>
      <c r="L1180">
        <f t="shared" si="526"/>
        <v>10</v>
      </c>
      <c r="M1180">
        <f t="shared" si="526"/>
        <v>29</v>
      </c>
      <c r="N1180">
        <f t="shared" si="526"/>
        <v>44</v>
      </c>
      <c r="O1180">
        <f t="shared" si="527"/>
        <v>3</v>
      </c>
      <c r="P1180">
        <f t="shared" si="527"/>
        <v>9</v>
      </c>
      <c r="Q1180">
        <f t="shared" si="527"/>
        <v>15</v>
      </c>
      <c r="R1180">
        <f t="shared" si="527"/>
        <v>21</v>
      </c>
      <c r="S1180">
        <f t="shared" si="527"/>
        <v>18</v>
      </c>
      <c r="T1180">
        <f t="shared" si="527"/>
        <v>32</v>
      </c>
      <c r="U1180">
        <f t="shared" si="527"/>
        <v>13</v>
      </c>
      <c r="V1180">
        <f t="shared" si="527"/>
        <v>17</v>
      </c>
      <c r="W1180">
        <f t="shared" si="527"/>
        <v>3</v>
      </c>
      <c r="X1180">
        <f t="shared" si="527"/>
        <v>7</v>
      </c>
      <c r="Y1180">
        <f t="shared" si="527"/>
        <v>0</v>
      </c>
      <c r="Z1180">
        <f t="shared" si="527"/>
        <v>0</v>
      </c>
      <c r="AA1180">
        <f t="shared" si="519"/>
        <v>1240</v>
      </c>
      <c r="AC1180">
        <f t="shared" si="520"/>
        <v>1117</v>
      </c>
      <c r="AD1180">
        <v>1177</v>
      </c>
      <c r="AE1180" t="s">
        <v>8380</v>
      </c>
      <c r="AF1180" s="21">
        <v>1.7319978137825484E-4</v>
      </c>
      <c r="AG1180" s="54">
        <f t="shared" ca="1" si="521"/>
        <v>4.7456740097641829E-2</v>
      </c>
      <c r="AH1180" s="136">
        <f t="shared" ca="1" si="521"/>
        <v>5.2886553243850116</v>
      </c>
      <c r="AI1180" s="37">
        <f t="shared" ca="1" si="528"/>
        <v>3.4639956275650968E-3</v>
      </c>
      <c r="AJ1180" s="37">
        <f t="shared" ca="1" si="528"/>
        <v>1.0391986882695291E-3</v>
      </c>
      <c r="AK1180" s="37">
        <f t="shared" ca="1" si="528"/>
        <v>2.5979967206738227E-3</v>
      </c>
      <c r="AL1180" s="37">
        <f t="shared" ca="1" si="528"/>
        <v>3.4639956275650968E-3</v>
      </c>
      <c r="AM1180" s="37">
        <f t="shared" ca="1" si="528"/>
        <v>8.6599890689127419E-4</v>
      </c>
      <c r="AN1180" s="37">
        <f t="shared" ca="1" si="528"/>
        <v>1.9051975951608032E-3</v>
      </c>
      <c r="AO1180" s="37">
        <f t="shared" ca="1" si="528"/>
        <v>8.6599890689127419E-4</v>
      </c>
      <c r="AP1180" s="37">
        <f t="shared" ca="1" si="528"/>
        <v>2.5979967206738227E-3</v>
      </c>
      <c r="AQ1180" s="37">
        <f t="shared" ca="1" si="528"/>
        <v>2.7711965020520775E-3</v>
      </c>
      <c r="AR1180" s="37">
        <f t="shared" ca="1" si="528"/>
        <v>5.7155927854824103E-3</v>
      </c>
      <c r="AS1180" s="37">
        <f t="shared" ca="1" si="529"/>
        <v>1.0391986882695291E-3</v>
      </c>
      <c r="AT1180" s="37">
        <f t="shared" ca="1" si="529"/>
        <v>1.9051975951608032E-3</v>
      </c>
      <c r="AU1180" s="37">
        <f t="shared" ca="1" si="529"/>
        <v>2.2515971579173131E-3</v>
      </c>
      <c r="AV1180" s="37">
        <f t="shared" ca="1" si="529"/>
        <v>2.9443962834303323E-3</v>
      </c>
      <c r="AW1180" s="37">
        <f t="shared" ca="1" si="529"/>
        <v>2.0783973765390582E-3</v>
      </c>
      <c r="AX1180" s="37">
        <f t="shared" ca="1" si="529"/>
        <v>5.1959934413476454E-3</v>
      </c>
      <c r="AY1180" s="37">
        <f t="shared" ca="1" si="529"/>
        <v>1.9051975951608032E-3</v>
      </c>
      <c r="AZ1180" s="37">
        <f t="shared" ca="1" si="529"/>
        <v>3.1175960648085871E-3</v>
      </c>
      <c r="BA1180" s="37">
        <f t="shared" ca="1" si="529"/>
        <v>1.0391986882695291E-3</v>
      </c>
      <c r="BB1180" s="37">
        <f t="shared" ca="1" si="529"/>
        <v>6.9279912551301938E-4</v>
      </c>
      <c r="BC1180" s="37">
        <f t="shared" ca="1" si="529"/>
        <v>0</v>
      </c>
      <c r="BD1180" s="37">
        <f t="shared" ca="1" si="529"/>
        <v>0</v>
      </c>
    </row>
    <row r="1181" spans="1:56" x14ac:dyDescent="0.2">
      <c r="A1181" t="s">
        <v>8727</v>
      </c>
      <c r="B1181">
        <v>358</v>
      </c>
      <c r="C1181" s="38">
        <v>40495</v>
      </c>
      <c r="D1181" t="s">
        <v>36456</v>
      </c>
      <c r="E1181">
        <f t="shared" si="526"/>
        <v>16</v>
      </c>
      <c r="F1181">
        <f t="shared" si="526"/>
        <v>5</v>
      </c>
      <c r="G1181">
        <f t="shared" si="526"/>
        <v>26</v>
      </c>
      <c r="H1181">
        <f t="shared" si="526"/>
        <v>29</v>
      </c>
      <c r="I1181">
        <f t="shared" si="526"/>
        <v>18</v>
      </c>
      <c r="J1181">
        <f t="shared" si="526"/>
        <v>34</v>
      </c>
      <c r="K1181">
        <f t="shared" si="526"/>
        <v>9</v>
      </c>
      <c r="L1181">
        <f t="shared" si="526"/>
        <v>20</v>
      </c>
      <c r="M1181">
        <f t="shared" si="526"/>
        <v>26</v>
      </c>
      <c r="N1181">
        <f t="shared" si="526"/>
        <v>30</v>
      </c>
      <c r="O1181">
        <f t="shared" si="527"/>
        <v>6</v>
      </c>
      <c r="P1181">
        <f t="shared" si="527"/>
        <v>14</v>
      </c>
      <c r="Q1181">
        <f t="shared" si="527"/>
        <v>19</v>
      </c>
      <c r="R1181">
        <f t="shared" si="527"/>
        <v>19</v>
      </c>
      <c r="S1181">
        <f t="shared" si="527"/>
        <v>23</v>
      </c>
      <c r="T1181">
        <f t="shared" si="527"/>
        <v>12</v>
      </c>
      <c r="U1181">
        <f t="shared" si="527"/>
        <v>13</v>
      </c>
      <c r="V1181">
        <f t="shared" si="527"/>
        <v>27</v>
      </c>
      <c r="W1181">
        <f t="shared" si="527"/>
        <v>1</v>
      </c>
      <c r="X1181">
        <f t="shared" si="527"/>
        <v>11</v>
      </c>
      <c r="Y1181">
        <f t="shared" si="527"/>
        <v>0</v>
      </c>
      <c r="Z1181">
        <f t="shared" si="527"/>
        <v>0</v>
      </c>
      <c r="AA1181">
        <f t="shared" si="519"/>
        <v>1241</v>
      </c>
      <c r="AC1181">
        <f t="shared" si="520"/>
        <v>1118</v>
      </c>
      <c r="AD1181">
        <v>1178</v>
      </c>
      <c r="AE1181" t="s">
        <v>8386</v>
      </c>
      <c r="AF1181" s="21">
        <v>1.7317288700226445E-4</v>
      </c>
      <c r="AG1181" s="54">
        <f t="shared" ca="1" si="521"/>
        <v>0.12122102090158511</v>
      </c>
      <c r="AH1181" s="136">
        <f t="shared" ca="1" si="521"/>
        <v>13.831664830644867</v>
      </c>
      <c r="AI1181" s="37">
        <f t="shared" ca="1" si="528"/>
        <v>7.9659528021041644E-3</v>
      </c>
      <c r="AJ1181" s="37">
        <f t="shared" ca="1" si="528"/>
        <v>2.5975933050339669E-3</v>
      </c>
      <c r="AK1181" s="37">
        <f t="shared" ca="1" si="528"/>
        <v>8.1391256891064287E-3</v>
      </c>
      <c r="AL1181" s="37">
        <f t="shared" ca="1" si="528"/>
        <v>1.1948929203156248E-2</v>
      </c>
      <c r="AM1181" s="37">
        <f t="shared" ca="1" si="528"/>
        <v>6.4073968190837844E-3</v>
      </c>
      <c r="AN1181" s="37">
        <f t="shared" ca="1" si="528"/>
        <v>9.0049901241177517E-3</v>
      </c>
      <c r="AO1181" s="37">
        <f t="shared" ca="1" si="528"/>
        <v>1.7317288700226445E-3</v>
      </c>
      <c r="AP1181" s="37">
        <f t="shared" ca="1" si="528"/>
        <v>7.7927799151019002E-3</v>
      </c>
      <c r="AQ1181" s="37">
        <f t="shared" ca="1" si="528"/>
        <v>7.1000883670928423E-3</v>
      </c>
      <c r="AR1181" s="37">
        <f t="shared" ca="1" si="528"/>
        <v>1.1602583429151717E-2</v>
      </c>
      <c r="AS1181" s="37">
        <f t="shared" ca="1" si="529"/>
        <v>1.7317288700226445E-3</v>
      </c>
      <c r="AT1181" s="37">
        <f t="shared" ca="1" si="529"/>
        <v>4.5024950620588759E-3</v>
      </c>
      <c r="AU1181" s="37">
        <f t="shared" ca="1" si="529"/>
        <v>4.3293221750566107E-3</v>
      </c>
      <c r="AV1181" s="37">
        <f t="shared" ca="1" si="529"/>
        <v>4.6756679490611401E-3</v>
      </c>
      <c r="AW1181" s="37">
        <f t="shared" ca="1" si="529"/>
        <v>6.926915480090578E-3</v>
      </c>
      <c r="AX1181" s="37">
        <f t="shared" ca="1" si="529"/>
        <v>6.5805697060860487E-3</v>
      </c>
      <c r="AY1181" s="37">
        <f t="shared" ca="1" si="529"/>
        <v>6.4073968190837844E-3</v>
      </c>
      <c r="AZ1181" s="37">
        <f t="shared" ca="1" si="529"/>
        <v>5.1951866100679337E-3</v>
      </c>
      <c r="BA1181" s="37">
        <f t="shared" ca="1" si="529"/>
        <v>2.7707661920362311E-3</v>
      </c>
      <c r="BB1181" s="37">
        <f t="shared" ca="1" si="529"/>
        <v>3.809803514049818E-3</v>
      </c>
      <c r="BC1181" s="37">
        <f t="shared" ca="1" si="529"/>
        <v>0</v>
      </c>
      <c r="BD1181" s="37">
        <f t="shared" ca="1" si="529"/>
        <v>0</v>
      </c>
    </row>
    <row r="1182" spans="1:56" x14ac:dyDescent="0.2">
      <c r="A1182" t="s">
        <v>8739</v>
      </c>
      <c r="B1182">
        <v>256</v>
      </c>
      <c r="C1182" s="38">
        <v>28949</v>
      </c>
      <c r="D1182" t="s">
        <v>36457</v>
      </c>
      <c r="E1182">
        <f t="shared" si="526"/>
        <v>23</v>
      </c>
      <c r="F1182">
        <f t="shared" si="526"/>
        <v>2</v>
      </c>
      <c r="G1182">
        <f t="shared" si="526"/>
        <v>7</v>
      </c>
      <c r="H1182">
        <f t="shared" si="526"/>
        <v>21</v>
      </c>
      <c r="I1182">
        <f t="shared" si="526"/>
        <v>9</v>
      </c>
      <c r="J1182">
        <f t="shared" si="526"/>
        <v>13</v>
      </c>
      <c r="K1182">
        <f t="shared" si="526"/>
        <v>6</v>
      </c>
      <c r="L1182">
        <f t="shared" si="526"/>
        <v>17</v>
      </c>
      <c r="M1182">
        <f t="shared" si="526"/>
        <v>23</v>
      </c>
      <c r="N1182">
        <f t="shared" si="526"/>
        <v>27</v>
      </c>
      <c r="O1182">
        <f t="shared" si="527"/>
        <v>7</v>
      </c>
      <c r="P1182">
        <f t="shared" si="527"/>
        <v>6</v>
      </c>
      <c r="Q1182">
        <f t="shared" si="527"/>
        <v>12</v>
      </c>
      <c r="R1182">
        <f t="shared" si="527"/>
        <v>16</v>
      </c>
      <c r="S1182">
        <f t="shared" si="527"/>
        <v>11</v>
      </c>
      <c r="T1182">
        <f t="shared" si="527"/>
        <v>12</v>
      </c>
      <c r="U1182">
        <f t="shared" si="527"/>
        <v>11</v>
      </c>
      <c r="V1182">
        <f t="shared" si="527"/>
        <v>21</v>
      </c>
      <c r="W1182">
        <f t="shared" si="527"/>
        <v>1</v>
      </c>
      <c r="X1182">
        <f t="shared" si="527"/>
        <v>11</v>
      </c>
      <c r="Y1182">
        <f t="shared" si="527"/>
        <v>0</v>
      </c>
      <c r="Z1182">
        <f t="shared" si="527"/>
        <v>0</v>
      </c>
      <c r="AA1182">
        <f t="shared" si="519"/>
        <v>1242</v>
      </c>
      <c r="AC1182">
        <f t="shared" si="520"/>
        <v>1119</v>
      </c>
      <c r="AD1182">
        <v>1179</v>
      </c>
      <c r="AE1182" t="s">
        <v>8392</v>
      </c>
      <c r="AF1182" s="21">
        <v>1.7307592569935164E-4</v>
      </c>
      <c r="AG1182" s="54">
        <f t="shared" ca="1" si="521"/>
        <v>2.6307540706301449E-2</v>
      </c>
      <c r="AH1182" s="136">
        <f t="shared" ca="1" si="521"/>
        <v>2.9975019571870711</v>
      </c>
      <c r="AI1182" s="37">
        <f t="shared" ca="1" si="528"/>
        <v>1.2115314798954615E-3</v>
      </c>
      <c r="AJ1182" s="37">
        <f t="shared" ca="1" si="528"/>
        <v>1.7307592569935164E-4</v>
      </c>
      <c r="AK1182" s="37">
        <f t="shared" ca="1" si="528"/>
        <v>1.0384555541961098E-3</v>
      </c>
      <c r="AL1182" s="37">
        <f t="shared" ca="1" si="528"/>
        <v>1.5576833312941647E-3</v>
      </c>
      <c r="AM1182" s="37">
        <f t="shared" ca="1" si="528"/>
        <v>1.0384555541961098E-3</v>
      </c>
      <c r="AN1182" s="37">
        <f t="shared" ca="1" si="528"/>
        <v>2.0769111083922195E-3</v>
      </c>
      <c r="AO1182" s="37">
        <f t="shared" ca="1" si="528"/>
        <v>5.1922777709805489E-4</v>
      </c>
      <c r="AP1182" s="37">
        <f t="shared" ca="1" si="528"/>
        <v>8.6537962849675821E-4</v>
      </c>
      <c r="AQ1182" s="37">
        <f t="shared" ca="1" si="528"/>
        <v>1.3846074055948131E-3</v>
      </c>
      <c r="AR1182" s="37">
        <f t="shared" ca="1" si="528"/>
        <v>1.903835182692868E-3</v>
      </c>
      <c r="AS1182" s="37">
        <f t="shared" ca="1" si="529"/>
        <v>8.6537962849675821E-4</v>
      </c>
      <c r="AT1182" s="37">
        <f t="shared" ca="1" si="529"/>
        <v>8.6537962849675821E-4</v>
      </c>
      <c r="AU1182" s="37">
        <f t="shared" ca="1" si="529"/>
        <v>6.9230370279740655E-4</v>
      </c>
      <c r="AV1182" s="37">
        <f t="shared" ca="1" si="529"/>
        <v>1.5576833312941647E-3</v>
      </c>
      <c r="AW1182" s="37">
        <f t="shared" ca="1" si="529"/>
        <v>2.5961388854902744E-3</v>
      </c>
      <c r="AX1182" s="37">
        <f t="shared" ca="1" si="529"/>
        <v>2.0769111083922195E-3</v>
      </c>
      <c r="AY1182" s="37">
        <f t="shared" ca="1" si="529"/>
        <v>1.0384555541961098E-3</v>
      </c>
      <c r="AZ1182" s="37">
        <f t="shared" ca="1" si="529"/>
        <v>3.6345944396863842E-3</v>
      </c>
      <c r="BA1182" s="37">
        <f t="shared" ca="1" si="529"/>
        <v>3.4615185139870327E-4</v>
      </c>
      <c r="BB1182" s="37">
        <f t="shared" ca="1" si="529"/>
        <v>8.6537962849675821E-4</v>
      </c>
      <c r="BC1182" s="37">
        <f t="shared" ca="1" si="529"/>
        <v>0</v>
      </c>
      <c r="BD1182" s="37">
        <f t="shared" ca="1" si="529"/>
        <v>0</v>
      </c>
    </row>
    <row r="1183" spans="1:56" x14ac:dyDescent="0.2">
      <c r="A1183" t="s">
        <v>8733</v>
      </c>
      <c r="B1183">
        <v>176</v>
      </c>
      <c r="C1183" s="38">
        <v>20965</v>
      </c>
      <c r="D1183" t="s">
        <v>36458</v>
      </c>
      <c r="E1183">
        <f t="shared" si="526"/>
        <v>17</v>
      </c>
      <c r="F1183">
        <f t="shared" si="526"/>
        <v>5</v>
      </c>
      <c r="G1183">
        <f t="shared" si="526"/>
        <v>11</v>
      </c>
      <c r="H1183">
        <f t="shared" si="526"/>
        <v>16</v>
      </c>
      <c r="I1183">
        <f t="shared" si="526"/>
        <v>5</v>
      </c>
      <c r="J1183">
        <f t="shared" si="526"/>
        <v>2</v>
      </c>
      <c r="K1183">
        <f t="shared" si="526"/>
        <v>5</v>
      </c>
      <c r="L1183">
        <f t="shared" si="526"/>
        <v>6</v>
      </c>
      <c r="M1183">
        <f t="shared" si="526"/>
        <v>14</v>
      </c>
      <c r="N1183">
        <f t="shared" si="526"/>
        <v>11</v>
      </c>
      <c r="O1183">
        <f t="shared" si="527"/>
        <v>4</v>
      </c>
      <c r="P1183">
        <f t="shared" si="527"/>
        <v>4</v>
      </c>
      <c r="Q1183">
        <f t="shared" si="527"/>
        <v>11</v>
      </c>
      <c r="R1183">
        <f t="shared" si="527"/>
        <v>14</v>
      </c>
      <c r="S1183">
        <f t="shared" si="527"/>
        <v>17</v>
      </c>
      <c r="T1183">
        <f t="shared" si="527"/>
        <v>5</v>
      </c>
      <c r="U1183">
        <f t="shared" si="527"/>
        <v>7</v>
      </c>
      <c r="V1183">
        <f t="shared" si="527"/>
        <v>10</v>
      </c>
      <c r="W1183">
        <f t="shared" si="527"/>
        <v>2</v>
      </c>
      <c r="X1183">
        <f t="shared" si="527"/>
        <v>10</v>
      </c>
      <c r="Y1183">
        <f t="shared" si="527"/>
        <v>0</v>
      </c>
      <c r="Z1183">
        <f t="shared" si="527"/>
        <v>0</v>
      </c>
      <c r="AA1183">
        <f t="shared" si="519"/>
        <v>1243</v>
      </c>
      <c r="AC1183">
        <f t="shared" si="520"/>
        <v>1120</v>
      </c>
      <c r="AD1183">
        <v>1180</v>
      </c>
      <c r="AE1183" t="s">
        <v>8398</v>
      </c>
      <c r="AF1183" s="21">
        <v>1.7281487603766334E-4</v>
      </c>
      <c r="AG1183" s="54">
        <f t="shared" ca="1" si="521"/>
        <v>0.17074109752521138</v>
      </c>
      <c r="AH1183" s="136">
        <f t="shared" ca="1" si="521"/>
        <v>18.999267471580708</v>
      </c>
      <c r="AI1183" s="37">
        <f t="shared" ca="1" si="528"/>
        <v>1.2269856198674097E-2</v>
      </c>
      <c r="AJ1183" s="37">
        <f t="shared" ca="1" si="528"/>
        <v>1.55533388433897E-3</v>
      </c>
      <c r="AK1183" s="37">
        <f t="shared" ca="1" si="528"/>
        <v>9.5048181820714828E-3</v>
      </c>
      <c r="AL1183" s="37">
        <f t="shared" ca="1" si="528"/>
        <v>2.1083414876594927E-2</v>
      </c>
      <c r="AM1183" s="37">
        <f t="shared" ca="1" si="528"/>
        <v>3.8019272728285936E-3</v>
      </c>
      <c r="AN1183" s="37">
        <f t="shared" ca="1" si="528"/>
        <v>1.0714522314335126E-2</v>
      </c>
      <c r="AO1183" s="37">
        <f t="shared" ca="1" si="528"/>
        <v>4.8388165290545737E-3</v>
      </c>
      <c r="AP1183" s="37">
        <f t="shared" ca="1" si="528"/>
        <v>6.5669652894312066E-3</v>
      </c>
      <c r="AQ1183" s="37">
        <f t="shared" ca="1" si="528"/>
        <v>1.3652375206975403E-2</v>
      </c>
      <c r="AR1183" s="37">
        <f t="shared" ca="1" si="528"/>
        <v>1.244267107471176E-2</v>
      </c>
      <c r="AS1183" s="37">
        <f t="shared" ca="1" si="529"/>
        <v>1.55533388433897E-3</v>
      </c>
      <c r="AT1183" s="37">
        <f t="shared" ca="1" si="529"/>
        <v>3.2834826447156033E-3</v>
      </c>
      <c r="AU1183" s="37">
        <f t="shared" ca="1" si="529"/>
        <v>1.0887337190372791E-2</v>
      </c>
      <c r="AV1183" s="37">
        <f t="shared" ca="1" si="529"/>
        <v>8.6407438018831668E-3</v>
      </c>
      <c r="AW1183" s="37">
        <f t="shared" ca="1" si="529"/>
        <v>9.8504479341468103E-3</v>
      </c>
      <c r="AX1183" s="37">
        <f t="shared" ca="1" si="529"/>
        <v>1.296111570282475E-2</v>
      </c>
      <c r="AY1183" s="37">
        <f t="shared" ca="1" si="529"/>
        <v>1.1405781818485781E-2</v>
      </c>
      <c r="AZ1183" s="37">
        <f t="shared" ca="1" si="529"/>
        <v>1.1578596694523444E-2</v>
      </c>
      <c r="BA1183" s="37">
        <f t="shared" ca="1" si="529"/>
        <v>1.0368892562259801E-3</v>
      </c>
      <c r="BB1183" s="37">
        <f t="shared" ca="1" si="529"/>
        <v>3.11066776867794E-3</v>
      </c>
      <c r="BC1183" s="37">
        <f t="shared" ca="1" si="529"/>
        <v>0</v>
      </c>
      <c r="BD1183" s="37">
        <f t="shared" ca="1" si="529"/>
        <v>0</v>
      </c>
    </row>
    <row r="1184" spans="1:56" x14ac:dyDescent="0.2">
      <c r="A1184" t="s">
        <v>1030</v>
      </c>
      <c r="B1184">
        <v>221</v>
      </c>
      <c r="C1184" s="38">
        <v>23648</v>
      </c>
      <c r="D1184" t="s">
        <v>36459</v>
      </c>
      <c r="E1184">
        <f t="shared" si="526"/>
        <v>14</v>
      </c>
      <c r="F1184">
        <f t="shared" si="526"/>
        <v>4</v>
      </c>
      <c r="G1184">
        <f t="shared" si="526"/>
        <v>9</v>
      </c>
      <c r="H1184">
        <f t="shared" si="526"/>
        <v>12</v>
      </c>
      <c r="I1184">
        <f t="shared" si="526"/>
        <v>5</v>
      </c>
      <c r="J1184">
        <f t="shared" si="526"/>
        <v>31</v>
      </c>
      <c r="K1184">
        <f t="shared" si="526"/>
        <v>14</v>
      </c>
      <c r="L1184">
        <f t="shared" si="526"/>
        <v>5</v>
      </c>
      <c r="M1184">
        <f t="shared" si="526"/>
        <v>7</v>
      </c>
      <c r="N1184">
        <f t="shared" si="526"/>
        <v>21</v>
      </c>
      <c r="O1184">
        <f t="shared" si="527"/>
        <v>3</v>
      </c>
      <c r="P1184">
        <f t="shared" si="527"/>
        <v>8</v>
      </c>
      <c r="Q1184">
        <f t="shared" si="527"/>
        <v>8</v>
      </c>
      <c r="R1184">
        <f t="shared" si="527"/>
        <v>8</v>
      </c>
      <c r="S1184">
        <f t="shared" si="527"/>
        <v>13</v>
      </c>
      <c r="T1184">
        <f t="shared" si="527"/>
        <v>22</v>
      </c>
      <c r="U1184">
        <f t="shared" si="527"/>
        <v>12</v>
      </c>
      <c r="V1184">
        <f t="shared" si="527"/>
        <v>17</v>
      </c>
      <c r="W1184">
        <f t="shared" si="527"/>
        <v>5</v>
      </c>
      <c r="X1184">
        <f t="shared" si="527"/>
        <v>3</v>
      </c>
      <c r="Y1184">
        <f t="shared" si="527"/>
        <v>0</v>
      </c>
      <c r="Z1184">
        <f t="shared" si="527"/>
        <v>0</v>
      </c>
      <c r="AA1184">
        <f t="shared" si="519"/>
        <v>1244</v>
      </c>
      <c r="AC1184">
        <f t="shared" si="520"/>
        <v>1121</v>
      </c>
      <c r="AD1184">
        <v>1181</v>
      </c>
      <c r="AE1184" t="s">
        <v>8404</v>
      </c>
      <c r="AF1184" s="21">
        <v>1.726137560648451E-4</v>
      </c>
      <c r="AG1184" s="54">
        <f t="shared" ca="1" si="521"/>
        <v>4.436173530866519E-2</v>
      </c>
      <c r="AH1184" s="136">
        <f t="shared" ca="1" si="521"/>
        <v>4.8551071168358977</v>
      </c>
      <c r="AI1184" s="37">
        <f t="shared" ca="1" si="528"/>
        <v>4.1427301455562822E-3</v>
      </c>
      <c r="AJ1184" s="37">
        <f t="shared" ca="1" si="528"/>
        <v>6.904550242593804E-4</v>
      </c>
      <c r="AK1184" s="37">
        <f t="shared" ca="1" si="528"/>
        <v>1.8987513167132962E-3</v>
      </c>
      <c r="AL1184" s="37">
        <f t="shared" ca="1" si="528"/>
        <v>2.2439788288429862E-3</v>
      </c>
      <c r="AM1184" s="37">
        <f t="shared" ca="1" si="528"/>
        <v>2.7618200970375216E-3</v>
      </c>
      <c r="AN1184" s="37">
        <f t="shared" ca="1" si="528"/>
        <v>2.4165925849078313E-3</v>
      </c>
      <c r="AO1184" s="37">
        <f t="shared" ca="1" si="528"/>
        <v>1.726137560648451E-3</v>
      </c>
      <c r="AP1184" s="37">
        <f t="shared" ca="1" si="528"/>
        <v>2.0713650727781411E-3</v>
      </c>
      <c r="AQ1184" s="37">
        <f t="shared" ca="1" si="528"/>
        <v>2.2439788288429862E-3</v>
      </c>
      <c r="AR1184" s="37">
        <f t="shared" ca="1" si="528"/>
        <v>3.7975026334265923E-3</v>
      </c>
      <c r="AS1184" s="37">
        <f t="shared" ca="1" si="529"/>
        <v>3.452275121296902E-4</v>
      </c>
      <c r="AT1184" s="37">
        <f t="shared" ca="1" si="529"/>
        <v>1.5535238045836059E-3</v>
      </c>
      <c r="AU1184" s="37">
        <f t="shared" ca="1" si="529"/>
        <v>2.2439788288429862E-3</v>
      </c>
      <c r="AV1184" s="37">
        <f t="shared" ca="1" si="529"/>
        <v>8.6306878032422552E-4</v>
      </c>
      <c r="AW1184" s="37">
        <f t="shared" ca="1" si="529"/>
        <v>1.8987513167132962E-3</v>
      </c>
      <c r="AX1184" s="37">
        <f t="shared" ca="1" si="529"/>
        <v>4.8331851698156627E-3</v>
      </c>
      <c r="AY1184" s="37">
        <f t="shared" ca="1" si="529"/>
        <v>2.9344338531023667E-3</v>
      </c>
      <c r="AZ1184" s="37">
        <f t="shared" ca="1" si="529"/>
        <v>4.1427301455562822E-3</v>
      </c>
      <c r="BA1184" s="37">
        <f t="shared" ca="1" si="529"/>
        <v>6.904550242593804E-4</v>
      </c>
      <c r="BB1184" s="37">
        <f t="shared" ca="1" si="529"/>
        <v>8.6306878032422552E-4</v>
      </c>
      <c r="BC1184" s="37">
        <f t="shared" ca="1" si="529"/>
        <v>0</v>
      </c>
      <c r="BD1184" s="37">
        <f t="shared" ca="1" si="529"/>
        <v>0</v>
      </c>
    </row>
    <row r="1185" spans="1:56" x14ac:dyDescent="0.2">
      <c r="A1185" t="s">
        <v>8745</v>
      </c>
      <c r="B1185">
        <v>475</v>
      </c>
      <c r="C1185" s="38">
        <v>52107</v>
      </c>
      <c r="D1185" t="s">
        <v>36460</v>
      </c>
      <c r="E1185">
        <v>75</v>
      </c>
      <c r="F1185">
        <v>22</v>
      </c>
      <c r="G1185">
        <v>49</v>
      </c>
      <c r="H1185">
        <v>79</v>
      </c>
      <c r="I1185">
        <v>24</v>
      </c>
      <c r="J1185">
        <v>74</v>
      </c>
      <c r="K1185">
        <v>31</v>
      </c>
      <c r="L1185">
        <v>32</v>
      </c>
      <c r="M1185">
        <v>92</v>
      </c>
      <c r="N1185">
        <v>132</v>
      </c>
      <c r="O1185">
        <v>16</v>
      </c>
      <c r="P1185">
        <v>37</v>
      </c>
      <c r="Q1185">
        <v>72</v>
      </c>
      <c r="R1185">
        <v>80</v>
      </c>
      <c r="S1185">
        <v>60</v>
      </c>
      <c r="T1185">
        <v>110</v>
      </c>
      <c r="U1185">
        <v>57</v>
      </c>
      <c r="V1185">
        <v>71</v>
      </c>
      <c r="W1185">
        <v>14</v>
      </c>
      <c r="X1185">
        <v>11</v>
      </c>
      <c r="Y1185">
        <v>0</v>
      </c>
      <c r="Z1185">
        <v>0</v>
      </c>
      <c r="AA1185">
        <f t="shared" si="519"/>
        <v>1245</v>
      </c>
      <c r="AC1185">
        <f t="shared" si="520"/>
        <v>1122</v>
      </c>
      <c r="AD1185">
        <v>1182</v>
      </c>
      <c r="AE1185" t="s">
        <v>8410</v>
      </c>
      <c r="AF1185" s="21">
        <v>1.7244894718638175E-4</v>
      </c>
      <c r="AG1185" s="54">
        <f t="shared" ca="1" si="521"/>
        <v>5.8805090990556176E-2</v>
      </c>
      <c r="AH1185" s="136">
        <f t="shared" ca="1" si="521"/>
        <v>6.8753670753738536</v>
      </c>
      <c r="AI1185" s="37">
        <f t="shared" ref="AI1185:AR1194" ca="1" si="530">$AF1185*INDIRECT(CONCATENATE(AI$1,$AC1185+3))</f>
        <v>3.6214278909140166E-3</v>
      </c>
      <c r="AJ1185" s="37">
        <f t="shared" ca="1" si="530"/>
        <v>5.173468415591452E-4</v>
      </c>
      <c r="AK1185" s="37">
        <f t="shared" ca="1" si="530"/>
        <v>3.1040810493548716E-3</v>
      </c>
      <c r="AL1185" s="37">
        <f t="shared" ca="1" si="530"/>
        <v>5.3459173627778342E-3</v>
      </c>
      <c r="AM1185" s="37">
        <f t="shared" ca="1" si="530"/>
        <v>3.7938768381003984E-3</v>
      </c>
      <c r="AN1185" s="37">
        <f t="shared" ca="1" si="530"/>
        <v>1.379591577491054E-3</v>
      </c>
      <c r="AO1185" s="37">
        <f t="shared" ca="1" si="530"/>
        <v>1.2071426303046722E-3</v>
      </c>
      <c r="AP1185" s="37">
        <f t="shared" ca="1" si="530"/>
        <v>3.7938768381003984E-3</v>
      </c>
      <c r="AQ1185" s="37">
        <f t="shared" ca="1" si="530"/>
        <v>5.518366309964216E-3</v>
      </c>
      <c r="AR1185" s="37">
        <f t="shared" ca="1" si="530"/>
        <v>7.415304729014415E-3</v>
      </c>
      <c r="AS1185" s="37">
        <f t="shared" ref="AS1185:BD1194" ca="1" si="531">$AF1185*INDIRECT(CONCATENATE(AS$1,$AC1185+3))</f>
        <v>1.5520405246774358E-3</v>
      </c>
      <c r="AT1185" s="37">
        <f t="shared" ca="1" si="531"/>
        <v>3.1040810493548716E-3</v>
      </c>
      <c r="AU1185" s="37">
        <f t="shared" ca="1" si="531"/>
        <v>1.8969384190501992E-3</v>
      </c>
      <c r="AV1185" s="37">
        <f t="shared" ca="1" si="531"/>
        <v>3.4489789437276352E-3</v>
      </c>
      <c r="AW1185" s="37">
        <f t="shared" ca="1" si="531"/>
        <v>2.5867342077957262E-3</v>
      </c>
      <c r="AX1185" s="37">
        <f t="shared" ca="1" si="531"/>
        <v>3.1040810493548716E-3</v>
      </c>
      <c r="AY1185" s="37">
        <f t="shared" ca="1" si="531"/>
        <v>2.9316321021684898E-3</v>
      </c>
      <c r="AZ1185" s="37">
        <f t="shared" ca="1" si="531"/>
        <v>2.4142852606093444E-3</v>
      </c>
      <c r="BA1185" s="37">
        <f t="shared" ca="1" si="531"/>
        <v>1.7244894718638175E-4</v>
      </c>
      <c r="BB1185" s="37">
        <f t="shared" ca="1" si="531"/>
        <v>1.8969384190501992E-3</v>
      </c>
      <c r="BC1185" s="37">
        <f t="shared" ca="1" si="531"/>
        <v>0</v>
      </c>
      <c r="BD1185" s="37">
        <f t="shared" ca="1" si="531"/>
        <v>0</v>
      </c>
    </row>
    <row r="1186" spans="1:56" x14ac:dyDescent="0.2">
      <c r="A1186" t="s">
        <v>8751</v>
      </c>
      <c r="B1186">
        <v>196</v>
      </c>
      <c r="C1186" s="38">
        <v>22988</v>
      </c>
      <c r="D1186" t="s">
        <v>36461</v>
      </c>
      <c r="E1186">
        <f t="shared" ref="E1186:N1195" si="532">LEN($D1186)-LEN(SUBSTITUTE($D1186,E$3,""))</f>
        <v>8</v>
      </c>
      <c r="F1186">
        <f t="shared" si="532"/>
        <v>2</v>
      </c>
      <c r="G1186">
        <f t="shared" si="532"/>
        <v>8</v>
      </c>
      <c r="H1186">
        <f t="shared" si="532"/>
        <v>7</v>
      </c>
      <c r="I1186">
        <f t="shared" si="532"/>
        <v>17</v>
      </c>
      <c r="J1186">
        <f t="shared" si="532"/>
        <v>12</v>
      </c>
      <c r="K1186">
        <f t="shared" si="532"/>
        <v>5</v>
      </c>
      <c r="L1186">
        <f t="shared" si="532"/>
        <v>14</v>
      </c>
      <c r="M1186">
        <f t="shared" si="532"/>
        <v>13</v>
      </c>
      <c r="N1186">
        <f t="shared" si="532"/>
        <v>16</v>
      </c>
      <c r="O1186">
        <f t="shared" ref="O1186:Z1195" si="533">LEN($D1186)-LEN(SUBSTITUTE($D1186,O$3,""))</f>
        <v>8</v>
      </c>
      <c r="P1186">
        <f t="shared" si="533"/>
        <v>3</v>
      </c>
      <c r="Q1186">
        <f t="shared" si="533"/>
        <v>11</v>
      </c>
      <c r="R1186">
        <f t="shared" si="533"/>
        <v>5</v>
      </c>
      <c r="S1186">
        <f t="shared" si="533"/>
        <v>11</v>
      </c>
      <c r="T1186">
        <f t="shared" si="533"/>
        <v>13</v>
      </c>
      <c r="U1186">
        <f t="shared" si="533"/>
        <v>10</v>
      </c>
      <c r="V1186">
        <f t="shared" si="533"/>
        <v>16</v>
      </c>
      <c r="W1186">
        <f t="shared" si="533"/>
        <v>5</v>
      </c>
      <c r="X1186">
        <f t="shared" si="533"/>
        <v>12</v>
      </c>
      <c r="Y1186">
        <f t="shared" si="533"/>
        <v>0</v>
      </c>
      <c r="Z1186">
        <f t="shared" si="533"/>
        <v>0</v>
      </c>
      <c r="AA1186">
        <f t="shared" si="519"/>
        <v>1246</v>
      </c>
      <c r="AC1186">
        <f t="shared" si="520"/>
        <v>1123</v>
      </c>
      <c r="AD1186">
        <v>1183</v>
      </c>
      <c r="AE1186" t="s">
        <v>8416</v>
      </c>
      <c r="AF1186" s="21">
        <v>1.7194471049870229E-4</v>
      </c>
      <c r="AG1186" s="54">
        <f t="shared" ca="1" si="521"/>
        <v>6.0352593385044506E-2</v>
      </c>
      <c r="AH1186" s="136">
        <f t="shared" ca="1" si="521"/>
        <v>6.9843941404572867</v>
      </c>
      <c r="AI1186" s="37">
        <f t="shared" ca="1" si="530"/>
        <v>3.7827836309714505E-3</v>
      </c>
      <c r="AJ1186" s="37">
        <f t="shared" ca="1" si="530"/>
        <v>3.4388942099740458E-4</v>
      </c>
      <c r="AK1186" s="37">
        <f t="shared" ca="1" si="530"/>
        <v>3.0950047889766411E-3</v>
      </c>
      <c r="AL1186" s="37">
        <f t="shared" ca="1" si="530"/>
        <v>4.6425071834649617E-3</v>
      </c>
      <c r="AM1186" s="37">
        <f t="shared" ca="1" si="530"/>
        <v>4.2986177624675572E-3</v>
      </c>
      <c r="AN1186" s="37">
        <f t="shared" ca="1" si="530"/>
        <v>3.7827836309714505E-3</v>
      </c>
      <c r="AO1186" s="37">
        <f t="shared" ca="1" si="530"/>
        <v>1.5475023944883206E-3</v>
      </c>
      <c r="AP1186" s="37">
        <f t="shared" ca="1" si="530"/>
        <v>3.6108389204727483E-3</v>
      </c>
      <c r="AQ1186" s="37">
        <f t="shared" ca="1" si="530"/>
        <v>6.0180648674545804E-3</v>
      </c>
      <c r="AR1186" s="37">
        <f t="shared" ca="1" si="530"/>
        <v>5.5022307359584733E-3</v>
      </c>
      <c r="AS1186" s="37">
        <f t="shared" ca="1" si="531"/>
        <v>1.2036129734909161E-3</v>
      </c>
      <c r="AT1186" s="37">
        <f t="shared" ca="1" si="531"/>
        <v>2.7511153679792366E-3</v>
      </c>
      <c r="AU1186" s="37">
        <f t="shared" ca="1" si="531"/>
        <v>2.4072259469818322E-3</v>
      </c>
      <c r="AV1186" s="37">
        <f t="shared" ca="1" si="531"/>
        <v>2.4072259469818322E-3</v>
      </c>
      <c r="AW1186" s="37">
        <f t="shared" ca="1" si="531"/>
        <v>2.5791706574805344E-3</v>
      </c>
      <c r="AX1186" s="37">
        <f t="shared" ca="1" si="531"/>
        <v>2.9230600784779389E-3</v>
      </c>
      <c r="AY1186" s="37">
        <f t="shared" ca="1" si="531"/>
        <v>2.5791706574805344E-3</v>
      </c>
      <c r="AZ1186" s="37">
        <f t="shared" ca="1" si="531"/>
        <v>3.4388942099740456E-3</v>
      </c>
      <c r="BA1186" s="37">
        <f t="shared" ca="1" si="531"/>
        <v>1.0316682629922139E-3</v>
      </c>
      <c r="BB1186" s="37">
        <f t="shared" ca="1" si="531"/>
        <v>2.4072259469818322E-3</v>
      </c>
      <c r="BC1186" s="37">
        <f t="shared" ca="1" si="531"/>
        <v>0</v>
      </c>
      <c r="BD1186" s="37">
        <f t="shared" ca="1" si="531"/>
        <v>0</v>
      </c>
    </row>
    <row r="1187" spans="1:56" x14ac:dyDescent="0.2">
      <c r="A1187" t="s">
        <v>8757</v>
      </c>
      <c r="B1187">
        <v>2671</v>
      </c>
      <c r="C1187" s="38">
        <v>292758</v>
      </c>
      <c r="D1187" t="s">
        <v>36462</v>
      </c>
      <c r="E1187">
        <f t="shared" si="532"/>
        <v>253</v>
      </c>
      <c r="F1187">
        <f t="shared" si="532"/>
        <v>42</v>
      </c>
      <c r="G1187">
        <f t="shared" si="532"/>
        <v>126</v>
      </c>
      <c r="H1187">
        <f t="shared" si="532"/>
        <v>169</v>
      </c>
      <c r="I1187">
        <f t="shared" si="532"/>
        <v>67</v>
      </c>
      <c r="J1187">
        <f t="shared" si="532"/>
        <v>146</v>
      </c>
      <c r="K1187">
        <f t="shared" si="532"/>
        <v>54</v>
      </c>
      <c r="L1187">
        <f t="shared" si="532"/>
        <v>129</v>
      </c>
      <c r="M1187">
        <f t="shared" si="532"/>
        <v>161</v>
      </c>
      <c r="N1187">
        <f t="shared" si="532"/>
        <v>401</v>
      </c>
      <c r="O1187">
        <f t="shared" si="533"/>
        <v>69</v>
      </c>
      <c r="P1187">
        <f t="shared" si="533"/>
        <v>62</v>
      </c>
      <c r="Q1187">
        <f t="shared" si="533"/>
        <v>128</v>
      </c>
      <c r="R1187">
        <f t="shared" si="533"/>
        <v>129</v>
      </c>
      <c r="S1187">
        <f t="shared" si="533"/>
        <v>133</v>
      </c>
      <c r="T1187">
        <f t="shared" si="533"/>
        <v>204</v>
      </c>
      <c r="U1187">
        <f t="shared" si="533"/>
        <v>129</v>
      </c>
      <c r="V1187">
        <f t="shared" si="533"/>
        <v>206</v>
      </c>
      <c r="W1187">
        <f t="shared" si="533"/>
        <v>23</v>
      </c>
      <c r="X1187">
        <f t="shared" si="533"/>
        <v>40</v>
      </c>
      <c r="Y1187">
        <f t="shared" si="533"/>
        <v>0</v>
      </c>
      <c r="Z1187">
        <f t="shared" si="533"/>
        <v>0</v>
      </c>
      <c r="AA1187">
        <f t="shared" si="519"/>
        <v>1247</v>
      </c>
      <c r="AC1187">
        <f t="shared" si="520"/>
        <v>1123</v>
      </c>
      <c r="AD1187">
        <v>1184</v>
      </c>
      <c r="AE1187" t="s">
        <v>8416</v>
      </c>
      <c r="AF1187" s="21">
        <v>1.7194471049870229E-4</v>
      </c>
      <c r="AG1187" s="54">
        <f t="shared" ca="1" si="521"/>
        <v>6.0352593385044506E-2</v>
      </c>
      <c r="AH1187" s="136">
        <f t="shared" ca="1" si="521"/>
        <v>6.9843941404572867</v>
      </c>
      <c r="AI1187" s="37">
        <f t="shared" ca="1" si="530"/>
        <v>3.7827836309714505E-3</v>
      </c>
      <c r="AJ1187" s="37">
        <f t="shared" ca="1" si="530"/>
        <v>3.4388942099740458E-4</v>
      </c>
      <c r="AK1187" s="37">
        <f t="shared" ca="1" si="530"/>
        <v>3.0950047889766411E-3</v>
      </c>
      <c r="AL1187" s="37">
        <f t="shared" ca="1" si="530"/>
        <v>4.6425071834649617E-3</v>
      </c>
      <c r="AM1187" s="37">
        <f t="shared" ca="1" si="530"/>
        <v>4.2986177624675572E-3</v>
      </c>
      <c r="AN1187" s="37">
        <f t="shared" ca="1" si="530"/>
        <v>3.7827836309714505E-3</v>
      </c>
      <c r="AO1187" s="37">
        <f t="shared" ca="1" si="530"/>
        <v>1.5475023944883206E-3</v>
      </c>
      <c r="AP1187" s="37">
        <f t="shared" ca="1" si="530"/>
        <v>3.6108389204727483E-3</v>
      </c>
      <c r="AQ1187" s="37">
        <f t="shared" ca="1" si="530"/>
        <v>6.0180648674545804E-3</v>
      </c>
      <c r="AR1187" s="37">
        <f t="shared" ca="1" si="530"/>
        <v>5.5022307359584733E-3</v>
      </c>
      <c r="AS1187" s="37">
        <f t="shared" ca="1" si="531"/>
        <v>1.2036129734909161E-3</v>
      </c>
      <c r="AT1187" s="37">
        <f t="shared" ca="1" si="531"/>
        <v>2.7511153679792366E-3</v>
      </c>
      <c r="AU1187" s="37">
        <f t="shared" ca="1" si="531"/>
        <v>2.4072259469818322E-3</v>
      </c>
      <c r="AV1187" s="37">
        <f t="shared" ca="1" si="531"/>
        <v>2.4072259469818322E-3</v>
      </c>
      <c r="AW1187" s="37">
        <f t="shared" ca="1" si="531"/>
        <v>2.5791706574805344E-3</v>
      </c>
      <c r="AX1187" s="37">
        <f t="shared" ca="1" si="531"/>
        <v>2.9230600784779389E-3</v>
      </c>
      <c r="AY1187" s="37">
        <f t="shared" ca="1" si="531"/>
        <v>2.5791706574805344E-3</v>
      </c>
      <c r="AZ1187" s="37">
        <f t="shared" ca="1" si="531"/>
        <v>3.4388942099740456E-3</v>
      </c>
      <c r="BA1187" s="37">
        <f t="shared" ca="1" si="531"/>
        <v>1.0316682629922139E-3</v>
      </c>
      <c r="BB1187" s="37">
        <f t="shared" ca="1" si="531"/>
        <v>2.4072259469818322E-3</v>
      </c>
      <c r="BC1187" s="37">
        <f t="shared" ca="1" si="531"/>
        <v>0</v>
      </c>
      <c r="BD1187" s="37">
        <f t="shared" ca="1" si="531"/>
        <v>0</v>
      </c>
    </row>
    <row r="1188" spans="1:56" x14ac:dyDescent="0.2">
      <c r="A1188" t="s">
        <v>8763</v>
      </c>
      <c r="B1188">
        <v>463</v>
      </c>
      <c r="C1188" s="38">
        <v>52626</v>
      </c>
      <c r="D1188" t="s">
        <v>36463</v>
      </c>
      <c r="E1188">
        <f t="shared" si="532"/>
        <v>33</v>
      </c>
      <c r="F1188">
        <f t="shared" si="532"/>
        <v>7</v>
      </c>
      <c r="G1188">
        <f t="shared" si="532"/>
        <v>26</v>
      </c>
      <c r="H1188">
        <f t="shared" si="532"/>
        <v>32</v>
      </c>
      <c r="I1188">
        <f t="shared" si="532"/>
        <v>17</v>
      </c>
      <c r="J1188">
        <f t="shared" si="532"/>
        <v>35</v>
      </c>
      <c r="K1188">
        <f t="shared" si="532"/>
        <v>13</v>
      </c>
      <c r="L1188">
        <f t="shared" si="532"/>
        <v>29</v>
      </c>
      <c r="M1188">
        <f t="shared" si="532"/>
        <v>22</v>
      </c>
      <c r="N1188">
        <f t="shared" si="532"/>
        <v>40</v>
      </c>
      <c r="O1188">
        <f t="shared" si="533"/>
        <v>19</v>
      </c>
      <c r="P1188">
        <f t="shared" si="533"/>
        <v>12</v>
      </c>
      <c r="Q1188">
        <f t="shared" si="533"/>
        <v>30</v>
      </c>
      <c r="R1188">
        <f t="shared" si="533"/>
        <v>17</v>
      </c>
      <c r="S1188">
        <f t="shared" si="533"/>
        <v>33</v>
      </c>
      <c r="T1188">
        <f t="shared" si="533"/>
        <v>22</v>
      </c>
      <c r="U1188">
        <f t="shared" si="533"/>
        <v>18</v>
      </c>
      <c r="V1188">
        <f t="shared" si="533"/>
        <v>31</v>
      </c>
      <c r="W1188">
        <f t="shared" si="533"/>
        <v>8</v>
      </c>
      <c r="X1188">
        <f t="shared" si="533"/>
        <v>19</v>
      </c>
      <c r="Y1188">
        <f t="shared" si="533"/>
        <v>0</v>
      </c>
      <c r="Z1188">
        <f t="shared" si="533"/>
        <v>0</v>
      </c>
      <c r="AA1188">
        <f t="shared" si="519"/>
        <v>1248</v>
      </c>
      <c r="AC1188">
        <f t="shared" si="520"/>
        <v>1124</v>
      </c>
      <c r="AD1188">
        <v>1185</v>
      </c>
      <c r="AE1188" t="s">
        <v>8422</v>
      </c>
      <c r="AF1188" s="21">
        <v>1.7194471049870229E-4</v>
      </c>
      <c r="AG1188" s="54">
        <f t="shared" ca="1" si="521"/>
        <v>1.3927521550394886E-2</v>
      </c>
      <c r="AH1188" s="136">
        <f t="shared" ca="1" si="521"/>
        <v>1.5526607358032818</v>
      </c>
      <c r="AI1188" s="37">
        <f t="shared" ca="1" si="530"/>
        <v>1.0316682629922139E-3</v>
      </c>
      <c r="AJ1188" s="37">
        <f t="shared" ca="1" si="530"/>
        <v>1.7194471049870229E-4</v>
      </c>
      <c r="AK1188" s="37">
        <f t="shared" ca="1" si="530"/>
        <v>1.2036129734909161E-3</v>
      </c>
      <c r="AL1188" s="37">
        <f t="shared" ca="1" si="530"/>
        <v>1.0316682629922139E-3</v>
      </c>
      <c r="AM1188" s="37">
        <f t="shared" ca="1" si="530"/>
        <v>5.1583413149610693E-4</v>
      </c>
      <c r="AN1188" s="37">
        <f t="shared" ca="1" si="530"/>
        <v>1.0316682629922139E-3</v>
      </c>
      <c r="AO1188" s="37">
        <f t="shared" ca="1" si="530"/>
        <v>5.1583413149610693E-4</v>
      </c>
      <c r="AP1188" s="37">
        <f t="shared" ca="1" si="530"/>
        <v>5.1583413149610693E-4</v>
      </c>
      <c r="AQ1188" s="37">
        <f t="shared" ca="1" si="530"/>
        <v>1.0316682629922139E-3</v>
      </c>
      <c r="AR1188" s="37">
        <f t="shared" ca="1" si="530"/>
        <v>2.2352812364831299E-3</v>
      </c>
      <c r="AS1188" s="37">
        <f t="shared" ca="1" si="531"/>
        <v>1.7194471049870229E-4</v>
      </c>
      <c r="AT1188" s="37">
        <f t="shared" ca="1" si="531"/>
        <v>6.8777884199480916E-4</v>
      </c>
      <c r="AU1188" s="37">
        <f t="shared" ca="1" si="531"/>
        <v>0</v>
      </c>
      <c r="AV1188" s="37">
        <f t="shared" ca="1" si="531"/>
        <v>5.1583413149610693E-4</v>
      </c>
      <c r="AW1188" s="37">
        <f t="shared" ca="1" si="531"/>
        <v>6.8777884199480916E-4</v>
      </c>
      <c r="AX1188" s="37">
        <f t="shared" ca="1" si="531"/>
        <v>3.4388942099740458E-4</v>
      </c>
      <c r="AY1188" s="37">
        <f t="shared" ca="1" si="531"/>
        <v>3.4388942099740458E-4</v>
      </c>
      <c r="AZ1188" s="37">
        <f t="shared" ca="1" si="531"/>
        <v>1.7194471049870228E-3</v>
      </c>
      <c r="BA1188" s="37">
        <f t="shared" ca="1" si="531"/>
        <v>0</v>
      </c>
      <c r="BB1188" s="37">
        <f t="shared" ca="1" si="531"/>
        <v>1.7194471049870229E-4</v>
      </c>
      <c r="BC1188" s="37">
        <f t="shared" ca="1" si="531"/>
        <v>0</v>
      </c>
      <c r="BD1188" s="37">
        <f t="shared" ca="1" si="531"/>
        <v>0</v>
      </c>
    </row>
    <row r="1189" spans="1:56" x14ac:dyDescent="0.2">
      <c r="A1189" t="s">
        <v>8769</v>
      </c>
      <c r="B1189">
        <v>926</v>
      </c>
      <c r="C1189" s="38">
        <v>107209</v>
      </c>
      <c r="D1189" t="s">
        <v>36464</v>
      </c>
      <c r="E1189">
        <f t="shared" si="532"/>
        <v>60</v>
      </c>
      <c r="F1189">
        <f t="shared" si="532"/>
        <v>12</v>
      </c>
      <c r="G1189">
        <f t="shared" si="532"/>
        <v>57</v>
      </c>
      <c r="H1189">
        <f t="shared" si="532"/>
        <v>87</v>
      </c>
      <c r="I1189">
        <f t="shared" si="532"/>
        <v>37</v>
      </c>
      <c r="J1189">
        <f t="shared" si="532"/>
        <v>34</v>
      </c>
      <c r="K1189">
        <f t="shared" si="532"/>
        <v>31</v>
      </c>
      <c r="L1189">
        <f t="shared" si="532"/>
        <v>44</v>
      </c>
      <c r="M1189">
        <f t="shared" si="532"/>
        <v>50</v>
      </c>
      <c r="N1189">
        <f t="shared" si="532"/>
        <v>110</v>
      </c>
      <c r="O1189">
        <f t="shared" si="533"/>
        <v>28</v>
      </c>
      <c r="P1189">
        <f t="shared" si="533"/>
        <v>31</v>
      </c>
      <c r="Q1189">
        <f t="shared" si="533"/>
        <v>32</v>
      </c>
      <c r="R1189">
        <f t="shared" si="533"/>
        <v>45</v>
      </c>
      <c r="S1189">
        <f t="shared" si="533"/>
        <v>56</v>
      </c>
      <c r="T1189">
        <f t="shared" si="533"/>
        <v>65</v>
      </c>
      <c r="U1189">
        <f t="shared" si="533"/>
        <v>53</v>
      </c>
      <c r="V1189">
        <f t="shared" si="533"/>
        <v>50</v>
      </c>
      <c r="W1189">
        <f t="shared" si="533"/>
        <v>19</v>
      </c>
      <c r="X1189">
        <f t="shared" si="533"/>
        <v>25</v>
      </c>
      <c r="Y1189">
        <f t="shared" si="533"/>
        <v>0</v>
      </c>
      <c r="Z1189">
        <f t="shared" si="533"/>
        <v>0</v>
      </c>
      <c r="AA1189">
        <f t="shared" si="519"/>
        <v>1249</v>
      </c>
      <c r="AC1189">
        <f t="shared" si="520"/>
        <v>1125</v>
      </c>
      <c r="AD1189">
        <v>1186</v>
      </c>
      <c r="AE1189" t="s">
        <v>8428</v>
      </c>
      <c r="AF1189" s="21">
        <v>1.7194471049870229E-4</v>
      </c>
      <c r="AG1189" s="54">
        <f t="shared" ca="1" si="521"/>
        <v>4.7456740097641829E-2</v>
      </c>
      <c r="AH1189" s="136">
        <f t="shared" ca="1" si="521"/>
        <v>5.2446575596314169</v>
      </c>
      <c r="AI1189" s="37">
        <f t="shared" ca="1" si="530"/>
        <v>3.9547283414701527E-3</v>
      </c>
      <c r="AJ1189" s="37">
        <f t="shared" ca="1" si="530"/>
        <v>1.0316682629922139E-3</v>
      </c>
      <c r="AK1189" s="37">
        <f t="shared" ca="1" si="530"/>
        <v>2.7511153679792366E-3</v>
      </c>
      <c r="AL1189" s="37">
        <f t="shared" ca="1" si="530"/>
        <v>2.5791706574805344E-3</v>
      </c>
      <c r="AM1189" s="37">
        <f t="shared" ca="1" si="530"/>
        <v>1.7194471049870228E-3</v>
      </c>
      <c r="AN1189" s="37">
        <f t="shared" ca="1" si="530"/>
        <v>3.0950047889766411E-3</v>
      </c>
      <c r="AO1189" s="37">
        <f t="shared" ca="1" si="530"/>
        <v>6.8777884199480916E-4</v>
      </c>
      <c r="AP1189" s="37">
        <f t="shared" ca="1" si="530"/>
        <v>2.9230600784779389E-3</v>
      </c>
      <c r="AQ1189" s="37">
        <f t="shared" ca="1" si="530"/>
        <v>3.2669494994753434E-3</v>
      </c>
      <c r="AR1189" s="37">
        <f t="shared" ca="1" si="530"/>
        <v>4.4705624729662599E-3</v>
      </c>
      <c r="AS1189" s="37">
        <f t="shared" ca="1" si="531"/>
        <v>3.4388942099740458E-4</v>
      </c>
      <c r="AT1189" s="37">
        <f t="shared" ca="1" si="531"/>
        <v>1.0316682629922139E-3</v>
      </c>
      <c r="AU1189" s="37">
        <f t="shared" ca="1" si="531"/>
        <v>2.5791706574805344E-3</v>
      </c>
      <c r="AV1189" s="37">
        <f t="shared" ca="1" si="531"/>
        <v>2.4072259469818322E-3</v>
      </c>
      <c r="AW1189" s="37">
        <f t="shared" ca="1" si="531"/>
        <v>1.8913918154857253E-3</v>
      </c>
      <c r="AX1189" s="37">
        <f t="shared" ca="1" si="531"/>
        <v>3.9547283414701527E-3</v>
      </c>
      <c r="AY1189" s="37">
        <f t="shared" ca="1" si="531"/>
        <v>3.0950047889766411E-3</v>
      </c>
      <c r="AZ1189" s="37">
        <f t="shared" ca="1" si="531"/>
        <v>2.9230600784779389E-3</v>
      </c>
      <c r="BA1189" s="37">
        <f t="shared" ca="1" si="531"/>
        <v>5.1583413149610693E-4</v>
      </c>
      <c r="BB1189" s="37">
        <f t="shared" ca="1" si="531"/>
        <v>2.2352812364831299E-3</v>
      </c>
      <c r="BC1189" s="37">
        <f t="shared" ca="1" si="531"/>
        <v>0</v>
      </c>
      <c r="BD1189" s="37">
        <f t="shared" ca="1" si="531"/>
        <v>0</v>
      </c>
    </row>
    <row r="1190" spans="1:56" x14ac:dyDescent="0.2">
      <c r="A1190" t="s">
        <v>8775</v>
      </c>
      <c r="B1190">
        <v>363</v>
      </c>
      <c r="C1190" s="38">
        <v>41547</v>
      </c>
      <c r="D1190" t="s">
        <v>36465</v>
      </c>
      <c r="E1190">
        <f t="shared" si="532"/>
        <v>19</v>
      </c>
      <c r="F1190">
        <f t="shared" si="532"/>
        <v>10</v>
      </c>
      <c r="G1190">
        <f t="shared" si="532"/>
        <v>17</v>
      </c>
      <c r="H1190">
        <f t="shared" si="532"/>
        <v>26</v>
      </c>
      <c r="I1190">
        <f t="shared" si="532"/>
        <v>21</v>
      </c>
      <c r="J1190">
        <f t="shared" si="532"/>
        <v>18</v>
      </c>
      <c r="K1190">
        <f t="shared" si="532"/>
        <v>15</v>
      </c>
      <c r="L1190">
        <f t="shared" si="532"/>
        <v>14</v>
      </c>
      <c r="M1190">
        <f t="shared" si="532"/>
        <v>24</v>
      </c>
      <c r="N1190">
        <f t="shared" si="532"/>
        <v>43</v>
      </c>
      <c r="O1190">
        <f t="shared" si="533"/>
        <v>7</v>
      </c>
      <c r="P1190">
        <f t="shared" si="533"/>
        <v>15</v>
      </c>
      <c r="Q1190">
        <f t="shared" si="533"/>
        <v>20</v>
      </c>
      <c r="R1190">
        <f t="shared" si="533"/>
        <v>12</v>
      </c>
      <c r="S1190">
        <f t="shared" si="533"/>
        <v>13</v>
      </c>
      <c r="T1190">
        <f t="shared" si="533"/>
        <v>29</v>
      </c>
      <c r="U1190">
        <f t="shared" si="533"/>
        <v>18</v>
      </c>
      <c r="V1190">
        <f t="shared" si="533"/>
        <v>21</v>
      </c>
      <c r="W1190">
        <f t="shared" si="533"/>
        <v>6</v>
      </c>
      <c r="X1190">
        <f t="shared" si="533"/>
        <v>15</v>
      </c>
      <c r="Y1190">
        <f t="shared" si="533"/>
        <v>0</v>
      </c>
      <c r="Z1190">
        <f t="shared" si="533"/>
        <v>0</v>
      </c>
      <c r="AA1190">
        <f t="shared" si="519"/>
        <v>1250</v>
      </c>
      <c r="AC1190">
        <f t="shared" si="520"/>
        <v>1126</v>
      </c>
      <c r="AD1190">
        <v>1187</v>
      </c>
      <c r="AE1190" t="s">
        <v>8436</v>
      </c>
      <c r="AF1190" s="21">
        <v>1.7194471049870229E-4</v>
      </c>
      <c r="AG1190" s="54">
        <f t="shared" ca="1" si="521"/>
        <v>3.5592555073231377E-2</v>
      </c>
      <c r="AH1190" s="136">
        <f t="shared" ca="1" si="521"/>
        <v>4.0695874080832857</v>
      </c>
      <c r="AI1190" s="37">
        <f t="shared" ca="1" si="530"/>
        <v>2.2352812364831299E-3</v>
      </c>
      <c r="AJ1190" s="37">
        <f t="shared" ca="1" si="530"/>
        <v>5.1583413149610693E-4</v>
      </c>
      <c r="AK1190" s="37">
        <f t="shared" ca="1" si="530"/>
        <v>2.4072259469818322E-3</v>
      </c>
      <c r="AL1190" s="37">
        <f t="shared" ca="1" si="530"/>
        <v>2.2352812364831299E-3</v>
      </c>
      <c r="AM1190" s="37">
        <f t="shared" ca="1" si="530"/>
        <v>2.2352812364831299E-3</v>
      </c>
      <c r="AN1190" s="37">
        <f t="shared" ca="1" si="530"/>
        <v>2.4072259469818322E-3</v>
      </c>
      <c r="AO1190" s="37">
        <f t="shared" ca="1" si="530"/>
        <v>3.4388942099740458E-4</v>
      </c>
      <c r="AP1190" s="37">
        <f t="shared" ca="1" si="530"/>
        <v>3.2669494994753434E-3</v>
      </c>
      <c r="AQ1190" s="37">
        <f t="shared" ca="1" si="530"/>
        <v>3.4388942099740456E-3</v>
      </c>
      <c r="AR1190" s="37">
        <f t="shared" ca="1" si="530"/>
        <v>2.5791706574805344E-3</v>
      </c>
      <c r="AS1190" s="37">
        <f t="shared" ca="1" si="531"/>
        <v>1.0316682629922139E-3</v>
      </c>
      <c r="AT1190" s="37">
        <f t="shared" ca="1" si="531"/>
        <v>1.8913918154857253E-3</v>
      </c>
      <c r="AU1190" s="37">
        <f t="shared" ca="1" si="531"/>
        <v>1.7194471049870229E-4</v>
      </c>
      <c r="AV1190" s="37">
        <f t="shared" ca="1" si="531"/>
        <v>1.0316682629922139E-3</v>
      </c>
      <c r="AW1190" s="37">
        <f t="shared" ca="1" si="531"/>
        <v>2.2352812364831299E-3</v>
      </c>
      <c r="AX1190" s="37">
        <f t="shared" ca="1" si="531"/>
        <v>2.2352812364831299E-3</v>
      </c>
      <c r="AY1190" s="37">
        <f t="shared" ca="1" si="531"/>
        <v>2.4072259469818322E-3</v>
      </c>
      <c r="AZ1190" s="37">
        <f t="shared" ca="1" si="531"/>
        <v>1.5475023944883206E-3</v>
      </c>
      <c r="BA1190" s="37">
        <f t="shared" ca="1" si="531"/>
        <v>3.4388942099740458E-4</v>
      </c>
      <c r="BB1190" s="37">
        <f t="shared" ca="1" si="531"/>
        <v>1.0316682629922139E-3</v>
      </c>
      <c r="BC1190" s="37">
        <f t="shared" ca="1" si="531"/>
        <v>0</v>
      </c>
      <c r="BD1190" s="37">
        <f t="shared" ca="1" si="531"/>
        <v>0</v>
      </c>
    </row>
    <row r="1191" spans="1:56" x14ac:dyDescent="0.2">
      <c r="A1191" t="s">
        <v>8781</v>
      </c>
      <c r="B1191">
        <v>107</v>
      </c>
      <c r="C1191" s="38">
        <v>11616</v>
      </c>
      <c r="D1191" t="s">
        <v>36466</v>
      </c>
      <c r="E1191">
        <f t="shared" si="532"/>
        <v>6</v>
      </c>
      <c r="F1191">
        <f t="shared" si="532"/>
        <v>0</v>
      </c>
      <c r="G1191">
        <f t="shared" si="532"/>
        <v>1</v>
      </c>
      <c r="H1191">
        <f t="shared" si="532"/>
        <v>14</v>
      </c>
      <c r="I1191">
        <f t="shared" si="532"/>
        <v>0</v>
      </c>
      <c r="J1191">
        <f t="shared" si="532"/>
        <v>11</v>
      </c>
      <c r="K1191">
        <f t="shared" si="532"/>
        <v>0</v>
      </c>
      <c r="L1191">
        <f t="shared" si="532"/>
        <v>1</v>
      </c>
      <c r="M1191">
        <f t="shared" si="532"/>
        <v>16</v>
      </c>
      <c r="N1191">
        <f t="shared" si="532"/>
        <v>3</v>
      </c>
      <c r="O1191">
        <f t="shared" si="533"/>
        <v>1</v>
      </c>
      <c r="P1191">
        <f t="shared" si="533"/>
        <v>1</v>
      </c>
      <c r="Q1191">
        <f t="shared" si="533"/>
        <v>13</v>
      </c>
      <c r="R1191">
        <f t="shared" si="533"/>
        <v>6</v>
      </c>
      <c r="S1191">
        <f t="shared" si="533"/>
        <v>11</v>
      </c>
      <c r="T1191">
        <f t="shared" si="533"/>
        <v>14</v>
      </c>
      <c r="U1191">
        <f t="shared" si="533"/>
        <v>6</v>
      </c>
      <c r="V1191">
        <f t="shared" si="533"/>
        <v>3</v>
      </c>
      <c r="W1191">
        <f t="shared" si="533"/>
        <v>0</v>
      </c>
      <c r="X1191">
        <f t="shared" si="533"/>
        <v>0</v>
      </c>
      <c r="Y1191">
        <f t="shared" si="533"/>
        <v>0</v>
      </c>
      <c r="Z1191">
        <f t="shared" si="533"/>
        <v>0</v>
      </c>
      <c r="AA1191">
        <f t="shared" si="519"/>
        <v>1251</v>
      </c>
      <c r="AC1191">
        <f t="shared" si="520"/>
        <v>1127</v>
      </c>
      <c r="AD1191">
        <v>1188</v>
      </c>
      <c r="AE1191" t="s">
        <v>8442</v>
      </c>
      <c r="AF1191" s="21">
        <v>1.7139005014225487E-4</v>
      </c>
      <c r="AG1191" s="54">
        <f t="shared" ca="1" si="521"/>
        <v>0.10626183108819802</v>
      </c>
      <c r="AH1191" s="136">
        <f t="shared" ca="1" si="521"/>
        <v>11.782723167179737</v>
      </c>
      <c r="AI1191" s="37">
        <f t="shared" ca="1" si="530"/>
        <v>9.5978428079662725E-3</v>
      </c>
      <c r="AJ1191" s="37">
        <f t="shared" ca="1" si="530"/>
        <v>1.7139005014225489E-3</v>
      </c>
      <c r="AK1191" s="37">
        <f t="shared" ca="1" si="530"/>
        <v>5.8272617048366658E-3</v>
      </c>
      <c r="AL1191" s="37">
        <f t="shared" ca="1" si="530"/>
        <v>6.8556020056901954E-3</v>
      </c>
      <c r="AM1191" s="37">
        <f t="shared" ca="1" si="530"/>
        <v>5.6558716546944105E-3</v>
      </c>
      <c r="AN1191" s="37">
        <f t="shared" ca="1" si="530"/>
        <v>7.8839423065437241E-3</v>
      </c>
      <c r="AO1191" s="37">
        <f t="shared" ca="1" si="530"/>
        <v>2.3994607019915681E-3</v>
      </c>
      <c r="AP1191" s="37">
        <f t="shared" ca="1" si="530"/>
        <v>4.9703114541253916E-3</v>
      </c>
      <c r="AQ1191" s="37">
        <f t="shared" ca="1" si="530"/>
        <v>7.1983821059747044E-3</v>
      </c>
      <c r="AR1191" s="37">
        <f t="shared" ca="1" si="530"/>
        <v>8.9122826073972528E-3</v>
      </c>
      <c r="AS1191" s="37">
        <f t="shared" ca="1" si="531"/>
        <v>2.0566806017070583E-3</v>
      </c>
      <c r="AT1191" s="37">
        <f t="shared" ca="1" si="531"/>
        <v>4.4561413036986264E-3</v>
      </c>
      <c r="AU1191" s="37">
        <f t="shared" ca="1" si="531"/>
        <v>5.9986517549789203E-3</v>
      </c>
      <c r="AV1191" s="37">
        <f t="shared" ca="1" si="531"/>
        <v>5.3130915544099015E-3</v>
      </c>
      <c r="AW1191" s="37">
        <f t="shared" ca="1" si="531"/>
        <v>3.5991910529873522E-3</v>
      </c>
      <c r="AX1191" s="37">
        <f t="shared" ca="1" si="531"/>
        <v>7.1983821059747044E-3</v>
      </c>
      <c r="AY1191" s="37">
        <f t="shared" ca="1" si="531"/>
        <v>6.3414318552634302E-3</v>
      </c>
      <c r="AZ1191" s="37">
        <f t="shared" ca="1" si="531"/>
        <v>5.1417015042676461E-3</v>
      </c>
      <c r="BA1191" s="37">
        <f t="shared" ca="1" si="531"/>
        <v>1.7139005014225489E-3</v>
      </c>
      <c r="BB1191" s="37">
        <f t="shared" ca="1" si="531"/>
        <v>3.4278010028450977E-3</v>
      </c>
      <c r="BC1191" s="37">
        <f t="shared" ca="1" si="531"/>
        <v>0</v>
      </c>
      <c r="BD1191" s="37">
        <f t="shared" ca="1" si="531"/>
        <v>0</v>
      </c>
    </row>
    <row r="1192" spans="1:56" x14ac:dyDescent="0.2">
      <c r="A1192" t="s">
        <v>8787</v>
      </c>
      <c r="B1192">
        <v>1106</v>
      </c>
      <c r="C1192" s="38">
        <v>121679</v>
      </c>
      <c r="D1192" t="s">
        <v>36467</v>
      </c>
      <c r="E1192">
        <f t="shared" si="532"/>
        <v>87</v>
      </c>
      <c r="F1192">
        <f t="shared" si="532"/>
        <v>17</v>
      </c>
      <c r="G1192">
        <f t="shared" si="532"/>
        <v>57</v>
      </c>
      <c r="H1192">
        <f t="shared" si="532"/>
        <v>57</v>
      </c>
      <c r="I1192">
        <f t="shared" si="532"/>
        <v>35</v>
      </c>
      <c r="J1192">
        <f t="shared" si="532"/>
        <v>70</v>
      </c>
      <c r="K1192">
        <f t="shared" si="532"/>
        <v>31</v>
      </c>
      <c r="L1192">
        <f t="shared" si="532"/>
        <v>61</v>
      </c>
      <c r="M1192">
        <f t="shared" si="532"/>
        <v>64</v>
      </c>
      <c r="N1192">
        <f t="shared" si="532"/>
        <v>106</v>
      </c>
      <c r="O1192">
        <f t="shared" si="533"/>
        <v>26</v>
      </c>
      <c r="P1192">
        <f t="shared" si="533"/>
        <v>50</v>
      </c>
      <c r="Q1192">
        <f t="shared" si="533"/>
        <v>84</v>
      </c>
      <c r="R1192">
        <f t="shared" si="533"/>
        <v>80</v>
      </c>
      <c r="S1192">
        <f t="shared" si="533"/>
        <v>39</v>
      </c>
      <c r="T1192">
        <f t="shared" si="533"/>
        <v>90</v>
      </c>
      <c r="U1192">
        <f t="shared" si="533"/>
        <v>57</v>
      </c>
      <c r="V1192">
        <f t="shared" si="533"/>
        <v>59</v>
      </c>
      <c r="W1192">
        <f t="shared" si="533"/>
        <v>16</v>
      </c>
      <c r="X1192">
        <f t="shared" si="533"/>
        <v>20</v>
      </c>
      <c r="Y1192">
        <f t="shared" si="533"/>
        <v>0</v>
      </c>
      <c r="Z1192">
        <f t="shared" si="533"/>
        <v>0</v>
      </c>
      <c r="AA1192">
        <f t="shared" si="519"/>
        <v>1252</v>
      </c>
      <c r="AC1192">
        <f t="shared" si="520"/>
        <v>1128</v>
      </c>
      <c r="AD1192">
        <v>1189</v>
      </c>
      <c r="AE1192" t="s">
        <v>8448</v>
      </c>
      <c r="AF1192" s="21">
        <v>1.7084952125985705E-4</v>
      </c>
      <c r="AG1192" s="54">
        <f t="shared" ca="1" si="521"/>
        <v>2.6823374837797558E-2</v>
      </c>
      <c r="AH1192" s="136">
        <f t="shared" ca="1" si="521"/>
        <v>3.0412923279467154</v>
      </c>
      <c r="AI1192" s="37">
        <f t="shared" ca="1" si="530"/>
        <v>7.3465294141738533E-3</v>
      </c>
      <c r="AJ1192" s="37">
        <f t="shared" ca="1" si="530"/>
        <v>6.8339808503942818E-4</v>
      </c>
      <c r="AK1192" s="37">
        <f t="shared" ca="1" si="530"/>
        <v>4.954636116535854E-3</v>
      </c>
      <c r="AL1192" s="37">
        <f t="shared" ca="1" si="530"/>
        <v>7.3465294141738533E-3</v>
      </c>
      <c r="AM1192" s="37">
        <f t="shared" ca="1" si="530"/>
        <v>1.8793447338584274E-3</v>
      </c>
      <c r="AN1192" s="37">
        <f t="shared" ca="1" si="530"/>
        <v>2.2210437763781417E-3</v>
      </c>
      <c r="AO1192" s="37">
        <f t="shared" ca="1" si="530"/>
        <v>1.5376456913387135E-3</v>
      </c>
      <c r="AP1192" s="37">
        <f t="shared" ca="1" si="530"/>
        <v>3.2461409039372838E-3</v>
      </c>
      <c r="AQ1192" s="37">
        <f t="shared" ca="1" si="530"/>
        <v>4.7837865952759968E-3</v>
      </c>
      <c r="AR1192" s="37">
        <f t="shared" ca="1" si="530"/>
        <v>7.6882284566935667E-3</v>
      </c>
      <c r="AS1192" s="37">
        <f t="shared" ca="1" si="531"/>
        <v>2.0501942551182845E-3</v>
      </c>
      <c r="AT1192" s="37">
        <f t="shared" ca="1" si="531"/>
        <v>2.9044418614175699E-3</v>
      </c>
      <c r="AU1192" s="37">
        <f t="shared" ca="1" si="531"/>
        <v>3.5878399464569981E-3</v>
      </c>
      <c r="AV1192" s="37">
        <f t="shared" ca="1" si="531"/>
        <v>3.2461409039372838E-3</v>
      </c>
      <c r="AW1192" s="37">
        <f t="shared" ca="1" si="531"/>
        <v>3.4169904251971409E-3</v>
      </c>
      <c r="AX1192" s="37">
        <f t="shared" ca="1" si="531"/>
        <v>4.4420875527562834E-3</v>
      </c>
      <c r="AY1192" s="37">
        <f t="shared" ca="1" si="531"/>
        <v>4.1003885102365691E-3</v>
      </c>
      <c r="AZ1192" s="37">
        <f t="shared" ca="1" si="531"/>
        <v>3.7586894677168548E-3</v>
      </c>
      <c r="BA1192" s="37">
        <f t="shared" ca="1" si="531"/>
        <v>6.8339808503942818E-4</v>
      </c>
      <c r="BB1192" s="37">
        <f t="shared" ca="1" si="531"/>
        <v>0</v>
      </c>
      <c r="BC1192" s="37">
        <f t="shared" ca="1" si="531"/>
        <v>0</v>
      </c>
      <c r="BD1192" s="37">
        <f t="shared" ca="1" si="531"/>
        <v>0</v>
      </c>
    </row>
    <row r="1193" spans="1:56" x14ac:dyDescent="0.2">
      <c r="A1193" t="s">
        <v>8805</v>
      </c>
      <c r="B1193">
        <v>208</v>
      </c>
      <c r="C1193" s="38">
        <v>24480</v>
      </c>
      <c r="D1193" t="s">
        <v>36468</v>
      </c>
      <c r="E1193">
        <f t="shared" si="532"/>
        <v>7</v>
      </c>
      <c r="F1193">
        <f t="shared" si="532"/>
        <v>2</v>
      </c>
      <c r="G1193">
        <f t="shared" si="532"/>
        <v>15</v>
      </c>
      <c r="H1193">
        <f t="shared" si="532"/>
        <v>23</v>
      </c>
      <c r="I1193">
        <f t="shared" si="532"/>
        <v>6</v>
      </c>
      <c r="J1193">
        <f t="shared" si="532"/>
        <v>8</v>
      </c>
      <c r="K1193">
        <f t="shared" si="532"/>
        <v>4</v>
      </c>
      <c r="L1193">
        <f t="shared" si="532"/>
        <v>10</v>
      </c>
      <c r="M1193">
        <f t="shared" si="532"/>
        <v>28</v>
      </c>
      <c r="N1193">
        <f t="shared" si="532"/>
        <v>13</v>
      </c>
      <c r="O1193">
        <f t="shared" si="533"/>
        <v>11</v>
      </c>
      <c r="P1193">
        <f t="shared" si="533"/>
        <v>13</v>
      </c>
      <c r="Q1193">
        <f t="shared" si="533"/>
        <v>4</v>
      </c>
      <c r="R1193">
        <f t="shared" si="533"/>
        <v>7</v>
      </c>
      <c r="S1193">
        <f t="shared" si="533"/>
        <v>9</v>
      </c>
      <c r="T1193">
        <f t="shared" si="533"/>
        <v>15</v>
      </c>
      <c r="U1193">
        <f t="shared" si="533"/>
        <v>7</v>
      </c>
      <c r="V1193">
        <f t="shared" si="533"/>
        <v>15</v>
      </c>
      <c r="W1193">
        <f t="shared" si="533"/>
        <v>3</v>
      </c>
      <c r="X1193">
        <f t="shared" si="533"/>
        <v>8</v>
      </c>
      <c r="Y1193">
        <f t="shared" si="533"/>
        <v>0</v>
      </c>
      <c r="Z1193">
        <f t="shared" si="533"/>
        <v>0</v>
      </c>
      <c r="AA1193">
        <f t="shared" si="519"/>
        <v>1253</v>
      </c>
      <c r="AC1193">
        <f t="shared" si="520"/>
        <v>1129</v>
      </c>
      <c r="AD1193">
        <v>1190</v>
      </c>
      <c r="AE1193" t="s">
        <v>8454</v>
      </c>
      <c r="AF1193" s="21">
        <v>1.7082088886145587E-4</v>
      </c>
      <c r="AG1193" s="54">
        <f t="shared" ca="1" si="521"/>
        <v>7.8406787987408244E-2</v>
      </c>
      <c r="AH1193" s="136">
        <f t="shared" ca="1" si="521"/>
        <v>8.6631813786087335</v>
      </c>
      <c r="AI1193" s="37">
        <f t="shared" ca="1" si="530"/>
        <v>2.0498506663374702E-3</v>
      </c>
      <c r="AJ1193" s="37">
        <f t="shared" ca="1" si="530"/>
        <v>4.9538057769822202E-3</v>
      </c>
      <c r="AK1193" s="37">
        <f t="shared" ca="1" si="530"/>
        <v>2.9039551106447496E-3</v>
      </c>
      <c r="AL1193" s="37">
        <f t="shared" ca="1" si="530"/>
        <v>3.2455968883676614E-3</v>
      </c>
      <c r="AM1193" s="37">
        <f t="shared" ca="1" si="530"/>
        <v>1.0249253331687351E-3</v>
      </c>
      <c r="AN1193" s="37">
        <f t="shared" ca="1" si="530"/>
        <v>2.5623133329218382E-3</v>
      </c>
      <c r="AO1193" s="37">
        <f t="shared" ca="1" si="530"/>
        <v>2.3914924440603821E-3</v>
      </c>
      <c r="AP1193" s="37">
        <f t="shared" ca="1" si="530"/>
        <v>2.0498506663374702E-3</v>
      </c>
      <c r="AQ1193" s="37">
        <f t="shared" ca="1" si="530"/>
        <v>2.3914924440603821E-3</v>
      </c>
      <c r="AR1193" s="37">
        <f t="shared" ca="1" si="530"/>
        <v>3.758059554952029E-3</v>
      </c>
      <c r="AS1193" s="37">
        <f t="shared" ca="1" si="531"/>
        <v>1.3665671108916469E-3</v>
      </c>
      <c r="AT1193" s="37">
        <f t="shared" ca="1" si="531"/>
        <v>2.0498506663374702E-3</v>
      </c>
      <c r="AU1193" s="37">
        <f t="shared" ca="1" si="531"/>
        <v>1.195746222030191E-3</v>
      </c>
      <c r="AV1193" s="37">
        <f t="shared" ca="1" si="531"/>
        <v>2.9039551106447496E-3</v>
      </c>
      <c r="AW1193" s="37">
        <f t="shared" ca="1" si="531"/>
        <v>2.9039551106447496E-3</v>
      </c>
      <c r="AX1193" s="37">
        <f t="shared" ca="1" si="531"/>
        <v>1.5373879997531029E-3</v>
      </c>
      <c r="AY1193" s="37">
        <f t="shared" ca="1" si="531"/>
        <v>1.8790297774760145E-3</v>
      </c>
      <c r="AZ1193" s="37">
        <f t="shared" ca="1" si="531"/>
        <v>1.5373879997531029E-3</v>
      </c>
      <c r="BA1193" s="37">
        <f t="shared" ca="1" si="531"/>
        <v>1.7082088886145587E-4</v>
      </c>
      <c r="BB1193" s="37">
        <f t="shared" ca="1" si="531"/>
        <v>1.7082088886145588E-3</v>
      </c>
      <c r="BC1193" s="37">
        <f t="shared" ca="1" si="531"/>
        <v>0</v>
      </c>
      <c r="BD1193" s="37">
        <f t="shared" ca="1" si="531"/>
        <v>0</v>
      </c>
    </row>
    <row r="1194" spans="1:56" x14ac:dyDescent="0.2">
      <c r="A1194" t="s">
        <v>8799</v>
      </c>
      <c r="B1194">
        <v>117</v>
      </c>
      <c r="C1194" s="38">
        <v>13667</v>
      </c>
      <c r="D1194" t="s">
        <v>36469</v>
      </c>
      <c r="E1194">
        <f t="shared" si="532"/>
        <v>5</v>
      </c>
      <c r="F1194">
        <f t="shared" si="532"/>
        <v>1</v>
      </c>
      <c r="G1194">
        <f t="shared" si="532"/>
        <v>8</v>
      </c>
      <c r="H1194">
        <f t="shared" si="532"/>
        <v>9</v>
      </c>
      <c r="I1194">
        <f t="shared" si="532"/>
        <v>7</v>
      </c>
      <c r="J1194">
        <f t="shared" si="532"/>
        <v>5</v>
      </c>
      <c r="K1194">
        <f t="shared" si="532"/>
        <v>2</v>
      </c>
      <c r="L1194">
        <f t="shared" si="532"/>
        <v>9</v>
      </c>
      <c r="M1194">
        <f t="shared" si="532"/>
        <v>12</v>
      </c>
      <c r="N1194">
        <f t="shared" si="532"/>
        <v>7</v>
      </c>
      <c r="O1194">
        <f t="shared" si="533"/>
        <v>4</v>
      </c>
      <c r="P1194">
        <f t="shared" si="533"/>
        <v>1</v>
      </c>
      <c r="Q1194">
        <f t="shared" si="533"/>
        <v>5</v>
      </c>
      <c r="R1194">
        <f t="shared" si="533"/>
        <v>5</v>
      </c>
      <c r="S1194">
        <f t="shared" si="533"/>
        <v>6</v>
      </c>
      <c r="T1194">
        <f t="shared" si="533"/>
        <v>9</v>
      </c>
      <c r="U1194">
        <f t="shared" si="533"/>
        <v>4</v>
      </c>
      <c r="V1194">
        <f t="shared" si="533"/>
        <v>11</v>
      </c>
      <c r="W1194">
        <f t="shared" si="533"/>
        <v>2</v>
      </c>
      <c r="X1194">
        <f t="shared" si="533"/>
        <v>5</v>
      </c>
      <c r="Y1194">
        <f t="shared" si="533"/>
        <v>0</v>
      </c>
      <c r="Z1194">
        <f t="shared" si="533"/>
        <v>0</v>
      </c>
      <c r="AA1194">
        <f t="shared" si="519"/>
        <v>1254</v>
      </c>
      <c r="AC1194">
        <f t="shared" si="520"/>
        <v>1129</v>
      </c>
      <c r="AD1194">
        <v>1191</v>
      </c>
      <c r="AE1194" t="s">
        <v>8454</v>
      </c>
      <c r="AF1194" s="21">
        <v>1.7082088886145587E-4</v>
      </c>
      <c r="AG1194" s="54">
        <f t="shared" ca="1" si="521"/>
        <v>7.8406787987408244E-2</v>
      </c>
      <c r="AH1194" s="136">
        <f t="shared" ca="1" si="521"/>
        <v>8.6631813786087335</v>
      </c>
      <c r="AI1194" s="37">
        <f t="shared" ca="1" si="530"/>
        <v>2.0498506663374702E-3</v>
      </c>
      <c r="AJ1194" s="37">
        <f t="shared" ca="1" si="530"/>
        <v>4.9538057769822202E-3</v>
      </c>
      <c r="AK1194" s="37">
        <f t="shared" ca="1" si="530"/>
        <v>2.9039551106447496E-3</v>
      </c>
      <c r="AL1194" s="37">
        <f t="shared" ca="1" si="530"/>
        <v>3.2455968883676614E-3</v>
      </c>
      <c r="AM1194" s="37">
        <f t="shared" ca="1" si="530"/>
        <v>1.0249253331687351E-3</v>
      </c>
      <c r="AN1194" s="37">
        <f t="shared" ca="1" si="530"/>
        <v>2.5623133329218382E-3</v>
      </c>
      <c r="AO1194" s="37">
        <f t="shared" ca="1" si="530"/>
        <v>2.3914924440603821E-3</v>
      </c>
      <c r="AP1194" s="37">
        <f t="shared" ca="1" si="530"/>
        <v>2.0498506663374702E-3</v>
      </c>
      <c r="AQ1194" s="37">
        <f t="shared" ca="1" si="530"/>
        <v>2.3914924440603821E-3</v>
      </c>
      <c r="AR1194" s="37">
        <f t="shared" ca="1" si="530"/>
        <v>3.758059554952029E-3</v>
      </c>
      <c r="AS1194" s="37">
        <f t="shared" ca="1" si="531"/>
        <v>1.3665671108916469E-3</v>
      </c>
      <c r="AT1194" s="37">
        <f t="shared" ca="1" si="531"/>
        <v>2.0498506663374702E-3</v>
      </c>
      <c r="AU1194" s="37">
        <f t="shared" ca="1" si="531"/>
        <v>1.195746222030191E-3</v>
      </c>
      <c r="AV1194" s="37">
        <f t="shared" ca="1" si="531"/>
        <v>2.9039551106447496E-3</v>
      </c>
      <c r="AW1194" s="37">
        <f t="shared" ca="1" si="531"/>
        <v>2.9039551106447496E-3</v>
      </c>
      <c r="AX1194" s="37">
        <f t="shared" ca="1" si="531"/>
        <v>1.5373879997531029E-3</v>
      </c>
      <c r="AY1194" s="37">
        <f t="shared" ca="1" si="531"/>
        <v>1.8790297774760145E-3</v>
      </c>
      <c r="AZ1194" s="37">
        <f t="shared" ca="1" si="531"/>
        <v>1.5373879997531029E-3</v>
      </c>
      <c r="BA1194" s="37">
        <f t="shared" ca="1" si="531"/>
        <v>1.7082088886145587E-4</v>
      </c>
      <c r="BB1194" s="37">
        <f t="shared" ca="1" si="531"/>
        <v>1.7082088886145588E-3</v>
      </c>
      <c r="BC1194" s="37">
        <f t="shared" ca="1" si="531"/>
        <v>0</v>
      </c>
      <c r="BD1194" s="37">
        <f t="shared" ca="1" si="531"/>
        <v>0</v>
      </c>
    </row>
    <row r="1195" spans="1:56" x14ac:dyDescent="0.2">
      <c r="A1195" t="s">
        <v>8793</v>
      </c>
      <c r="B1195">
        <v>156</v>
      </c>
      <c r="C1195" s="38">
        <v>18017</v>
      </c>
      <c r="D1195" t="s">
        <v>36470</v>
      </c>
      <c r="E1195">
        <f t="shared" si="532"/>
        <v>8</v>
      </c>
      <c r="F1195">
        <f t="shared" si="532"/>
        <v>3</v>
      </c>
      <c r="G1195">
        <f t="shared" si="532"/>
        <v>13</v>
      </c>
      <c r="H1195">
        <f t="shared" si="532"/>
        <v>13</v>
      </c>
      <c r="I1195">
        <f t="shared" si="532"/>
        <v>6</v>
      </c>
      <c r="J1195">
        <f t="shared" si="532"/>
        <v>18</v>
      </c>
      <c r="K1195">
        <f t="shared" si="532"/>
        <v>1</v>
      </c>
      <c r="L1195">
        <f t="shared" si="532"/>
        <v>7</v>
      </c>
      <c r="M1195">
        <f t="shared" si="532"/>
        <v>13</v>
      </c>
      <c r="N1195">
        <f t="shared" si="532"/>
        <v>12</v>
      </c>
      <c r="O1195">
        <f t="shared" si="533"/>
        <v>4</v>
      </c>
      <c r="P1195">
        <f t="shared" si="533"/>
        <v>4</v>
      </c>
      <c r="Q1195">
        <f t="shared" si="533"/>
        <v>0</v>
      </c>
      <c r="R1195">
        <f t="shared" si="533"/>
        <v>7</v>
      </c>
      <c r="S1195">
        <f t="shared" si="533"/>
        <v>14</v>
      </c>
      <c r="T1195">
        <f t="shared" si="533"/>
        <v>10</v>
      </c>
      <c r="U1195">
        <f t="shared" si="533"/>
        <v>6</v>
      </c>
      <c r="V1195">
        <f t="shared" si="533"/>
        <v>4</v>
      </c>
      <c r="W1195">
        <f t="shared" si="533"/>
        <v>1</v>
      </c>
      <c r="X1195">
        <f t="shared" si="533"/>
        <v>12</v>
      </c>
      <c r="Y1195">
        <f t="shared" si="533"/>
        <v>0</v>
      </c>
      <c r="Z1195">
        <f t="shared" si="533"/>
        <v>0</v>
      </c>
      <c r="AA1195">
        <f t="shared" si="519"/>
        <v>1255</v>
      </c>
      <c r="AC1195">
        <f t="shared" si="520"/>
        <v>1130</v>
      </c>
      <c r="AD1195">
        <v>1192</v>
      </c>
      <c r="AE1195" t="s">
        <v>8462</v>
      </c>
      <c r="AF1195" s="21">
        <v>1.7081720420035013E-4</v>
      </c>
      <c r="AG1195" s="54">
        <f t="shared" ca="1" si="521"/>
        <v>5.2099247281106785E-2</v>
      </c>
      <c r="AH1195" s="136">
        <f t="shared" ca="1" si="521"/>
        <v>5.6636152224668086</v>
      </c>
      <c r="AI1195" s="37">
        <f t="shared" ref="AI1195:AR1204" ca="1" si="534">$AF1195*INDIRECT(CONCATENATE(AI$1,$AC1195+3))</f>
        <v>3.5871612882073527E-3</v>
      </c>
      <c r="AJ1195" s="37">
        <f t="shared" ca="1" si="534"/>
        <v>1.366537633602801E-3</v>
      </c>
      <c r="AK1195" s="37">
        <f t="shared" ca="1" si="534"/>
        <v>2.733075267205602E-3</v>
      </c>
      <c r="AL1195" s="37">
        <f t="shared" ca="1" si="534"/>
        <v>2.2206236546045517E-3</v>
      </c>
      <c r="AM1195" s="37">
        <f t="shared" ca="1" si="534"/>
        <v>1.1957204294024508E-3</v>
      </c>
      <c r="AN1195" s="37">
        <f t="shared" ca="1" si="534"/>
        <v>5.8077849428119039E-3</v>
      </c>
      <c r="AO1195" s="37">
        <f t="shared" ca="1" si="534"/>
        <v>8.5408602100175068E-4</v>
      </c>
      <c r="AP1195" s="37">
        <f t="shared" ca="1" si="534"/>
        <v>1.8789892462038513E-3</v>
      </c>
      <c r="AQ1195" s="37">
        <f t="shared" ca="1" si="534"/>
        <v>3.5871612882073527E-3</v>
      </c>
      <c r="AR1195" s="37">
        <f t="shared" ca="1" si="534"/>
        <v>4.4412473092091034E-3</v>
      </c>
      <c r="AS1195" s="37">
        <f t="shared" ref="AS1195:BD1204" ca="1" si="535">$AF1195*INDIRECT(CONCATENATE(AS$1,$AC1195+3))</f>
        <v>2.3914408588049016E-3</v>
      </c>
      <c r="AT1195" s="37">
        <f t="shared" ca="1" si="535"/>
        <v>2.733075267205602E-3</v>
      </c>
      <c r="AU1195" s="37">
        <f t="shared" ca="1" si="535"/>
        <v>2.3914408588049016E-3</v>
      </c>
      <c r="AV1195" s="37">
        <f t="shared" ca="1" si="535"/>
        <v>3.928795696608053E-3</v>
      </c>
      <c r="AW1195" s="37">
        <f t="shared" ca="1" si="535"/>
        <v>1.5373548378031512E-3</v>
      </c>
      <c r="AX1195" s="37">
        <f t="shared" ca="1" si="535"/>
        <v>4.0996129008084026E-3</v>
      </c>
      <c r="AY1195" s="37">
        <f t="shared" ca="1" si="535"/>
        <v>2.733075267205602E-3</v>
      </c>
      <c r="AZ1195" s="37">
        <f t="shared" ca="1" si="535"/>
        <v>2.0498064504042013E-3</v>
      </c>
      <c r="BA1195" s="37">
        <f t="shared" ca="1" si="535"/>
        <v>3.4163440840070025E-4</v>
      </c>
      <c r="BB1195" s="37">
        <f t="shared" ca="1" si="535"/>
        <v>2.2206236546045517E-3</v>
      </c>
      <c r="BC1195" s="37">
        <f t="shared" ca="1" si="535"/>
        <v>0</v>
      </c>
      <c r="BD1195" s="37">
        <f t="shared" ca="1" si="535"/>
        <v>0</v>
      </c>
    </row>
    <row r="1196" spans="1:56" x14ac:dyDescent="0.2">
      <c r="A1196" t="s">
        <v>8811</v>
      </c>
      <c r="B1196">
        <v>517</v>
      </c>
      <c r="C1196" s="38">
        <v>57437</v>
      </c>
      <c r="D1196" t="s">
        <v>36471</v>
      </c>
      <c r="E1196">
        <f t="shared" ref="E1196:N1205" si="536">LEN($D1196)-LEN(SUBSTITUTE($D1196,E$3,""))</f>
        <v>30</v>
      </c>
      <c r="F1196">
        <f t="shared" si="536"/>
        <v>14</v>
      </c>
      <c r="G1196">
        <f t="shared" si="536"/>
        <v>22</v>
      </c>
      <c r="H1196">
        <f t="shared" si="536"/>
        <v>40</v>
      </c>
      <c r="I1196">
        <f t="shared" si="536"/>
        <v>16</v>
      </c>
      <c r="J1196">
        <f t="shared" si="536"/>
        <v>41</v>
      </c>
      <c r="K1196">
        <f t="shared" si="536"/>
        <v>14</v>
      </c>
      <c r="L1196">
        <f t="shared" si="536"/>
        <v>34</v>
      </c>
      <c r="M1196">
        <f t="shared" si="536"/>
        <v>33</v>
      </c>
      <c r="N1196">
        <f t="shared" si="536"/>
        <v>43</v>
      </c>
      <c r="O1196">
        <f t="shared" ref="O1196:Z1205" si="537">LEN($D1196)-LEN(SUBSTITUTE($D1196,O$3,""))</f>
        <v>10</v>
      </c>
      <c r="P1196">
        <f t="shared" si="537"/>
        <v>19</v>
      </c>
      <c r="Q1196">
        <f t="shared" si="537"/>
        <v>27</v>
      </c>
      <c r="R1196">
        <f t="shared" si="537"/>
        <v>17</v>
      </c>
      <c r="S1196">
        <f t="shared" si="537"/>
        <v>27</v>
      </c>
      <c r="T1196">
        <f t="shared" si="537"/>
        <v>34</v>
      </c>
      <c r="U1196">
        <f t="shared" si="537"/>
        <v>25</v>
      </c>
      <c r="V1196">
        <f t="shared" si="537"/>
        <v>48</v>
      </c>
      <c r="W1196">
        <f t="shared" si="537"/>
        <v>4</v>
      </c>
      <c r="X1196">
        <f t="shared" si="537"/>
        <v>19</v>
      </c>
      <c r="Y1196">
        <f t="shared" si="537"/>
        <v>0</v>
      </c>
      <c r="Z1196">
        <f t="shared" si="537"/>
        <v>0</v>
      </c>
      <c r="AA1196">
        <f t="shared" si="519"/>
        <v>1256</v>
      </c>
      <c r="AC1196">
        <f t="shared" si="520"/>
        <v>1131</v>
      </c>
      <c r="AD1196">
        <v>1193</v>
      </c>
      <c r="AE1196" t="s">
        <v>8468</v>
      </c>
      <c r="AF1196" s="21">
        <v>1.7074229993577431E-4</v>
      </c>
      <c r="AG1196" s="54">
        <f t="shared" ca="1" si="521"/>
        <v>7.3248446672447176E-2</v>
      </c>
      <c r="AH1196" s="136">
        <f t="shared" ca="1" si="521"/>
        <v>8.1013806473526202</v>
      </c>
      <c r="AI1196" s="37">
        <f t="shared" ca="1" si="534"/>
        <v>4.6100420982659067E-3</v>
      </c>
      <c r="AJ1196" s="37">
        <f t="shared" ca="1" si="534"/>
        <v>1.5366806994219688E-3</v>
      </c>
      <c r="AK1196" s="37">
        <f t="shared" ca="1" si="534"/>
        <v>3.9270728985228093E-3</v>
      </c>
      <c r="AL1196" s="37">
        <f t="shared" ca="1" si="534"/>
        <v>4.7807843982016806E-3</v>
      </c>
      <c r="AM1196" s="37">
        <f t="shared" ca="1" si="534"/>
        <v>2.731876798972389E-3</v>
      </c>
      <c r="AN1196" s="37">
        <f t="shared" ca="1" si="534"/>
        <v>6.4882073975594239E-3</v>
      </c>
      <c r="AO1196" s="37">
        <f t="shared" ca="1" si="534"/>
        <v>1.5366806994219688E-3</v>
      </c>
      <c r="AP1196" s="37">
        <f t="shared" ca="1" si="534"/>
        <v>4.0978151984585832E-3</v>
      </c>
      <c r="AQ1196" s="37">
        <f t="shared" ca="1" si="534"/>
        <v>3.5855882986512606E-3</v>
      </c>
      <c r="AR1196" s="37">
        <f t="shared" ca="1" si="534"/>
        <v>5.293011298009004E-3</v>
      </c>
      <c r="AS1196" s="37">
        <f t="shared" ca="1" si="535"/>
        <v>2.9026190989081633E-3</v>
      </c>
      <c r="AT1196" s="37">
        <f t="shared" ca="1" si="535"/>
        <v>2.9026190989081633E-3</v>
      </c>
      <c r="AU1196" s="37">
        <f t="shared" ca="1" si="535"/>
        <v>3.756330598587035E-3</v>
      </c>
      <c r="AV1196" s="37">
        <f t="shared" ca="1" si="535"/>
        <v>3.0733613988439376E-3</v>
      </c>
      <c r="AW1196" s="37">
        <f t="shared" ca="1" si="535"/>
        <v>3.244103698779712E-3</v>
      </c>
      <c r="AX1196" s="37">
        <f t="shared" ca="1" si="535"/>
        <v>5.293011298009004E-3</v>
      </c>
      <c r="AY1196" s="37">
        <f t="shared" ca="1" si="535"/>
        <v>4.6100420982659067E-3</v>
      </c>
      <c r="AZ1196" s="37">
        <f t="shared" ca="1" si="535"/>
        <v>5.293011298009004E-3</v>
      </c>
      <c r="BA1196" s="37">
        <f t="shared" ca="1" si="535"/>
        <v>1.0244537996146458E-3</v>
      </c>
      <c r="BB1196" s="37">
        <f t="shared" ca="1" si="535"/>
        <v>2.5611344990366146E-3</v>
      </c>
      <c r="BC1196" s="37">
        <f t="shared" ca="1" si="535"/>
        <v>0</v>
      </c>
      <c r="BD1196" s="37">
        <f t="shared" ca="1" si="535"/>
        <v>0</v>
      </c>
    </row>
    <row r="1197" spans="1:56" x14ac:dyDescent="0.2">
      <c r="A1197" t="s">
        <v>354</v>
      </c>
      <c r="B1197">
        <v>1160</v>
      </c>
      <c r="C1197" s="38">
        <v>132326</v>
      </c>
      <c r="D1197" t="s">
        <v>36472</v>
      </c>
      <c r="E1197">
        <f t="shared" si="536"/>
        <v>70</v>
      </c>
      <c r="F1197">
        <f t="shared" si="536"/>
        <v>67</v>
      </c>
      <c r="G1197">
        <f t="shared" si="536"/>
        <v>70</v>
      </c>
      <c r="H1197">
        <f t="shared" si="536"/>
        <v>102</v>
      </c>
      <c r="I1197">
        <f t="shared" si="536"/>
        <v>24</v>
      </c>
      <c r="J1197">
        <f t="shared" si="536"/>
        <v>58</v>
      </c>
      <c r="K1197">
        <f t="shared" si="536"/>
        <v>32</v>
      </c>
      <c r="L1197">
        <f t="shared" si="536"/>
        <v>62</v>
      </c>
      <c r="M1197">
        <f t="shared" si="536"/>
        <v>86</v>
      </c>
      <c r="N1197">
        <f t="shared" si="536"/>
        <v>127</v>
      </c>
      <c r="O1197">
        <f t="shared" si="537"/>
        <v>36</v>
      </c>
      <c r="P1197">
        <f t="shared" si="537"/>
        <v>38</v>
      </c>
      <c r="Q1197">
        <f t="shared" si="537"/>
        <v>37</v>
      </c>
      <c r="R1197">
        <f t="shared" si="537"/>
        <v>74</v>
      </c>
      <c r="S1197">
        <f t="shared" si="537"/>
        <v>75</v>
      </c>
      <c r="T1197">
        <f t="shared" si="537"/>
        <v>67</v>
      </c>
      <c r="U1197">
        <f t="shared" si="537"/>
        <v>45</v>
      </c>
      <c r="V1197">
        <f t="shared" si="537"/>
        <v>55</v>
      </c>
      <c r="W1197">
        <f t="shared" si="537"/>
        <v>7</v>
      </c>
      <c r="X1197">
        <f t="shared" si="537"/>
        <v>28</v>
      </c>
      <c r="Y1197">
        <f t="shared" si="537"/>
        <v>0</v>
      </c>
      <c r="Z1197">
        <f t="shared" si="537"/>
        <v>0</v>
      </c>
      <c r="AA1197">
        <f t="shared" si="519"/>
        <v>1257</v>
      </c>
      <c r="AC1197">
        <f t="shared" si="520"/>
        <v>1132</v>
      </c>
      <c r="AD1197">
        <v>1194</v>
      </c>
      <c r="AE1197" t="s">
        <v>8474</v>
      </c>
      <c r="AF1197" s="21">
        <v>1.7047688979932314E-4</v>
      </c>
      <c r="AG1197" s="54">
        <f t="shared" ca="1" si="521"/>
        <v>0.13979104963544497</v>
      </c>
      <c r="AH1197" s="136">
        <f t="shared" ca="1" si="521"/>
        <v>16.294692557688705</v>
      </c>
      <c r="AI1197" s="37">
        <f t="shared" ca="1" si="534"/>
        <v>8.5238444899661571E-3</v>
      </c>
      <c r="AJ1197" s="37">
        <f t="shared" ca="1" si="534"/>
        <v>1.0228613387959389E-3</v>
      </c>
      <c r="AK1197" s="37">
        <f t="shared" ca="1" si="534"/>
        <v>1.0740044057357357E-2</v>
      </c>
      <c r="AL1197" s="37">
        <f t="shared" ca="1" si="534"/>
        <v>1.517244319213976E-2</v>
      </c>
      <c r="AM1197" s="37">
        <f t="shared" ca="1" si="534"/>
        <v>3.5800146857857861E-3</v>
      </c>
      <c r="AN1197" s="37">
        <f t="shared" ca="1" si="534"/>
        <v>8.3533676001668333E-3</v>
      </c>
      <c r="AO1197" s="37">
        <f t="shared" ca="1" si="534"/>
        <v>2.7276302367891703E-3</v>
      </c>
      <c r="AP1197" s="37">
        <f t="shared" ca="1" si="534"/>
        <v>8.1828907103675113E-3</v>
      </c>
      <c r="AQ1197" s="37">
        <f t="shared" ca="1" si="534"/>
        <v>1.466101252274179E-2</v>
      </c>
      <c r="AR1197" s="37">
        <f t="shared" ca="1" si="534"/>
        <v>9.887659608360742E-3</v>
      </c>
      <c r="AS1197" s="37">
        <f t="shared" ca="1" si="535"/>
        <v>2.8981071265884936E-3</v>
      </c>
      <c r="AT1197" s="37">
        <f t="shared" ca="1" si="535"/>
        <v>2.7276302367891703E-3</v>
      </c>
      <c r="AU1197" s="37">
        <f t="shared" ca="1" si="535"/>
        <v>6.3076449225749559E-3</v>
      </c>
      <c r="AV1197" s="37">
        <f t="shared" ca="1" si="535"/>
        <v>5.7962142531769872E-3</v>
      </c>
      <c r="AW1197" s="37">
        <f t="shared" ca="1" si="535"/>
        <v>1.7047688979932314E-2</v>
      </c>
      <c r="AX1197" s="37">
        <f t="shared" ca="1" si="535"/>
        <v>8.0124138205681875E-3</v>
      </c>
      <c r="AY1197" s="37">
        <f t="shared" ca="1" si="535"/>
        <v>5.1143066939796939E-3</v>
      </c>
      <c r="AZ1197" s="37">
        <f t="shared" ca="1" si="535"/>
        <v>5.2847835837790177E-3</v>
      </c>
      <c r="BA1197" s="37">
        <f t="shared" ca="1" si="535"/>
        <v>1.0228613387959389E-3</v>
      </c>
      <c r="BB1197" s="37">
        <f t="shared" ca="1" si="535"/>
        <v>2.7276302367891703E-3</v>
      </c>
      <c r="BC1197" s="37">
        <f t="shared" ca="1" si="535"/>
        <v>0</v>
      </c>
      <c r="BD1197" s="37">
        <f t="shared" ca="1" si="535"/>
        <v>0</v>
      </c>
    </row>
    <row r="1198" spans="1:56" x14ac:dyDescent="0.2">
      <c r="A1198" t="s">
        <v>8817</v>
      </c>
      <c r="B1198">
        <v>554</v>
      </c>
      <c r="C1198" s="38">
        <v>62369</v>
      </c>
      <c r="D1198" t="s">
        <v>36473</v>
      </c>
      <c r="E1198">
        <f t="shared" si="536"/>
        <v>44</v>
      </c>
      <c r="F1198">
        <f t="shared" si="536"/>
        <v>8</v>
      </c>
      <c r="G1198">
        <f t="shared" si="536"/>
        <v>18</v>
      </c>
      <c r="H1198">
        <f t="shared" si="536"/>
        <v>80</v>
      </c>
      <c r="I1198">
        <f t="shared" si="536"/>
        <v>7</v>
      </c>
      <c r="J1198">
        <f t="shared" si="536"/>
        <v>36</v>
      </c>
      <c r="K1198">
        <f t="shared" si="536"/>
        <v>13</v>
      </c>
      <c r="L1198">
        <f t="shared" si="536"/>
        <v>11</v>
      </c>
      <c r="M1198">
        <f t="shared" si="536"/>
        <v>56</v>
      </c>
      <c r="N1198">
        <f t="shared" si="536"/>
        <v>50</v>
      </c>
      <c r="O1198">
        <f t="shared" si="537"/>
        <v>12</v>
      </c>
      <c r="P1198">
        <f t="shared" si="537"/>
        <v>18</v>
      </c>
      <c r="Q1198">
        <f t="shared" si="537"/>
        <v>25</v>
      </c>
      <c r="R1198">
        <f t="shared" si="537"/>
        <v>45</v>
      </c>
      <c r="S1198">
        <f t="shared" si="537"/>
        <v>37</v>
      </c>
      <c r="T1198">
        <f t="shared" si="537"/>
        <v>34</v>
      </c>
      <c r="U1198">
        <f t="shared" si="537"/>
        <v>35</v>
      </c>
      <c r="V1198">
        <f t="shared" si="537"/>
        <v>18</v>
      </c>
      <c r="W1198">
        <f t="shared" si="537"/>
        <v>1</v>
      </c>
      <c r="X1198">
        <f t="shared" si="537"/>
        <v>6</v>
      </c>
      <c r="Y1198">
        <f t="shared" si="537"/>
        <v>0</v>
      </c>
      <c r="Z1198">
        <f t="shared" si="537"/>
        <v>0</v>
      </c>
      <c r="AA1198">
        <f t="shared" si="519"/>
        <v>1258</v>
      </c>
      <c r="AC1198">
        <f t="shared" si="520"/>
        <v>1133</v>
      </c>
      <c r="AD1198">
        <v>1195</v>
      </c>
      <c r="AE1198" t="s">
        <v>1006</v>
      </c>
      <c r="AF1198" s="21">
        <v>1.699654908095086E-4</v>
      </c>
      <c r="AG1198" s="54">
        <f t="shared" ca="1" si="521"/>
        <v>0.11812601611260848</v>
      </c>
      <c r="AH1198" s="136">
        <f t="shared" ca="1" si="521"/>
        <v>13.171135779301251</v>
      </c>
      <c r="AI1198" s="37">
        <f t="shared" ca="1" si="534"/>
        <v>5.7788266875232926E-3</v>
      </c>
      <c r="AJ1198" s="37">
        <f t="shared" ca="1" si="534"/>
        <v>4.5890682518567325E-3</v>
      </c>
      <c r="AK1198" s="37">
        <f t="shared" ca="1" si="534"/>
        <v>6.2887231599518178E-3</v>
      </c>
      <c r="AL1198" s="37">
        <f t="shared" ca="1" si="534"/>
        <v>9.178136503713465E-3</v>
      </c>
      <c r="AM1198" s="37">
        <f t="shared" ca="1" si="534"/>
        <v>6.6286541415708352E-3</v>
      </c>
      <c r="AN1198" s="37">
        <f t="shared" ca="1" si="534"/>
        <v>1.0027963957761007E-2</v>
      </c>
      <c r="AO1198" s="37">
        <f t="shared" ca="1" si="534"/>
        <v>2.0395858897141032E-3</v>
      </c>
      <c r="AP1198" s="37">
        <f t="shared" ca="1" si="534"/>
        <v>6.2887231599518178E-3</v>
      </c>
      <c r="AQ1198" s="37">
        <f t="shared" ca="1" si="534"/>
        <v>5.2689302150947664E-3</v>
      </c>
      <c r="AR1198" s="37">
        <f t="shared" ca="1" si="534"/>
        <v>6.2887231599518178E-3</v>
      </c>
      <c r="AS1198" s="37">
        <f t="shared" ca="1" si="535"/>
        <v>1.8696203989045945E-3</v>
      </c>
      <c r="AT1198" s="37">
        <f t="shared" ca="1" si="535"/>
        <v>6.6286541415708352E-3</v>
      </c>
      <c r="AU1198" s="37">
        <f t="shared" ca="1" si="535"/>
        <v>8.1583435588564127E-3</v>
      </c>
      <c r="AV1198" s="37">
        <f t="shared" ca="1" si="535"/>
        <v>4.7590337426662403E-3</v>
      </c>
      <c r="AW1198" s="37">
        <f t="shared" ca="1" si="535"/>
        <v>4.5890682518567325E-3</v>
      </c>
      <c r="AX1198" s="37">
        <f t="shared" ca="1" si="535"/>
        <v>8.4982745404754301E-3</v>
      </c>
      <c r="AY1198" s="37">
        <f t="shared" ca="1" si="535"/>
        <v>5.6088611967137839E-3</v>
      </c>
      <c r="AZ1198" s="37">
        <f t="shared" ca="1" si="535"/>
        <v>9.0081710129039563E-3</v>
      </c>
      <c r="BA1198" s="37">
        <f t="shared" ca="1" si="535"/>
        <v>2.0395858897141032E-3</v>
      </c>
      <c r="BB1198" s="37">
        <f t="shared" ca="1" si="535"/>
        <v>4.5890682518567325E-3</v>
      </c>
      <c r="BC1198" s="37">
        <f t="shared" ca="1" si="535"/>
        <v>0</v>
      </c>
      <c r="BD1198" s="37">
        <f t="shared" ca="1" si="535"/>
        <v>0</v>
      </c>
    </row>
    <row r="1199" spans="1:56" x14ac:dyDescent="0.2">
      <c r="A1199" t="s">
        <v>8823</v>
      </c>
      <c r="B1199">
        <v>597</v>
      </c>
      <c r="C1199" s="38">
        <v>68460</v>
      </c>
      <c r="D1199" t="s">
        <v>36474</v>
      </c>
      <c r="E1199">
        <f t="shared" si="536"/>
        <v>22</v>
      </c>
      <c r="F1199">
        <f t="shared" si="536"/>
        <v>10</v>
      </c>
      <c r="G1199">
        <f t="shared" si="536"/>
        <v>33</v>
      </c>
      <c r="H1199">
        <f t="shared" si="536"/>
        <v>51</v>
      </c>
      <c r="I1199">
        <f t="shared" si="536"/>
        <v>19</v>
      </c>
      <c r="J1199">
        <f t="shared" si="536"/>
        <v>42</v>
      </c>
      <c r="K1199">
        <f t="shared" si="536"/>
        <v>20</v>
      </c>
      <c r="L1199">
        <f t="shared" si="536"/>
        <v>27</v>
      </c>
      <c r="M1199">
        <f t="shared" si="536"/>
        <v>44</v>
      </c>
      <c r="N1199">
        <f t="shared" si="536"/>
        <v>44</v>
      </c>
      <c r="O1199">
        <f t="shared" si="537"/>
        <v>13</v>
      </c>
      <c r="P1199">
        <f t="shared" si="537"/>
        <v>27</v>
      </c>
      <c r="Q1199">
        <f t="shared" si="537"/>
        <v>25</v>
      </c>
      <c r="R1199">
        <f t="shared" si="537"/>
        <v>32</v>
      </c>
      <c r="S1199">
        <f t="shared" si="537"/>
        <v>38</v>
      </c>
      <c r="T1199">
        <f t="shared" si="537"/>
        <v>35</v>
      </c>
      <c r="U1199">
        <f t="shared" si="537"/>
        <v>38</v>
      </c>
      <c r="V1199">
        <f t="shared" si="537"/>
        <v>47</v>
      </c>
      <c r="W1199">
        <f t="shared" si="537"/>
        <v>7</v>
      </c>
      <c r="X1199">
        <f t="shared" si="537"/>
        <v>23</v>
      </c>
      <c r="Y1199">
        <f t="shared" si="537"/>
        <v>0</v>
      </c>
      <c r="Z1199">
        <f t="shared" si="537"/>
        <v>0</v>
      </c>
      <c r="AA1199">
        <f t="shared" si="519"/>
        <v>1259</v>
      </c>
      <c r="AC1199">
        <f t="shared" si="520"/>
        <v>1134</v>
      </c>
      <c r="AD1199">
        <v>1196</v>
      </c>
      <c r="AE1199" t="s">
        <v>8480</v>
      </c>
      <c r="AF1199" s="21">
        <v>1.6996003912883269E-4</v>
      </c>
      <c r="AG1199" s="54">
        <f t="shared" ca="1" si="521"/>
        <v>0.16197191728977756</v>
      </c>
      <c r="AH1199" s="136">
        <f t="shared" ca="1" si="521"/>
        <v>17.982791900065273</v>
      </c>
      <c r="AI1199" s="37">
        <f t="shared" ca="1" si="534"/>
        <v>1.3596803130306616E-2</v>
      </c>
      <c r="AJ1199" s="37">
        <f t="shared" ca="1" si="534"/>
        <v>3.0592807043189887E-3</v>
      </c>
      <c r="AK1199" s="37">
        <f t="shared" ca="1" si="534"/>
        <v>9.1778421129569653E-3</v>
      </c>
      <c r="AL1199" s="37">
        <f t="shared" ca="1" si="534"/>
        <v>1.3426843091177783E-2</v>
      </c>
      <c r="AM1199" s="37">
        <f t="shared" ca="1" si="534"/>
        <v>5.4387212521226462E-3</v>
      </c>
      <c r="AN1199" s="37">
        <f t="shared" ca="1" si="534"/>
        <v>9.8576822694722965E-3</v>
      </c>
      <c r="AO1199" s="37">
        <f t="shared" ca="1" si="534"/>
        <v>3.5691608217054867E-3</v>
      </c>
      <c r="AP1199" s="37">
        <f t="shared" ca="1" si="534"/>
        <v>9.6877222303434641E-3</v>
      </c>
      <c r="AQ1199" s="37">
        <f t="shared" ca="1" si="534"/>
        <v>1.1897202739018288E-2</v>
      </c>
      <c r="AR1199" s="37">
        <f t="shared" ca="1" si="534"/>
        <v>1.6826043873754436E-2</v>
      </c>
      <c r="AS1199" s="37">
        <f t="shared" ca="1" si="535"/>
        <v>4.9288411347361482E-3</v>
      </c>
      <c r="AT1199" s="37">
        <f t="shared" ca="1" si="535"/>
        <v>7.6482017607974713E-3</v>
      </c>
      <c r="AU1199" s="37">
        <f t="shared" ca="1" si="535"/>
        <v>7.1383216434109734E-3</v>
      </c>
      <c r="AV1199" s="37">
        <f t="shared" ca="1" si="535"/>
        <v>6.6284415260244754E-3</v>
      </c>
      <c r="AW1199" s="37">
        <f t="shared" ca="1" si="535"/>
        <v>5.2687612129938138E-3</v>
      </c>
      <c r="AX1199" s="37">
        <f t="shared" ca="1" si="535"/>
        <v>9.3478021520857976E-3</v>
      </c>
      <c r="AY1199" s="37">
        <f t="shared" ca="1" si="535"/>
        <v>7.9881218390551369E-3</v>
      </c>
      <c r="AZ1199" s="37">
        <f t="shared" ca="1" si="535"/>
        <v>1.070748246511646E-2</v>
      </c>
      <c r="BA1199" s="37">
        <f t="shared" ca="1" si="535"/>
        <v>8.4980019564416347E-4</v>
      </c>
      <c r="BB1199" s="37">
        <f t="shared" ca="1" si="535"/>
        <v>4.9288411347361482E-3</v>
      </c>
      <c r="BC1199" s="37">
        <f t="shared" ca="1" si="535"/>
        <v>0</v>
      </c>
      <c r="BD1199" s="37">
        <f t="shared" ca="1" si="535"/>
        <v>0</v>
      </c>
    </row>
    <row r="1200" spans="1:56" x14ac:dyDescent="0.2">
      <c r="A1200" t="s">
        <v>8829</v>
      </c>
      <c r="B1200">
        <v>455</v>
      </c>
      <c r="C1200" s="38">
        <v>50639</v>
      </c>
      <c r="D1200" t="s">
        <v>36475</v>
      </c>
      <c r="E1200">
        <f t="shared" si="536"/>
        <v>41</v>
      </c>
      <c r="F1200">
        <f t="shared" si="536"/>
        <v>6</v>
      </c>
      <c r="G1200">
        <f t="shared" si="536"/>
        <v>26</v>
      </c>
      <c r="H1200">
        <f t="shared" si="536"/>
        <v>30</v>
      </c>
      <c r="I1200">
        <f t="shared" si="536"/>
        <v>20</v>
      </c>
      <c r="J1200">
        <f t="shared" si="536"/>
        <v>30</v>
      </c>
      <c r="K1200">
        <f t="shared" si="536"/>
        <v>8</v>
      </c>
      <c r="L1200">
        <f t="shared" si="536"/>
        <v>28</v>
      </c>
      <c r="M1200">
        <f t="shared" si="536"/>
        <v>39</v>
      </c>
      <c r="N1200">
        <f t="shared" si="536"/>
        <v>48</v>
      </c>
      <c r="O1200">
        <f t="shared" si="537"/>
        <v>11</v>
      </c>
      <c r="P1200">
        <f t="shared" si="537"/>
        <v>14</v>
      </c>
      <c r="Q1200">
        <f t="shared" si="537"/>
        <v>17</v>
      </c>
      <c r="R1200">
        <f t="shared" si="537"/>
        <v>21</v>
      </c>
      <c r="S1200">
        <f t="shared" si="537"/>
        <v>28</v>
      </c>
      <c r="T1200">
        <f t="shared" si="537"/>
        <v>22</v>
      </c>
      <c r="U1200">
        <f t="shared" si="537"/>
        <v>29</v>
      </c>
      <c r="V1200">
        <f t="shared" si="537"/>
        <v>28</v>
      </c>
      <c r="W1200">
        <f t="shared" si="537"/>
        <v>1</v>
      </c>
      <c r="X1200">
        <f t="shared" si="537"/>
        <v>8</v>
      </c>
      <c r="Y1200">
        <f t="shared" si="537"/>
        <v>0</v>
      </c>
      <c r="Z1200">
        <f t="shared" si="537"/>
        <v>0</v>
      </c>
      <c r="AA1200">
        <f t="shared" si="519"/>
        <v>1260</v>
      </c>
      <c r="AC1200">
        <f t="shared" si="520"/>
        <v>1135</v>
      </c>
      <c r="AD1200">
        <v>1197</v>
      </c>
      <c r="AE1200" t="s">
        <v>8485</v>
      </c>
      <c r="AF1200" s="21">
        <v>1.6957958380683569E-4</v>
      </c>
      <c r="AG1200" s="54">
        <f t="shared" ca="1" si="521"/>
        <v>0.12328435742756955</v>
      </c>
      <c r="AH1200" s="136">
        <f t="shared" ca="1" si="521"/>
        <v>13.476150365961619</v>
      </c>
      <c r="AI1200" s="37">
        <f t="shared" ca="1" si="534"/>
        <v>1.1192252531251156E-2</v>
      </c>
      <c r="AJ1200" s="37">
        <f t="shared" ca="1" si="534"/>
        <v>3.0524325085230426E-3</v>
      </c>
      <c r="AK1200" s="37">
        <f t="shared" ca="1" si="534"/>
        <v>7.6310812713076062E-3</v>
      </c>
      <c r="AL1200" s="37">
        <f t="shared" ca="1" si="534"/>
        <v>7.2919221036939347E-3</v>
      </c>
      <c r="AM1200" s="37">
        <f t="shared" ca="1" si="534"/>
        <v>3.0524325085230426E-3</v>
      </c>
      <c r="AN1200" s="37">
        <f t="shared" ca="1" si="534"/>
        <v>8.9877179417622924E-3</v>
      </c>
      <c r="AO1200" s="37">
        <f t="shared" ca="1" si="534"/>
        <v>1.5262162542615213E-3</v>
      </c>
      <c r="AP1200" s="37">
        <f t="shared" ca="1" si="534"/>
        <v>7.4615016875007704E-3</v>
      </c>
      <c r="AQ1200" s="37">
        <f t="shared" ca="1" si="534"/>
        <v>6.7831833522734274E-3</v>
      </c>
      <c r="AR1200" s="37">
        <f t="shared" ca="1" si="534"/>
        <v>1.1192252531251156E-2</v>
      </c>
      <c r="AS1200" s="37">
        <f t="shared" ca="1" si="535"/>
        <v>4.0699100113640568E-3</v>
      </c>
      <c r="AT1200" s="37">
        <f t="shared" ca="1" si="535"/>
        <v>4.5786487627845632E-3</v>
      </c>
      <c r="AU1200" s="37">
        <f t="shared" ca="1" si="535"/>
        <v>5.9352854332392494E-3</v>
      </c>
      <c r="AV1200" s="37">
        <f t="shared" ca="1" si="535"/>
        <v>4.748228346591399E-3</v>
      </c>
      <c r="AW1200" s="37">
        <f t="shared" ca="1" si="535"/>
        <v>6.9527629360802631E-3</v>
      </c>
      <c r="AX1200" s="37">
        <f t="shared" ca="1" si="535"/>
        <v>7.1223425198870989E-3</v>
      </c>
      <c r="AY1200" s="37">
        <f t="shared" ca="1" si="535"/>
        <v>7.6310812713076062E-3</v>
      </c>
      <c r="AZ1200" s="37">
        <f t="shared" ca="1" si="535"/>
        <v>1.0174775028410141E-2</v>
      </c>
      <c r="BA1200" s="37">
        <f t="shared" ca="1" si="535"/>
        <v>1.1870570866478497E-3</v>
      </c>
      <c r="BB1200" s="37">
        <f t="shared" ca="1" si="535"/>
        <v>2.713273340909371E-3</v>
      </c>
      <c r="BC1200" s="37">
        <f t="shared" ca="1" si="535"/>
        <v>0</v>
      </c>
      <c r="BD1200" s="37">
        <f t="shared" ca="1" si="535"/>
        <v>0</v>
      </c>
    </row>
    <row r="1201" spans="1:56" x14ac:dyDescent="0.2">
      <c r="A1201" t="s">
        <v>8835</v>
      </c>
      <c r="B1201">
        <v>683</v>
      </c>
      <c r="C1201" s="38">
        <v>76405</v>
      </c>
      <c r="D1201" t="s">
        <v>36476</v>
      </c>
      <c r="E1201">
        <f t="shared" si="536"/>
        <v>37</v>
      </c>
      <c r="F1201">
        <f t="shared" si="536"/>
        <v>15</v>
      </c>
      <c r="G1201">
        <f t="shared" si="536"/>
        <v>34</v>
      </c>
      <c r="H1201">
        <f t="shared" si="536"/>
        <v>41</v>
      </c>
      <c r="I1201">
        <f t="shared" si="536"/>
        <v>41</v>
      </c>
      <c r="J1201">
        <f t="shared" si="536"/>
        <v>50</v>
      </c>
      <c r="K1201">
        <f t="shared" si="536"/>
        <v>8</v>
      </c>
      <c r="L1201">
        <f t="shared" si="536"/>
        <v>50</v>
      </c>
      <c r="M1201">
        <f t="shared" si="536"/>
        <v>51</v>
      </c>
      <c r="N1201">
        <f t="shared" si="536"/>
        <v>71</v>
      </c>
      <c r="O1201">
        <f t="shared" si="537"/>
        <v>14</v>
      </c>
      <c r="P1201">
        <f t="shared" si="537"/>
        <v>32</v>
      </c>
      <c r="Q1201">
        <f t="shared" si="537"/>
        <v>43</v>
      </c>
      <c r="R1201">
        <f t="shared" si="537"/>
        <v>26</v>
      </c>
      <c r="S1201">
        <f t="shared" si="537"/>
        <v>24</v>
      </c>
      <c r="T1201">
        <f t="shared" si="537"/>
        <v>39</v>
      </c>
      <c r="U1201">
        <f t="shared" si="537"/>
        <v>33</v>
      </c>
      <c r="V1201">
        <f t="shared" si="537"/>
        <v>46</v>
      </c>
      <c r="W1201">
        <f t="shared" si="537"/>
        <v>8</v>
      </c>
      <c r="X1201">
        <f t="shared" si="537"/>
        <v>20</v>
      </c>
      <c r="Y1201">
        <f t="shared" si="537"/>
        <v>0</v>
      </c>
      <c r="Z1201">
        <f t="shared" si="537"/>
        <v>0</v>
      </c>
      <c r="AA1201">
        <f t="shared" si="519"/>
        <v>1261</v>
      </c>
      <c r="AC1201">
        <f t="shared" si="520"/>
        <v>1136</v>
      </c>
      <c r="AD1201">
        <v>1198</v>
      </c>
      <c r="AE1201" t="s">
        <v>8491</v>
      </c>
      <c r="AF1201" s="21">
        <v>1.6948835749157798E-4</v>
      </c>
      <c r="AG1201" s="54">
        <f t="shared" ca="1" si="521"/>
        <v>9.4913480195283673E-2</v>
      </c>
      <c r="AH1201" s="136">
        <f t="shared" ca="1" si="521"/>
        <v>10.828272183421934</v>
      </c>
      <c r="AI1201" s="37">
        <f t="shared" ca="1" si="534"/>
        <v>7.2879993721378534E-3</v>
      </c>
      <c r="AJ1201" s="37">
        <f t="shared" ca="1" si="534"/>
        <v>1.3559068599326238E-3</v>
      </c>
      <c r="AK1201" s="37">
        <f t="shared" ca="1" si="534"/>
        <v>6.2710692271883851E-3</v>
      </c>
      <c r="AL1201" s="37">
        <f t="shared" ca="1" si="534"/>
        <v>9.9998130920031011E-3</v>
      </c>
      <c r="AM1201" s="37">
        <f t="shared" ca="1" si="534"/>
        <v>1.0169301449494679E-3</v>
      </c>
      <c r="AN1201" s="37">
        <f t="shared" ca="1" si="534"/>
        <v>4.7456740097641835E-3</v>
      </c>
      <c r="AO1201" s="37">
        <f t="shared" ca="1" si="534"/>
        <v>2.0338602898989358E-3</v>
      </c>
      <c r="AP1201" s="37">
        <f t="shared" ca="1" si="534"/>
        <v>2.7118137198652477E-3</v>
      </c>
      <c r="AQ1201" s="37">
        <f t="shared" ca="1" si="534"/>
        <v>9.6608363770199455E-3</v>
      </c>
      <c r="AR1201" s="37">
        <f t="shared" ca="1" si="534"/>
        <v>1.0847254879460991E-2</v>
      </c>
      <c r="AS1201" s="37">
        <f t="shared" ca="1" si="535"/>
        <v>2.5423253623736699E-3</v>
      </c>
      <c r="AT1201" s="37">
        <f t="shared" ca="1" si="535"/>
        <v>5.2541390822389176E-3</v>
      </c>
      <c r="AU1201" s="37">
        <f t="shared" ca="1" si="535"/>
        <v>2.7118137198652477E-3</v>
      </c>
      <c r="AV1201" s="37">
        <f t="shared" ca="1" si="535"/>
        <v>6.1015808696968073E-3</v>
      </c>
      <c r="AW1201" s="37">
        <f t="shared" ca="1" si="535"/>
        <v>4.4066972947810271E-3</v>
      </c>
      <c r="AX1201" s="37">
        <f t="shared" ca="1" si="535"/>
        <v>4.9151623672557612E-3</v>
      </c>
      <c r="AY1201" s="37">
        <f t="shared" ca="1" si="535"/>
        <v>3.7287438648147156E-3</v>
      </c>
      <c r="AZ1201" s="37">
        <f t="shared" ca="1" si="535"/>
        <v>5.0846507247473399E-3</v>
      </c>
      <c r="BA1201" s="37">
        <f t="shared" ca="1" si="535"/>
        <v>6.7795342996631192E-4</v>
      </c>
      <c r="BB1201" s="37">
        <f t="shared" ca="1" si="535"/>
        <v>3.5592555073231374E-3</v>
      </c>
      <c r="BC1201" s="37">
        <f t="shared" ca="1" si="535"/>
        <v>0</v>
      </c>
      <c r="BD1201" s="37">
        <f t="shared" ca="1" si="535"/>
        <v>0</v>
      </c>
    </row>
    <row r="1202" spans="1:56" x14ac:dyDescent="0.2">
      <c r="A1202" t="s">
        <v>8841</v>
      </c>
      <c r="B1202">
        <v>473</v>
      </c>
      <c r="C1202" s="38">
        <v>52207</v>
      </c>
      <c r="D1202" t="s">
        <v>36477</v>
      </c>
      <c r="E1202">
        <f t="shared" si="536"/>
        <v>38</v>
      </c>
      <c r="F1202">
        <f t="shared" si="536"/>
        <v>10</v>
      </c>
      <c r="G1202">
        <f t="shared" si="536"/>
        <v>17</v>
      </c>
      <c r="H1202">
        <f t="shared" si="536"/>
        <v>33</v>
      </c>
      <c r="I1202">
        <f t="shared" si="536"/>
        <v>18</v>
      </c>
      <c r="J1202">
        <f t="shared" si="536"/>
        <v>33</v>
      </c>
      <c r="K1202">
        <f t="shared" si="536"/>
        <v>18</v>
      </c>
      <c r="L1202">
        <f t="shared" si="536"/>
        <v>27</v>
      </c>
      <c r="M1202">
        <f t="shared" si="536"/>
        <v>14</v>
      </c>
      <c r="N1202">
        <f t="shared" si="536"/>
        <v>53</v>
      </c>
      <c r="O1202">
        <f t="shared" si="537"/>
        <v>11</v>
      </c>
      <c r="P1202">
        <f t="shared" si="537"/>
        <v>17</v>
      </c>
      <c r="Q1202">
        <f t="shared" si="537"/>
        <v>28</v>
      </c>
      <c r="R1202">
        <f t="shared" si="537"/>
        <v>18</v>
      </c>
      <c r="S1202">
        <f t="shared" si="537"/>
        <v>34</v>
      </c>
      <c r="T1202">
        <f t="shared" si="537"/>
        <v>38</v>
      </c>
      <c r="U1202">
        <f t="shared" si="537"/>
        <v>24</v>
      </c>
      <c r="V1202">
        <f t="shared" si="537"/>
        <v>31</v>
      </c>
      <c r="W1202">
        <f t="shared" si="537"/>
        <v>3</v>
      </c>
      <c r="X1202">
        <f t="shared" si="537"/>
        <v>8</v>
      </c>
      <c r="Y1202">
        <f t="shared" si="537"/>
        <v>0</v>
      </c>
      <c r="Z1202">
        <f t="shared" si="537"/>
        <v>0</v>
      </c>
      <c r="AA1202">
        <f t="shared" si="519"/>
        <v>1262</v>
      </c>
      <c r="AC1202">
        <f t="shared" si="520"/>
        <v>1137</v>
      </c>
      <c r="AD1202">
        <v>1199</v>
      </c>
      <c r="AE1202" t="s">
        <v>8497</v>
      </c>
      <c r="AF1202" s="21">
        <v>1.6895636659966065E-4</v>
      </c>
      <c r="AG1202" s="54">
        <f t="shared" ca="1" si="521"/>
        <v>0.12637936221654616</v>
      </c>
      <c r="AH1202" s="136">
        <f t="shared" ca="1" si="521"/>
        <v>13.412094293414262</v>
      </c>
      <c r="AI1202" s="37">
        <f t="shared" ca="1" si="534"/>
        <v>9.7994692627803182E-3</v>
      </c>
      <c r="AJ1202" s="37">
        <f t="shared" ca="1" si="534"/>
        <v>1.3516509327972852E-3</v>
      </c>
      <c r="AK1202" s="37">
        <f t="shared" ca="1" si="534"/>
        <v>4.2239091649915166E-3</v>
      </c>
      <c r="AL1202" s="37">
        <f t="shared" ca="1" si="534"/>
        <v>6.7582546639864257E-3</v>
      </c>
      <c r="AM1202" s="37">
        <f t="shared" ca="1" si="534"/>
        <v>3.3791273319932129E-3</v>
      </c>
      <c r="AN1202" s="37">
        <f t="shared" ca="1" si="534"/>
        <v>1.4699203894170476E-2</v>
      </c>
      <c r="AO1202" s="37">
        <f t="shared" ca="1" si="534"/>
        <v>3.7170400651925341E-3</v>
      </c>
      <c r="AP1202" s="37">
        <f t="shared" ca="1" si="534"/>
        <v>1.5206072993969458E-3</v>
      </c>
      <c r="AQ1202" s="37">
        <f t="shared" ca="1" si="534"/>
        <v>4.7307782647904983E-3</v>
      </c>
      <c r="AR1202" s="37">
        <f t="shared" ca="1" si="534"/>
        <v>1.824728759276335E-2</v>
      </c>
      <c r="AS1202" s="37">
        <f t="shared" ca="1" si="535"/>
        <v>1.5206072993969458E-3</v>
      </c>
      <c r="AT1202" s="37">
        <f t="shared" ca="1" si="535"/>
        <v>3.8859964317921949E-3</v>
      </c>
      <c r="AU1202" s="37">
        <f t="shared" ca="1" si="535"/>
        <v>1.4868160260770136E-2</v>
      </c>
      <c r="AV1202" s="37">
        <f t="shared" ca="1" si="535"/>
        <v>6.0824291975877832E-3</v>
      </c>
      <c r="AW1202" s="37">
        <f t="shared" ca="1" si="535"/>
        <v>7.6030364969847291E-3</v>
      </c>
      <c r="AX1202" s="37">
        <f t="shared" ca="1" si="535"/>
        <v>1.1657989295376585E-2</v>
      </c>
      <c r="AY1202" s="37">
        <f t="shared" ca="1" si="535"/>
        <v>4.8997346313901591E-3</v>
      </c>
      <c r="AZ1202" s="37">
        <f t="shared" ca="1" si="535"/>
        <v>4.0549527983918558E-3</v>
      </c>
      <c r="BA1202" s="37">
        <f t="shared" ca="1" si="535"/>
        <v>3.379127331993213E-4</v>
      </c>
      <c r="BB1202" s="37">
        <f t="shared" ca="1" si="535"/>
        <v>3.0412145987938916E-3</v>
      </c>
      <c r="BC1202" s="37">
        <f t="shared" ca="1" si="535"/>
        <v>0</v>
      </c>
      <c r="BD1202" s="37">
        <f t="shared" ca="1" si="535"/>
        <v>0</v>
      </c>
    </row>
    <row r="1203" spans="1:56" x14ac:dyDescent="0.2">
      <c r="A1203" t="s">
        <v>8847</v>
      </c>
      <c r="B1203">
        <v>184</v>
      </c>
      <c r="C1203" s="38">
        <v>20451</v>
      </c>
      <c r="D1203" t="s">
        <v>36478</v>
      </c>
      <c r="E1203">
        <f t="shared" si="536"/>
        <v>11</v>
      </c>
      <c r="F1203">
        <f t="shared" si="536"/>
        <v>1</v>
      </c>
      <c r="G1203">
        <f t="shared" si="536"/>
        <v>9</v>
      </c>
      <c r="H1203">
        <f t="shared" si="536"/>
        <v>13</v>
      </c>
      <c r="I1203">
        <f t="shared" si="536"/>
        <v>7</v>
      </c>
      <c r="J1203">
        <f t="shared" si="536"/>
        <v>12</v>
      </c>
      <c r="K1203">
        <f t="shared" si="536"/>
        <v>3</v>
      </c>
      <c r="L1203">
        <f t="shared" si="536"/>
        <v>18</v>
      </c>
      <c r="M1203">
        <f t="shared" si="536"/>
        <v>15</v>
      </c>
      <c r="N1203">
        <f t="shared" si="536"/>
        <v>13</v>
      </c>
      <c r="O1203">
        <f t="shared" si="537"/>
        <v>5</v>
      </c>
      <c r="P1203">
        <f t="shared" si="537"/>
        <v>6</v>
      </c>
      <c r="Q1203">
        <f t="shared" si="537"/>
        <v>4</v>
      </c>
      <c r="R1203">
        <f t="shared" si="537"/>
        <v>10</v>
      </c>
      <c r="S1203">
        <f t="shared" si="537"/>
        <v>4</v>
      </c>
      <c r="T1203">
        <f t="shared" si="537"/>
        <v>19</v>
      </c>
      <c r="U1203">
        <f t="shared" si="537"/>
        <v>9</v>
      </c>
      <c r="V1203">
        <f t="shared" si="537"/>
        <v>16</v>
      </c>
      <c r="W1203">
        <f t="shared" si="537"/>
        <v>1</v>
      </c>
      <c r="X1203">
        <f t="shared" si="537"/>
        <v>8</v>
      </c>
      <c r="Y1203">
        <f t="shared" si="537"/>
        <v>0</v>
      </c>
      <c r="Z1203">
        <f t="shared" si="537"/>
        <v>0</v>
      </c>
      <c r="AA1203">
        <f t="shared" si="519"/>
        <v>1263</v>
      </c>
      <c r="AC1203">
        <f t="shared" si="520"/>
        <v>1138</v>
      </c>
      <c r="AD1203">
        <v>1200</v>
      </c>
      <c r="AE1203" t="s">
        <v>8503</v>
      </c>
      <c r="AF1203" s="21">
        <v>1.6857324558696302E-4</v>
      </c>
      <c r="AG1203" s="54">
        <f t="shared" ca="1" si="521"/>
        <v>2.5791706574805343E-2</v>
      </c>
      <c r="AH1203" s="136">
        <f t="shared" ca="1" si="521"/>
        <v>2.8586650986637188</v>
      </c>
      <c r="AI1203" s="37">
        <f t="shared" ca="1" si="534"/>
        <v>2.1914521926305192E-3</v>
      </c>
      <c r="AJ1203" s="37">
        <f t="shared" ca="1" si="534"/>
        <v>5.0571973676088902E-4</v>
      </c>
      <c r="AK1203" s="37">
        <f t="shared" ca="1" si="534"/>
        <v>3.3714649117392605E-4</v>
      </c>
      <c r="AL1203" s="37">
        <f t="shared" ca="1" si="534"/>
        <v>6.742929823478521E-4</v>
      </c>
      <c r="AM1203" s="37">
        <f t="shared" ca="1" si="534"/>
        <v>1.3485859646957042E-3</v>
      </c>
      <c r="AN1203" s="37">
        <f t="shared" ca="1" si="534"/>
        <v>3.0343184205653346E-3</v>
      </c>
      <c r="AO1203" s="37">
        <f t="shared" ca="1" si="534"/>
        <v>1.1800127191087411E-3</v>
      </c>
      <c r="AP1203" s="37">
        <f t="shared" ca="1" si="534"/>
        <v>1.011439473521778E-3</v>
      </c>
      <c r="AQ1203" s="37">
        <f t="shared" ca="1" si="534"/>
        <v>1.011439473521778E-3</v>
      </c>
      <c r="AR1203" s="37">
        <f t="shared" ca="1" si="534"/>
        <v>2.6971719293914084E-3</v>
      </c>
      <c r="AS1203" s="37">
        <f t="shared" ca="1" si="535"/>
        <v>8.4286622793481518E-4</v>
      </c>
      <c r="AT1203" s="37">
        <f t="shared" ca="1" si="535"/>
        <v>6.742929823478521E-4</v>
      </c>
      <c r="AU1203" s="37">
        <f t="shared" ca="1" si="535"/>
        <v>1.1800127191087411E-3</v>
      </c>
      <c r="AV1203" s="37">
        <f t="shared" ca="1" si="535"/>
        <v>5.0571973676088902E-4</v>
      </c>
      <c r="AW1203" s="37">
        <f t="shared" ca="1" si="535"/>
        <v>1.3485859646957042E-3</v>
      </c>
      <c r="AX1203" s="37">
        <f t="shared" ca="1" si="535"/>
        <v>1.5171592102826673E-3</v>
      </c>
      <c r="AY1203" s="37">
        <f t="shared" ca="1" si="535"/>
        <v>1.1800127191087411E-3</v>
      </c>
      <c r="AZ1203" s="37">
        <f t="shared" ca="1" si="535"/>
        <v>2.1914521926305192E-3</v>
      </c>
      <c r="BA1203" s="37">
        <f t="shared" ca="1" si="535"/>
        <v>3.3714649117392605E-4</v>
      </c>
      <c r="BB1203" s="37">
        <f t="shared" ca="1" si="535"/>
        <v>2.0228789470435561E-3</v>
      </c>
      <c r="BC1203" s="37">
        <f t="shared" ca="1" si="535"/>
        <v>0</v>
      </c>
      <c r="BD1203" s="37">
        <f t="shared" ca="1" si="535"/>
        <v>0</v>
      </c>
    </row>
    <row r="1204" spans="1:56" x14ac:dyDescent="0.2">
      <c r="A1204" t="s">
        <v>8853</v>
      </c>
      <c r="B1204">
        <v>1042</v>
      </c>
      <c r="C1204" s="38">
        <v>117805</v>
      </c>
      <c r="D1204" t="s">
        <v>36479</v>
      </c>
      <c r="E1204">
        <f t="shared" si="536"/>
        <v>72</v>
      </c>
      <c r="F1204">
        <f t="shared" si="536"/>
        <v>18</v>
      </c>
      <c r="G1204">
        <f t="shared" si="536"/>
        <v>61</v>
      </c>
      <c r="H1204">
        <f t="shared" si="536"/>
        <v>90</v>
      </c>
      <c r="I1204">
        <f t="shared" si="536"/>
        <v>46</v>
      </c>
      <c r="J1204">
        <f t="shared" si="536"/>
        <v>61</v>
      </c>
      <c r="K1204">
        <f t="shared" si="536"/>
        <v>21</v>
      </c>
      <c r="L1204">
        <f t="shared" si="536"/>
        <v>64</v>
      </c>
      <c r="M1204">
        <f t="shared" si="536"/>
        <v>88</v>
      </c>
      <c r="N1204">
        <f t="shared" si="536"/>
        <v>95</v>
      </c>
      <c r="O1204">
        <f t="shared" si="537"/>
        <v>34</v>
      </c>
      <c r="P1204">
        <f t="shared" si="537"/>
        <v>38</v>
      </c>
      <c r="Q1204">
        <f t="shared" si="537"/>
        <v>46</v>
      </c>
      <c r="R1204">
        <f t="shared" si="537"/>
        <v>40</v>
      </c>
      <c r="S1204">
        <f t="shared" si="537"/>
        <v>52</v>
      </c>
      <c r="T1204">
        <f t="shared" si="537"/>
        <v>59</v>
      </c>
      <c r="U1204">
        <f t="shared" si="537"/>
        <v>46</v>
      </c>
      <c r="V1204">
        <f t="shared" si="537"/>
        <v>75</v>
      </c>
      <c r="W1204">
        <f t="shared" si="537"/>
        <v>7</v>
      </c>
      <c r="X1204">
        <f t="shared" si="537"/>
        <v>29</v>
      </c>
      <c r="Y1204">
        <f t="shared" si="537"/>
        <v>0</v>
      </c>
      <c r="Z1204">
        <f t="shared" si="537"/>
        <v>0</v>
      </c>
      <c r="AA1204">
        <f t="shared" si="519"/>
        <v>1264</v>
      </c>
      <c r="AC1204">
        <f t="shared" si="520"/>
        <v>1139</v>
      </c>
      <c r="AD1204">
        <v>1201</v>
      </c>
      <c r="AE1204" t="s">
        <v>8509</v>
      </c>
      <c r="AF1204" s="21">
        <v>1.6847808327090586E-4</v>
      </c>
      <c r="AG1204" s="54">
        <f t="shared" ca="1" si="521"/>
        <v>4.1782564651184656E-2</v>
      </c>
      <c r="AH1204" s="136">
        <f t="shared" ca="1" si="521"/>
        <v>4.5457071647323106</v>
      </c>
      <c r="AI1204" s="37">
        <f t="shared" ca="1" si="534"/>
        <v>5.7282548312107993E-3</v>
      </c>
      <c r="AJ1204" s="37">
        <f t="shared" ca="1" si="534"/>
        <v>3.3695616654181172E-4</v>
      </c>
      <c r="AK1204" s="37">
        <f t="shared" ca="1" si="534"/>
        <v>2.6956493323344937E-3</v>
      </c>
      <c r="AL1204" s="37">
        <f t="shared" ca="1" si="534"/>
        <v>5.222820581398082E-3</v>
      </c>
      <c r="AM1204" s="37">
        <f t="shared" ca="1" si="534"/>
        <v>1.179346582896341E-3</v>
      </c>
      <c r="AN1204" s="37">
        <f t="shared" ca="1" si="534"/>
        <v>3.3695616654181174E-3</v>
      </c>
      <c r="AO1204" s="37">
        <f t="shared" ca="1" si="534"/>
        <v>5.0543424981271752E-4</v>
      </c>
      <c r="AP1204" s="37">
        <f t="shared" ca="1" si="534"/>
        <v>1.5163027494381528E-3</v>
      </c>
      <c r="AQ1204" s="37">
        <f t="shared" ca="1" si="534"/>
        <v>2.0217369992508701E-3</v>
      </c>
      <c r="AR1204" s="37">
        <f t="shared" ca="1" si="534"/>
        <v>2.3586931657926819E-3</v>
      </c>
      <c r="AS1204" s="37">
        <f t="shared" ca="1" si="535"/>
        <v>5.0543424981271752E-4</v>
      </c>
      <c r="AT1204" s="37">
        <f t="shared" ca="1" si="535"/>
        <v>1.6847808327090587E-3</v>
      </c>
      <c r="AU1204" s="37">
        <f t="shared" ca="1" si="535"/>
        <v>2.8641274156053997E-3</v>
      </c>
      <c r="AV1204" s="37">
        <f t="shared" ca="1" si="535"/>
        <v>2.3586931657926819E-3</v>
      </c>
      <c r="AW1204" s="37">
        <f t="shared" ca="1" si="535"/>
        <v>1.8532589159799644E-3</v>
      </c>
      <c r="AX1204" s="37">
        <f t="shared" ca="1" si="535"/>
        <v>2.6956493323344937E-3</v>
      </c>
      <c r="AY1204" s="37">
        <f t="shared" ca="1" si="535"/>
        <v>8.4239041635452935E-4</v>
      </c>
      <c r="AZ1204" s="37">
        <f t="shared" ca="1" si="535"/>
        <v>2.190215082521776E-3</v>
      </c>
      <c r="BA1204" s="37">
        <f t="shared" ca="1" si="535"/>
        <v>6.7391233308362344E-4</v>
      </c>
      <c r="BB1204" s="37">
        <f t="shared" ca="1" si="535"/>
        <v>1.179346582896341E-3</v>
      </c>
      <c r="BC1204" s="37">
        <f t="shared" ca="1" si="535"/>
        <v>0</v>
      </c>
      <c r="BD1204" s="37">
        <f t="shared" ca="1" si="535"/>
        <v>0</v>
      </c>
    </row>
    <row r="1205" spans="1:56" x14ac:dyDescent="0.2">
      <c r="A1205" t="s">
        <v>8859</v>
      </c>
      <c r="B1205">
        <v>194</v>
      </c>
      <c r="C1205" s="38">
        <v>20951</v>
      </c>
      <c r="D1205" t="s">
        <v>36480</v>
      </c>
      <c r="E1205">
        <f t="shared" si="536"/>
        <v>26</v>
      </c>
      <c r="F1205">
        <f t="shared" si="536"/>
        <v>0</v>
      </c>
      <c r="G1205">
        <f t="shared" si="536"/>
        <v>4</v>
      </c>
      <c r="H1205">
        <f t="shared" si="536"/>
        <v>5</v>
      </c>
      <c r="I1205">
        <f t="shared" si="536"/>
        <v>2</v>
      </c>
      <c r="J1205">
        <f t="shared" si="536"/>
        <v>7</v>
      </c>
      <c r="K1205">
        <f t="shared" si="536"/>
        <v>2</v>
      </c>
      <c r="L1205">
        <f t="shared" si="536"/>
        <v>6</v>
      </c>
      <c r="M1205">
        <f t="shared" si="536"/>
        <v>55</v>
      </c>
      <c r="N1205">
        <f t="shared" si="536"/>
        <v>4</v>
      </c>
      <c r="O1205">
        <f t="shared" si="537"/>
        <v>2</v>
      </c>
      <c r="P1205">
        <f t="shared" si="537"/>
        <v>3</v>
      </c>
      <c r="Q1205">
        <f t="shared" si="537"/>
        <v>16</v>
      </c>
      <c r="R1205">
        <f t="shared" si="537"/>
        <v>5</v>
      </c>
      <c r="S1205">
        <f t="shared" si="537"/>
        <v>7</v>
      </c>
      <c r="T1205">
        <f t="shared" si="537"/>
        <v>20</v>
      </c>
      <c r="U1205">
        <f t="shared" si="537"/>
        <v>15</v>
      </c>
      <c r="V1205">
        <f t="shared" si="537"/>
        <v>12</v>
      </c>
      <c r="W1205">
        <f t="shared" si="537"/>
        <v>0</v>
      </c>
      <c r="X1205">
        <f t="shared" si="537"/>
        <v>3</v>
      </c>
      <c r="Y1205">
        <f t="shared" si="537"/>
        <v>0</v>
      </c>
      <c r="Z1205">
        <f t="shared" si="537"/>
        <v>0</v>
      </c>
      <c r="AA1205">
        <f t="shared" si="519"/>
        <v>1265</v>
      </c>
      <c r="AC1205">
        <f t="shared" si="520"/>
        <v>1140</v>
      </c>
      <c r="AD1205">
        <v>1202</v>
      </c>
      <c r="AE1205" t="s">
        <v>8515</v>
      </c>
      <c r="AF1205" s="21">
        <v>1.6818448820151398E-4</v>
      </c>
      <c r="AG1205" s="54">
        <f t="shared" ca="1" si="521"/>
        <v>8.4596797565361537E-2</v>
      </c>
      <c r="AH1205" s="136">
        <f t="shared" ca="1" si="521"/>
        <v>9.095248937449675</v>
      </c>
      <c r="AI1205" s="37">
        <f t="shared" ref="AI1205:AR1214" ca="1" si="538">$AF1205*INDIRECT(CONCATENATE(AI$1,$AC1205+3))</f>
        <v>6.7273795280605592E-3</v>
      </c>
      <c r="AJ1205" s="37">
        <f t="shared" ca="1" si="538"/>
        <v>1.0091069292090839E-3</v>
      </c>
      <c r="AK1205" s="37">
        <f t="shared" ca="1" si="538"/>
        <v>4.0364277168363355E-3</v>
      </c>
      <c r="AL1205" s="37">
        <f t="shared" ca="1" si="538"/>
        <v>4.0364277168363355E-3</v>
      </c>
      <c r="AM1205" s="37">
        <f t="shared" ca="1" si="538"/>
        <v>2.6909518112242237E-3</v>
      </c>
      <c r="AN1205" s="37">
        <f t="shared" ca="1" si="538"/>
        <v>9.9228848038893248E-3</v>
      </c>
      <c r="AO1205" s="37">
        <f t="shared" ca="1" si="538"/>
        <v>6.7273795280605592E-4</v>
      </c>
      <c r="AP1205" s="37">
        <f t="shared" ca="1" si="538"/>
        <v>4.0364277168363355E-3</v>
      </c>
      <c r="AQ1205" s="37">
        <f t="shared" ca="1" si="538"/>
        <v>3.8682432286348215E-3</v>
      </c>
      <c r="AR1205" s="37">
        <f t="shared" ca="1" si="538"/>
        <v>6.0546415752545032E-3</v>
      </c>
      <c r="AS1205" s="37">
        <f t="shared" ref="AS1205:BD1214" ca="1" si="539">$AF1205*INDIRECT(CONCATENATE(AS$1,$AC1205+3))</f>
        <v>3.0273207876272516E-3</v>
      </c>
      <c r="AT1205" s="37">
        <f t="shared" ca="1" si="539"/>
        <v>3.1955052758287656E-3</v>
      </c>
      <c r="AU1205" s="37">
        <f t="shared" ca="1" si="539"/>
        <v>9.9228848038893248E-3</v>
      </c>
      <c r="AV1205" s="37">
        <f t="shared" ca="1" si="539"/>
        <v>4.0364277168363355E-3</v>
      </c>
      <c r="AW1205" s="37">
        <f t="shared" ca="1" si="539"/>
        <v>4.3727966932393635E-3</v>
      </c>
      <c r="AX1205" s="37">
        <f t="shared" ca="1" si="539"/>
        <v>5.7182725988514753E-3</v>
      </c>
      <c r="AY1205" s="37">
        <f t="shared" ca="1" si="539"/>
        <v>3.8682432286348215E-3</v>
      </c>
      <c r="AZ1205" s="37">
        <f t="shared" ca="1" si="539"/>
        <v>3.0273207876272516E-3</v>
      </c>
      <c r="BA1205" s="37">
        <f t="shared" ca="1" si="539"/>
        <v>1.6818448820151398E-4</v>
      </c>
      <c r="BB1205" s="37">
        <f t="shared" ca="1" si="539"/>
        <v>4.2046122050378495E-3</v>
      </c>
      <c r="BC1205" s="37">
        <f t="shared" ca="1" si="539"/>
        <v>0</v>
      </c>
      <c r="BD1205" s="37">
        <f t="shared" ca="1" si="539"/>
        <v>0</v>
      </c>
    </row>
    <row r="1206" spans="1:56" x14ac:dyDescent="0.2">
      <c r="A1206" t="s">
        <v>8865</v>
      </c>
      <c r="B1206">
        <v>342</v>
      </c>
      <c r="C1206" s="38">
        <v>37694</v>
      </c>
      <c r="D1206" t="s">
        <v>36481</v>
      </c>
      <c r="E1206">
        <f t="shared" ref="E1206:N1215" si="540">LEN($D1206)-LEN(SUBSTITUTE($D1206,E$3,""))</f>
        <v>23</v>
      </c>
      <c r="F1206">
        <f t="shared" si="540"/>
        <v>2</v>
      </c>
      <c r="G1206">
        <f t="shared" si="540"/>
        <v>30</v>
      </c>
      <c r="H1206">
        <f t="shared" si="540"/>
        <v>37</v>
      </c>
      <c r="I1206">
        <f t="shared" si="540"/>
        <v>10</v>
      </c>
      <c r="J1206">
        <f t="shared" si="540"/>
        <v>38</v>
      </c>
      <c r="K1206">
        <f t="shared" si="540"/>
        <v>4</v>
      </c>
      <c r="L1206">
        <f t="shared" si="540"/>
        <v>7</v>
      </c>
      <c r="M1206">
        <f t="shared" si="540"/>
        <v>16</v>
      </c>
      <c r="N1206">
        <f t="shared" si="540"/>
        <v>30</v>
      </c>
      <c r="O1206">
        <f t="shared" ref="O1206:Z1215" si="541">LEN($D1206)-LEN(SUBSTITUTE($D1206,O$3,""))</f>
        <v>9</v>
      </c>
      <c r="P1206">
        <f t="shared" si="541"/>
        <v>9</v>
      </c>
      <c r="Q1206">
        <f t="shared" si="541"/>
        <v>22</v>
      </c>
      <c r="R1206">
        <f t="shared" si="541"/>
        <v>16</v>
      </c>
      <c r="S1206">
        <f t="shared" si="541"/>
        <v>21</v>
      </c>
      <c r="T1206">
        <f t="shared" si="541"/>
        <v>23</v>
      </c>
      <c r="U1206">
        <f t="shared" si="541"/>
        <v>15</v>
      </c>
      <c r="V1206">
        <f t="shared" si="541"/>
        <v>16</v>
      </c>
      <c r="W1206">
        <f t="shared" si="541"/>
        <v>5</v>
      </c>
      <c r="X1206">
        <f t="shared" si="541"/>
        <v>9</v>
      </c>
      <c r="Y1206">
        <f t="shared" si="541"/>
        <v>0</v>
      </c>
      <c r="Z1206">
        <f t="shared" si="541"/>
        <v>0</v>
      </c>
      <c r="AA1206">
        <f t="shared" si="519"/>
        <v>1266</v>
      </c>
      <c r="AC1206">
        <f t="shared" si="520"/>
        <v>1141</v>
      </c>
      <c r="AD1206">
        <v>1203</v>
      </c>
      <c r="AE1206" t="s">
        <v>8521</v>
      </c>
      <c r="AF1206" s="21">
        <v>1.6794599630105806E-4</v>
      </c>
      <c r="AG1206" s="54">
        <f t="shared" ca="1" si="521"/>
        <v>1.4443355681890993E-2</v>
      </c>
      <c r="AH1206" s="136">
        <f t="shared" ca="1" si="521"/>
        <v>1.715568352215308</v>
      </c>
      <c r="AI1206" s="37">
        <f t="shared" ca="1" si="538"/>
        <v>1.0076759778063485E-3</v>
      </c>
      <c r="AJ1206" s="37">
        <f t="shared" ca="1" si="538"/>
        <v>3.3589199260211612E-4</v>
      </c>
      <c r="AK1206" s="37">
        <f t="shared" ca="1" si="538"/>
        <v>5.0383798890317423E-4</v>
      </c>
      <c r="AL1206" s="37">
        <f t="shared" ca="1" si="538"/>
        <v>2.1832979519137547E-3</v>
      </c>
      <c r="AM1206" s="37">
        <f t="shared" ca="1" si="538"/>
        <v>5.0383798890317423E-4</v>
      </c>
      <c r="AN1206" s="37">
        <f t="shared" ca="1" si="538"/>
        <v>1.6794599630105806E-4</v>
      </c>
      <c r="AO1206" s="37">
        <f t="shared" ca="1" si="538"/>
        <v>6.7178398520423223E-4</v>
      </c>
      <c r="AP1206" s="37">
        <f t="shared" ca="1" si="538"/>
        <v>1.6794599630105806E-4</v>
      </c>
      <c r="AQ1206" s="37">
        <f t="shared" ca="1" si="538"/>
        <v>6.7178398520423223E-4</v>
      </c>
      <c r="AR1206" s="37">
        <f t="shared" ca="1" si="538"/>
        <v>2.0153519556126969E-3</v>
      </c>
      <c r="AS1206" s="37">
        <f t="shared" ca="1" si="539"/>
        <v>1.6794599630105806E-4</v>
      </c>
      <c r="AT1206" s="37">
        <f t="shared" ca="1" si="539"/>
        <v>3.3589199260211612E-4</v>
      </c>
      <c r="AU1206" s="37">
        <f t="shared" ca="1" si="539"/>
        <v>5.0383798890317423E-4</v>
      </c>
      <c r="AV1206" s="37">
        <f t="shared" ca="1" si="539"/>
        <v>8.3972998150529023E-4</v>
      </c>
      <c r="AW1206" s="37">
        <f t="shared" ca="1" si="539"/>
        <v>1.5115139667095225E-3</v>
      </c>
      <c r="AX1206" s="37">
        <f t="shared" ca="1" si="539"/>
        <v>5.0383798890317423E-4</v>
      </c>
      <c r="AY1206" s="37">
        <f t="shared" ca="1" si="539"/>
        <v>1.0076759778063485E-3</v>
      </c>
      <c r="AZ1206" s="37">
        <f t="shared" ca="1" si="539"/>
        <v>1.0076759778063485E-3</v>
      </c>
      <c r="BA1206" s="37">
        <f t="shared" ca="1" si="539"/>
        <v>1.6794599630105806E-4</v>
      </c>
      <c r="BB1206" s="37">
        <f t="shared" ca="1" si="539"/>
        <v>1.6794599630105806E-4</v>
      </c>
      <c r="BC1206" s="37">
        <f t="shared" ca="1" si="539"/>
        <v>0</v>
      </c>
      <c r="BD1206" s="37">
        <f t="shared" ca="1" si="539"/>
        <v>0</v>
      </c>
    </row>
    <row r="1207" spans="1:56" x14ac:dyDescent="0.2">
      <c r="A1207" t="s">
        <v>8871</v>
      </c>
      <c r="B1207">
        <v>208</v>
      </c>
      <c r="C1207" s="38">
        <v>23491</v>
      </c>
      <c r="D1207" t="s">
        <v>36482</v>
      </c>
      <c r="E1207">
        <f t="shared" si="540"/>
        <v>13</v>
      </c>
      <c r="F1207">
        <f t="shared" si="540"/>
        <v>2</v>
      </c>
      <c r="G1207">
        <f t="shared" si="540"/>
        <v>16</v>
      </c>
      <c r="H1207">
        <f t="shared" si="540"/>
        <v>14</v>
      </c>
      <c r="I1207">
        <f t="shared" si="540"/>
        <v>10</v>
      </c>
      <c r="J1207">
        <f t="shared" si="540"/>
        <v>14</v>
      </c>
      <c r="K1207">
        <f t="shared" si="540"/>
        <v>0</v>
      </c>
      <c r="L1207">
        <f t="shared" si="540"/>
        <v>14</v>
      </c>
      <c r="M1207">
        <f t="shared" si="540"/>
        <v>14</v>
      </c>
      <c r="N1207">
        <f t="shared" si="540"/>
        <v>15</v>
      </c>
      <c r="O1207">
        <f t="shared" si="541"/>
        <v>7</v>
      </c>
      <c r="P1207">
        <f t="shared" si="541"/>
        <v>7</v>
      </c>
      <c r="Q1207">
        <f t="shared" si="541"/>
        <v>5</v>
      </c>
      <c r="R1207">
        <f t="shared" si="541"/>
        <v>11</v>
      </c>
      <c r="S1207">
        <f t="shared" si="541"/>
        <v>14</v>
      </c>
      <c r="T1207">
        <f t="shared" si="541"/>
        <v>16</v>
      </c>
      <c r="U1207">
        <f t="shared" si="541"/>
        <v>14</v>
      </c>
      <c r="V1207">
        <f t="shared" si="541"/>
        <v>14</v>
      </c>
      <c r="W1207">
        <f t="shared" si="541"/>
        <v>2</v>
      </c>
      <c r="X1207">
        <f t="shared" si="541"/>
        <v>6</v>
      </c>
      <c r="Y1207">
        <f t="shared" si="541"/>
        <v>0</v>
      </c>
      <c r="Z1207">
        <f t="shared" si="541"/>
        <v>0</v>
      </c>
      <c r="AA1207">
        <f t="shared" si="519"/>
        <v>1267</v>
      </c>
      <c r="AC1207">
        <f t="shared" si="520"/>
        <v>1142</v>
      </c>
      <c r="AD1207">
        <v>1204</v>
      </c>
      <c r="AE1207" t="s">
        <v>8527</v>
      </c>
      <c r="AF1207" s="21">
        <v>1.6738988373052473E-4</v>
      </c>
      <c r="AG1207" s="54">
        <f t="shared" ca="1" si="521"/>
        <v>7.582761732992771E-2</v>
      </c>
      <c r="AH1207" s="136">
        <f t="shared" ca="1" si="521"/>
        <v>8.5469274632805927</v>
      </c>
      <c r="AI1207" s="37">
        <f t="shared" ca="1" si="538"/>
        <v>5.5238661631073164E-3</v>
      </c>
      <c r="AJ1207" s="37">
        <f t="shared" ca="1" si="538"/>
        <v>1.0043393023831484E-3</v>
      </c>
      <c r="AK1207" s="37">
        <f t="shared" ca="1" si="538"/>
        <v>4.3521369769936435E-3</v>
      </c>
      <c r="AL1207" s="37">
        <f t="shared" ca="1" si="538"/>
        <v>7.0303751166820392E-3</v>
      </c>
      <c r="AM1207" s="37">
        <f t="shared" ca="1" si="538"/>
        <v>2.8456280234189207E-3</v>
      </c>
      <c r="AN1207" s="37">
        <f t="shared" ca="1" si="538"/>
        <v>5.1890863956462665E-3</v>
      </c>
      <c r="AO1207" s="37">
        <f t="shared" ca="1" si="538"/>
        <v>1.0043393023831484E-3</v>
      </c>
      <c r="AP1207" s="37">
        <f t="shared" ca="1" si="538"/>
        <v>3.8499673258020686E-3</v>
      </c>
      <c r="AQ1207" s="37">
        <f t="shared" ca="1" si="538"/>
        <v>7.3651548841430882E-3</v>
      </c>
      <c r="AR1207" s="37">
        <f t="shared" ca="1" si="538"/>
        <v>7.6999346516041373E-3</v>
      </c>
      <c r="AS1207" s="37">
        <f t="shared" ca="1" si="539"/>
        <v>1.8412887210357721E-3</v>
      </c>
      <c r="AT1207" s="37">
        <f t="shared" ca="1" si="539"/>
        <v>2.1760684884968217E-3</v>
      </c>
      <c r="AU1207" s="37">
        <f t="shared" ca="1" si="539"/>
        <v>1.6738988373052473E-3</v>
      </c>
      <c r="AV1207" s="37">
        <f t="shared" ca="1" si="539"/>
        <v>3.1804077908799697E-3</v>
      </c>
      <c r="AW1207" s="37">
        <f t="shared" ca="1" si="539"/>
        <v>4.5195268607241676E-3</v>
      </c>
      <c r="AX1207" s="37">
        <f t="shared" ca="1" si="539"/>
        <v>6.1934256980294153E-3</v>
      </c>
      <c r="AY1207" s="37">
        <f t="shared" ca="1" si="539"/>
        <v>3.5151875583410196E-3</v>
      </c>
      <c r="AZ1207" s="37">
        <f t="shared" ca="1" si="539"/>
        <v>4.1847470932631185E-3</v>
      </c>
      <c r="BA1207" s="37">
        <f t="shared" ca="1" si="539"/>
        <v>1.0043393023831484E-3</v>
      </c>
      <c r="BB1207" s="37">
        <f t="shared" ca="1" si="539"/>
        <v>1.6738988373052473E-3</v>
      </c>
      <c r="BC1207" s="37">
        <f t="shared" ca="1" si="539"/>
        <v>0</v>
      </c>
      <c r="BD1207" s="37">
        <f t="shared" ca="1" si="539"/>
        <v>0</v>
      </c>
    </row>
    <row r="1208" spans="1:56" x14ac:dyDescent="0.2">
      <c r="A1208" t="s">
        <v>8877</v>
      </c>
      <c r="B1208">
        <v>486</v>
      </c>
      <c r="C1208" s="38">
        <v>52107</v>
      </c>
      <c r="D1208" t="s">
        <v>36483</v>
      </c>
      <c r="E1208">
        <f t="shared" si="540"/>
        <v>51</v>
      </c>
      <c r="F1208">
        <f t="shared" si="540"/>
        <v>7</v>
      </c>
      <c r="G1208">
        <f t="shared" si="540"/>
        <v>17</v>
      </c>
      <c r="H1208">
        <f t="shared" si="540"/>
        <v>16</v>
      </c>
      <c r="I1208">
        <f t="shared" si="540"/>
        <v>18</v>
      </c>
      <c r="J1208">
        <f t="shared" si="540"/>
        <v>40</v>
      </c>
      <c r="K1208">
        <f t="shared" si="540"/>
        <v>7</v>
      </c>
      <c r="L1208">
        <f t="shared" si="540"/>
        <v>18</v>
      </c>
      <c r="M1208">
        <f t="shared" si="540"/>
        <v>24</v>
      </c>
      <c r="N1208">
        <f t="shared" si="540"/>
        <v>50</v>
      </c>
      <c r="O1208">
        <f t="shared" si="541"/>
        <v>21</v>
      </c>
      <c r="P1208">
        <f t="shared" si="541"/>
        <v>29</v>
      </c>
      <c r="Q1208">
        <f t="shared" si="541"/>
        <v>22</v>
      </c>
      <c r="R1208">
        <f t="shared" si="541"/>
        <v>43</v>
      </c>
      <c r="S1208">
        <f t="shared" si="541"/>
        <v>14</v>
      </c>
      <c r="T1208">
        <f t="shared" si="541"/>
        <v>48</v>
      </c>
      <c r="U1208">
        <f t="shared" si="541"/>
        <v>28</v>
      </c>
      <c r="V1208">
        <f t="shared" si="541"/>
        <v>20</v>
      </c>
      <c r="W1208">
        <f t="shared" si="541"/>
        <v>2</v>
      </c>
      <c r="X1208">
        <f t="shared" si="541"/>
        <v>11</v>
      </c>
      <c r="Y1208">
        <f t="shared" si="541"/>
        <v>0</v>
      </c>
      <c r="Z1208">
        <f t="shared" si="541"/>
        <v>0</v>
      </c>
      <c r="AA1208">
        <f t="shared" si="519"/>
        <v>1268</v>
      </c>
      <c r="AC1208">
        <f t="shared" si="520"/>
        <v>1143</v>
      </c>
      <c r="AD1208">
        <v>1205</v>
      </c>
      <c r="AE1208" t="s">
        <v>8533</v>
      </c>
      <c r="AF1208" s="21">
        <v>1.67168468540405E-4</v>
      </c>
      <c r="AG1208" s="54">
        <f t="shared" ca="1" si="521"/>
        <v>5.4162583807091221E-2</v>
      </c>
      <c r="AH1208" s="136">
        <f t="shared" ca="1" si="521"/>
        <v>5.9980046512297314</v>
      </c>
      <c r="AI1208" s="37">
        <f t="shared" ca="1" si="538"/>
        <v>4.3463801820505295E-3</v>
      </c>
      <c r="AJ1208" s="37">
        <f t="shared" ca="1" si="538"/>
        <v>8.3584234270202501E-4</v>
      </c>
      <c r="AK1208" s="37">
        <f t="shared" ca="1" si="538"/>
        <v>2.1731900910252648E-3</v>
      </c>
      <c r="AL1208" s="37">
        <f t="shared" ca="1" si="538"/>
        <v>4.5135486505909353E-3</v>
      </c>
      <c r="AM1208" s="37">
        <f t="shared" ca="1" si="538"/>
        <v>2.3403585595656701E-3</v>
      </c>
      <c r="AN1208" s="37">
        <f t="shared" ca="1" si="538"/>
        <v>4.0120432449697197E-3</v>
      </c>
      <c r="AO1208" s="37">
        <f t="shared" ca="1" si="538"/>
        <v>2.0060216224848599E-3</v>
      </c>
      <c r="AP1208" s="37">
        <f t="shared" ca="1" si="538"/>
        <v>3.6777063078889099E-3</v>
      </c>
      <c r="AQ1208" s="37">
        <f t="shared" ca="1" si="538"/>
        <v>2.67469549664648E-3</v>
      </c>
      <c r="AR1208" s="37">
        <f t="shared" ca="1" si="538"/>
        <v>4.5135486505909353E-3</v>
      </c>
      <c r="AS1208" s="37">
        <f t="shared" ca="1" si="539"/>
        <v>2.1731900910252648E-3</v>
      </c>
      <c r="AT1208" s="37">
        <f t="shared" ca="1" si="539"/>
        <v>2.1731900910252648E-3</v>
      </c>
      <c r="AU1208" s="37">
        <f t="shared" ca="1" si="539"/>
        <v>1.8388531539444549E-3</v>
      </c>
      <c r="AV1208" s="37">
        <f t="shared" ca="1" si="539"/>
        <v>1.67168468540405E-3</v>
      </c>
      <c r="AW1208" s="37">
        <f t="shared" ca="1" si="539"/>
        <v>2.0060216224848599E-3</v>
      </c>
      <c r="AX1208" s="37">
        <f t="shared" ca="1" si="539"/>
        <v>3.510537839348505E-3</v>
      </c>
      <c r="AY1208" s="37">
        <f t="shared" ca="1" si="539"/>
        <v>3.3433693708081001E-3</v>
      </c>
      <c r="AZ1208" s="37">
        <f t="shared" ca="1" si="539"/>
        <v>4.3463801820505295E-3</v>
      </c>
      <c r="BA1208" s="37">
        <f t="shared" ca="1" si="539"/>
        <v>3.3433693708080999E-4</v>
      </c>
      <c r="BB1208" s="37">
        <f t="shared" ca="1" si="539"/>
        <v>1.67168468540405E-3</v>
      </c>
      <c r="BC1208" s="37">
        <f t="shared" ca="1" si="539"/>
        <v>0</v>
      </c>
      <c r="BD1208" s="37">
        <f t="shared" ca="1" si="539"/>
        <v>0</v>
      </c>
    </row>
    <row r="1209" spans="1:56" x14ac:dyDescent="0.2">
      <c r="A1209" t="s">
        <v>8883</v>
      </c>
      <c r="B1209">
        <v>377</v>
      </c>
      <c r="C1209" s="38">
        <v>42525</v>
      </c>
      <c r="D1209" t="s">
        <v>36484</v>
      </c>
      <c r="E1209">
        <f t="shared" si="540"/>
        <v>27</v>
      </c>
      <c r="F1209">
        <f t="shared" si="540"/>
        <v>2</v>
      </c>
      <c r="G1209">
        <f t="shared" si="540"/>
        <v>17</v>
      </c>
      <c r="H1209">
        <f t="shared" si="540"/>
        <v>18</v>
      </c>
      <c r="I1209">
        <f t="shared" si="540"/>
        <v>23</v>
      </c>
      <c r="J1209">
        <f t="shared" si="540"/>
        <v>25</v>
      </c>
      <c r="K1209">
        <f t="shared" si="540"/>
        <v>14</v>
      </c>
      <c r="L1209">
        <f t="shared" si="540"/>
        <v>23</v>
      </c>
      <c r="M1209">
        <f t="shared" si="540"/>
        <v>20</v>
      </c>
      <c r="N1209">
        <f t="shared" si="540"/>
        <v>30</v>
      </c>
      <c r="O1209">
        <f t="shared" si="541"/>
        <v>8</v>
      </c>
      <c r="P1209">
        <f t="shared" si="541"/>
        <v>11</v>
      </c>
      <c r="Q1209">
        <f t="shared" si="541"/>
        <v>21</v>
      </c>
      <c r="R1209">
        <f t="shared" si="541"/>
        <v>7</v>
      </c>
      <c r="S1209">
        <f t="shared" si="541"/>
        <v>29</v>
      </c>
      <c r="T1209">
        <f t="shared" si="541"/>
        <v>28</v>
      </c>
      <c r="U1209">
        <f t="shared" si="541"/>
        <v>19</v>
      </c>
      <c r="V1209">
        <f t="shared" si="541"/>
        <v>38</v>
      </c>
      <c r="W1209">
        <f t="shared" si="541"/>
        <v>6</v>
      </c>
      <c r="X1209">
        <f t="shared" si="541"/>
        <v>11</v>
      </c>
      <c r="Y1209">
        <f t="shared" si="541"/>
        <v>0</v>
      </c>
      <c r="Z1209">
        <f t="shared" si="541"/>
        <v>0</v>
      </c>
      <c r="AA1209">
        <f t="shared" si="519"/>
        <v>1269</v>
      </c>
      <c r="AC1209">
        <f t="shared" si="520"/>
        <v>1144</v>
      </c>
      <c r="AD1209">
        <v>1206</v>
      </c>
      <c r="AE1209" t="s">
        <v>8539</v>
      </c>
      <c r="AF1209" s="21">
        <v>1.6703638691622371E-4</v>
      </c>
      <c r="AG1209" s="54">
        <f t="shared" ca="1" si="521"/>
        <v>0.18724778973308678</v>
      </c>
      <c r="AH1209" s="136">
        <f t="shared" ca="1" si="521"/>
        <v>20.511066094990774</v>
      </c>
      <c r="AI1209" s="37">
        <f t="shared" ca="1" si="538"/>
        <v>1.6202529530873699E-2</v>
      </c>
      <c r="AJ1209" s="37">
        <f t="shared" ca="1" si="538"/>
        <v>4.3429460598218162E-3</v>
      </c>
      <c r="AK1209" s="37">
        <f t="shared" ca="1" si="538"/>
        <v>9.0199648934760814E-3</v>
      </c>
      <c r="AL1209" s="37">
        <f t="shared" ca="1" si="538"/>
        <v>1.6369565917789923E-2</v>
      </c>
      <c r="AM1209" s="37">
        <f t="shared" ca="1" si="538"/>
        <v>3.8418368990731453E-3</v>
      </c>
      <c r="AN1209" s="37">
        <f t="shared" ca="1" si="538"/>
        <v>7.6836737981462906E-3</v>
      </c>
      <c r="AO1209" s="37">
        <f t="shared" ca="1" si="538"/>
        <v>3.0066549644920267E-3</v>
      </c>
      <c r="AP1209" s="37">
        <f t="shared" ca="1" si="538"/>
        <v>7.0155282504813961E-3</v>
      </c>
      <c r="AQ1209" s="37">
        <f t="shared" ca="1" si="538"/>
        <v>1.4031056500962792E-2</v>
      </c>
      <c r="AR1209" s="37">
        <f t="shared" ca="1" si="538"/>
        <v>1.6035493143957476E-2</v>
      </c>
      <c r="AS1209" s="37">
        <f t="shared" ca="1" si="539"/>
        <v>2.1714730299109081E-3</v>
      </c>
      <c r="AT1209" s="37">
        <f t="shared" ca="1" si="539"/>
        <v>8.1847829588949615E-3</v>
      </c>
      <c r="AU1209" s="37">
        <f t="shared" ca="1" si="539"/>
        <v>1.1358474310303212E-2</v>
      </c>
      <c r="AV1209" s="37">
        <f t="shared" ca="1" si="539"/>
        <v>8.8529285065598561E-3</v>
      </c>
      <c r="AW1209" s="37">
        <f t="shared" ca="1" si="539"/>
        <v>1.0690328762638318E-2</v>
      </c>
      <c r="AX1209" s="37">
        <f t="shared" ca="1" si="539"/>
        <v>2.2883985007522648E-2</v>
      </c>
      <c r="AY1209" s="37">
        <f t="shared" ca="1" si="539"/>
        <v>1.1358474310303212E-2</v>
      </c>
      <c r="AZ1209" s="37">
        <f t="shared" ca="1" si="539"/>
        <v>1.0690328762638318E-2</v>
      </c>
      <c r="BA1209" s="37">
        <f t="shared" ca="1" si="539"/>
        <v>1.5033274822460134E-3</v>
      </c>
      <c r="BB1209" s="37">
        <f t="shared" ca="1" si="539"/>
        <v>2.0044366429946845E-3</v>
      </c>
      <c r="BC1209" s="37">
        <f t="shared" ca="1" si="539"/>
        <v>0</v>
      </c>
      <c r="BD1209" s="37">
        <f t="shared" ca="1" si="539"/>
        <v>0</v>
      </c>
    </row>
    <row r="1210" spans="1:56" x14ac:dyDescent="0.2">
      <c r="A1210" t="s">
        <v>8889</v>
      </c>
      <c r="B1210">
        <v>526</v>
      </c>
      <c r="C1210" s="38">
        <v>59482</v>
      </c>
      <c r="D1210" t="s">
        <v>36485</v>
      </c>
      <c r="E1210">
        <f t="shared" si="540"/>
        <v>38</v>
      </c>
      <c r="F1210">
        <f t="shared" si="540"/>
        <v>0</v>
      </c>
      <c r="G1210">
        <f t="shared" si="540"/>
        <v>53</v>
      </c>
      <c r="H1210">
        <f t="shared" si="540"/>
        <v>62</v>
      </c>
      <c r="I1210">
        <f t="shared" si="540"/>
        <v>18</v>
      </c>
      <c r="J1210">
        <f t="shared" si="540"/>
        <v>31</v>
      </c>
      <c r="K1210">
        <f t="shared" si="540"/>
        <v>10</v>
      </c>
      <c r="L1210">
        <f t="shared" si="540"/>
        <v>17</v>
      </c>
      <c r="M1210">
        <f t="shared" si="540"/>
        <v>43</v>
      </c>
      <c r="N1210">
        <f t="shared" si="540"/>
        <v>57</v>
      </c>
      <c r="O1210">
        <f t="shared" si="541"/>
        <v>8</v>
      </c>
      <c r="P1210">
        <f t="shared" si="541"/>
        <v>13</v>
      </c>
      <c r="Q1210">
        <f t="shared" si="541"/>
        <v>29</v>
      </c>
      <c r="R1210">
        <f t="shared" si="541"/>
        <v>21</v>
      </c>
      <c r="S1210">
        <f t="shared" si="541"/>
        <v>36</v>
      </c>
      <c r="T1210">
        <f t="shared" si="541"/>
        <v>38</v>
      </c>
      <c r="U1210">
        <f t="shared" si="541"/>
        <v>19</v>
      </c>
      <c r="V1210">
        <f t="shared" si="541"/>
        <v>22</v>
      </c>
      <c r="W1210">
        <f t="shared" si="541"/>
        <v>5</v>
      </c>
      <c r="X1210">
        <f t="shared" si="541"/>
        <v>6</v>
      </c>
      <c r="Y1210">
        <f t="shared" si="541"/>
        <v>0</v>
      </c>
      <c r="Z1210">
        <f t="shared" si="541"/>
        <v>0</v>
      </c>
      <c r="AA1210">
        <f t="shared" si="519"/>
        <v>1270</v>
      </c>
      <c r="AC1210">
        <f t="shared" si="520"/>
        <v>1145</v>
      </c>
      <c r="AD1210">
        <v>1207</v>
      </c>
      <c r="AE1210" t="s">
        <v>8545</v>
      </c>
      <c r="AF1210" s="21">
        <v>1.6677344101001952E-4</v>
      </c>
      <c r="AG1210" s="54">
        <f t="shared" ca="1" si="521"/>
        <v>2.2180867654332595E-2</v>
      </c>
      <c r="AH1210" s="136">
        <f t="shared" ca="1" si="521"/>
        <v>2.5314540610910861</v>
      </c>
      <c r="AI1210" s="37">
        <f t="shared" ca="1" si="538"/>
        <v>8.3386720505009763E-4</v>
      </c>
      <c r="AJ1210" s="37">
        <f t="shared" ca="1" si="538"/>
        <v>0</v>
      </c>
      <c r="AK1210" s="37">
        <f t="shared" ca="1" si="538"/>
        <v>1.6677344101001953E-3</v>
      </c>
      <c r="AL1210" s="37">
        <f t="shared" ca="1" si="538"/>
        <v>2.3348281741402731E-3</v>
      </c>
      <c r="AM1210" s="37">
        <f t="shared" ca="1" si="538"/>
        <v>5.0032032303005849E-4</v>
      </c>
      <c r="AN1210" s="37">
        <f t="shared" ca="1" si="538"/>
        <v>1.5009609690901757E-3</v>
      </c>
      <c r="AO1210" s="37">
        <f t="shared" ca="1" si="538"/>
        <v>5.0032032303005849E-4</v>
      </c>
      <c r="AP1210" s="37">
        <f t="shared" ca="1" si="538"/>
        <v>1.8345078511102146E-3</v>
      </c>
      <c r="AQ1210" s="37">
        <f t="shared" ca="1" si="538"/>
        <v>1.5009609690901757E-3</v>
      </c>
      <c r="AR1210" s="37">
        <f t="shared" ca="1" si="538"/>
        <v>3.0019219381803514E-3</v>
      </c>
      <c r="AS1210" s="37">
        <f t="shared" ca="1" si="539"/>
        <v>3.3354688202003903E-4</v>
      </c>
      <c r="AT1210" s="37">
        <f t="shared" ca="1" si="539"/>
        <v>5.0032032303005849E-4</v>
      </c>
      <c r="AU1210" s="37">
        <f t="shared" ca="1" si="539"/>
        <v>6.6709376404007806E-4</v>
      </c>
      <c r="AV1210" s="37">
        <f t="shared" ca="1" si="539"/>
        <v>1.3341875280801561E-3</v>
      </c>
      <c r="AW1210" s="37">
        <f t="shared" ca="1" si="539"/>
        <v>1.5009609690901757E-3</v>
      </c>
      <c r="AX1210" s="37">
        <f t="shared" ca="1" si="539"/>
        <v>8.3386720505009763E-4</v>
      </c>
      <c r="AY1210" s="37">
        <f t="shared" ca="1" si="539"/>
        <v>1.000640646060117E-3</v>
      </c>
      <c r="AZ1210" s="37">
        <f t="shared" ca="1" si="539"/>
        <v>1.8345078511102146E-3</v>
      </c>
      <c r="BA1210" s="37">
        <f t="shared" ca="1" si="539"/>
        <v>0</v>
      </c>
      <c r="BB1210" s="37">
        <f t="shared" ca="1" si="539"/>
        <v>5.0032032303005849E-4</v>
      </c>
      <c r="BC1210" s="37">
        <f t="shared" ca="1" si="539"/>
        <v>0</v>
      </c>
      <c r="BD1210" s="37">
        <f t="shared" ca="1" si="539"/>
        <v>0</v>
      </c>
    </row>
    <row r="1211" spans="1:56" x14ac:dyDescent="0.2">
      <c r="A1211" t="s">
        <v>1036</v>
      </c>
      <c r="B1211">
        <v>269</v>
      </c>
      <c r="C1211" s="38">
        <v>29191</v>
      </c>
      <c r="D1211" t="s">
        <v>36486</v>
      </c>
      <c r="E1211">
        <f t="shared" si="540"/>
        <v>22</v>
      </c>
      <c r="F1211">
        <f t="shared" si="540"/>
        <v>7</v>
      </c>
      <c r="G1211">
        <f t="shared" si="540"/>
        <v>9</v>
      </c>
      <c r="H1211">
        <f t="shared" si="540"/>
        <v>19</v>
      </c>
      <c r="I1211">
        <f t="shared" si="540"/>
        <v>14</v>
      </c>
      <c r="J1211">
        <f t="shared" si="540"/>
        <v>28</v>
      </c>
      <c r="K1211">
        <f t="shared" si="540"/>
        <v>7</v>
      </c>
      <c r="L1211">
        <f t="shared" si="540"/>
        <v>13</v>
      </c>
      <c r="M1211">
        <f t="shared" si="540"/>
        <v>15</v>
      </c>
      <c r="N1211">
        <f t="shared" si="540"/>
        <v>26</v>
      </c>
      <c r="O1211">
        <f t="shared" si="541"/>
        <v>8</v>
      </c>
      <c r="P1211">
        <f t="shared" si="541"/>
        <v>6</v>
      </c>
      <c r="Q1211">
        <f t="shared" si="541"/>
        <v>13</v>
      </c>
      <c r="R1211">
        <f t="shared" si="541"/>
        <v>13</v>
      </c>
      <c r="S1211">
        <f t="shared" si="541"/>
        <v>16</v>
      </c>
      <c r="T1211">
        <f t="shared" si="541"/>
        <v>21</v>
      </c>
      <c r="U1211">
        <f t="shared" si="541"/>
        <v>13</v>
      </c>
      <c r="V1211">
        <f t="shared" si="541"/>
        <v>15</v>
      </c>
      <c r="W1211">
        <f t="shared" si="541"/>
        <v>0</v>
      </c>
      <c r="X1211">
        <f t="shared" si="541"/>
        <v>4</v>
      </c>
      <c r="Y1211">
        <f t="shared" si="541"/>
        <v>0</v>
      </c>
      <c r="Z1211">
        <f t="shared" si="541"/>
        <v>0</v>
      </c>
      <c r="AA1211">
        <f t="shared" si="519"/>
        <v>1271</v>
      </c>
      <c r="AC1211">
        <f t="shared" si="520"/>
        <v>1146</v>
      </c>
      <c r="AD1211">
        <v>1208</v>
      </c>
      <c r="AE1211" t="s">
        <v>8551</v>
      </c>
      <c r="AF1211" s="21">
        <v>1.6675672354400008E-4</v>
      </c>
      <c r="AG1211" s="54">
        <f t="shared" ca="1" si="521"/>
        <v>0.23212535917324811</v>
      </c>
      <c r="AH1211" s="136">
        <f t="shared" ca="1" si="521"/>
        <v>25.958185370476773</v>
      </c>
      <c r="AI1211" s="37">
        <f t="shared" ca="1" si="538"/>
        <v>1.9677293378192011E-2</v>
      </c>
      <c r="AJ1211" s="37">
        <f t="shared" ca="1" si="538"/>
        <v>3.6686479179680017E-3</v>
      </c>
      <c r="AK1211" s="37">
        <f t="shared" ca="1" si="538"/>
        <v>1.0839187030360005E-2</v>
      </c>
      <c r="AL1211" s="37">
        <f t="shared" ca="1" si="538"/>
        <v>1.9677293378192011E-2</v>
      </c>
      <c r="AM1211" s="37">
        <f t="shared" ca="1" si="538"/>
        <v>8.6713496242880033E-3</v>
      </c>
      <c r="AN1211" s="37">
        <f t="shared" ca="1" si="538"/>
        <v>1.1672970648080006E-2</v>
      </c>
      <c r="AO1211" s="37">
        <f t="shared" ca="1" si="538"/>
        <v>5.6697286004960025E-3</v>
      </c>
      <c r="AP1211" s="37">
        <f t="shared" ca="1" si="538"/>
        <v>9.8386466890960055E-3</v>
      </c>
      <c r="AQ1211" s="37">
        <f t="shared" ca="1" si="538"/>
        <v>1.3007024436432006E-2</v>
      </c>
      <c r="AR1211" s="37">
        <f t="shared" ca="1" si="538"/>
        <v>3.0683237132096013E-2</v>
      </c>
      <c r="AS1211" s="37">
        <f t="shared" ca="1" si="539"/>
        <v>6.0032420475840025E-3</v>
      </c>
      <c r="AT1211" s="37">
        <f t="shared" ca="1" si="539"/>
        <v>6.6702689417600033E-3</v>
      </c>
      <c r="AU1211" s="37">
        <f t="shared" ca="1" si="539"/>
        <v>1.1672970648080006E-2</v>
      </c>
      <c r="AV1211" s="37">
        <f t="shared" ca="1" si="539"/>
        <v>1.3674051330608006E-2</v>
      </c>
      <c r="AW1211" s="37">
        <f t="shared" ca="1" si="539"/>
        <v>1.4007564777696007E-2</v>
      </c>
      <c r="AX1211" s="37">
        <f t="shared" ca="1" si="539"/>
        <v>1.6175402183768006E-2</v>
      </c>
      <c r="AY1211" s="37">
        <f t="shared" ca="1" si="539"/>
        <v>1.0839187030360005E-2</v>
      </c>
      <c r="AZ1211" s="37">
        <f t="shared" ca="1" si="539"/>
        <v>1.4841348395416006E-2</v>
      </c>
      <c r="BA1211" s="37">
        <f t="shared" ca="1" si="539"/>
        <v>1.3340537883520006E-3</v>
      </c>
      <c r="BB1211" s="37">
        <f t="shared" ca="1" si="539"/>
        <v>3.5018911944240017E-3</v>
      </c>
      <c r="BC1211" s="37">
        <f t="shared" ca="1" si="539"/>
        <v>0</v>
      </c>
      <c r="BD1211" s="37">
        <f t="shared" ca="1" si="539"/>
        <v>0</v>
      </c>
    </row>
    <row r="1212" spans="1:56" x14ac:dyDescent="0.2">
      <c r="A1212" t="s">
        <v>8895</v>
      </c>
      <c r="B1212">
        <v>143</v>
      </c>
      <c r="C1212" s="38">
        <v>15583</v>
      </c>
      <c r="D1212" t="s">
        <v>36487</v>
      </c>
      <c r="E1212">
        <f t="shared" si="540"/>
        <v>13</v>
      </c>
      <c r="F1212">
        <f t="shared" si="540"/>
        <v>1</v>
      </c>
      <c r="G1212">
        <f t="shared" si="540"/>
        <v>4</v>
      </c>
      <c r="H1212">
        <f t="shared" si="540"/>
        <v>11</v>
      </c>
      <c r="I1212">
        <f t="shared" si="540"/>
        <v>3</v>
      </c>
      <c r="J1212">
        <f t="shared" si="540"/>
        <v>7</v>
      </c>
      <c r="K1212">
        <f t="shared" si="540"/>
        <v>2</v>
      </c>
      <c r="L1212">
        <f t="shared" si="540"/>
        <v>5</v>
      </c>
      <c r="M1212">
        <f t="shared" si="540"/>
        <v>7</v>
      </c>
      <c r="N1212">
        <f t="shared" si="540"/>
        <v>16</v>
      </c>
      <c r="O1212">
        <f t="shared" si="541"/>
        <v>4</v>
      </c>
      <c r="P1212">
        <f t="shared" si="541"/>
        <v>6</v>
      </c>
      <c r="Q1212">
        <f t="shared" si="541"/>
        <v>8</v>
      </c>
      <c r="R1212">
        <f t="shared" si="541"/>
        <v>16</v>
      </c>
      <c r="S1212">
        <f t="shared" si="541"/>
        <v>4</v>
      </c>
      <c r="T1212">
        <f t="shared" si="541"/>
        <v>16</v>
      </c>
      <c r="U1212">
        <f t="shared" si="541"/>
        <v>8</v>
      </c>
      <c r="V1212">
        <f t="shared" si="541"/>
        <v>9</v>
      </c>
      <c r="W1212">
        <f t="shared" si="541"/>
        <v>1</v>
      </c>
      <c r="X1212">
        <f t="shared" si="541"/>
        <v>2</v>
      </c>
      <c r="Y1212">
        <f t="shared" si="541"/>
        <v>0</v>
      </c>
      <c r="Z1212">
        <f t="shared" si="541"/>
        <v>0</v>
      </c>
      <c r="AA1212">
        <f t="shared" si="519"/>
        <v>1272</v>
      </c>
      <c r="AC1212">
        <f t="shared" si="520"/>
        <v>1147</v>
      </c>
      <c r="AD1212">
        <v>1209</v>
      </c>
      <c r="AE1212" t="s">
        <v>531</v>
      </c>
      <c r="AF1212" s="21">
        <v>1.6665410402181915E-4</v>
      </c>
      <c r="AG1212" s="54">
        <f t="shared" ca="1" si="521"/>
        <v>2.166503352283649E-2</v>
      </c>
      <c r="AH1212" s="136">
        <f t="shared" ca="1" si="521"/>
        <v>2.3133256179268717</v>
      </c>
      <c r="AI1212" s="37">
        <f t="shared" ca="1" si="538"/>
        <v>2.166503352283649E-3</v>
      </c>
      <c r="AJ1212" s="37">
        <f t="shared" ca="1" si="538"/>
        <v>1.166578728152734E-3</v>
      </c>
      <c r="AK1212" s="37">
        <f t="shared" ca="1" si="538"/>
        <v>1.6665410402181915E-4</v>
      </c>
      <c r="AL1212" s="37">
        <f t="shared" ca="1" si="538"/>
        <v>1.6665410402181915E-4</v>
      </c>
      <c r="AM1212" s="37">
        <f t="shared" ca="1" si="538"/>
        <v>6.6661641608727659E-4</v>
      </c>
      <c r="AN1212" s="37">
        <f t="shared" ca="1" si="538"/>
        <v>1.3332328321745532E-3</v>
      </c>
      <c r="AO1212" s="37">
        <f t="shared" ca="1" si="538"/>
        <v>4.9996231206545741E-4</v>
      </c>
      <c r="AP1212" s="37">
        <f t="shared" ca="1" si="538"/>
        <v>6.6661641608727659E-4</v>
      </c>
      <c r="AQ1212" s="37">
        <f t="shared" ca="1" si="538"/>
        <v>3.3330820804363829E-4</v>
      </c>
      <c r="AR1212" s="37">
        <f t="shared" ca="1" si="538"/>
        <v>6.6661641608727659E-4</v>
      </c>
      <c r="AS1212" s="37">
        <f t="shared" ca="1" si="539"/>
        <v>8.3327052010909576E-4</v>
      </c>
      <c r="AT1212" s="37">
        <f t="shared" ca="1" si="539"/>
        <v>3.3330820804363829E-4</v>
      </c>
      <c r="AU1212" s="37">
        <f t="shared" ca="1" si="539"/>
        <v>4.3330067045672981E-3</v>
      </c>
      <c r="AV1212" s="37">
        <f t="shared" ca="1" si="539"/>
        <v>1.166578728152734E-3</v>
      </c>
      <c r="AW1212" s="37">
        <f t="shared" ca="1" si="539"/>
        <v>3.3330820804363829E-4</v>
      </c>
      <c r="AX1212" s="37">
        <f t="shared" ca="1" si="539"/>
        <v>8.3327052010909576E-4</v>
      </c>
      <c r="AY1212" s="37">
        <f t="shared" ca="1" si="539"/>
        <v>2.333157456305468E-3</v>
      </c>
      <c r="AZ1212" s="37">
        <f t="shared" ca="1" si="539"/>
        <v>1.8331951442400107E-3</v>
      </c>
      <c r="BA1212" s="37">
        <f t="shared" ca="1" si="539"/>
        <v>0</v>
      </c>
      <c r="BB1212" s="37">
        <f t="shared" ca="1" si="539"/>
        <v>1.8331951442400107E-3</v>
      </c>
      <c r="BC1212" s="37">
        <f t="shared" ca="1" si="539"/>
        <v>0</v>
      </c>
      <c r="BD1212" s="37">
        <f t="shared" ca="1" si="539"/>
        <v>0</v>
      </c>
    </row>
    <row r="1213" spans="1:56" x14ac:dyDescent="0.2">
      <c r="A1213" t="s">
        <v>8901</v>
      </c>
      <c r="B1213">
        <v>336</v>
      </c>
      <c r="C1213" s="38">
        <v>38549</v>
      </c>
      <c r="D1213" t="s">
        <v>36488</v>
      </c>
      <c r="E1213">
        <f t="shared" si="540"/>
        <v>22</v>
      </c>
      <c r="F1213">
        <f t="shared" si="540"/>
        <v>7</v>
      </c>
      <c r="G1213">
        <f t="shared" si="540"/>
        <v>20</v>
      </c>
      <c r="H1213">
        <f t="shared" si="540"/>
        <v>25</v>
      </c>
      <c r="I1213">
        <f t="shared" si="540"/>
        <v>15</v>
      </c>
      <c r="J1213">
        <f t="shared" si="540"/>
        <v>13</v>
      </c>
      <c r="K1213">
        <f t="shared" si="540"/>
        <v>7</v>
      </c>
      <c r="L1213">
        <f t="shared" si="540"/>
        <v>16</v>
      </c>
      <c r="M1213">
        <f t="shared" si="540"/>
        <v>22</v>
      </c>
      <c r="N1213">
        <f t="shared" si="540"/>
        <v>29</v>
      </c>
      <c r="O1213">
        <f t="shared" si="541"/>
        <v>9</v>
      </c>
      <c r="P1213">
        <f t="shared" si="541"/>
        <v>12</v>
      </c>
      <c r="Q1213">
        <f t="shared" si="541"/>
        <v>20</v>
      </c>
      <c r="R1213">
        <f t="shared" si="541"/>
        <v>10</v>
      </c>
      <c r="S1213">
        <f t="shared" si="541"/>
        <v>25</v>
      </c>
      <c r="T1213">
        <f t="shared" si="541"/>
        <v>21</v>
      </c>
      <c r="U1213">
        <f t="shared" si="541"/>
        <v>22</v>
      </c>
      <c r="V1213">
        <f t="shared" si="541"/>
        <v>26</v>
      </c>
      <c r="W1213">
        <f t="shared" si="541"/>
        <v>6</v>
      </c>
      <c r="X1213">
        <f t="shared" si="541"/>
        <v>9</v>
      </c>
      <c r="Y1213">
        <f t="shared" si="541"/>
        <v>0</v>
      </c>
      <c r="Z1213">
        <f t="shared" si="541"/>
        <v>0</v>
      </c>
      <c r="AA1213">
        <f t="shared" si="519"/>
        <v>1273</v>
      </c>
      <c r="AC1213">
        <f t="shared" si="520"/>
        <v>1148</v>
      </c>
      <c r="AD1213">
        <v>1210</v>
      </c>
      <c r="AE1213" t="s">
        <v>8557</v>
      </c>
      <c r="AF1213" s="21">
        <v>1.6658905558152959E-4</v>
      </c>
      <c r="AG1213" s="54">
        <f t="shared" ca="1" si="521"/>
        <v>0.10161932390473305</v>
      </c>
      <c r="AH1213" s="136">
        <f t="shared" ca="1" si="521"/>
        <v>11.235598853696263</v>
      </c>
      <c r="AI1213" s="37">
        <f t="shared" ca="1" si="538"/>
        <v>1.3493713502103896E-2</v>
      </c>
      <c r="AJ1213" s="37">
        <f t="shared" ca="1" si="538"/>
        <v>2.1656577225598848E-3</v>
      </c>
      <c r="AK1213" s="37">
        <f t="shared" ca="1" si="538"/>
        <v>5.8306169453535353E-3</v>
      </c>
      <c r="AL1213" s="37">
        <f t="shared" ca="1" si="538"/>
        <v>7.9962746679134201E-3</v>
      </c>
      <c r="AM1213" s="37">
        <f t="shared" ca="1" si="538"/>
        <v>2.9986030004675326E-3</v>
      </c>
      <c r="AN1213" s="37">
        <f t="shared" ca="1" si="538"/>
        <v>6.4969731676796537E-3</v>
      </c>
      <c r="AO1213" s="37">
        <f t="shared" ca="1" si="538"/>
        <v>1.1661233890707071E-3</v>
      </c>
      <c r="AP1213" s="37">
        <f t="shared" ca="1" si="538"/>
        <v>3.9981373339567101E-3</v>
      </c>
      <c r="AQ1213" s="37">
        <f t="shared" ca="1" si="538"/>
        <v>9.8287542793102454E-3</v>
      </c>
      <c r="AR1213" s="37">
        <f t="shared" ca="1" si="538"/>
        <v>9.6621652237287164E-3</v>
      </c>
      <c r="AS1213" s="37">
        <f t="shared" ca="1" si="539"/>
        <v>3.4983701672121215E-3</v>
      </c>
      <c r="AT1213" s="37">
        <f t="shared" ca="1" si="539"/>
        <v>4.1647263895382399E-3</v>
      </c>
      <c r="AU1213" s="37">
        <f t="shared" ca="1" si="539"/>
        <v>3.6649592227936509E-3</v>
      </c>
      <c r="AV1213" s="37">
        <f t="shared" ca="1" si="539"/>
        <v>5.4974388341904766E-3</v>
      </c>
      <c r="AW1213" s="37">
        <f t="shared" ca="1" si="539"/>
        <v>4.1647263895382399E-3</v>
      </c>
      <c r="AX1213" s="37">
        <f t="shared" ca="1" si="539"/>
        <v>5.8306169453535353E-3</v>
      </c>
      <c r="AY1213" s="37">
        <f t="shared" ca="1" si="539"/>
        <v>3.3317811116305917E-3</v>
      </c>
      <c r="AZ1213" s="37">
        <f t="shared" ca="1" si="539"/>
        <v>3.3317811116305917E-3</v>
      </c>
      <c r="BA1213" s="37">
        <f t="shared" ca="1" si="539"/>
        <v>6.6635622232611835E-4</v>
      </c>
      <c r="BB1213" s="37">
        <f t="shared" ca="1" si="539"/>
        <v>3.8315482783751803E-3</v>
      </c>
      <c r="BC1213" s="37">
        <f t="shared" ca="1" si="539"/>
        <v>0</v>
      </c>
      <c r="BD1213" s="37">
        <f t="shared" ca="1" si="539"/>
        <v>0</v>
      </c>
    </row>
    <row r="1214" spans="1:56" x14ac:dyDescent="0.2">
      <c r="A1214" t="s">
        <v>8907</v>
      </c>
      <c r="B1214">
        <v>203</v>
      </c>
      <c r="C1214" s="38">
        <v>22826</v>
      </c>
      <c r="D1214" t="s">
        <v>36489</v>
      </c>
      <c r="E1214">
        <f t="shared" si="540"/>
        <v>23</v>
      </c>
      <c r="F1214">
        <f t="shared" si="540"/>
        <v>5</v>
      </c>
      <c r="G1214">
        <f t="shared" si="540"/>
        <v>4</v>
      </c>
      <c r="H1214">
        <f t="shared" si="540"/>
        <v>22</v>
      </c>
      <c r="I1214">
        <f t="shared" si="540"/>
        <v>5</v>
      </c>
      <c r="J1214">
        <f t="shared" si="540"/>
        <v>5</v>
      </c>
      <c r="K1214">
        <f t="shared" si="540"/>
        <v>3</v>
      </c>
      <c r="L1214">
        <f t="shared" si="540"/>
        <v>13</v>
      </c>
      <c r="M1214">
        <f t="shared" si="540"/>
        <v>14</v>
      </c>
      <c r="N1214">
        <f t="shared" si="540"/>
        <v>23</v>
      </c>
      <c r="O1214">
        <f t="shared" si="541"/>
        <v>3</v>
      </c>
      <c r="P1214">
        <f t="shared" si="541"/>
        <v>5</v>
      </c>
      <c r="Q1214">
        <f t="shared" si="541"/>
        <v>6</v>
      </c>
      <c r="R1214">
        <f t="shared" si="541"/>
        <v>25</v>
      </c>
      <c r="S1214">
        <f t="shared" si="541"/>
        <v>10</v>
      </c>
      <c r="T1214">
        <f t="shared" si="541"/>
        <v>13</v>
      </c>
      <c r="U1214">
        <f t="shared" si="541"/>
        <v>9</v>
      </c>
      <c r="V1214">
        <f t="shared" si="541"/>
        <v>12</v>
      </c>
      <c r="W1214">
        <f t="shared" si="541"/>
        <v>1</v>
      </c>
      <c r="X1214">
        <f t="shared" si="541"/>
        <v>2</v>
      </c>
      <c r="Y1214">
        <f t="shared" si="541"/>
        <v>0</v>
      </c>
      <c r="Z1214">
        <f t="shared" si="541"/>
        <v>0</v>
      </c>
      <c r="AA1214">
        <f t="shared" si="519"/>
        <v>1274</v>
      </c>
      <c r="AC1214">
        <f t="shared" si="520"/>
        <v>1149</v>
      </c>
      <c r="AD1214">
        <v>1211</v>
      </c>
      <c r="AE1214" t="s">
        <v>8563</v>
      </c>
      <c r="AF1214" s="21">
        <v>1.6654734290457262E-4</v>
      </c>
      <c r="AG1214" s="54">
        <f t="shared" ca="1" si="521"/>
        <v>3.7140057467719693E-2</v>
      </c>
      <c r="AH1214" s="136">
        <f t="shared" ca="1" si="521"/>
        <v>4.0242834466031878</v>
      </c>
      <c r="AI1214" s="37">
        <f t="shared" ca="1" si="538"/>
        <v>3.9971362297097426E-3</v>
      </c>
      <c r="AJ1214" s="37">
        <f t="shared" ca="1" si="538"/>
        <v>1.1658314003320084E-3</v>
      </c>
      <c r="AK1214" s="37">
        <f t="shared" ca="1" si="538"/>
        <v>1.8320207719502988E-3</v>
      </c>
      <c r="AL1214" s="37">
        <f t="shared" ca="1" si="538"/>
        <v>2.6647574864731619E-3</v>
      </c>
      <c r="AM1214" s="37">
        <f t="shared" ca="1" si="538"/>
        <v>9.9928405742743566E-4</v>
      </c>
      <c r="AN1214" s="37">
        <f t="shared" ca="1" si="538"/>
        <v>3.9971362297097426E-3</v>
      </c>
      <c r="AO1214" s="37">
        <f t="shared" ca="1" si="538"/>
        <v>8.3273671452286312E-4</v>
      </c>
      <c r="AP1214" s="37">
        <f t="shared" ca="1" si="538"/>
        <v>2.1651154577594441E-3</v>
      </c>
      <c r="AQ1214" s="37">
        <f t="shared" ca="1" si="538"/>
        <v>2.997852172282307E-3</v>
      </c>
      <c r="AR1214" s="37">
        <f t="shared" ca="1" si="538"/>
        <v>2.8313048293777347E-3</v>
      </c>
      <c r="AS1214" s="37">
        <f t="shared" ca="1" si="539"/>
        <v>4.9964202871371783E-4</v>
      </c>
      <c r="AT1214" s="37">
        <f t="shared" ca="1" si="539"/>
        <v>1.6654734290457262E-3</v>
      </c>
      <c r="AU1214" s="37">
        <f t="shared" ca="1" si="539"/>
        <v>3.3309468580914524E-4</v>
      </c>
      <c r="AV1214" s="37">
        <f t="shared" ca="1" si="539"/>
        <v>1.6654734290457262E-3</v>
      </c>
      <c r="AW1214" s="37">
        <f t="shared" ca="1" si="539"/>
        <v>1.8320207719502988E-3</v>
      </c>
      <c r="AX1214" s="37">
        <f t="shared" ca="1" si="539"/>
        <v>2.4982101435685891E-3</v>
      </c>
      <c r="AY1214" s="37">
        <f t="shared" ca="1" si="539"/>
        <v>1.332378743236581E-3</v>
      </c>
      <c r="AZ1214" s="37">
        <f t="shared" ca="1" si="539"/>
        <v>2.3316628006640168E-3</v>
      </c>
      <c r="BA1214" s="37">
        <f t="shared" ca="1" si="539"/>
        <v>3.3309468580914524E-4</v>
      </c>
      <c r="BB1214" s="37">
        <f t="shared" ca="1" si="539"/>
        <v>1.1658314003320084E-3</v>
      </c>
      <c r="BC1214" s="37">
        <f t="shared" ca="1" si="539"/>
        <v>0</v>
      </c>
      <c r="BD1214" s="37">
        <f t="shared" ca="1" si="539"/>
        <v>0</v>
      </c>
    </row>
    <row r="1215" spans="1:56" x14ac:dyDescent="0.2">
      <c r="A1215" t="s">
        <v>8913</v>
      </c>
      <c r="B1215">
        <v>423</v>
      </c>
      <c r="C1215" s="38">
        <v>46424</v>
      </c>
      <c r="D1215" t="s">
        <v>36490</v>
      </c>
      <c r="E1215">
        <f t="shared" si="540"/>
        <v>31</v>
      </c>
      <c r="F1215">
        <f t="shared" si="540"/>
        <v>13</v>
      </c>
      <c r="G1215">
        <f t="shared" si="540"/>
        <v>20</v>
      </c>
      <c r="H1215">
        <f t="shared" si="540"/>
        <v>25</v>
      </c>
      <c r="I1215">
        <f t="shared" si="540"/>
        <v>16</v>
      </c>
      <c r="J1215">
        <f t="shared" si="540"/>
        <v>25</v>
      </c>
      <c r="K1215">
        <f t="shared" si="540"/>
        <v>8</v>
      </c>
      <c r="L1215">
        <f t="shared" si="540"/>
        <v>23</v>
      </c>
      <c r="M1215">
        <f t="shared" si="540"/>
        <v>29</v>
      </c>
      <c r="N1215">
        <f t="shared" si="540"/>
        <v>55</v>
      </c>
      <c r="O1215">
        <f t="shared" si="541"/>
        <v>11</v>
      </c>
      <c r="P1215">
        <f t="shared" si="541"/>
        <v>17</v>
      </c>
      <c r="Q1215">
        <f t="shared" si="541"/>
        <v>28</v>
      </c>
      <c r="R1215">
        <f t="shared" si="541"/>
        <v>21</v>
      </c>
      <c r="S1215">
        <f t="shared" si="541"/>
        <v>9</v>
      </c>
      <c r="T1215">
        <f t="shared" si="541"/>
        <v>29</v>
      </c>
      <c r="U1215">
        <f t="shared" si="541"/>
        <v>20</v>
      </c>
      <c r="V1215">
        <f t="shared" si="541"/>
        <v>30</v>
      </c>
      <c r="W1215">
        <f t="shared" si="541"/>
        <v>3</v>
      </c>
      <c r="X1215">
        <f t="shared" si="541"/>
        <v>10</v>
      </c>
      <c r="Y1215">
        <f t="shared" si="541"/>
        <v>0</v>
      </c>
      <c r="Z1215">
        <f t="shared" si="541"/>
        <v>0</v>
      </c>
      <c r="AA1215">
        <f t="shared" si="519"/>
        <v>1275</v>
      </c>
      <c r="AC1215">
        <f t="shared" si="520"/>
        <v>1150</v>
      </c>
      <c r="AD1215">
        <v>1212</v>
      </c>
      <c r="AE1215" t="s">
        <v>8569</v>
      </c>
      <c r="AF1215" s="21">
        <v>1.6648614826064823E-4</v>
      </c>
      <c r="AG1215" s="54">
        <f t="shared" ca="1" si="521"/>
        <v>3.1465882021262513E-2</v>
      </c>
      <c r="AH1215" s="136">
        <f t="shared" ca="1" si="521"/>
        <v>3.54165983194877</v>
      </c>
      <c r="AI1215" s="37">
        <f t="shared" ref="AI1215:AR1224" ca="1" si="542">$AF1215*INDIRECT(CONCATENATE(AI$1,$AC1215+3))</f>
        <v>2.6637783721703717E-3</v>
      </c>
      <c r="AJ1215" s="37">
        <f t="shared" ca="1" si="542"/>
        <v>1.8313476308671306E-3</v>
      </c>
      <c r="AK1215" s="37">
        <f t="shared" ca="1" si="542"/>
        <v>1.3318891860851858E-3</v>
      </c>
      <c r="AL1215" s="37">
        <f t="shared" ca="1" si="542"/>
        <v>6.6594459304259292E-4</v>
      </c>
      <c r="AM1215" s="37">
        <f t="shared" ca="1" si="542"/>
        <v>1.1654030378245375E-3</v>
      </c>
      <c r="AN1215" s="37">
        <f t="shared" ca="1" si="542"/>
        <v>2.164319927388427E-3</v>
      </c>
      <c r="AO1215" s="37">
        <f t="shared" ca="1" si="542"/>
        <v>2.330806075649075E-3</v>
      </c>
      <c r="AP1215" s="37">
        <f t="shared" ca="1" si="542"/>
        <v>1.6648614826064823E-4</v>
      </c>
      <c r="AQ1215" s="37">
        <f t="shared" ca="1" si="542"/>
        <v>1.3318891860851858E-3</v>
      </c>
      <c r="AR1215" s="37">
        <f t="shared" ca="1" si="542"/>
        <v>2.6637783721703717E-3</v>
      </c>
      <c r="AS1215" s="37">
        <f t="shared" ref="AS1215:BD1224" ca="1" si="543">$AF1215*INDIRECT(CONCATENATE(AS$1,$AC1215+3))</f>
        <v>4.9945844478194472E-4</v>
      </c>
      <c r="AT1215" s="37">
        <f t="shared" ca="1" si="543"/>
        <v>1.6648614826064823E-4</v>
      </c>
      <c r="AU1215" s="37">
        <f t="shared" ca="1" si="543"/>
        <v>2.8302645204310198E-3</v>
      </c>
      <c r="AV1215" s="37">
        <f t="shared" ca="1" si="543"/>
        <v>1.1654030378245375E-3</v>
      </c>
      <c r="AW1215" s="37">
        <f t="shared" ca="1" si="543"/>
        <v>3.6626952617342611E-3</v>
      </c>
      <c r="AX1215" s="37">
        <f t="shared" ca="1" si="543"/>
        <v>2.330806075649075E-3</v>
      </c>
      <c r="AY1215" s="37">
        <f t="shared" ca="1" si="543"/>
        <v>1.9978337791277789E-3</v>
      </c>
      <c r="AZ1215" s="37">
        <f t="shared" ca="1" si="543"/>
        <v>1.3318891860851858E-3</v>
      </c>
      <c r="BA1215" s="37">
        <f t="shared" ca="1" si="543"/>
        <v>3.3297229652129646E-4</v>
      </c>
      <c r="BB1215" s="37">
        <f t="shared" ca="1" si="543"/>
        <v>8.3243074130324112E-4</v>
      </c>
      <c r="BC1215" s="37">
        <f t="shared" ca="1" si="543"/>
        <v>0</v>
      </c>
      <c r="BD1215" s="37">
        <f t="shared" ca="1" si="543"/>
        <v>0</v>
      </c>
    </row>
    <row r="1216" spans="1:56" x14ac:dyDescent="0.2">
      <c r="A1216" t="s">
        <v>8919</v>
      </c>
      <c r="B1216">
        <v>190</v>
      </c>
      <c r="C1216" s="38">
        <v>21067</v>
      </c>
      <c r="D1216" t="s">
        <v>36491</v>
      </c>
      <c r="E1216">
        <f t="shared" ref="E1216:N1223" si="544">LEN($D1216)-LEN(SUBSTITUTE($D1216,E$3,""))</f>
        <v>13</v>
      </c>
      <c r="F1216">
        <f t="shared" si="544"/>
        <v>2</v>
      </c>
      <c r="G1216">
        <f t="shared" si="544"/>
        <v>9</v>
      </c>
      <c r="H1216">
        <f t="shared" si="544"/>
        <v>16</v>
      </c>
      <c r="I1216">
        <f t="shared" si="544"/>
        <v>7</v>
      </c>
      <c r="J1216">
        <f t="shared" si="544"/>
        <v>20</v>
      </c>
      <c r="K1216">
        <f t="shared" si="544"/>
        <v>1</v>
      </c>
      <c r="L1216">
        <f t="shared" si="544"/>
        <v>5</v>
      </c>
      <c r="M1216">
        <f t="shared" si="544"/>
        <v>13</v>
      </c>
      <c r="N1216">
        <f t="shared" si="544"/>
        <v>10</v>
      </c>
      <c r="O1216">
        <f t="shared" ref="O1216:Z1223" si="545">LEN($D1216)-LEN(SUBSTITUTE($D1216,O$3,""))</f>
        <v>7</v>
      </c>
      <c r="P1216">
        <f t="shared" si="545"/>
        <v>5</v>
      </c>
      <c r="Q1216">
        <f t="shared" si="545"/>
        <v>13</v>
      </c>
      <c r="R1216">
        <f t="shared" si="545"/>
        <v>7</v>
      </c>
      <c r="S1216">
        <f t="shared" si="545"/>
        <v>8</v>
      </c>
      <c r="T1216">
        <f t="shared" si="545"/>
        <v>10</v>
      </c>
      <c r="U1216">
        <f t="shared" si="545"/>
        <v>13</v>
      </c>
      <c r="V1216">
        <f t="shared" si="545"/>
        <v>17</v>
      </c>
      <c r="W1216">
        <f t="shared" si="545"/>
        <v>4</v>
      </c>
      <c r="X1216">
        <f t="shared" si="545"/>
        <v>10</v>
      </c>
      <c r="Y1216">
        <f t="shared" si="545"/>
        <v>0</v>
      </c>
      <c r="Z1216">
        <f t="shared" si="545"/>
        <v>0</v>
      </c>
      <c r="AA1216">
        <f t="shared" si="519"/>
        <v>1276</v>
      </c>
      <c r="AC1216">
        <f t="shared" si="520"/>
        <v>1151</v>
      </c>
      <c r="AD1216">
        <v>1213</v>
      </c>
      <c r="AE1216" t="s">
        <v>8575</v>
      </c>
      <c r="AF1216" s="21">
        <v>1.6639810693422802E-4</v>
      </c>
      <c r="AG1216" s="54">
        <f t="shared" ca="1" si="521"/>
        <v>8.7691802354338169E-2</v>
      </c>
      <c r="AH1216" s="136">
        <f t="shared" ca="1" si="521"/>
        <v>9.68669939706915</v>
      </c>
      <c r="AI1216" s="37">
        <f t="shared" ca="1" si="542"/>
        <v>6.988720491237577E-3</v>
      </c>
      <c r="AJ1216" s="37">
        <f t="shared" ca="1" si="542"/>
        <v>8.3199053467114016E-4</v>
      </c>
      <c r="AK1216" s="37">
        <f t="shared" ca="1" si="542"/>
        <v>4.6591469941583844E-3</v>
      </c>
      <c r="AL1216" s="37">
        <f t="shared" ca="1" si="542"/>
        <v>7.3215167051060327E-3</v>
      </c>
      <c r="AM1216" s="37">
        <f t="shared" ca="1" si="542"/>
        <v>2.6623697109476483E-3</v>
      </c>
      <c r="AN1216" s="37">
        <f t="shared" ca="1" si="542"/>
        <v>5.990331849632209E-3</v>
      </c>
      <c r="AO1216" s="37">
        <f t="shared" ca="1" si="542"/>
        <v>1.6639810693422803E-3</v>
      </c>
      <c r="AP1216" s="37">
        <f t="shared" ca="1" si="542"/>
        <v>5.3247394218952967E-3</v>
      </c>
      <c r="AQ1216" s="37">
        <f t="shared" ca="1" si="542"/>
        <v>6.6559242773691213E-3</v>
      </c>
      <c r="AR1216" s="37">
        <f t="shared" ca="1" si="542"/>
        <v>8.3199053467114016E-3</v>
      </c>
      <c r="AS1216" s="37">
        <f t="shared" ca="1" si="543"/>
        <v>1.996777283210736E-3</v>
      </c>
      <c r="AT1216" s="37">
        <f t="shared" ca="1" si="543"/>
        <v>1.996777283210736E-3</v>
      </c>
      <c r="AU1216" s="37">
        <f t="shared" ca="1" si="543"/>
        <v>4.991943208026841E-3</v>
      </c>
      <c r="AV1216" s="37">
        <f t="shared" ca="1" si="543"/>
        <v>4.6591469941583844E-3</v>
      </c>
      <c r="AW1216" s="37">
        <f t="shared" ca="1" si="543"/>
        <v>4.3263507802899287E-3</v>
      </c>
      <c r="AX1216" s="37">
        <f t="shared" ca="1" si="543"/>
        <v>7.4879148120402606E-3</v>
      </c>
      <c r="AY1216" s="37">
        <f t="shared" ca="1" si="543"/>
        <v>3.6607583525530164E-3</v>
      </c>
      <c r="AZ1216" s="37">
        <f t="shared" ca="1" si="543"/>
        <v>5.6575356357637524E-3</v>
      </c>
      <c r="BA1216" s="37">
        <f t="shared" ca="1" si="543"/>
        <v>9.9838864160536802E-4</v>
      </c>
      <c r="BB1216" s="37">
        <f t="shared" ca="1" si="543"/>
        <v>1.4975829624080522E-3</v>
      </c>
      <c r="BC1216" s="37">
        <f t="shared" ca="1" si="543"/>
        <v>0</v>
      </c>
      <c r="BD1216" s="37">
        <f t="shared" ca="1" si="543"/>
        <v>0</v>
      </c>
    </row>
    <row r="1217" spans="1:56" x14ac:dyDescent="0.2">
      <c r="A1217" t="s">
        <v>8925</v>
      </c>
      <c r="B1217">
        <v>297</v>
      </c>
      <c r="C1217" s="38">
        <v>33337</v>
      </c>
      <c r="D1217" t="s">
        <v>36492</v>
      </c>
      <c r="E1217">
        <f t="shared" si="544"/>
        <v>21</v>
      </c>
      <c r="F1217">
        <f t="shared" si="544"/>
        <v>4</v>
      </c>
      <c r="G1217">
        <f t="shared" si="544"/>
        <v>16</v>
      </c>
      <c r="H1217">
        <f t="shared" si="544"/>
        <v>20</v>
      </c>
      <c r="I1217">
        <f t="shared" si="544"/>
        <v>14</v>
      </c>
      <c r="J1217">
        <f t="shared" si="544"/>
        <v>24</v>
      </c>
      <c r="K1217">
        <f t="shared" si="544"/>
        <v>9</v>
      </c>
      <c r="L1217">
        <f t="shared" si="544"/>
        <v>8</v>
      </c>
      <c r="M1217">
        <f t="shared" si="544"/>
        <v>13</v>
      </c>
      <c r="N1217">
        <f t="shared" si="544"/>
        <v>25</v>
      </c>
      <c r="O1217">
        <f t="shared" si="545"/>
        <v>6</v>
      </c>
      <c r="P1217">
        <f t="shared" si="545"/>
        <v>7</v>
      </c>
      <c r="Q1217">
        <f t="shared" si="545"/>
        <v>18</v>
      </c>
      <c r="R1217">
        <f t="shared" si="545"/>
        <v>11</v>
      </c>
      <c r="S1217">
        <f t="shared" si="545"/>
        <v>20</v>
      </c>
      <c r="T1217">
        <f t="shared" si="545"/>
        <v>26</v>
      </c>
      <c r="U1217">
        <f t="shared" si="545"/>
        <v>14</v>
      </c>
      <c r="V1217">
        <f t="shared" si="545"/>
        <v>23</v>
      </c>
      <c r="W1217">
        <f t="shared" si="545"/>
        <v>7</v>
      </c>
      <c r="X1217">
        <f t="shared" si="545"/>
        <v>11</v>
      </c>
      <c r="Y1217">
        <f t="shared" si="545"/>
        <v>0</v>
      </c>
      <c r="Z1217">
        <f t="shared" si="545"/>
        <v>0</v>
      </c>
      <c r="AA1217">
        <f t="shared" si="519"/>
        <v>1277</v>
      </c>
      <c r="AC1217">
        <f t="shared" si="520"/>
        <v>1152</v>
      </c>
      <c r="AD1217">
        <v>1214</v>
      </c>
      <c r="AE1217" t="s">
        <v>8581</v>
      </c>
      <c r="AF1217" s="21">
        <v>1.6589225668914797E-4</v>
      </c>
      <c r="AG1217" s="54">
        <f t="shared" ca="1" si="521"/>
        <v>0.10368266043071749</v>
      </c>
      <c r="AH1217" s="136">
        <f t="shared" ca="1" si="521"/>
        <v>11.707680123579928</v>
      </c>
      <c r="AI1217" s="37">
        <f t="shared" ca="1" si="542"/>
        <v>8.1287205777682506E-3</v>
      </c>
      <c r="AJ1217" s="37">
        <f t="shared" ca="1" si="542"/>
        <v>1.4930303102023317E-3</v>
      </c>
      <c r="AK1217" s="37">
        <f t="shared" ca="1" si="542"/>
        <v>4.6449831872961431E-3</v>
      </c>
      <c r="AL1217" s="37">
        <f t="shared" ca="1" si="542"/>
        <v>9.124074117903138E-3</v>
      </c>
      <c r="AM1217" s="37">
        <f t="shared" ca="1" si="542"/>
        <v>3.815521903850403E-3</v>
      </c>
      <c r="AN1217" s="37">
        <f t="shared" ca="1" si="542"/>
        <v>7.2992592943225106E-3</v>
      </c>
      <c r="AO1217" s="37">
        <f t="shared" ca="1" si="542"/>
        <v>1.9907070802697756E-3</v>
      </c>
      <c r="AP1217" s="37">
        <f t="shared" ca="1" si="542"/>
        <v>4.3131986739178476E-3</v>
      </c>
      <c r="AQ1217" s="37">
        <f t="shared" ca="1" si="542"/>
        <v>7.7969360643899543E-3</v>
      </c>
      <c r="AR1217" s="37">
        <f t="shared" ca="1" si="542"/>
        <v>1.2110134738307802E-2</v>
      </c>
      <c r="AS1217" s="37">
        <f t="shared" ca="1" si="543"/>
        <v>1.6589225668914797E-3</v>
      </c>
      <c r="AT1217" s="37">
        <f t="shared" ca="1" si="543"/>
        <v>3.9814141605395512E-3</v>
      </c>
      <c r="AU1217" s="37">
        <f t="shared" ca="1" si="543"/>
        <v>3.3178451337829594E-3</v>
      </c>
      <c r="AV1217" s="37">
        <f t="shared" ca="1" si="543"/>
        <v>6.3039057541876223E-3</v>
      </c>
      <c r="AW1217" s="37">
        <f t="shared" ca="1" si="543"/>
        <v>7.2992592943225106E-3</v>
      </c>
      <c r="AX1217" s="37">
        <f t="shared" ca="1" si="543"/>
        <v>7.6310438077008061E-3</v>
      </c>
      <c r="AY1217" s="37">
        <f t="shared" ca="1" si="543"/>
        <v>4.3131986739178476E-3</v>
      </c>
      <c r="AZ1217" s="37">
        <f t="shared" ca="1" si="543"/>
        <v>4.4790909306069949E-3</v>
      </c>
      <c r="BA1217" s="37">
        <f t="shared" ca="1" si="543"/>
        <v>6.6356902675659187E-4</v>
      </c>
      <c r="BB1217" s="37">
        <f t="shared" ca="1" si="543"/>
        <v>3.3178451337829594E-3</v>
      </c>
      <c r="BC1217" s="37">
        <f t="shared" ca="1" si="543"/>
        <v>0</v>
      </c>
      <c r="BD1217" s="37">
        <f t="shared" ca="1" si="543"/>
        <v>0</v>
      </c>
    </row>
    <row r="1218" spans="1:56" x14ac:dyDescent="0.2">
      <c r="A1218" t="s">
        <v>8931</v>
      </c>
      <c r="B1218">
        <v>224</v>
      </c>
      <c r="C1218" s="38">
        <v>25248</v>
      </c>
      <c r="D1218" t="s">
        <v>36493</v>
      </c>
      <c r="E1218">
        <f t="shared" si="544"/>
        <v>21</v>
      </c>
      <c r="F1218">
        <f t="shared" si="544"/>
        <v>1</v>
      </c>
      <c r="G1218">
        <f t="shared" si="544"/>
        <v>18</v>
      </c>
      <c r="H1218">
        <f t="shared" si="544"/>
        <v>33</v>
      </c>
      <c r="I1218">
        <f t="shared" si="544"/>
        <v>3</v>
      </c>
      <c r="J1218">
        <f t="shared" si="544"/>
        <v>16</v>
      </c>
      <c r="K1218">
        <f t="shared" si="544"/>
        <v>0</v>
      </c>
      <c r="L1218">
        <f t="shared" si="544"/>
        <v>10</v>
      </c>
      <c r="M1218">
        <f t="shared" si="544"/>
        <v>22</v>
      </c>
      <c r="N1218">
        <f t="shared" si="544"/>
        <v>21</v>
      </c>
      <c r="O1218">
        <f t="shared" si="545"/>
        <v>3</v>
      </c>
      <c r="P1218">
        <f t="shared" si="545"/>
        <v>6</v>
      </c>
      <c r="Q1218">
        <f t="shared" si="545"/>
        <v>3</v>
      </c>
      <c r="R1218">
        <f t="shared" si="545"/>
        <v>13</v>
      </c>
      <c r="S1218">
        <f t="shared" si="545"/>
        <v>17</v>
      </c>
      <c r="T1218">
        <f t="shared" si="545"/>
        <v>10</v>
      </c>
      <c r="U1218">
        <f t="shared" si="545"/>
        <v>8</v>
      </c>
      <c r="V1218">
        <f t="shared" si="545"/>
        <v>14</v>
      </c>
      <c r="W1218">
        <f t="shared" si="545"/>
        <v>2</v>
      </c>
      <c r="X1218">
        <f t="shared" si="545"/>
        <v>3</v>
      </c>
      <c r="Y1218">
        <f t="shared" si="545"/>
        <v>0</v>
      </c>
      <c r="Z1218">
        <f t="shared" si="545"/>
        <v>0</v>
      </c>
      <c r="AA1218">
        <f t="shared" si="519"/>
        <v>1278</v>
      </c>
      <c r="AC1218">
        <f t="shared" si="520"/>
        <v>1153</v>
      </c>
      <c r="AD1218">
        <v>1215</v>
      </c>
      <c r="AE1218" t="s">
        <v>8587</v>
      </c>
      <c r="AF1218" s="21">
        <v>1.6580382798089152E-4</v>
      </c>
      <c r="AG1218" s="54">
        <f t="shared" ca="1" si="521"/>
        <v>5.5710086201579551E-2</v>
      </c>
      <c r="AH1218" s="136">
        <f t="shared" ca="1" si="521"/>
        <v>6.2703691665813555</v>
      </c>
      <c r="AI1218" s="37">
        <f t="shared" ca="1" si="542"/>
        <v>4.3108995275031791E-3</v>
      </c>
      <c r="AJ1218" s="37">
        <f t="shared" ca="1" si="542"/>
        <v>9.9482296788534915E-4</v>
      </c>
      <c r="AK1218" s="37">
        <f t="shared" ca="1" si="542"/>
        <v>3.1502727316369389E-3</v>
      </c>
      <c r="AL1218" s="37">
        <f t="shared" ca="1" si="542"/>
        <v>3.1502727316369389E-3</v>
      </c>
      <c r="AM1218" s="37">
        <f t="shared" ca="1" si="542"/>
        <v>3.6476842155796132E-3</v>
      </c>
      <c r="AN1218" s="37">
        <f t="shared" ca="1" si="542"/>
        <v>4.1450956995222879E-3</v>
      </c>
      <c r="AO1218" s="37">
        <f t="shared" ca="1" si="542"/>
        <v>1.9896459357706983E-3</v>
      </c>
      <c r="AP1218" s="37">
        <f t="shared" ca="1" si="542"/>
        <v>3.4818803875987219E-3</v>
      </c>
      <c r="AQ1218" s="37">
        <f t="shared" ca="1" si="542"/>
        <v>4.1450956995222879E-3</v>
      </c>
      <c r="AR1218" s="37">
        <f t="shared" ca="1" si="542"/>
        <v>5.8031339793312032E-3</v>
      </c>
      <c r="AS1218" s="37">
        <f t="shared" ca="1" si="543"/>
        <v>8.2901913990445755E-4</v>
      </c>
      <c r="AT1218" s="37">
        <f t="shared" ca="1" si="543"/>
        <v>1.9896459357706983E-3</v>
      </c>
      <c r="AU1218" s="37">
        <f t="shared" ca="1" si="543"/>
        <v>1.8238421077898066E-3</v>
      </c>
      <c r="AV1218" s="37">
        <f t="shared" ca="1" si="543"/>
        <v>1.4922344518280236E-3</v>
      </c>
      <c r="AW1218" s="37">
        <f t="shared" ca="1" si="543"/>
        <v>2.4870574197133725E-3</v>
      </c>
      <c r="AX1218" s="37">
        <f t="shared" ca="1" si="543"/>
        <v>3.4818803875987219E-3</v>
      </c>
      <c r="AY1218" s="37">
        <f t="shared" ca="1" si="543"/>
        <v>2.4870574197133725E-3</v>
      </c>
      <c r="AZ1218" s="37">
        <f t="shared" ca="1" si="543"/>
        <v>3.6476842155796132E-3</v>
      </c>
      <c r="BA1218" s="37">
        <f t="shared" ca="1" si="543"/>
        <v>8.2901913990445755E-4</v>
      </c>
      <c r="BB1218" s="37">
        <f t="shared" ca="1" si="543"/>
        <v>1.8238421077898066E-3</v>
      </c>
      <c r="BC1218" s="37">
        <f t="shared" ca="1" si="543"/>
        <v>0</v>
      </c>
      <c r="BD1218" s="37">
        <f t="shared" ca="1" si="543"/>
        <v>0</v>
      </c>
    </row>
    <row r="1219" spans="1:56" x14ac:dyDescent="0.2">
      <c r="A1219" t="s">
        <v>8937</v>
      </c>
      <c r="B1219">
        <v>609</v>
      </c>
      <c r="C1219" s="38">
        <v>67177</v>
      </c>
      <c r="D1219" t="s">
        <v>36494</v>
      </c>
      <c r="E1219">
        <f t="shared" si="544"/>
        <v>75</v>
      </c>
      <c r="F1219">
        <f t="shared" si="544"/>
        <v>6</v>
      </c>
      <c r="G1219">
        <f t="shared" si="544"/>
        <v>32</v>
      </c>
      <c r="H1219">
        <f t="shared" si="544"/>
        <v>60</v>
      </c>
      <c r="I1219">
        <f t="shared" si="544"/>
        <v>13</v>
      </c>
      <c r="J1219">
        <f t="shared" si="544"/>
        <v>27</v>
      </c>
      <c r="K1219">
        <f t="shared" si="544"/>
        <v>15</v>
      </c>
      <c r="L1219">
        <f t="shared" si="544"/>
        <v>27</v>
      </c>
      <c r="M1219">
        <f t="shared" si="544"/>
        <v>41</v>
      </c>
      <c r="N1219">
        <f t="shared" si="544"/>
        <v>53</v>
      </c>
      <c r="O1219">
        <f t="shared" si="545"/>
        <v>14</v>
      </c>
      <c r="P1219">
        <f t="shared" si="545"/>
        <v>13</v>
      </c>
      <c r="Q1219">
        <f t="shared" si="545"/>
        <v>20</v>
      </c>
      <c r="R1219">
        <f t="shared" si="545"/>
        <v>35</v>
      </c>
      <c r="S1219">
        <f t="shared" si="545"/>
        <v>35</v>
      </c>
      <c r="T1219">
        <f t="shared" si="545"/>
        <v>47</v>
      </c>
      <c r="U1219">
        <f t="shared" si="545"/>
        <v>43</v>
      </c>
      <c r="V1219">
        <f t="shared" si="545"/>
        <v>38</v>
      </c>
      <c r="W1219">
        <f t="shared" si="545"/>
        <v>4</v>
      </c>
      <c r="X1219">
        <f t="shared" si="545"/>
        <v>11</v>
      </c>
      <c r="Y1219">
        <f t="shared" si="545"/>
        <v>0</v>
      </c>
      <c r="Z1219">
        <f t="shared" si="545"/>
        <v>0</v>
      </c>
      <c r="AA1219">
        <f t="shared" si="519"/>
        <v>1279</v>
      </c>
      <c r="AC1219">
        <f t="shared" si="520"/>
        <v>1154</v>
      </c>
      <c r="AD1219">
        <v>1216</v>
      </c>
      <c r="AE1219" t="s">
        <v>8593</v>
      </c>
      <c r="AF1219" s="21">
        <v>1.6566935610093944E-4</v>
      </c>
      <c r="AG1219" s="54">
        <f t="shared" ca="1" si="521"/>
        <v>2.2696701785828704E-2</v>
      </c>
      <c r="AH1219" s="136">
        <f t="shared" ca="1" si="521"/>
        <v>2.3821596713754083</v>
      </c>
      <c r="AI1219" s="37">
        <f t="shared" ca="1" si="542"/>
        <v>3.3133871220187888E-3</v>
      </c>
      <c r="AJ1219" s="37">
        <f t="shared" ca="1" si="542"/>
        <v>4.9700806830281833E-4</v>
      </c>
      <c r="AK1219" s="37">
        <f t="shared" ca="1" si="542"/>
        <v>1.6566935610093944E-4</v>
      </c>
      <c r="AL1219" s="37">
        <f t="shared" ca="1" si="542"/>
        <v>1.822362917110334E-3</v>
      </c>
      <c r="AM1219" s="37">
        <f t="shared" ca="1" si="542"/>
        <v>3.3133871220187888E-4</v>
      </c>
      <c r="AN1219" s="37">
        <f t="shared" ca="1" si="542"/>
        <v>1.822362917110334E-3</v>
      </c>
      <c r="AO1219" s="37">
        <f t="shared" ca="1" si="542"/>
        <v>8.2834678050469721E-4</v>
      </c>
      <c r="AP1219" s="37">
        <f t="shared" ca="1" si="542"/>
        <v>4.9700806830281833E-4</v>
      </c>
      <c r="AQ1219" s="37">
        <f t="shared" ca="1" si="542"/>
        <v>6.6267742440375777E-4</v>
      </c>
      <c r="AR1219" s="37">
        <f t="shared" ca="1" si="542"/>
        <v>1.9880322732112733E-3</v>
      </c>
      <c r="AS1219" s="37">
        <f t="shared" ca="1" si="543"/>
        <v>6.6267742440375777E-4</v>
      </c>
      <c r="AT1219" s="37">
        <f t="shared" ca="1" si="543"/>
        <v>3.3133871220187888E-4</v>
      </c>
      <c r="AU1219" s="37">
        <f t="shared" ca="1" si="543"/>
        <v>1.4910242049084549E-3</v>
      </c>
      <c r="AV1219" s="37">
        <f t="shared" ca="1" si="543"/>
        <v>9.9401613660563665E-4</v>
      </c>
      <c r="AW1219" s="37">
        <f t="shared" ca="1" si="543"/>
        <v>1.822362917110334E-3</v>
      </c>
      <c r="AX1219" s="37">
        <f t="shared" ca="1" si="543"/>
        <v>2.8163790537159704E-3</v>
      </c>
      <c r="AY1219" s="37">
        <f t="shared" ca="1" si="543"/>
        <v>8.2834678050469721E-4</v>
      </c>
      <c r="AZ1219" s="37">
        <f t="shared" ca="1" si="543"/>
        <v>1.6566935610093944E-3</v>
      </c>
      <c r="BA1219" s="37">
        <f t="shared" ca="1" si="543"/>
        <v>1.6566935610093944E-4</v>
      </c>
      <c r="BB1219" s="37">
        <f t="shared" ca="1" si="543"/>
        <v>0</v>
      </c>
      <c r="BC1219" s="37">
        <f t="shared" ca="1" si="543"/>
        <v>0</v>
      </c>
      <c r="BD1219" s="37">
        <f t="shared" ca="1" si="543"/>
        <v>0</v>
      </c>
    </row>
    <row r="1220" spans="1:56" x14ac:dyDescent="0.2">
      <c r="A1220" t="s">
        <v>8943</v>
      </c>
      <c r="B1220">
        <v>164</v>
      </c>
      <c r="C1220" s="38">
        <v>19524</v>
      </c>
      <c r="D1220" t="s">
        <v>36495</v>
      </c>
      <c r="E1220">
        <f t="shared" si="544"/>
        <v>8</v>
      </c>
      <c r="F1220">
        <f t="shared" si="544"/>
        <v>1</v>
      </c>
      <c r="G1220">
        <f t="shared" si="544"/>
        <v>8</v>
      </c>
      <c r="H1220">
        <f t="shared" si="544"/>
        <v>18</v>
      </c>
      <c r="I1220">
        <f t="shared" si="544"/>
        <v>6</v>
      </c>
      <c r="J1220">
        <f t="shared" si="544"/>
        <v>2</v>
      </c>
      <c r="K1220">
        <f t="shared" si="544"/>
        <v>2</v>
      </c>
      <c r="L1220">
        <f t="shared" si="544"/>
        <v>8</v>
      </c>
      <c r="M1220">
        <f t="shared" si="544"/>
        <v>11</v>
      </c>
      <c r="N1220">
        <f t="shared" si="544"/>
        <v>23</v>
      </c>
      <c r="O1220">
        <f t="shared" si="545"/>
        <v>5</v>
      </c>
      <c r="P1220">
        <f t="shared" si="545"/>
        <v>8</v>
      </c>
      <c r="Q1220">
        <f t="shared" si="545"/>
        <v>11</v>
      </c>
      <c r="R1220">
        <f t="shared" si="545"/>
        <v>4</v>
      </c>
      <c r="S1220">
        <f t="shared" si="545"/>
        <v>14</v>
      </c>
      <c r="T1220">
        <f t="shared" si="545"/>
        <v>11</v>
      </c>
      <c r="U1220">
        <f t="shared" si="545"/>
        <v>9</v>
      </c>
      <c r="V1220">
        <f t="shared" si="545"/>
        <v>5</v>
      </c>
      <c r="W1220">
        <f t="shared" si="545"/>
        <v>3</v>
      </c>
      <c r="X1220">
        <f t="shared" si="545"/>
        <v>7</v>
      </c>
      <c r="Y1220">
        <f t="shared" si="545"/>
        <v>0</v>
      </c>
      <c r="Z1220">
        <f t="shared" si="545"/>
        <v>0</v>
      </c>
      <c r="AA1220">
        <f t="shared" ref="AA1220:AA1283" si="546">MATCH(A1220,AE$4:AE$6135,0)</f>
        <v>1280</v>
      </c>
      <c r="AC1220">
        <f t="shared" ref="AC1220:AC1283" si="547">MATCH(AE1220,A$4:A$5711,0)</f>
        <v>1155</v>
      </c>
      <c r="AD1220">
        <v>1217</v>
      </c>
      <c r="AE1220" t="s">
        <v>8599</v>
      </c>
      <c r="AF1220" s="21">
        <v>1.6557961726016007E-4</v>
      </c>
      <c r="AG1220" s="54">
        <f t="shared" ca="1" si="521"/>
        <v>0.32652300523703565</v>
      </c>
      <c r="AH1220" s="136">
        <f t="shared" ca="1" si="521"/>
        <v>37.591209347339621</v>
      </c>
      <c r="AI1220" s="37">
        <f t="shared" ca="1" si="542"/>
        <v>2.9804331106828813E-2</v>
      </c>
      <c r="AJ1220" s="37">
        <f t="shared" ca="1" si="542"/>
        <v>2.4836942589024011E-3</v>
      </c>
      <c r="AK1220" s="37">
        <f t="shared" ca="1" si="542"/>
        <v>1.8213757898617608E-2</v>
      </c>
      <c r="AL1220" s="37">
        <f t="shared" ca="1" si="542"/>
        <v>4.4540917042983061E-2</v>
      </c>
      <c r="AM1220" s="37">
        <f t="shared" ca="1" si="542"/>
        <v>9.2724585665689644E-3</v>
      </c>
      <c r="AN1220" s="37">
        <f t="shared" ca="1" si="542"/>
        <v>1.1424993590951045E-2</v>
      </c>
      <c r="AO1220" s="37">
        <f t="shared" ca="1" si="542"/>
        <v>3.9739108142438414E-3</v>
      </c>
      <c r="AP1220" s="37">
        <f t="shared" ca="1" si="542"/>
        <v>1.2087312059991685E-2</v>
      </c>
      <c r="AQ1220" s="37">
        <f t="shared" ca="1" si="542"/>
        <v>3.4109401155592974E-2</v>
      </c>
      <c r="AR1220" s="37">
        <f t="shared" ca="1" si="542"/>
        <v>3.7255413883536016E-2</v>
      </c>
      <c r="AS1220" s="37">
        <f t="shared" ca="1" si="543"/>
        <v>8.2789808630080036E-3</v>
      </c>
      <c r="AT1220" s="37">
        <f t="shared" ca="1" si="543"/>
        <v>1.3246369380812806E-2</v>
      </c>
      <c r="AU1220" s="37">
        <f t="shared" ca="1" si="543"/>
        <v>4.6362292832844822E-3</v>
      </c>
      <c r="AV1220" s="37">
        <f t="shared" ca="1" si="543"/>
        <v>2.533368144080449E-2</v>
      </c>
      <c r="AW1220" s="37">
        <f t="shared" ca="1" si="543"/>
        <v>1.9869554071219209E-2</v>
      </c>
      <c r="AX1220" s="37">
        <f t="shared" ca="1" si="543"/>
        <v>1.6723541343276166E-2</v>
      </c>
      <c r="AY1220" s="37">
        <f t="shared" ca="1" si="543"/>
        <v>1.3577528615333125E-2</v>
      </c>
      <c r="AZ1220" s="37">
        <f t="shared" ca="1" si="543"/>
        <v>1.4902165553414407E-2</v>
      </c>
      <c r="BA1220" s="37">
        <f t="shared" ca="1" si="543"/>
        <v>1.6557961726016007E-3</v>
      </c>
      <c r="BB1220" s="37">
        <f t="shared" ca="1" si="543"/>
        <v>5.1329681350649617E-3</v>
      </c>
      <c r="BC1220" s="37">
        <f t="shared" ca="1" si="543"/>
        <v>0</v>
      </c>
      <c r="BD1220" s="37">
        <f t="shared" ca="1" si="543"/>
        <v>0</v>
      </c>
    </row>
    <row r="1221" spans="1:56" x14ac:dyDescent="0.2">
      <c r="A1221" t="s">
        <v>8949</v>
      </c>
      <c r="B1221">
        <v>385</v>
      </c>
      <c r="C1221" s="38">
        <v>42354</v>
      </c>
      <c r="D1221" t="s">
        <v>36496</v>
      </c>
      <c r="E1221">
        <f t="shared" si="544"/>
        <v>40</v>
      </c>
      <c r="F1221">
        <f t="shared" si="544"/>
        <v>5</v>
      </c>
      <c r="G1221">
        <f t="shared" si="544"/>
        <v>13</v>
      </c>
      <c r="H1221">
        <f t="shared" si="544"/>
        <v>26</v>
      </c>
      <c r="I1221">
        <f t="shared" si="544"/>
        <v>12</v>
      </c>
      <c r="J1221">
        <f t="shared" si="544"/>
        <v>29</v>
      </c>
      <c r="K1221">
        <f t="shared" si="544"/>
        <v>13</v>
      </c>
      <c r="L1221">
        <f t="shared" si="544"/>
        <v>19</v>
      </c>
      <c r="M1221">
        <f t="shared" si="544"/>
        <v>26</v>
      </c>
      <c r="N1221">
        <f t="shared" si="544"/>
        <v>33</v>
      </c>
      <c r="O1221">
        <f t="shared" si="545"/>
        <v>15</v>
      </c>
      <c r="P1221">
        <f t="shared" si="545"/>
        <v>17</v>
      </c>
      <c r="Q1221">
        <f t="shared" si="545"/>
        <v>13</v>
      </c>
      <c r="R1221">
        <f t="shared" si="545"/>
        <v>14</v>
      </c>
      <c r="S1221">
        <f t="shared" si="545"/>
        <v>19</v>
      </c>
      <c r="T1221">
        <f t="shared" si="545"/>
        <v>24</v>
      </c>
      <c r="U1221">
        <f t="shared" si="545"/>
        <v>17</v>
      </c>
      <c r="V1221">
        <f t="shared" si="545"/>
        <v>35</v>
      </c>
      <c r="W1221">
        <f t="shared" si="545"/>
        <v>2</v>
      </c>
      <c r="X1221">
        <f t="shared" si="545"/>
        <v>13</v>
      </c>
      <c r="Y1221">
        <f t="shared" si="545"/>
        <v>0</v>
      </c>
      <c r="Z1221">
        <f t="shared" si="545"/>
        <v>0</v>
      </c>
      <c r="AA1221">
        <f t="shared" si="546"/>
        <v>1281</v>
      </c>
      <c r="AC1221">
        <f t="shared" si="547"/>
        <v>1156</v>
      </c>
      <c r="AD1221">
        <v>1218</v>
      </c>
      <c r="AE1221" t="s">
        <v>8605</v>
      </c>
      <c r="AF1221" s="21">
        <v>1.6515741929480616E-4</v>
      </c>
      <c r="AG1221" s="54">
        <f t="shared" ref="AG1221:AH1284" ca="1" si="548">$AF1221*INDIRECT(CONCATENATE(AG$1,$AC1221+3))</f>
        <v>7.5311783198431612E-2</v>
      </c>
      <c r="AH1221" s="136">
        <f t="shared" ca="1" si="548"/>
        <v>8.7597843619772231</v>
      </c>
      <c r="AI1221" s="37">
        <f t="shared" ca="1" si="542"/>
        <v>3.6334632244857355E-3</v>
      </c>
      <c r="AJ1221" s="37">
        <f t="shared" ca="1" si="542"/>
        <v>2.4773612894220922E-3</v>
      </c>
      <c r="AK1221" s="37">
        <f t="shared" ca="1" si="542"/>
        <v>3.6334632244857355E-3</v>
      </c>
      <c r="AL1221" s="37">
        <f t="shared" ca="1" si="542"/>
        <v>7.9275561261506963E-3</v>
      </c>
      <c r="AM1221" s="37">
        <f t="shared" ca="1" si="542"/>
        <v>3.6334632244857355E-3</v>
      </c>
      <c r="AN1221" s="37">
        <f t="shared" ca="1" si="542"/>
        <v>3.3031483858961229E-3</v>
      </c>
      <c r="AO1221" s="37">
        <f t="shared" ca="1" si="542"/>
        <v>2.3122038701272863E-3</v>
      </c>
      <c r="AP1221" s="37">
        <f t="shared" ca="1" si="542"/>
        <v>4.6244077402545726E-3</v>
      </c>
      <c r="AQ1221" s="37">
        <f t="shared" ca="1" si="542"/>
        <v>6.275981933202634E-3</v>
      </c>
      <c r="AR1221" s="37">
        <f t="shared" ca="1" si="542"/>
        <v>6.7714541910870521E-3</v>
      </c>
      <c r="AS1221" s="37">
        <f t="shared" ca="1" si="543"/>
        <v>2.8076761280117048E-3</v>
      </c>
      <c r="AT1221" s="37">
        <f t="shared" ca="1" si="543"/>
        <v>3.3031483858961229E-3</v>
      </c>
      <c r="AU1221" s="37">
        <f t="shared" ca="1" si="543"/>
        <v>1.8167316122428678E-3</v>
      </c>
      <c r="AV1221" s="37">
        <f t="shared" ca="1" si="543"/>
        <v>4.2940929016649599E-3</v>
      </c>
      <c r="AW1221" s="37">
        <f t="shared" ca="1" si="543"/>
        <v>4.7895651595493789E-3</v>
      </c>
      <c r="AX1221" s="37">
        <f t="shared" ca="1" si="543"/>
        <v>4.1289354823701536E-3</v>
      </c>
      <c r="AY1221" s="37">
        <f t="shared" ca="1" si="543"/>
        <v>3.6334632244857355E-3</v>
      </c>
      <c r="AZ1221" s="37">
        <f t="shared" ca="1" si="543"/>
        <v>3.9637780630753482E-3</v>
      </c>
      <c r="BA1221" s="37">
        <f t="shared" ca="1" si="543"/>
        <v>1.6515741929480616E-4</v>
      </c>
      <c r="BB1221" s="37">
        <f t="shared" ca="1" si="543"/>
        <v>1.8167316122428678E-3</v>
      </c>
      <c r="BC1221" s="37">
        <f t="shared" ca="1" si="543"/>
        <v>0</v>
      </c>
      <c r="BD1221" s="37">
        <f t="shared" ca="1" si="543"/>
        <v>0</v>
      </c>
    </row>
    <row r="1222" spans="1:56" x14ac:dyDescent="0.2">
      <c r="A1222" t="s">
        <v>8955</v>
      </c>
      <c r="B1222">
        <v>511</v>
      </c>
      <c r="C1222" s="38">
        <v>56551</v>
      </c>
      <c r="D1222" t="s">
        <v>36497</v>
      </c>
      <c r="E1222">
        <f t="shared" si="544"/>
        <v>41</v>
      </c>
      <c r="F1222">
        <f t="shared" si="544"/>
        <v>6</v>
      </c>
      <c r="G1222">
        <f t="shared" si="544"/>
        <v>27</v>
      </c>
      <c r="H1222">
        <f t="shared" si="544"/>
        <v>35</v>
      </c>
      <c r="I1222">
        <f t="shared" si="544"/>
        <v>19</v>
      </c>
      <c r="J1222">
        <f t="shared" si="544"/>
        <v>39</v>
      </c>
      <c r="K1222">
        <f t="shared" si="544"/>
        <v>8</v>
      </c>
      <c r="L1222">
        <f t="shared" si="544"/>
        <v>38</v>
      </c>
      <c r="M1222">
        <f t="shared" si="544"/>
        <v>22</v>
      </c>
      <c r="N1222">
        <f t="shared" si="544"/>
        <v>43</v>
      </c>
      <c r="O1222">
        <f t="shared" si="545"/>
        <v>17</v>
      </c>
      <c r="P1222">
        <f t="shared" si="545"/>
        <v>20</v>
      </c>
      <c r="Q1222">
        <f t="shared" si="545"/>
        <v>31</v>
      </c>
      <c r="R1222">
        <f t="shared" si="545"/>
        <v>21</v>
      </c>
      <c r="S1222">
        <f t="shared" si="545"/>
        <v>31</v>
      </c>
      <c r="T1222">
        <f t="shared" si="545"/>
        <v>29</v>
      </c>
      <c r="U1222">
        <f t="shared" si="545"/>
        <v>29</v>
      </c>
      <c r="V1222">
        <f t="shared" si="545"/>
        <v>35</v>
      </c>
      <c r="W1222">
        <f t="shared" si="545"/>
        <v>1</v>
      </c>
      <c r="X1222">
        <f t="shared" si="545"/>
        <v>19</v>
      </c>
      <c r="Y1222">
        <f t="shared" si="545"/>
        <v>0</v>
      </c>
      <c r="Z1222">
        <f t="shared" si="545"/>
        <v>0</v>
      </c>
      <c r="AA1222">
        <f t="shared" si="546"/>
        <v>1282</v>
      </c>
      <c r="AC1222">
        <f t="shared" si="547"/>
        <v>1157</v>
      </c>
      <c r="AD1222">
        <v>1219</v>
      </c>
      <c r="AE1222" t="s">
        <v>8611</v>
      </c>
      <c r="AF1222" s="21">
        <v>1.6499744946845169E-4</v>
      </c>
      <c r="AG1222" s="54">
        <f t="shared" ca="1" si="548"/>
        <v>4.9004242492130153E-2</v>
      </c>
      <c r="AH1222" s="136">
        <f t="shared" ca="1" si="548"/>
        <v>5.4350159854907991</v>
      </c>
      <c r="AI1222" s="37">
        <f t="shared" ca="1" si="542"/>
        <v>4.6199285851166476E-3</v>
      </c>
      <c r="AJ1222" s="37">
        <f t="shared" ca="1" si="542"/>
        <v>8.2498724734225844E-4</v>
      </c>
      <c r="AK1222" s="37">
        <f t="shared" ca="1" si="542"/>
        <v>2.9699540904321304E-3</v>
      </c>
      <c r="AL1222" s="37">
        <f t="shared" ca="1" si="542"/>
        <v>2.9699540904321304E-3</v>
      </c>
      <c r="AM1222" s="37">
        <f t="shared" ca="1" si="542"/>
        <v>2.6399591914952271E-3</v>
      </c>
      <c r="AN1222" s="37">
        <f t="shared" ca="1" si="542"/>
        <v>3.7949413377743888E-3</v>
      </c>
      <c r="AO1222" s="37">
        <f t="shared" ca="1" si="542"/>
        <v>1.8149719441529686E-3</v>
      </c>
      <c r="AP1222" s="37">
        <f t="shared" ca="1" si="542"/>
        <v>1.8149719441529686E-3</v>
      </c>
      <c r="AQ1222" s="37">
        <f t="shared" ca="1" si="542"/>
        <v>1.8149719441529686E-3</v>
      </c>
      <c r="AR1222" s="37">
        <f t="shared" ca="1" si="542"/>
        <v>4.2899336861797442E-3</v>
      </c>
      <c r="AS1222" s="37">
        <f t="shared" ca="1" si="543"/>
        <v>6.5998979787380678E-4</v>
      </c>
      <c r="AT1222" s="37">
        <f t="shared" ca="1" si="543"/>
        <v>4.9499234840535511E-4</v>
      </c>
      <c r="AU1222" s="37">
        <f t="shared" ca="1" si="543"/>
        <v>3.6299438883059371E-3</v>
      </c>
      <c r="AV1222" s="37">
        <f t="shared" ca="1" si="543"/>
        <v>2.1449668430898721E-3</v>
      </c>
      <c r="AW1222" s="37">
        <f t="shared" ca="1" si="543"/>
        <v>2.9699540904321304E-3</v>
      </c>
      <c r="AX1222" s="37">
        <f t="shared" ca="1" si="543"/>
        <v>4.2899336861797442E-3</v>
      </c>
      <c r="AY1222" s="37">
        <f t="shared" ca="1" si="543"/>
        <v>1.6499744946845169E-3</v>
      </c>
      <c r="AZ1222" s="37">
        <f t="shared" ca="1" si="543"/>
        <v>3.1349515399005821E-3</v>
      </c>
      <c r="BA1222" s="37">
        <f t="shared" ca="1" si="543"/>
        <v>1.1549821462791619E-3</v>
      </c>
      <c r="BB1222" s="37">
        <f t="shared" ca="1" si="543"/>
        <v>1.3199795957476136E-3</v>
      </c>
      <c r="BC1222" s="37">
        <f t="shared" ca="1" si="543"/>
        <v>0</v>
      </c>
      <c r="BD1222" s="37">
        <f t="shared" ca="1" si="543"/>
        <v>0</v>
      </c>
    </row>
    <row r="1223" spans="1:56" x14ac:dyDescent="0.2">
      <c r="A1223" t="s">
        <v>8961</v>
      </c>
      <c r="B1223">
        <v>303</v>
      </c>
      <c r="C1223" s="38">
        <v>33865</v>
      </c>
      <c r="D1223" t="s">
        <v>36498</v>
      </c>
      <c r="E1223">
        <f t="shared" si="544"/>
        <v>20</v>
      </c>
      <c r="F1223">
        <f t="shared" si="544"/>
        <v>2</v>
      </c>
      <c r="G1223">
        <f t="shared" si="544"/>
        <v>16</v>
      </c>
      <c r="H1223">
        <f t="shared" si="544"/>
        <v>19</v>
      </c>
      <c r="I1223">
        <f t="shared" si="544"/>
        <v>11</v>
      </c>
      <c r="J1223">
        <f t="shared" si="544"/>
        <v>20</v>
      </c>
      <c r="K1223">
        <f t="shared" si="544"/>
        <v>8</v>
      </c>
      <c r="L1223">
        <f t="shared" si="544"/>
        <v>14</v>
      </c>
      <c r="M1223">
        <f t="shared" si="544"/>
        <v>14</v>
      </c>
      <c r="N1223">
        <f t="shared" si="544"/>
        <v>21</v>
      </c>
      <c r="O1223">
        <f t="shared" si="545"/>
        <v>6</v>
      </c>
      <c r="P1223">
        <f t="shared" si="545"/>
        <v>18</v>
      </c>
      <c r="Q1223">
        <f t="shared" si="545"/>
        <v>29</v>
      </c>
      <c r="R1223">
        <f t="shared" si="545"/>
        <v>12</v>
      </c>
      <c r="S1223">
        <f t="shared" si="545"/>
        <v>18</v>
      </c>
      <c r="T1223">
        <f t="shared" si="545"/>
        <v>23</v>
      </c>
      <c r="U1223">
        <f t="shared" si="545"/>
        <v>16</v>
      </c>
      <c r="V1223">
        <f t="shared" si="545"/>
        <v>20</v>
      </c>
      <c r="W1223">
        <f t="shared" si="545"/>
        <v>4</v>
      </c>
      <c r="X1223">
        <f t="shared" si="545"/>
        <v>12</v>
      </c>
      <c r="Y1223">
        <f t="shared" si="545"/>
        <v>0</v>
      </c>
      <c r="Z1223">
        <f t="shared" si="545"/>
        <v>0</v>
      </c>
      <c r="AA1223">
        <f t="shared" si="546"/>
        <v>1283</v>
      </c>
      <c r="AC1223">
        <f t="shared" si="547"/>
        <v>1158</v>
      </c>
      <c r="AD1223">
        <v>1220</v>
      </c>
      <c r="AE1223" t="s">
        <v>8617</v>
      </c>
      <c r="AF1223" s="21">
        <v>1.6484712591087304E-4</v>
      </c>
      <c r="AG1223" s="54">
        <f t="shared" ca="1" si="548"/>
        <v>0.12380019155906566</v>
      </c>
      <c r="AH1223" s="136">
        <f t="shared" ca="1" si="548"/>
        <v>13.772977369853443</v>
      </c>
      <c r="AI1223" s="37">
        <f t="shared" ca="1" si="542"/>
        <v>8.4072034214545243E-3</v>
      </c>
      <c r="AJ1223" s="37">
        <f t="shared" ca="1" si="542"/>
        <v>2.1430126368413493E-3</v>
      </c>
      <c r="AK1223" s="37">
        <f t="shared" ca="1" si="542"/>
        <v>6.5938850364349218E-3</v>
      </c>
      <c r="AL1223" s="37">
        <f t="shared" ca="1" si="542"/>
        <v>9.0665919250980179E-3</v>
      </c>
      <c r="AM1223" s="37">
        <f t="shared" ca="1" si="542"/>
        <v>5.6048022809696832E-3</v>
      </c>
      <c r="AN1223" s="37">
        <f t="shared" ca="1" si="542"/>
        <v>1.0715063184206747E-2</v>
      </c>
      <c r="AO1223" s="37">
        <f t="shared" ca="1" si="542"/>
        <v>2.4727068886630957E-3</v>
      </c>
      <c r="AP1223" s="37">
        <f t="shared" ca="1" si="542"/>
        <v>7.9126620437219054E-3</v>
      </c>
      <c r="AQ1223" s="37">
        <f t="shared" ca="1" si="542"/>
        <v>7.5829677919001595E-3</v>
      </c>
      <c r="AR1223" s="37">
        <f t="shared" ca="1" si="542"/>
        <v>9.7259804287415097E-3</v>
      </c>
      <c r="AS1223" s="37">
        <f t="shared" ca="1" si="543"/>
        <v>3.4617896441283338E-3</v>
      </c>
      <c r="AT1223" s="37">
        <f t="shared" ca="1" si="543"/>
        <v>5.1102609032370643E-3</v>
      </c>
      <c r="AU1223" s="37">
        <f t="shared" ca="1" si="543"/>
        <v>6.2641907846131759E-3</v>
      </c>
      <c r="AV1223" s="37">
        <f t="shared" ca="1" si="543"/>
        <v>5.1102609032370643E-3</v>
      </c>
      <c r="AW1223" s="37">
        <f t="shared" ca="1" si="543"/>
        <v>7.4181206659892866E-3</v>
      </c>
      <c r="AX1223" s="37">
        <f t="shared" ca="1" si="543"/>
        <v>6.7587321623457947E-3</v>
      </c>
      <c r="AY1223" s="37">
        <f t="shared" ca="1" si="543"/>
        <v>6.5938850364349218E-3</v>
      </c>
      <c r="AZ1223" s="37">
        <f t="shared" ca="1" si="543"/>
        <v>8.5720505473653973E-3</v>
      </c>
      <c r="BA1223" s="37">
        <f t="shared" ca="1" si="543"/>
        <v>6.5938850364349216E-4</v>
      </c>
      <c r="BB1223" s="37">
        <f t="shared" ca="1" si="543"/>
        <v>3.6266367700392068E-3</v>
      </c>
      <c r="BC1223" s="37">
        <f t="shared" ca="1" si="543"/>
        <v>0</v>
      </c>
      <c r="BD1223" s="37">
        <f t="shared" ca="1" si="543"/>
        <v>0</v>
      </c>
    </row>
    <row r="1224" spans="1:56" x14ac:dyDescent="0.2">
      <c r="A1224" t="s">
        <v>8967</v>
      </c>
      <c r="B1224">
        <v>384</v>
      </c>
      <c r="C1224" s="38">
        <v>42636</v>
      </c>
      <c r="D1224" t="s">
        <v>36499</v>
      </c>
      <c r="E1224">
        <v>37</v>
      </c>
      <c r="F1224">
        <v>12</v>
      </c>
      <c r="G1224">
        <v>46</v>
      </c>
      <c r="H1224">
        <v>23</v>
      </c>
      <c r="I1224">
        <v>22</v>
      </c>
      <c r="J1224">
        <v>59</v>
      </c>
      <c r="K1224">
        <v>23</v>
      </c>
      <c r="L1224">
        <v>34</v>
      </c>
      <c r="M1224">
        <v>43</v>
      </c>
      <c r="N1224">
        <v>38</v>
      </c>
      <c r="O1224">
        <v>7</v>
      </c>
      <c r="P1224">
        <v>26</v>
      </c>
      <c r="Q1224">
        <v>22</v>
      </c>
      <c r="R1224">
        <v>17</v>
      </c>
      <c r="S1224">
        <v>16</v>
      </c>
      <c r="T1224">
        <v>54</v>
      </c>
      <c r="U1224">
        <v>33</v>
      </c>
      <c r="V1224">
        <v>58</v>
      </c>
      <c r="W1224">
        <v>11</v>
      </c>
      <c r="X1224">
        <v>25</v>
      </c>
      <c r="Y1224">
        <v>0</v>
      </c>
      <c r="Z1224">
        <v>0</v>
      </c>
      <c r="AA1224">
        <f t="shared" si="546"/>
        <v>1284</v>
      </c>
      <c r="AC1224">
        <f t="shared" si="547"/>
        <v>1159</v>
      </c>
      <c r="AD1224">
        <v>1221</v>
      </c>
      <c r="AE1224" t="s">
        <v>8623</v>
      </c>
      <c r="AF1224" s="21">
        <v>1.6474283780765718E-4</v>
      </c>
      <c r="AG1224" s="54">
        <f t="shared" ca="1" si="548"/>
        <v>3.146588202126252E-2</v>
      </c>
      <c r="AH1224" s="136">
        <f t="shared" ca="1" si="548"/>
        <v>3.510505130843367</v>
      </c>
      <c r="AI1224" s="37">
        <f t="shared" ca="1" si="542"/>
        <v>2.4711425671148576E-3</v>
      </c>
      <c r="AJ1224" s="37">
        <f t="shared" ca="1" si="542"/>
        <v>1.3179427024612575E-3</v>
      </c>
      <c r="AK1224" s="37">
        <f t="shared" ca="1" si="542"/>
        <v>1.4826855402689148E-3</v>
      </c>
      <c r="AL1224" s="37">
        <f t="shared" ca="1" si="542"/>
        <v>1.4826855402689148E-3</v>
      </c>
      <c r="AM1224" s="37">
        <f t="shared" ca="1" si="542"/>
        <v>8.2371418903828591E-4</v>
      </c>
      <c r="AN1224" s="37">
        <f t="shared" ca="1" si="542"/>
        <v>1.6474283780765718E-3</v>
      </c>
      <c r="AO1224" s="37">
        <f t="shared" ca="1" si="542"/>
        <v>8.2371418903828591E-4</v>
      </c>
      <c r="AP1224" s="37">
        <f t="shared" ca="1" si="542"/>
        <v>1.6474283780765718E-3</v>
      </c>
      <c r="AQ1224" s="37">
        <f t="shared" ca="1" si="542"/>
        <v>1.6474283780765718E-3</v>
      </c>
      <c r="AR1224" s="37">
        <f t="shared" ca="1" si="542"/>
        <v>2.8006282427301722E-3</v>
      </c>
      <c r="AS1224" s="37">
        <f t="shared" ca="1" si="543"/>
        <v>1.6474283780765718E-4</v>
      </c>
      <c r="AT1224" s="37">
        <f t="shared" ca="1" si="543"/>
        <v>1.1531998646536002E-3</v>
      </c>
      <c r="AU1224" s="37">
        <f t="shared" ca="1" si="543"/>
        <v>2.1416568914995435E-3</v>
      </c>
      <c r="AV1224" s="37">
        <f t="shared" ca="1" si="543"/>
        <v>2.1416568914995435E-3</v>
      </c>
      <c r="AW1224" s="37">
        <f t="shared" ca="1" si="543"/>
        <v>1.8121712158842289E-3</v>
      </c>
      <c r="AX1224" s="37">
        <f t="shared" ca="1" si="543"/>
        <v>1.4826855402689148E-3</v>
      </c>
      <c r="AY1224" s="37">
        <f t="shared" ca="1" si="543"/>
        <v>1.9769140536918862E-3</v>
      </c>
      <c r="AZ1224" s="37">
        <f t="shared" ca="1" si="543"/>
        <v>2.9653710805378295E-3</v>
      </c>
      <c r="BA1224" s="37">
        <f t="shared" ca="1" si="543"/>
        <v>3.2948567561531437E-4</v>
      </c>
      <c r="BB1224" s="37">
        <f t="shared" ca="1" si="543"/>
        <v>1.1531998646536002E-3</v>
      </c>
      <c r="BC1224" s="37">
        <f t="shared" ca="1" si="543"/>
        <v>0</v>
      </c>
      <c r="BD1224" s="37">
        <f t="shared" ca="1" si="543"/>
        <v>0</v>
      </c>
    </row>
    <row r="1225" spans="1:56" x14ac:dyDescent="0.2">
      <c r="A1225" t="s">
        <v>8973</v>
      </c>
      <c r="B1225">
        <v>152</v>
      </c>
      <c r="C1225" s="38">
        <v>16292</v>
      </c>
      <c r="D1225" t="s">
        <v>36500</v>
      </c>
      <c r="E1225">
        <f t="shared" ref="E1225:N1234" si="549">LEN($D1225)-LEN(SUBSTITUTE($D1225,E$3,""))</f>
        <v>15</v>
      </c>
      <c r="F1225">
        <f t="shared" si="549"/>
        <v>2</v>
      </c>
      <c r="G1225">
        <f t="shared" si="549"/>
        <v>11</v>
      </c>
      <c r="H1225">
        <f t="shared" si="549"/>
        <v>7</v>
      </c>
      <c r="I1225">
        <f t="shared" si="549"/>
        <v>3</v>
      </c>
      <c r="J1225">
        <f t="shared" si="549"/>
        <v>18</v>
      </c>
      <c r="K1225">
        <f t="shared" si="549"/>
        <v>2</v>
      </c>
      <c r="L1225">
        <f t="shared" si="549"/>
        <v>5</v>
      </c>
      <c r="M1225">
        <f t="shared" si="549"/>
        <v>9</v>
      </c>
      <c r="N1225">
        <f t="shared" si="549"/>
        <v>18</v>
      </c>
      <c r="O1225">
        <f t="shared" ref="O1225:Z1234" si="550">LEN($D1225)-LEN(SUBSTITUTE($D1225,O$3,""))</f>
        <v>2</v>
      </c>
      <c r="P1225">
        <f t="shared" si="550"/>
        <v>5</v>
      </c>
      <c r="Q1225">
        <f t="shared" si="550"/>
        <v>6</v>
      </c>
      <c r="R1225">
        <f t="shared" si="550"/>
        <v>10</v>
      </c>
      <c r="S1225">
        <f t="shared" si="550"/>
        <v>8</v>
      </c>
      <c r="T1225">
        <f t="shared" si="550"/>
        <v>10</v>
      </c>
      <c r="U1225">
        <f t="shared" si="550"/>
        <v>2</v>
      </c>
      <c r="V1225">
        <f t="shared" si="550"/>
        <v>13</v>
      </c>
      <c r="W1225">
        <f t="shared" si="550"/>
        <v>2</v>
      </c>
      <c r="X1225">
        <f t="shared" si="550"/>
        <v>4</v>
      </c>
      <c r="Y1225">
        <f t="shared" si="550"/>
        <v>0</v>
      </c>
      <c r="Z1225">
        <f t="shared" si="550"/>
        <v>0</v>
      </c>
      <c r="AA1225">
        <f t="shared" si="546"/>
        <v>1285</v>
      </c>
      <c r="AC1225">
        <f t="shared" si="547"/>
        <v>1160</v>
      </c>
      <c r="AD1225">
        <v>1222</v>
      </c>
      <c r="AE1225" t="s">
        <v>8629</v>
      </c>
      <c r="AF1225" s="21">
        <v>1.6458520927113137E-4</v>
      </c>
      <c r="AG1225" s="54">
        <f t="shared" ca="1" si="548"/>
        <v>4.2298398782680761E-2</v>
      </c>
      <c r="AH1225" s="136">
        <f t="shared" ca="1" si="548"/>
        <v>4.4823135892899915</v>
      </c>
      <c r="AI1225" s="37">
        <f t="shared" ref="AI1225:AR1234" ca="1" si="551">$AF1225*INDIRECT(CONCATENATE(AI$1,$AC1225+3))</f>
        <v>5.7604823244895983E-3</v>
      </c>
      <c r="AJ1225" s="37">
        <f t="shared" ca="1" si="551"/>
        <v>6.5834083708452549E-4</v>
      </c>
      <c r="AK1225" s="37">
        <f t="shared" ca="1" si="551"/>
        <v>2.139607720524708E-3</v>
      </c>
      <c r="AL1225" s="37">
        <f t="shared" ca="1" si="551"/>
        <v>2.139607720524708E-3</v>
      </c>
      <c r="AM1225" s="37">
        <f t="shared" ca="1" si="551"/>
        <v>1.8104373019824452E-3</v>
      </c>
      <c r="AN1225" s="37">
        <f t="shared" ca="1" si="551"/>
        <v>3.1271189761514959E-3</v>
      </c>
      <c r="AO1225" s="37">
        <f t="shared" ca="1" si="551"/>
        <v>8.2292604635565681E-4</v>
      </c>
      <c r="AP1225" s="37">
        <f t="shared" ca="1" si="551"/>
        <v>1.316681674169051E-3</v>
      </c>
      <c r="AQ1225" s="37">
        <f t="shared" ca="1" si="551"/>
        <v>1.1520964648979197E-3</v>
      </c>
      <c r="AR1225" s="37">
        <f t="shared" ca="1" si="551"/>
        <v>5.9250675337607292E-3</v>
      </c>
      <c r="AS1225" s="37">
        <f t="shared" ref="AS1225:BD1234" ca="1" si="552">$AF1225*INDIRECT(CONCATENATE(AS$1,$AC1225+3))</f>
        <v>4.9375562781339417E-4</v>
      </c>
      <c r="AT1225" s="37">
        <f t="shared" ca="1" si="552"/>
        <v>3.2917041854226275E-4</v>
      </c>
      <c r="AU1225" s="37">
        <f t="shared" ca="1" si="552"/>
        <v>3.9500450225071534E-3</v>
      </c>
      <c r="AV1225" s="37">
        <f t="shared" ca="1" si="552"/>
        <v>1.8104373019824452E-3</v>
      </c>
      <c r="AW1225" s="37">
        <f t="shared" ca="1" si="552"/>
        <v>2.3041929297958393E-3</v>
      </c>
      <c r="AX1225" s="37">
        <f t="shared" ca="1" si="552"/>
        <v>2.9625337668803646E-3</v>
      </c>
      <c r="AY1225" s="37">
        <f t="shared" ca="1" si="552"/>
        <v>1.9750225112535767E-3</v>
      </c>
      <c r="AZ1225" s="37">
        <f t="shared" ca="1" si="552"/>
        <v>2.7979485576092333E-3</v>
      </c>
      <c r="BA1225" s="37">
        <f t="shared" ca="1" si="552"/>
        <v>3.2917041854226275E-4</v>
      </c>
      <c r="BB1225" s="37">
        <f t="shared" ca="1" si="552"/>
        <v>4.9375562781339417E-4</v>
      </c>
      <c r="BC1225" s="37">
        <f t="shared" ca="1" si="552"/>
        <v>0</v>
      </c>
      <c r="BD1225" s="37">
        <f t="shared" ca="1" si="552"/>
        <v>0</v>
      </c>
    </row>
    <row r="1226" spans="1:56" x14ac:dyDescent="0.2">
      <c r="A1226" t="s">
        <v>8979</v>
      </c>
      <c r="B1226">
        <v>541</v>
      </c>
      <c r="C1226" s="38">
        <v>61481</v>
      </c>
      <c r="D1226" t="s">
        <v>36501</v>
      </c>
      <c r="E1226">
        <f t="shared" si="549"/>
        <v>34</v>
      </c>
      <c r="F1226">
        <f t="shared" si="549"/>
        <v>4</v>
      </c>
      <c r="G1226">
        <f t="shared" si="549"/>
        <v>33</v>
      </c>
      <c r="H1226">
        <f t="shared" si="549"/>
        <v>40</v>
      </c>
      <c r="I1226">
        <f t="shared" si="549"/>
        <v>27</v>
      </c>
      <c r="J1226">
        <f t="shared" si="549"/>
        <v>38</v>
      </c>
      <c r="K1226">
        <f t="shared" si="549"/>
        <v>8</v>
      </c>
      <c r="L1226">
        <f t="shared" si="549"/>
        <v>31</v>
      </c>
      <c r="M1226">
        <f t="shared" si="549"/>
        <v>41</v>
      </c>
      <c r="N1226">
        <f t="shared" si="549"/>
        <v>54</v>
      </c>
      <c r="O1226">
        <f t="shared" si="550"/>
        <v>19</v>
      </c>
      <c r="P1226">
        <f t="shared" si="550"/>
        <v>21</v>
      </c>
      <c r="Q1226">
        <f t="shared" si="550"/>
        <v>29</v>
      </c>
      <c r="R1226">
        <f t="shared" si="550"/>
        <v>28</v>
      </c>
      <c r="S1226">
        <f t="shared" si="550"/>
        <v>29</v>
      </c>
      <c r="T1226">
        <f t="shared" si="550"/>
        <v>32</v>
      </c>
      <c r="U1226">
        <f t="shared" si="550"/>
        <v>19</v>
      </c>
      <c r="V1226">
        <f t="shared" si="550"/>
        <v>30</v>
      </c>
      <c r="W1226">
        <f t="shared" si="550"/>
        <v>6</v>
      </c>
      <c r="X1226">
        <f t="shared" si="550"/>
        <v>18</v>
      </c>
      <c r="Y1226">
        <f t="shared" si="550"/>
        <v>0</v>
      </c>
      <c r="Z1226">
        <f t="shared" si="550"/>
        <v>0</v>
      </c>
      <c r="AA1226">
        <f t="shared" si="546"/>
        <v>1286</v>
      </c>
      <c r="AC1226">
        <f t="shared" si="547"/>
        <v>1161</v>
      </c>
      <c r="AD1226">
        <v>1223</v>
      </c>
      <c r="AE1226" t="s">
        <v>8635</v>
      </c>
      <c r="AF1226" s="21">
        <v>1.6453330056341342E-4</v>
      </c>
      <c r="AG1226" s="54">
        <f t="shared" ca="1" si="548"/>
        <v>5.7257588596067874E-2</v>
      </c>
      <c r="AH1226" s="136">
        <f t="shared" ca="1" si="548"/>
        <v>6.3876763277733994</v>
      </c>
      <c r="AI1226" s="37">
        <f t="shared" ca="1" si="551"/>
        <v>3.7842659129585089E-3</v>
      </c>
      <c r="AJ1226" s="37">
        <f t="shared" ca="1" si="551"/>
        <v>1.3162664045073074E-3</v>
      </c>
      <c r="AK1226" s="37">
        <f t="shared" ca="1" si="551"/>
        <v>3.2906660112682687E-3</v>
      </c>
      <c r="AL1226" s="37">
        <f t="shared" ca="1" si="551"/>
        <v>5.1005323174658163E-3</v>
      </c>
      <c r="AM1226" s="37">
        <f t="shared" ca="1" si="551"/>
        <v>2.9615994101414417E-3</v>
      </c>
      <c r="AN1226" s="37">
        <f t="shared" ca="1" si="551"/>
        <v>3.2906660112682687E-3</v>
      </c>
      <c r="AO1226" s="37">
        <f t="shared" ca="1" si="551"/>
        <v>9.8719980338048043E-4</v>
      </c>
      <c r="AP1226" s="37">
        <f t="shared" ca="1" si="551"/>
        <v>3.4551993118316819E-3</v>
      </c>
      <c r="AQ1226" s="37">
        <f t="shared" ca="1" si="551"/>
        <v>3.7842659129585089E-3</v>
      </c>
      <c r="AR1226" s="37">
        <f t="shared" ca="1" si="551"/>
        <v>5.5941322191560561E-3</v>
      </c>
      <c r="AS1226" s="37">
        <f t="shared" ca="1" si="552"/>
        <v>2.6325328090146148E-3</v>
      </c>
      <c r="AT1226" s="37">
        <f t="shared" ca="1" si="552"/>
        <v>1.9743996067609609E-3</v>
      </c>
      <c r="AU1226" s="37">
        <f t="shared" ca="1" si="552"/>
        <v>3.4551993118316819E-3</v>
      </c>
      <c r="AV1226" s="37">
        <f t="shared" ca="1" si="552"/>
        <v>2.4679995084512015E-3</v>
      </c>
      <c r="AW1226" s="37">
        <f t="shared" ca="1" si="552"/>
        <v>1.6453330056341343E-3</v>
      </c>
      <c r="AX1226" s="37">
        <f t="shared" ca="1" si="552"/>
        <v>3.6197326123950952E-3</v>
      </c>
      <c r="AY1226" s="37">
        <f t="shared" ca="1" si="552"/>
        <v>2.6325328090146148E-3</v>
      </c>
      <c r="AZ1226" s="37">
        <f t="shared" ca="1" si="552"/>
        <v>3.9487992135219217E-3</v>
      </c>
      <c r="BA1226" s="37">
        <f t="shared" ca="1" si="552"/>
        <v>3.2906660112682685E-4</v>
      </c>
      <c r="BB1226" s="37">
        <f t="shared" ca="1" si="552"/>
        <v>9.8719980338048043E-4</v>
      </c>
      <c r="BC1226" s="37">
        <f t="shared" ca="1" si="552"/>
        <v>0</v>
      </c>
      <c r="BD1226" s="37">
        <f t="shared" ca="1" si="552"/>
        <v>0</v>
      </c>
    </row>
    <row r="1227" spans="1:56" x14ac:dyDescent="0.2">
      <c r="A1227" t="s">
        <v>8985</v>
      </c>
      <c r="B1227">
        <v>227</v>
      </c>
      <c r="C1227" s="38">
        <v>26335</v>
      </c>
      <c r="D1227" t="s">
        <v>36502</v>
      </c>
      <c r="E1227">
        <f t="shared" si="549"/>
        <v>22</v>
      </c>
      <c r="F1227">
        <f t="shared" si="549"/>
        <v>4</v>
      </c>
      <c r="G1227">
        <f t="shared" si="549"/>
        <v>8</v>
      </c>
      <c r="H1227">
        <f t="shared" si="549"/>
        <v>31</v>
      </c>
      <c r="I1227">
        <f t="shared" si="549"/>
        <v>4</v>
      </c>
      <c r="J1227">
        <f t="shared" si="549"/>
        <v>7</v>
      </c>
      <c r="K1227">
        <f t="shared" si="549"/>
        <v>5</v>
      </c>
      <c r="L1227">
        <f t="shared" si="549"/>
        <v>5</v>
      </c>
      <c r="M1227">
        <f t="shared" si="549"/>
        <v>19</v>
      </c>
      <c r="N1227">
        <f t="shared" si="549"/>
        <v>17</v>
      </c>
      <c r="O1227">
        <f t="shared" si="550"/>
        <v>6</v>
      </c>
      <c r="P1227">
        <f t="shared" si="550"/>
        <v>6</v>
      </c>
      <c r="Q1227">
        <f t="shared" si="550"/>
        <v>2</v>
      </c>
      <c r="R1227">
        <f t="shared" si="550"/>
        <v>16</v>
      </c>
      <c r="S1227">
        <f t="shared" si="550"/>
        <v>23</v>
      </c>
      <c r="T1227">
        <f t="shared" si="550"/>
        <v>20</v>
      </c>
      <c r="U1227">
        <f t="shared" si="550"/>
        <v>10</v>
      </c>
      <c r="V1227">
        <f t="shared" si="550"/>
        <v>13</v>
      </c>
      <c r="W1227">
        <f t="shared" si="550"/>
        <v>0</v>
      </c>
      <c r="X1227">
        <f t="shared" si="550"/>
        <v>9</v>
      </c>
      <c r="Y1227">
        <f t="shared" si="550"/>
        <v>0</v>
      </c>
      <c r="Z1227">
        <f t="shared" si="550"/>
        <v>0</v>
      </c>
      <c r="AA1227">
        <f t="shared" si="546"/>
        <v>1287</v>
      </c>
      <c r="AC1227">
        <f t="shared" si="547"/>
        <v>1162</v>
      </c>
      <c r="AD1227">
        <v>1224</v>
      </c>
      <c r="AE1227" t="s">
        <v>8641</v>
      </c>
      <c r="AF1227" s="21">
        <v>1.6425244713428667E-4</v>
      </c>
      <c r="AG1227" s="54">
        <f t="shared" ca="1" si="548"/>
        <v>0.12483185982205787</v>
      </c>
      <c r="AH1227" s="136">
        <f t="shared" ca="1" si="548"/>
        <v>14.115691054273462</v>
      </c>
      <c r="AI1227" s="37">
        <f t="shared" ca="1" si="551"/>
        <v>1.1661923746534353E-2</v>
      </c>
      <c r="AJ1227" s="37">
        <f t="shared" ca="1" si="551"/>
        <v>1.1497671299400066E-3</v>
      </c>
      <c r="AK1227" s="37">
        <f t="shared" ca="1" si="551"/>
        <v>7.3913601210429001E-3</v>
      </c>
      <c r="AL1227" s="37">
        <f t="shared" ca="1" si="551"/>
        <v>1.23189335350715E-2</v>
      </c>
      <c r="AM1227" s="37">
        <f t="shared" ca="1" si="551"/>
        <v>4.7633209668943135E-3</v>
      </c>
      <c r="AN1227" s="37">
        <f t="shared" ca="1" si="551"/>
        <v>6.8986027796400402E-3</v>
      </c>
      <c r="AO1227" s="37">
        <f t="shared" ca="1" si="551"/>
        <v>1.97102936561144E-3</v>
      </c>
      <c r="AP1227" s="37">
        <f t="shared" ca="1" si="551"/>
        <v>5.7488356497000332E-3</v>
      </c>
      <c r="AQ1227" s="37">
        <f t="shared" ca="1" si="551"/>
        <v>1.3961458006414367E-2</v>
      </c>
      <c r="AR1227" s="37">
        <f t="shared" ca="1" si="551"/>
        <v>1.1169166405131494E-2</v>
      </c>
      <c r="AS1227" s="37">
        <f t="shared" ca="1" si="552"/>
        <v>3.2850489426857333E-3</v>
      </c>
      <c r="AT1227" s="37">
        <f t="shared" ca="1" si="552"/>
        <v>2.6280391541485867E-3</v>
      </c>
      <c r="AU1227" s="37">
        <f t="shared" ca="1" si="552"/>
        <v>4.4348160726257399E-3</v>
      </c>
      <c r="AV1227" s="37">
        <f t="shared" ca="1" si="552"/>
        <v>6.734350332505753E-3</v>
      </c>
      <c r="AW1227" s="37">
        <f t="shared" ca="1" si="552"/>
        <v>9.1981370395200525E-3</v>
      </c>
      <c r="AX1227" s="37">
        <f t="shared" ca="1" si="552"/>
        <v>6.2415929911028931E-3</v>
      </c>
      <c r="AY1227" s="37">
        <f t="shared" ca="1" si="552"/>
        <v>6.5700978853714667E-3</v>
      </c>
      <c r="AZ1227" s="37">
        <f t="shared" ca="1" si="552"/>
        <v>6.8986027796400402E-3</v>
      </c>
      <c r="BA1227" s="37">
        <f t="shared" ca="1" si="552"/>
        <v>3.2850489426857333E-4</v>
      </c>
      <c r="BB1227" s="37">
        <f t="shared" ca="1" si="552"/>
        <v>1.4782720242085801E-3</v>
      </c>
      <c r="BC1227" s="37">
        <f t="shared" ca="1" si="552"/>
        <v>0</v>
      </c>
      <c r="BD1227" s="37">
        <f t="shared" ca="1" si="552"/>
        <v>0</v>
      </c>
    </row>
    <row r="1228" spans="1:56" x14ac:dyDescent="0.2">
      <c r="A1228" t="s">
        <v>8991</v>
      </c>
      <c r="B1228">
        <v>288</v>
      </c>
      <c r="C1228" s="38">
        <v>31994</v>
      </c>
      <c r="D1228" t="s">
        <v>36503</v>
      </c>
      <c r="E1228">
        <f t="shared" si="549"/>
        <v>29</v>
      </c>
      <c r="F1228">
        <f t="shared" si="549"/>
        <v>3</v>
      </c>
      <c r="G1228">
        <f t="shared" si="549"/>
        <v>16</v>
      </c>
      <c r="H1228">
        <f t="shared" si="549"/>
        <v>18</v>
      </c>
      <c r="I1228">
        <f t="shared" si="549"/>
        <v>8</v>
      </c>
      <c r="J1228">
        <f t="shared" si="549"/>
        <v>23</v>
      </c>
      <c r="K1228">
        <f t="shared" si="549"/>
        <v>10</v>
      </c>
      <c r="L1228">
        <f t="shared" si="549"/>
        <v>16</v>
      </c>
      <c r="M1228">
        <f t="shared" si="549"/>
        <v>11</v>
      </c>
      <c r="N1228">
        <f t="shared" si="549"/>
        <v>28</v>
      </c>
      <c r="O1228">
        <f t="shared" si="550"/>
        <v>3</v>
      </c>
      <c r="P1228">
        <f t="shared" si="550"/>
        <v>9</v>
      </c>
      <c r="Q1228">
        <f t="shared" si="550"/>
        <v>16</v>
      </c>
      <c r="R1228">
        <f t="shared" si="550"/>
        <v>7</v>
      </c>
      <c r="S1228">
        <f t="shared" si="550"/>
        <v>28</v>
      </c>
      <c r="T1228">
        <f t="shared" si="550"/>
        <v>18</v>
      </c>
      <c r="U1228">
        <f t="shared" si="550"/>
        <v>17</v>
      </c>
      <c r="V1228">
        <f t="shared" si="550"/>
        <v>16</v>
      </c>
      <c r="W1228">
        <f t="shared" si="550"/>
        <v>5</v>
      </c>
      <c r="X1228">
        <f t="shared" si="550"/>
        <v>7</v>
      </c>
      <c r="Y1228">
        <f t="shared" si="550"/>
        <v>0</v>
      </c>
      <c r="Z1228">
        <f t="shared" si="550"/>
        <v>0</v>
      </c>
      <c r="AA1228">
        <f t="shared" si="546"/>
        <v>1288</v>
      </c>
      <c r="AC1228">
        <f t="shared" si="547"/>
        <v>1163</v>
      </c>
      <c r="AD1228">
        <v>1225</v>
      </c>
      <c r="AE1228" t="s">
        <v>8647</v>
      </c>
      <c r="AF1228" s="21">
        <v>1.6425011071734901E-4</v>
      </c>
      <c r="AG1228" s="54">
        <f t="shared" ca="1" si="548"/>
        <v>9.5429314326779771E-2</v>
      </c>
      <c r="AH1228" s="136">
        <f t="shared" ca="1" si="548"/>
        <v>10.578199880529429</v>
      </c>
      <c r="AI1228" s="37">
        <f t="shared" ca="1" si="551"/>
        <v>8.3767556465847992E-3</v>
      </c>
      <c r="AJ1228" s="37">
        <f t="shared" ca="1" si="551"/>
        <v>1.4782509964561411E-3</v>
      </c>
      <c r="AK1228" s="37">
        <f t="shared" ca="1" si="551"/>
        <v>3.6135024357816783E-3</v>
      </c>
      <c r="AL1228" s="37">
        <f t="shared" ca="1" si="551"/>
        <v>5.2560035429551682E-3</v>
      </c>
      <c r="AM1228" s="37">
        <f t="shared" ca="1" si="551"/>
        <v>3.9420026572163759E-3</v>
      </c>
      <c r="AN1228" s="37">
        <f t="shared" ca="1" si="551"/>
        <v>5.5845037643898658E-3</v>
      </c>
      <c r="AO1228" s="37">
        <f t="shared" ca="1" si="551"/>
        <v>2.1352514393255372E-3</v>
      </c>
      <c r="AP1228" s="37">
        <f t="shared" ca="1" si="551"/>
        <v>2.9565019929122822E-3</v>
      </c>
      <c r="AQ1228" s="37">
        <f t="shared" ca="1" si="551"/>
        <v>8.7052558680194968E-3</v>
      </c>
      <c r="AR1228" s="37">
        <f t="shared" ca="1" si="551"/>
        <v>7.7197552037154031E-3</v>
      </c>
      <c r="AS1228" s="37">
        <f t="shared" ca="1" si="552"/>
        <v>1.3140008857387921E-3</v>
      </c>
      <c r="AT1228" s="37">
        <f t="shared" ca="1" si="552"/>
        <v>6.5700044286939605E-3</v>
      </c>
      <c r="AU1228" s="37">
        <f t="shared" ca="1" si="552"/>
        <v>7.2270048715633566E-3</v>
      </c>
      <c r="AV1228" s="37">
        <f t="shared" ca="1" si="552"/>
        <v>4.1062527679337248E-3</v>
      </c>
      <c r="AW1228" s="37">
        <f t="shared" ca="1" si="552"/>
        <v>2.299501550042886E-3</v>
      </c>
      <c r="AX1228" s="37">
        <f t="shared" ca="1" si="552"/>
        <v>6.241504207259262E-3</v>
      </c>
      <c r="AY1228" s="37">
        <f t="shared" ca="1" si="552"/>
        <v>5.9130039858245644E-3</v>
      </c>
      <c r="AZ1228" s="37">
        <f t="shared" ca="1" si="552"/>
        <v>6.7342545394113093E-3</v>
      </c>
      <c r="BA1228" s="37">
        <f t="shared" ca="1" si="552"/>
        <v>1.8067512178908392E-3</v>
      </c>
      <c r="BB1228" s="37">
        <f t="shared" ca="1" si="552"/>
        <v>3.4492523250643291E-3</v>
      </c>
      <c r="BC1228" s="37">
        <f t="shared" ca="1" si="552"/>
        <v>0</v>
      </c>
      <c r="BD1228" s="37">
        <f t="shared" ca="1" si="552"/>
        <v>0</v>
      </c>
    </row>
    <row r="1229" spans="1:56" x14ac:dyDescent="0.2">
      <c r="A1229" t="s">
        <v>8997</v>
      </c>
      <c r="B1229">
        <v>241</v>
      </c>
      <c r="C1229" s="38">
        <v>27669</v>
      </c>
      <c r="D1229" t="s">
        <v>36504</v>
      </c>
      <c r="E1229">
        <f t="shared" si="549"/>
        <v>16</v>
      </c>
      <c r="F1229">
        <f t="shared" si="549"/>
        <v>5</v>
      </c>
      <c r="G1229">
        <f t="shared" si="549"/>
        <v>11</v>
      </c>
      <c r="H1229">
        <f t="shared" si="549"/>
        <v>22</v>
      </c>
      <c r="I1229">
        <f t="shared" si="549"/>
        <v>14</v>
      </c>
      <c r="J1229">
        <f t="shared" si="549"/>
        <v>12</v>
      </c>
      <c r="K1229">
        <f t="shared" si="549"/>
        <v>5</v>
      </c>
      <c r="L1229">
        <f t="shared" si="549"/>
        <v>13</v>
      </c>
      <c r="M1229">
        <f t="shared" si="549"/>
        <v>21</v>
      </c>
      <c r="N1229">
        <f t="shared" si="549"/>
        <v>24</v>
      </c>
      <c r="O1229">
        <f t="shared" si="550"/>
        <v>8</v>
      </c>
      <c r="P1229">
        <f t="shared" si="550"/>
        <v>8</v>
      </c>
      <c r="Q1229">
        <f t="shared" si="550"/>
        <v>17</v>
      </c>
      <c r="R1229">
        <f t="shared" si="550"/>
        <v>7</v>
      </c>
      <c r="S1229">
        <f t="shared" si="550"/>
        <v>10</v>
      </c>
      <c r="T1229">
        <f t="shared" si="550"/>
        <v>16</v>
      </c>
      <c r="U1229">
        <f t="shared" si="550"/>
        <v>10</v>
      </c>
      <c r="V1229">
        <f t="shared" si="550"/>
        <v>9</v>
      </c>
      <c r="W1229">
        <f t="shared" si="550"/>
        <v>4</v>
      </c>
      <c r="X1229">
        <f t="shared" si="550"/>
        <v>9</v>
      </c>
      <c r="Y1229">
        <f t="shared" si="550"/>
        <v>0</v>
      </c>
      <c r="Z1229">
        <f t="shared" si="550"/>
        <v>0</v>
      </c>
      <c r="AA1229">
        <f t="shared" si="546"/>
        <v>1289</v>
      </c>
      <c r="AC1229">
        <f t="shared" si="547"/>
        <v>1164</v>
      </c>
      <c r="AD1229">
        <v>1226</v>
      </c>
      <c r="AE1229" t="s">
        <v>1018</v>
      </c>
      <c r="AF1229" s="21">
        <v>1.6424569361070068E-4</v>
      </c>
      <c r="AG1229" s="54">
        <f t="shared" ca="1" si="548"/>
        <v>3.3013384415750836E-2</v>
      </c>
      <c r="AH1229" s="136">
        <f t="shared" ca="1" si="548"/>
        <v>3.6359069194600808</v>
      </c>
      <c r="AI1229" s="37">
        <f t="shared" ca="1" si="551"/>
        <v>2.2994397105498094E-3</v>
      </c>
      <c r="AJ1229" s="37">
        <f t="shared" ca="1" si="551"/>
        <v>4.9273708083210201E-4</v>
      </c>
      <c r="AK1229" s="37">
        <f t="shared" ca="1" si="551"/>
        <v>1.1497198552749047E-3</v>
      </c>
      <c r="AL1229" s="37">
        <f t="shared" ca="1" si="551"/>
        <v>1.970948323328408E-3</v>
      </c>
      <c r="AM1229" s="37">
        <f t="shared" ca="1" si="551"/>
        <v>1.6424569361070068E-4</v>
      </c>
      <c r="AN1229" s="37">
        <f t="shared" ca="1" si="551"/>
        <v>2.135194016939109E-3</v>
      </c>
      <c r="AO1229" s="37">
        <f t="shared" ca="1" si="551"/>
        <v>6.5698277444280271E-4</v>
      </c>
      <c r="AP1229" s="37">
        <f t="shared" ca="1" si="551"/>
        <v>2.135194016939109E-3</v>
      </c>
      <c r="AQ1229" s="37">
        <f t="shared" ca="1" si="551"/>
        <v>2.6279310977712108E-3</v>
      </c>
      <c r="AR1229" s="37">
        <f t="shared" ca="1" si="551"/>
        <v>5.4201078891531222E-3</v>
      </c>
      <c r="AS1229" s="37">
        <f t="shared" ca="1" si="552"/>
        <v>4.9273708083210201E-4</v>
      </c>
      <c r="AT1229" s="37">
        <f t="shared" ca="1" si="552"/>
        <v>3.2849138722140136E-4</v>
      </c>
      <c r="AU1229" s="37">
        <f t="shared" ca="1" si="552"/>
        <v>2.4636854041605104E-3</v>
      </c>
      <c r="AV1229" s="37">
        <f t="shared" ca="1" si="552"/>
        <v>1.3139655488856054E-3</v>
      </c>
      <c r="AW1229" s="37">
        <f t="shared" ca="1" si="552"/>
        <v>1.8067026297177075E-3</v>
      </c>
      <c r="AX1229" s="37">
        <f t="shared" ca="1" si="552"/>
        <v>2.2994397105498094E-3</v>
      </c>
      <c r="AY1229" s="37">
        <f t="shared" ca="1" si="552"/>
        <v>1.4782112424963061E-3</v>
      </c>
      <c r="AZ1229" s="37">
        <f t="shared" ca="1" si="552"/>
        <v>2.4636854041605104E-3</v>
      </c>
      <c r="BA1229" s="37">
        <f t="shared" ca="1" si="552"/>
        <v>1.6424569361070068E-4</v>
      </c>
      <c r="BB1229" s="37">
        <f t="shared" ca="1" si="552"/>
        <v>1.1497198552749047E-3</v>
      </c>
      <c r="BC1229" s="37">
        <f t="shared" ca="1" si="552"/>
        <v>0</v>
      </c>
      <c r="BD1229" s="37">
        <f t="shared" ca="1" si="552"/>
        <v>0</v>
      </c>
    </row>
    <row r="1230" spans="1:56" x14ac:dyDescent="0.2">
      <c r="A1230" t="s">
        <v>9003</v>
      </c>
      <c r="B1230">
        <v>282</v>
      </c>
      <c r="C1230" s="38">
        <v>31814</v>
      </c>
      <c r="D1230" t="s">
        <v>36505</v>
      </c>
      <c r="E1230">
        <f t="shared" si="549"/>
        <v>25</v>
      </c>
      <c r="F1230">
        <f t="shared" si="549"/>
        <v>14</v>
      </c>
      <c r="G1230">
        <f t="shared" si="549"/>
        <v>18</v>
      </c>
      <c r="H1230">
        <f t="shared" si="549"/>
        <v>13</v>
      </c>
      <c r="I1230">
        <f t="shared" si="549"/>
        <v>7</v>
      </c>
      <c r="J1230">
        <f t="shared" si="549"/>
        <v>17</v>
      </c>
      <c r="K1230">
        <f t="shared" si="549"/>
        <v>2</v>
      </c>
      <c r="L1230">
        <f t="shared" si="549"/>
        <v>16</v>
      </c>
      <c r="M1230">
        <f t="shared" si="549"/>
        <v>25</v>
      </c>
      <c r="N1230">
        <f t="shared" si="549"/>
        <v>23</v>
      </c>
      <c r="O1230">
        <f t="shared" si="550"/>
        <v>10</v>
      </c>
      <c r="P1230">
        <f t="shared" si="550"/>
        <v>9</v>
      </c>
      <c r="Q1230">
        <f t="shared" si="550"/>
        <v>14</v>
      </c>
      <c r="R1230">
        <f t="shared" si="550"/>
        <v>12</v>
      </c>
      <c r="S1230">
        <f t="shared" si="550"/>
        <v>17</v>
      </c>
      <c r="T1230">
        <f t="shared" si="550"/>
        <v>15</v>
      </c>
      <c r="U1230">
        <f t="shared" si="550"/>
        <v>15</v>
      </c>
      <c r="V1230">
        <f t="shared" si="550"/>
        <v>12</v>
      </c>
      <c r="W1230">
        <f t="shared" si="550"/>
        <v>4</v>
      </c>
      <c r="X1230">
        <f t="shared" si="550"/>
        <v>14</v>
      </c>
      <c r="Y1230">
        <f t="shared" si="550"/>
        <v>0</v>
      </c>
      <c r="Z1230">
        <f t="shared" si="550"/>
        <v>0</v>
      </c>
      <c r="AA1230">
        <f t="shared" si="546"/>
        <v>1290</v>
      </c>
      <c r="AC1230">
        <f t="shared" si="547"/>
        <v>1165</v>
      </c>
      <c r="AD1230">
        <v>1227</v>
      </c>
      <c r="AE1230" t="s">
        <v>8653</v>
      </c>
      <c r="AF1230" s="21">
        <v>1.6366408704692343E-4</v>
      </c>
      <c r="AG1230" s="54">
        <f t="shared" ca="1" si="548"/>
        <v>5.7773422727563972E-2</v>
      </c>
      <c r="AH1230" s="136">
        <f t="shared" ca="1" si="548"/>
        <v>6.5351069957836527</v>
      </c>
      <c r="AI1230" s="37">
        <f t="shared" ca="1" si="551"/>
        <v>5.2372507855015498E-3</v>
      </c>
      <c r="AJ1230" s="37">
        <f t="shared" ca="1" si="551"/>
        <v>8.1832043523461721E-4</v>
      </c>
      <c r="AK1230" s="37">
        <f t="shared" ca="1" si="551"/>
        <v>1.6366408704692344E-3</v>
      </c>
      <c r="AL1230" s="37">
        <f t="shared" ca="1" si="551"/>
        <v>4.0916021761730854E-3</v>
      </c>
      <c r="AM1230" s="37">
        <f t="shared" ca="1" si="551"/>
        <v>2.2912972186569279E-3</v>
      </c>
      <c r="AN1230" s="37">
        <f t="shared" ca="1" si="551"/>
        <v>3.2732817409384688E-3</v>
      </c>
      <c r="AO1230" s="37">
        <f t="shared" ca="1" si="551"/>
        <v>6.5465634818769373E-4</v>
      </c>
      <c r="AP1230" s="37">
        <f t="shared" ca="1" si="551"/>
        <v>3.4369458279853919E-3</v>
      </c>
      <c r="AQ1230" s="37">
        <f t="shared" ca="1" si="551"/>
        <v>4.2552662632200089E-3</v>
      </c>
      <c r="AR1230" s="37">
        <f t="shared" ca="1" si="551"/>
        <v>6.3828993948300142E-3</v>
      </c>
      <c r="AS1230" s="37">
        <f t="shared" ca="1" si="552"/>
        <v>1.3093126963753875E-3</v>
      </c>
      <c r="AT1230" s="37">
        <f t="shared" ca="1" si="552"/>
        <v>1.963969044563081E-3</v>
      </c>
      <c r="AU1230" s="37">
        <f t="shared" ca="1" si="552"/>
        <v>2.9459535668446219E-3</v>
      </c>
      <c r="AV1230" s="37">
        <f t="shared" ca="1" si="552"/>
        <v>2.6186253927507749E-3</v>
      </c>
      <c r="AW1230" s="37">
        <f t="shared" ca="1" si="552"/>
        <v>4.2552662632200089E-3</v>
      </c>
      <c r="AX1230" s="37">
        <f t="shared" ca="1" si="552"/>
        <v>4.0916021761730854E-3</v>
      </c>
      <c r="AY1230" s="37">
        <f t="shared" ca="1" si="552"/>
        <v>3.2732817409384688E-3</v>
      </c>
      <c r="AZ1230" s="37">
        <f t="shared" ca="1" si="552"/>
        <v>2.2912972186569279E-3</v>
      </c>
      <c r="BA1230" s="37">
        <f t="shared" ca="1" si="552"/>
        <v>4.9099226114077024E-4</v>
      </c>
      <c r="BB1230" s="37">
        <f t="shared" ca="1" si="552"/>
        <v>2.4549613057038514E-3</v>
      </c>
      <c r="BC1230" s="37">
        <f t="shared" ca="1" si="552"/>
        <v>0</v>
      </c>
      <c r="BD1230" s="37">
        <f t="shared" ca="1" si="552"/>
        <v>0</v>
      </c>
    </row>
    <row r="1231" spans="1:56" x14ac:dyDescent="0.2">
      <c r="A1231" t="s">
        <v>9009</v>
      </c>
      <c r="B1231">
        <v>85</v>
      </c>
      <c r="C1231" s="38">
        <v>9761</v>
      </c>
      <c r="D1231" t="s">
        <v>36506</v>
      </c>
      <c r="E1231">
        <f t="shared" si="549"/>
        <v>3</v>
      </c>
      <c r="F1231">
        <f t="shared" si="549"/>
        <v>0</v>
      </c>
      <c r="G1231">
        <f t="shared" si="549"/>
        <v>7</v>
      </c>
      <c r="H1231">
        <f t="shared" si="549"/>
        <v>10</v>
      </c>
      <c r="I1231">
        <f t="shared" si="549"/>
        <v>4</v>
      </c>
      <c r="J1231">
        <f t="shared" si="549"/>
        <v>7</v>
      </c>
      <c r="K1231">
        <f t="shared" si="549"/>
        <v>0</v>
      </c>
      <c r="L1231">
        <f t="shared" si="549"/>
        <v>4</v>
      </c>
      <c r="M1231">
        <f t="shared" si="549"/>
        <v>9</v>
      </c>
      <c r="N1231">
        <f t="shared" si="549"/>
        <v>7</v>
      </c>
      <c r="O1231">
        <f t="shared" si="550"/>
        <v>2</v>
      </c>
      <c r="P1231">
        <f t="shared" si="550"/>
        <v>4</v>
      </c>
      <c r="Q1231">
        <f t="shared" si="550"/>
        <v>3</v>
      </c>
      <c r="R1231">
        <f t="shared" si="550"/>
        <v>4</v>
      </c>
      <c r="S1231">
        <f t="shared" si="550"/>
        <v>8</v>
      </c>
      <c r="T1231">
        <f t="shared" si="550"/>
        <v>7</v>
      </c>
      <c r="U1231">
        <f t="shared" si="550"/>
        <v>3</v>
      </c>
      <c r="V1231">
        <f t="shared" si="550"/>
        <v>2</v>
      </c>
      <c r="W1231">
        <f t="shared" si="550"/>
        <v>0</v>
      </c>
      <c r="X1231">
        <f t="shared" si="550"/>
        <v>1</v>
      </c>
      <c r="Y1231">
        <f t="shared" si="550"/>
        <v>0</v>
      </c>
      <c r="Z1231">
        <f t="shared" si="550"/>
        <v>0</v>
      </c>
      <c r="AA1231">
        <f t="shared" si="546"/>
        <v>1291</v>
      </c>
      <c r="AC1231">
        <f t="shared" si="547"/>
        <v>1166</v>
      </c>
      <c r="AD1231">
        <v>1228</v>
      </c>
      <c r="AE1231" t="s">
        <v>8659</v>
      </c>
      <c r="AF1231" s="21">
        <v>1.6355716364510706E-4</v>
      </c>
      <c r="AG1231" s="54">
        <f t="shared" ca="1" si="548"/>
        <v>6.7058437094493897E-2</v>
      </c>
      <c r="AH1231" s="136">
        <f t="shared" ca="1" si="548"/>
        <v>7.6332128273171467</v>
      </c>
      <c r="AI1231" s="37">
        <f t="shared" ca="1" si="551"/>
        <v>3.4347004365472482E-3</v>
      </c>
      <c r="AJ1231" s="37">
        <f t="shared" ca="1" si="551"/>
        <v>1.6355716364510706E-3</v>
      </c>
      <c r="AK1231" s="37">
        <f t="shared" ca="1" si="551"/>
        <v>4.2524862547727834E-3</v>
      </c>
      <c r="AL1231" s="37">
        <f t="shared" ca="1" si="551"/>
        <v>5.070272072998319E-3</v>
      </c>
      <c r="AM1231" s="37">
        <f t="shared" ca="1" si="551"/>
        <v>2.2898002910314991E-3</v>
      </c>
      <c r="AN1231" s="37">
        <f t="shared" ca="1" si="551"/>
        <v>4.0889290911276764E-3</v>
      </c>
      <c r="AO1231" s="37">
        <f t="shared" ca="1" si="551"/>
        <v>2.616914618321713E-3</v>
      </c>
      <c r="AP1231" s="37">
        <f t="shared" ca="1" si="551"/>
        <v>2.616914618321713E-3</v>
      </c>
      <c r="AQ1231" s="37">
        <f t="shared" ca="1" si="551"/>
        <v>5.5609435639336399E-3</v>
      </c>
      <c r="AR1231" s="37">
        <f t="shared" ca="1" si="551"/>
        <v>4.4160434184178903E-3</v>
      </c>
      <c r="AS1231" s="37">
        <f t="shared" ca="1" si="552"/>
        <v>2.1262431273863917E-3</v>
      </c>
      <c r="AT1231" s="37">
        <f t="shared" ca="1" si="552"/>
        <v>1.7991288000961778E-3</v>
      </c>
      <c r="AU1231" s="37">
        <f t="shared" ca="1" si="552"/>
        <v>2.1262431273863917E-3</v>
      </c>
      <c r="AV1231" s="37">
        <f t="shared" ca="1" si="552"/>
        <v>1.6355716364510706E-3</v>
      </c>
      <c r="AW1231" s="37">
        <f t="shared" ca="1" si="552"/>
        <v>3.5982576001923556E-3</v>
      </c>
      <c r="AX1231" s="37">
        <f t="shared" ca="1" si="552"/>
        <v>6.0516150548689616E-3</v>
      </c>
      <c r="AY1231" s="37">
        <f t="shared" ca="1" si="552"/>
        <v>4.4160434184178903E-3</v>
      </c>
      <c r="AZ1231" s="37">
        <f t="shared" ca="1" si="552"/>
        <v>5.7245007275787468E-3</v>
      </c>
      <c r="BA1231" s="37">
        <f t="shared" ca="1" si="552"/>
        <v>1.9626859637412847E-3</v>
      </c>
      <c r="BB1231" s="37">
        <f t="shared" ca="1" si="552"/>
        <v>1.6355716364510706E-3</v>
      </c>
      <c r="BC1231" s="37">
        <f t="shared" ca="1" si="552"/>
        <v>0</v>
      </c>
      <c r="BD1231" s="37">
        <f t="shared" ca="1" si="552"/>
        <v>0</v>
      </c>
    </row>
    <row r="1232" spans="1:56" x14ac:dyDescent="0.2">
      <c r="A1232" t="s">
        <v>9015</v>
      </c>
      <c r="B1232">
        <v>225</v>
      </c>
      <c r="C1232" s="38">
        <v>26131</v>
      </c>
      <c r="D1232" t="s">
        <v>36507</v>
      </c>
      <c r="E1232">
        <f t="shared" si="549"/>
        <v>20</v>
      </c>
      <c r="F1232">
        <f t="shared" si="549"/>
        <v>2</v>
      </c>
      <c r="G1232">
        <f t="shared" si="549"/>
        <v>7</v>
      </c>
      <c r="H1232">
        <f t="shared" si="549"/>
        <v>26</v>
      </c>
      <c r="I1232">
        <f t="shared" si="549"/>
        <v>4</v>
      </c>
      <c r="J1232">
        <f t="shared" si="549"/>
        <v>9</v>
      </c>
      <c r="K1232">
        <f t="shared" si="549"/>
        <v>6</v>
      </c>
      <c r="L1232">
        <f t="shared" si="549"/>
        <v>11</v>
      </c>
      <c r="M1232">
        <f t="shared" si="549"/>
        <v>12</v>
      </c>
      <c r="N1232">
        <f t="shared" si="549"/>
        <v>20</v>
      </c>
      <c r="O1232">
        <f t="shared" si="550"/>
        <v>8</v>
      </c>
      <c r="P1232">
        <f t="shared" si="550"/>
        <v>16</v>
      </c>
      <c r="Q1232">
        <f t="shared" si="550"/>
        <v>7</v>
      </c>
      <c r="R1232">
        <f t="shared" si="550"/>
        <v>17</v>
      </c>
      <c r="S1232">
        <f t="shared" si="550"/>
        <v>14</v>
      </c>
      <c r="T1232">
        <f t="shared" si="550"/>
        <v>11</v>
      </c>
      <c r="U1232">
        <f t="shared" si="550"/>
        <v>8</v>
      </c>
      <c r="V1232">
        <f t="shared" si="550"/>
        <v>13</v>
      </c>
      <c r="W1232">
        <f t="shared" si="550"/>
        <v>4</v>
      </c>
      <c r="X1232">
        <f t="shared" si="550"/>
        <v>10</v>
      </c>
      <c r="Y1232">
        <f t="shared" si="550"/>
        <v>0</v>
      </c>
      <c r="Z1232">
        <f t="shared" si="550"/>
        <v>0</v>
      </c>
      <c r="AA1232">
        <f t="shared" si="546"/>
        <v>1292</v>
      </c>
      <c r="AC1232">
        <f t="shared" si="547"/>
        <v>1167</v>
      </c>
      <c r="AD1232">
        <v>1229</v>
      </c>
      <c r="AE1232" t="s">
        <v>8665</v>
      </c>
      <c r="AF1232" s="21">
        <v>1.6337268680815116E-4</v>
      </c>
      <c r="AG1232" s="54">
        <f t="shared" ca="1" si="548"/>
        <v>5.5710086201579544E-2</v>
      </c>
      <c r="AH1232" s="136">
        <f t="shared" ca="1" si="548"/>
        <v>6.0408684674181972</v>
      </c>
      <c r="AI1232" s="37">
        <f t="shared" ca="1" si="551"/>
        <v>7.5151435931749529E-3</v>
      </c>
      <c r="AJ1232" s="37">
        <f t="shared" ca="1" si="551"/>
        <v>2.4505903021222672E-3</v>
      </c>
      <c r="AK1232" s="37">
        <f t="shared" ca="1" si="551"/>
        <v>1.7970995548896628E-3</v>
      </c>
      <c r="AL1232" s="37">
        <f t="shared" ca="1" si="551"/>
        <v>1.9604722416978141E-3</v>
      </c>
      <c r="AM1232" s="37">
        <f t="shared" ca="1" si="551"/>
        <v>1.6337268680815115E-3</v>
      </c>
      <c r="AN1232" s="37">
        <f t="shared" ca="1" si="551"/>
        <v>2.4505903021222672E-3</v>
      </c>
      <c r="AO1232" s="37">
        <f t="shared" ca="1" si="551"/>
        <v>1.3069814944652093E-3</v>
      </c>
      <c r="AP1232" s="37">
        <f t="shared" ca="1" si="551"/>
        <v>1.9604722416978141E-3</v>
      </c>
      <c r="AQ1232" s="37">
        <f t="shared" ca="1" si="551"/>
        <v>2.4505903021222672E-3</v>
      </c>
      <c r="AR1232" s="37">
        <f t="shared" ca="1" si="551"/>
        <v>4.0843171702037787E-3</v>
      </c>
      <c r="AS1232" s="37">
        <f t="shared" ca="1" si="552"/>
        <v>2.2872176153141163E-3</v>
      </c>
      <c r="AT1232" s="37">
        <f t="shared" ca="1" si="552"/>
        <v>3.104081049354872E-3</v>
      </c>
      <c r="AU1232" s="37">
        <f t="shared" ca="1" si="552"/>
        <v>5.0645532910526857E-3</v>
      </c>
      <c r="AV1232" s="37">
        <f t="shared" ca="1" si="552"/>
        <v>3.7575717965874765E-3</v>
      </c>
      <c r="AW1232" s="37">
        <f t="shared" ca="1" si="552"/>
        <v>2.9407083625467207E-3</v>
      </c>
      <c r="AX1232" s="37">
        <f t="shared" ca="1" si="552"/>
        <v>2.7773356757385698E-3</v>
      </c>
      <c r="AY1232" s="37">
        <f t="shared" ca="1" si="552"/>
        <v>3.7575717965874765E-3</v>
      </c>
      <c r="AZ1232" s="37">
        <f t="shared" ca="1" si="552"/>
        <v>3.104081049354872E-3</v>
      </c>
      <c r="BA1232" s="37">
        <f t="shared" ca="1" si="552"/>
        <v>1.6337268680815116E-4</v>
      </c>
      <c r="BB1232" s="37">
        <f t="shared" ca="1" si="552"/>
        <v>1.1436088076570582E-3</v>
      </c>
      <c r="BC1232" s="37">
        <f t="shared" ca="1" si="552"/>
        <v>0</v>
      </c>
      <c r="BD1232" s="37">
        <f t="shared" ca="1" si="552"/>
        <v>0</v>
      </c>
    </row>
    <row r="1233" spans="1:56" x14ac:dyDescent="0.2">
      <c r="A1233" t="s">
        <v>9021</v>
      </c>
      <c r="B1233">
        <v>802</v>
      </c>
      <c r="C1233" s="38">
        <v>92190</v>
      </c>
      <c r="D1233" t="s">
        <v>36508</v>
      </c>
      <c r="E1233">
        <f t="shared" si="549"/>
        <v>62</v>
      </c>
      <c r="F1233">
        <f t="shared" si="549"/>
        <v>4</v>
      </c>
      <c r="G1233">
        <f t="shared" si="549"/>
        <v>46</v>
      </c>
      <c r="H1233">
        <f t="shared" si="549"/>
        <v>90</v>
      </c>
      <c r="I1233">
        <f t="shared" si="549"/>
        <v>12</v>
      </c>
      <c r="J1233">
        <f t="shared" si="549"/>
        <v>33</v>
      </c>
      <c r="K1233">
        <f t="shared" si="549"/>
        <v>16</v>
      </c>
      <c r="L1233">
        <f t="shared" si="549"/>
        <v>32</v>
      </c>
      <c r="M1233">
        <f t="shared" si="549"/>
        <v>77</v>
      </c>
      <c r="N1233">
        <f t="shared" si="549"/>
        <v>82</v>
      </c>
      <c r="O1233">
        <f t="shared" si="550"/>
        <v>21</v>
      </c>
      <c r="P1233">
        <f t="shared" si="550"/>
        <v>31</v>
      </c>
      <c r="Q1233">
        <f t="shared" si="550"/>
        <v>44</v>
      </c>
      <c r="R1233">
        <f t="shared" si="550"/>
        <v>44</v>
      </c>
      <c r="S1233">
        <f t="shared" si="550"/>
        <v>61</v>
      </c>
      <c r="T1233">
        <f t="shared" si="550"/>
        <v>45</v>
      </c>
      <c r="U1233">
        <f t="shared" si="550"/>
        <v>44</v>
      </c>
      <c r="V1233">
        <f t="shared" si="550"/>
        <v>30</v>
      </c>
      <c r="W1233">
        <f t="shared" si="550"/>
        <v>8</v>
      </c>
      <c r="X1233">
        <f t="shared" si="550"/>
        <v>20</v>
      </c>
      <c r="Y1233">
        <f t="shared" si="550"/>
        <v>0</v>
      </c>
      <c r="Z1233">
        <f t="shared" si="550"/>
        <v>0</v>
      </c>
      <c r="AA1233">
        <f t="shared" si="546"/>
        <v>1293</v>
      </c>
      <c r="AC1233">
        <f t="shared" si="547"/>
        <v>1168</v>
      </c>
      <c r="AD1233">
        <v>1230</v>
      </c>
      <c r="AE1233" t="s">
        <v>8671</v>
      </c>
      <c r="AF1233" s="21">
        <v>1.6319814333933902E-4</v>
      </c>
      <c r="AG1233" s="54">
        <f t="shared" ca="1" si="548"/>
        <v>0.13153770353150726</v>
      </c>
      <c r="AH1233" s="136">
        <f t="shared" ca="1" si="548"/>
        <v>14.832263257395827</v>
      </c>
      <c r="AI1233" s="37">
        <f t="shared" ca="1" si="551"/>
        <v>9.4654923136816629E-3</v>
      </c>
      <c r="AJ1233" s="37">
        <f t="shared" ca="1" si="551"/>
        <v>4.8959443001801706E-4</v>
      </c>
      <c r="AK1233" s="37">
        <f t="shared" ca="1" si="551"/>
        <v>8.8126997403243073E-3</v>
      </c>
      <c r="AL1233" s="37">
        <f t="shared" ca="1" si="551"/>
        <v>1.7951795767327292E-2</v>
      </c>
      <c r="AM1233" s="37">
        <f t="shared" ca="1" si="551"/>
        <v>2.2847740067507465E-3</v>
      </c>
      <c r="AN1233" s="37">
        <f t="shared" ca="1" si="551"/>
        <v>1.0444681173717697E-2</v>
      </c>
      <c r="AO1233" s="37">
        <f t="shared" ca="1" si="551"/>
        <v>1.7951795767327293E-3</v>
      </c>
      <c r="AP1233" s="37">
        <f t="shared" ca="1" si="551"/>
        <v>3.4271610101261193E-3</v>
      </c>
      <c r="AQ1233" s="37">
        <f t="shared" ca="1" si="551"/>
        <v>1.2403058893789766E-2</v>
      </c>
      <c r="AR1233" s="37">
        <f t="shared" ca="1" si="551"/>
        <v>1.2239860750450426E-2</v>
      </c>
      <c r="AS1233" s="37">
        <f t="shared" ca="1" si="552"/>
        <v>2.2847740067507465E-3</v>
      </c>
      <c r="AT1233" s="37">
        <f t="shared" ca="1" si="552"/>
        <v>2.9375665801081021E-3</v>
      </c>
      <c r="AU1233" s="37">
        <f t="shared" ca="1" si="552"/>
        <v>5.0591424435195093E-3</v>
      </c>
      <c r="AV1233" s="37">
        <f t="shared" ca="1" si="552"/>
        <v>6.0383313035555436E-3</v>
      </c>
      <c r="AW1233" s="37">
        <f t="shared" ca="1" si="552"/>
        <v>1.1913464463771749E-2</v>
      </c>
      <c r="AX1233" s="37">
        <f t="shared" ca="1" si="552"/>
        <v>9.139096027002986E-3</v>
      </c>
      <c r="AY1233" s="37">
        <f t="shared" ca="1" si="552"/>
        <v>5.8751331602162043E-3</v>
      </c>
      <c r="AZ1233" s="37">
        <f t="shared" ca="1" si="552"/>
        <v>6.201529446894883E-3</v>
      </c>
      <c r="BA1233" s="37">
        <f t="shared" ca="1" si="552"/>
        <v>6.5279257335735608E-4</v>
      </c>
      <c r="BB1233" s="37">
        <f t="shared" ca="1" si="552"/>
        <v>2.1215758634114072E-3</v>
      </c>
      <c r="BC1233" s="37">
        <f t="shared" ca="1" si="552"/>
        <v>0</v>
      </c>
      <c r="BD1233" s="37">
        <f t="shared" ca="1" si="552"/>
        <v>0</v>
      </c>
    </row>
    <row r="1234" spans="1:56" x14ac:dyDescent="0.2">
      <c r="A1234" t="s">
        <v>9027</v>
      </c>
      <c r="B1234">
        <v>676</v>
      </c>
      <c r="C1234" s="38">
        <v>74467</v>
      </c>
      <c r="D1234" t="s">
        <v>36509</v>
      </c>
      <c r="E1234">
        <f t="shared" si="549"/>
        <v>70</v>
      </c>
      <c r="F1234">
        <f t="shared" si="549"/>
        <v>7</v>
      </c>
      <c r="G1234">
        <f t="shared" si="549"/>
        <v>29</v>
      </c>
      <c r="H1234">
        <f t="shared" si="549"/>
        <v>39</v>
      </c>
      <c r="I1234">
        <f t="shared" si="549"/>
        <v>53</v>
      </c>
      <c r="J1234">
        <f t="shared" si="549"/>
        <v>54</v>
      </c>
      <c r="K1234">
        <f t="shared" si="549"/>
        <v>11</v>
      </c>
      <c r="L1234">
        <f t="shared" si="549"/>
        <v>32</v>
      </c>
      <c r="M1234">
        <f t="shared" si="549"/>
        <v>42</v>
      </c>
      <c r="N1234">
        <f t="shared" si="549"/>
        <v>65</v>
      </c>
      <c r="O1234">
        <f t="shared" si="550"/>
        <v>12</v>
      </c>
      <c r="P1234">
        <f t="shared" si="550"/>
        <v>19</v>
      </c>
      <c r="Q1234">
        <f t="shared" si="550"/>
        <v>34</v>
      </c>
      <c r="R1234">
        <f t="shared" si="550"/>
        <v>30</v>
      </c>
      <c r="S1234">
        <f t="shared" si="550"/>
        <v>33</v>
      </c>
      <c r="T1234">
        <f t="shared" si="550"/>
        <v>36</v>
      </c>
      <c r="U1234">
        <f t="shared" si="550"/>
        <v>35</v>
      </c>
      <c r="V1234">
        <f t="shared" si="550"/>
        <v>53</v>
      </c>
      <c r="W1234">
        <f t="shared" si="550"/>
        <v>3</v>
      </c>
      <c r="X1234">
        <f t="shared" si="550"/>
        <v>19</v>
      </c>
      <c r="Y1234">
        <f t="shared" si="550"/>
        <v>0</v>
      </c>
      <c r="Z1234">
        <f t="shared" si="550"/>
        <v>0</v>
      </c>
      <c r="AA1234">
        <f t="shared" si="546"/>
        <v>1294</v>
      </c>
      <c r="AC1234">
        <f t="shared" si="547"/>
        <v>120</v>
      </c>
      <c r="AD1234">
        <v>1231</v>
      </c>
      <c r="AE1234" t="s">
        <v>2792</v>
      </c>
      <c r="AF1234" s="21">
        <v>1.6309461510538673E-4</v>
      </c>
      <c r="AG1234" s="54">
        <f t="shared" ca="1" si="548"/>
        <v>2.2180867654332595E-2</v>
      </c>
      <c r="AH1234" s="136">
        <f t="shared" ca="1" si="548"/>
        <v>2.512309451083377</v>
      </c>
      <c r="AI1234" s="37">
        <f t="shared" ca="1" si="551"/>
        <v>2.9357030718969611E-3</v>
      </c>
      <c r="AJ1234" s="37">
        <f t="shared" ca="1" si="551"/>
        <v>3.2618923021077346E-4</v>
      </c>
      <c r="AK1234" s="37">
        <f t="shared" ca="1" si="551"/>
        <v>6.5237846042154692E-4</v>
      </c>
      <c r="AL1234" s="37">
        <f t="shared" ca="1" si="551"/>
        <v>1.1416623057377072E-3</v>
      </c>
      <c r="AM1234" s="37">
        <f t="shared" ca="1" si="551"/>
        <v>6.5237846042154692E-4</v>
      </c>
      <c r="AN1234" s="37">
        <f t="shared" ca="1" si="551"/>
        <v>1.1416623057377072E-3</v>
      </c>
      <c r="AO1234" s="37">
        <f t="shared" ca="1" si="551"/>
        <v>3.2618923021077346E-4</v>
      </c>
      <c r="AP1234" s="37">
        <f t="shared" ca="1" si="551"/>
        <v>1.1416623057377072E-3</v>
      </c>
      <c r="AQ1234" s="37">
        <f t="shared" ca="1" si="551"/>
        <v>2.1202299963700277E-3</v>
      </c>
      <c r="AR1234" s="37">
        <f t="shared" ca="1" si="551"/>
        <v>1.957135381264641E-3</v>
      </c>
      <c r="AS1234" s="37">
        <f t="shared" ca="1" si="552"/>
        <v>4.8928384531616025E-4</v>
      </c>
      <c r="AT1234" s="37">
        <f t="shared" ca="1" si="552"/>
        <v>1.6309461510538673E-4</v>
      </c>
      <c r="AU1234" s="37">
        <f t="shared" ca="1" si="552"/>
        <v>9.785676906323205E-4</v>
      </c>
      <c r="AV1234" s="37">
        <f t="shared" ca="1" si="552"/>
        <v>1.3047569208430938E-3</v>
      </c>
      <c r="AW1234" s="37">
        <f t="shared" ca="1" si="552"/>
        <v>2.9357030718969611E-3</v>
      </c>
      <c r="AX1234" s="37">
        <f t="shared" ca="1" si="552"/>
        <v>8.154730755269336E-4</v>
      </c>
      <c r="AY1234" s="37">
        <f t="shared" ca="1" si="552"/>
        <v>1.6309461510538672E-3</v>
      </c>
      <c r="AZ1234" s="37">
        <f t="shared" ca="1" si="552"/>
        <v>9.785676906323205E-4</v>
      </c>
      <c r="BA1234" s="37">
        <f t="shared" ca="1" si="552"/>
        <v>0</v>
      </c>
      <c r="BB1234" s="37">
        <f t="shared" ca="1" si="552"/>
        <v>4.8928384531616025E-4</v>
      </c>
      <c r="BC1234" s="37">
        <f t="shared" ca="1" si="552"/>
        <v>0</v>
      </c>
      <c r="BD1234" s="37">
        <f t="shared" ca="1" si="552"/>
        <v>0</v>
      </c>
    </row>
    <row r="1235" spans="1:56" x14ac:dyDescent="0.2">
      <c r="A1235" t="s">
        <v>9033</v>
      </c>
      <c r="B1235">
        <v>1052</v>
      </c>
      <c r="C1235" s="38">
        <v>120262</v>
      </c>
      <c r="D1235" t="s">
        <v>36510</v>
      </c>
      <c r="E1235">
        <f t="shared" ref="E1235:N1244" si="553">LEN($D1235)-LEN(SUBSTITUTE($D1235,E$3,""))</f>
        <v>65</v>
      </c>
      <c r="F1235">
        <f t="shared" si="553"/>
        <v>13</v>
      </c>
      <c r="G1235">
        <f t="shared" si="553"/>
        <v>91</v>
      </c>
      <c r="H1235">
        <f t="shared" si="553"/>
        <v>95</v>
      </c>
      <c r="I1235">
        <f t="shared" si="553"/>
        <v>52</v>
      </c>
      <c r="J1235">
        <f t="shared" si="553"/>
        <v>45</v>
      </c>
      <c r="K1235">
        <f t="shared" si="553"/>
        <v>20</v>
      </c>
      <c r="L1235">
        <f t="shared" si="553"/>
        <v>35</v>
      </c>
      <c r="M1235">
        <f t="shared" si="553"/>
        <v>121</v>
      </c>
      <c r="N1235">
        <f t="shared" si="553"/>
        <v>102</v>
      </c>
      <c r="O1235">
        <f t="shared" ref="O1235:Z1244" si="554">LEN($D1235)-LEN(SUBSTITUTE($D1235,O$3,""))</f>
        <v>30</v>
      </c>
      <c r="P1235">
        <f t="shared" si="554"/>
        <v>43</v>
      </c>
      <c r="Q1235">
        <f t="shared" si="554"/>
        <v>39</v>
      </c>
      <c r="R1235">
        <f t="shared" si="554"/>
        <v>46</v>
      </c>
      <c r="S1235">
        <f t="shared" si="554"/>
        <v>40</v>
      </c>
      <c r="T1235">
        <f t="shared" si="554"/>
        <v>75</v>
      </c>
      <c r="U1235">
        <f t="shared" si="554"/>
        <v>46</v>
      </c>
      <c r="V1235">
        <f t="shared" si="554"/>
        <v>61</v>
      </c>
      <c r="W1235">
        <f t="shared" si="554"/>
        <v>8</v>
      </c>
      <c r="X1235">
        <f t="shared" si="554"/>
        <v>25</v>
      </c>
      <c r="Y1235">
        <f t="shared" si="554"/>
        <v>0</v>
      </c>
      <c r="Z1235">
        <f t="shared" si="554"/>
        <v>0</v>
      </c>
      <c r="AA1235">
        <f t="shared" si="546"/>
        <v>1295</v>
      </c>
      <c r="AC1235">
        <f t="shared" si="547"/>
        <v>1169</v>
      </c>
      <c r="AD1235">
        <v>1232</v>
      </c>
      <c r="AE1235" t="s">
        <v>1024</v>
      </c>
      <c r="AF1235" s="21">
        <v>1.630553975482524E-4</v>
      </c>
      <c r="AG1235" s="54">
        <f t="shared" ca="1" si="548"/>
        <v>0.11038850414016688</v>
      </c>
      <c r="AH1235" s="136">
        <f t="shared" ca="1" si="548"/>
        <v>12.291278922584814</v>
      </c>
      <c r="AI1235" s="37">
        <f t="shared" ref="AI1235:AR1244" ca="1" si="555">$AF1235*INDIRECT(CONCATENATE(AI$1,$AC1235+3))</f>
        <v>1.0924711635732911E-2</v>
      </c>
      <c r="AJ1235" s="37">
        <f t="shared" ca="1" si="555"/>
        <v>4.72860652889932E-3</v>
      </c>
      <c r="AK1235" s="37">
        <f t="shared" ca="1" si="555"/>
        <v>1.4348874984246212E-2</v>
      </c>
      <c r="AL1235" s="37">
        <f t="shared" ca="1" si="555"/>
        <v>1.7936093730307766E-2</v>
      </c>
      <c r="AM1235" s="37">
        <f t="shared" ca="1" si="555"/>
        <v>6.1961051068335909E-3</v>
      </c>
      <c r="AN1235" s="37">
        <f t="shared" ca="1" si="555"/>
        <v>1.0598600840636406E-2</v>
      </c>
      <c r="AO1235" s="37">
        <f t="shared" ca="1" si="555"/>
        <v>4.8916619264475717E-3</v>
      </c>
      <c r="AP1235" s="37">
        <f t="shared" ca="1" si="555"/>
        <v>7.1744374921231058E-3</v>
      </c>
      <c r="AQ1235" s="37">
        <f t="shared" ca="1" si="555"/>
        <v>1.5979428959728734E-2</v>
      </c>
      <c r="AR1235" s="37">
        <f t="shared" ca="1" si="555"/>
        <v>1.7609982935211259E-2</v>
      </c>
      <c r="AS1235" s="37">
        <f t="shared" ref="AS1235:BD1244" ca="1" si="556">$AF1235*INDIRECT(CONCATENATE(AS$1,$AC1235+3))</f>
        <v>3.5872187460615529E-3</v>
      </c>
      <c r="AT1235" s="37">
        <f t="shared" ca="1" si="556"/>
        <v>9.7833238528951434E-3</v>
      </c>
      <c r="AU1235" s="37">
        <f t="shared" ca="1" si="556"/>
        <v>7.3374928896713584E-3</v>
      </c>
      <c r="AV1235" s="37">
        <f t="shared" ca="1" si="556"/>
        <v>7.8266590823161154E-3</v>
      </c>
      <c r="AW1235" s="37">
        <f t="shared" ca="1" si="556"/>
        <v>8.9680468651538829E-3</v>
      </c>
      <c r="AX1235" s="37">
        <f t="shared" ca="1" si="556"/>
        <v>1.9566647705790287E-2</v>
      </c>
      <c r="AY1235" s="37">
        <f t="shared" ca="1" si="556"/>
        <v>1.2881376406311941E-2</v>
      </c>
      <c r="AZ1235" s="37">
        <f t="shared" ca="1" si="556"/>
        <v>1.0272490045539902E-2</v>
      </c>
      <c r="BA1235" s="37">
        <f t="shared" ca="1" si="556"/>
        <v>1.4674985779342716E-3</v>
      </c>
      <c r="BB1235" s="37">
        <f t="shared" ca="1" si="556"/>
        <v>3.5872187460615529E-3</v>
      </c>
      <c r="BC1235" s="37">
        <f t="shared" ca="1" si="556"/>
        <v>0</v>
      </c>
      <c r="BD1235" s="37">
        <f t="shared" ca="1" si="556"/>
        <v>0</v>
      </c>
    </row>
    <row r="1236" spans="1:56" x14ac:dyDescent="0.2">
      <c r="A1236" t="s">
        <v>9038</v>
      </c>
      <c r="B1236">
        <v>369</v>
      </c>
      <c r="C1236" s="38">
        <v>39670</v>
      </c>
      <c r="D1236" t="s">
        <v>36511</v>
      </c>
      <c r="E1236">
        <f t="shared" si="553"/>
        <v>57</v>
      </c>
      <c r="F1236">
        <f t="shared" si="553"/>
        <v>13</v>
      </c>
      <c r="G1236">
        <f t="shared" si="553"/>
        <v>9</v>
      </c>
      <c r="H1236">
        <f t="shared" si="553"/>
        <v>13</v>
      </c>
      <c r="I1236">
        <f t="shared" si="553"/>
        <v>11</v>
      </c>
      <c r="J1236">
        <f t="shared" si="553"/>
        <v>16</v>
      </c>
      <c r="K1236">
        <f t="shared" si="553"/>
        <v>10</v>
      </c>
      <c r="L1236">
        <f t="shared" si="553"/>
        <v>13</v>
      </c>
      <c r="M1236">
        <f t="shared" si="553"/>
        <v>16</v>
      </c>
      <c r="N1236">
        <f t="shared" si="553"/>
        <v>25</v>
      </c>
      <c r="O1236">
        <f t="shared" si="554"/>
        <v>15</v>
      </c>
      <c r="P1236">
        <f t="shared" si="554"/>
        <v>20</v>
      </c>
      <c r="Q1236">
        <f t="shared" si="554"/>
        <v>34</v>
      </c>
      <c r="R1236">
        <f t="shared" si="554"/>
        <v>25</v>
      </c>
      <c r="S1236">
        <f t="shared" si="554"/>
        <v>17</v>
      </c>
      <c r="T1236">
        <f t="shared" si="554"/>
        <v>17</v>
      </c>
      <c r="U1236">
        <f t="shared" si="554"/>
        <v>26</v>
      </c>
      <c r="V1236">
        <f t="shared" si="554"/>
        <v>23</v>
      </c>
      <c r="W1236">
        <f t="shared" si="554"/>
        <v>1</v>
      </c>
      <c r="X1236">
        <f t="shared" si="554"/>
        <v>8</v>
      </c>
      <c r="Y1236">
        <f t="shared" si="554"/>
        <v>0</v>
      </c>
      <c r="Z1236">
        <f t="shared" si="554"/>
        <v>0</v>
      </c>
      <c r="AA1236">
        <f t="shared" si="546"/>
        <v>1296</v>
      </c>
      <c r="AC1236">
        <f t="shared" si="547"/>
        <v>1170</v>
      </c>
      <c r="AD1236">
        <v>1233</v>
      </c>
      <c r="AE1236" t="s">
        <v>8679</v>
      </c>
      <c r="AF1236" s="21">
        <v>1.6241340725598044E-4</v>
      </c>
      <c r="AG1236" s="54">
        <f t="shared" ca="1" si="548"/>
        <v>7.3248446672447176E-2</v>
      </c>
      <c r="AH1236" s="136">
        <f t="shared" ca="1" si="548"/>
        <v>8.2994875241878567</v>
      </c>
      <c r="AI1236" s="37">
        <f t="shared" ca="1" si="555"/>
        <v>3.8979217741435305E-3</v>
      </c>
      <c r="AJ1236" s="37">
        <f t="shared" ca="1" si="555"/>
        <v>9.7448044353588262E-4</v>
      </c>
      <c r="AK1236" s="37">
        <f t="shared" ca="1" si="555"/>
        <v>4.5475754031674524E-3</v>
      </c>
      <c r="AL1236" s="37">
        <f t="shared" ca="1" si="555"/>
        <v>4.3851619959114716E-3</v>
      </c>
      <c r="AM1236" s="37">
        <f t="shared" ca="1" si="555"/>
        <v>2.9234413306076477E-3</v>
      </c>
      <c r="AN1236" s="37">
        <f t="shared" ca="1" si="555"/>
        <v>4.3851619959114716E-3</v>
      </c>
      <c r="AO1236" s="37">
        <f t="shared" ca="1" si="555"/>
        <v>2.1113742943277458E-3</v>
      </c>
      <c r="AP1236" s="37">
        <f t="shared" ca="1" si="555"/>
        <v>5.3596424394473548E-3</v>
      </c>
      <c r="AQ1236" s="37">
        <f t="shared" ca="1" si="555"/>
        <v>2.598614516095687E-3</v>
      </c>
      <c r="AR1236" s="37">
        <f t="shared" ca="1" si="555"/>
        <v>7.1461899192631394E-3</v>
      </c>
      <c r="AS1236" s="37">
        <f t="shared" ca="1" si="556"/>
        <v>1.7865474798157849E-3</v>
      </c>
      <c r="AT1236" s="37">
        <f t="shared" ca="1" si="556"/>
        <v>3.5730949596315697E-3</v>
      </c>
      <c r="AU1236" s="37">
        <f t="shared" ca="1" si="556"/>
        <v>3.2482681451196085E-3</v>
      </c>
      <c r="AV1236" s="37">
        <f t="shared" ca="1" si="556"/>
        <v>4.2227485886554917E-3</v>
      </c>
      <c r="AW1236" s="37">
        <f t="shared" ca="1" si="556"/>
        <v>4.5475754031674524E-3</v>
      </c>
      <c r="AX1236" s="37">
        <f t="shared" ca="1" si="556"/>
        <v>5.6844692539593155E-3</v>
      </c>
      <c r="AY1236" s="37">
        <f t="shared" ca="1" si="556"/>
        <v>4.5475754031674524E-3</v>
      </c>
      <c r="AZ1236" s="37">
        <f t="shared" ca="1" si="556"/>
        <v>4.0603351813995108E-3</v>
      </c>
      <c r="BA1236" s="37">
        <f t="shared" ca="1" si="556"/>
        <v>6.4965362902392174E-4</v>
      </c>
      <c r="BB1236" s="37">
        <f t="shared" ca="1" si="556"/>
        <v>2.598614516095687E-3</v>
      </c>
      <c r="BC1236" s="37">
        <f t="shared" ca="1" si="556"/>
        <v>0</v>
      </c>
      <c r="BD1236" s="37">
        <f t="shared" ca="1" si="556"/>
        <v>0</v>
      </c>
    </row>
    <row r="1237" spans="1:56" x14ac:dyDescent="0.2">
      <c r="A1237" t="s">
        <v>9044</v>
      </c>
      <c r="B1237">
        <v>147</v>
      </c>
      <c r="C1237" s="38">
        <v>16649</v>
      </c>
      <c r="D1237" t="s">
        <v>36512</v>
      </c>
      <c r="E1237">
        <f t="shared" si="553"/>
        <v>10</v>
      </c>
      <c r="F1237">
        <f t="shared" si="553"/>
        <v>4</v>
      </c>
      <c r="G1237">
        <f t="shared" si="553"/>
        <v>11</v>
      </c>
      <c r="H1237">
        <f t="shared" si="553"/>
        <v>4</v>
      </c>
      <c r="I1237">
        <f t="shared" si="553"/>
        <v>6</v>
      </c>
      <c r="J1237">
        <f t="shared" si="553"/>
        <v>6</v>
      </c>
      <c r="K1237">
        <f t="shared" si="553"/>
        <v>4</v>
      </c>
      <c r="L1237">
        <f t="shared" si="553"/>
        <v>9</v>
      </c>
      <c r="M1237">
        <f t="shared" si="553"/>
        <v>9</v>
      </c>
      <c r="N1237">
        <f t="shared" si="553"/>
        <v>14</v>
      </c>
      <c r="O1237">
        <f t="shared" si="554"/>
        <v>3</v>
      </c>
      <c r="P1237">
        <f t="shared" si="554"/>
        <v>6</v>
      </c>
      <c r="Q1237">
        <f t="shared" si="554"/>
        <v>15</v>
      </c>
      <c r="R1237">
        <f t="shared" si="554"/>
        <v>7</v>
      </c>
      <c r="S1237">
        <f t="shared" si="554"/>
        <v>6</v>
      </c>
      <c r="T1237">
        <f t="shared" si="554"/>
        <v>9</v>
      </c>
      <c r="U1237">
        <f t="shared" si="554"/>
        <v>9</v>
      </c>
      <c r="V1237">
        <f t="shared" si="554"/>
        <v>6</v>
      </c>
      <c r="W1237">
        <f t="shared" si="554"/>
        <v>3</v>
      </c>
      <c r="X1237">
        <f t="shared" si="554"/>
        <v>6</v>
      </c>
      <c r="Y1237">
        <f t="shared" si="554"/>
        <v>0</v>
      </c>
      <c r="Z1237">
        <f t="shared" si="554"/>
        <v>0</v>
      </c>
      <c r="AA1237">
        <f t="shared" si="546"/>
        <v>1297</v>
      </c>
      <c r="AC1237">
        <f t="shared" si="547"/>
        <v>1171</v>
      </c>
      <c r="AD1237">
        <v>1234</v>
      </c>
      <c r="AE1237" t="s">
        <v>8685</v>
      </c>
      <c r="AF1237" s="21">
        <v>1.6233603550024539E-4</v>
      </c>
      <c r="AG1237" s="54">
        <f t="shared" ca="1" si="548"/>
        <v>5.5194252070083431E-2</v>
      </c>
      <c r="AH1237" s="136">
        <f t="shared" ca="1" si="548"/>
        <v>6.0653612943956681</v>
      </c>
      <c r="AI1237" s="37">
        <f t="shared" ca="1" si="555"/>
        <v>4.2207369230063798E-3</v>
      </c>
      <c r="AJ1237" s="37">
        <f t="shared" ca="1" si="555"/>
        <v>2.1103684615031899E-3</v>
      </c>
      <c r="AK1237" s="37">
        <f t="shared" ca="1" si="555"/>
        <v>4.7077450295071165E-3</v>
      </c>
      <c r="AL1237" s="37">
        <f t="shared" ca="1" si="555"/>
        <v>1.2986882840019631E-3</v>
      </c>
      <c r="AM1237" s="37">
        <f t="shared" ca="1" si="555"/>
        <v>1.7856963905026992E-3</v>
      </c>
      <c r="AN1237" s="37">
        <f t="shared" ca="1" si="555"/>
        <v>4.8700810650073615E-3</v>
      </c>
      <c r="AO1237" s="37">
        <f t="shared" ca="1" si="555"/>
        <v>1.2986882840019631E-3</v>
      </c>
      <c r="AP1237" s="37">
        <f t="shared" ca="1" si="555"/>
        <v>3.0843846745046625E-3</v>
      </c>
      <c r="AQ1237" s="37">
        <f t="shared" ca="1" si="555"/>
        <v>1.4610243195022085E-3</v>
      </c>
      <c r="AR1237" s="37">
        <f t="shared" ca="1" si="555"/>
        <v>5.1947531360078524E-3</v>
      </c>
      <c r="AS1237" s="37">
        <f t="shared" ca="1" si="556"/>
        <v>1.4610243195022085E-3</v>
      </c>
      <c r="AT1237" s="37">
        <f t="shared" ca="1" si="556"/>
        <v>2.1103684615031899E-3</v>
      </c>
      <c r="AU1237" s="37">
        <f t="shared" ca="1" si="556"/>
        <v>8.1168017750122699E-4</v>
      </c>
      <c r="AV1237" s="37">
        <f t="shared" ca="1" si="556"/>
        <v>2.1103684615031899E-3</v>
      </c>
      <c r="AW1237" s="37">
        <f t="shared" ca="1" si="556"/>
        <v>3.5713927810053984E-3</v>
      </c>
      <c r="AX1237" s="37">
        <f t="shared" ca="1" si="556"/>
        <v>5.6817612425085883E-3</v>
      </c>
      <c r="AY1237" s="37">
        <f t="shared" ca="1" si="556"/>
        <v>3.8960648520058893E-3</v>
      </c>
      <c r="AZ1237" s="37">
        <f t="shared" ca="1" si="556"/>
        <v>2.5973765680039262E-3</v>
      </c>
      <c r="BA1237" s="37">
        <f t="shared" ca="1" si="556"/>
        <v>1.2986882840019631E-3</v>
      </c>
      <c r="BB1237" s="37">
        <f t="shared" ca="1" si="556"/>
        <v>1.623360355002454E-3</v>
      </c>
      <c r="BC1237" s="37">
        <f t="shared" ca="1" si="556"/>
        <v>0</v>
      </c>
      <c r="BD1237" s="37">
        <f t="shared" ca="1" si="556"/>
        <v>0</v>
      </c>
    </row>
    <row r="1238" spans="1:56" x14ac:dyDescent="0.2">
      <c r="A1238" t="s">
        <v>9050</v>
      </c>
      <c r="B1238">
        <v>243</v>
      </c>
      <c r="C1238" s="38">
        <v>27140</v>
      </c>
      <c r="D1238" t="s">
        <v>36513</v>
      </c>
      <c r="E1238">
        <f t="shared" si="553"/>
        <v>15</v>
      </c>
      <c r="F1238">
        <f t="shared" si="553"/>
        <v>0</v>
      </c>
      <c r="G1238">
        <f t="shared" si="553"/>
        <v>30</v>
      </c>
      <c r="H1238">
        <f t="shared" si="553"/>
        <v>35</v>
      </c>
      <c r="I1238">
        <f t="shared" si="553"/>
        <v>3</v>
      </c>
      <c r="J1238">
        <f t="shared" si="553"/>
        <v>12</v>
      </c>
      <c r="K1238">
        <f t="shared" si="553"/>
        <v>2</v>
      </c>
      <c r="L1238">
        <f t="shared" si="553"/>
        <v>1</v>
      </c>
      <c r="M1238">
        <f t="shared" si="553"/>
        <v>38</v>
      </c>
      <c r="N1238">
        <f t="shared" si="553"/>
        <v>5</v>
      </c>
      <c r="O1238">
        <f t="shared" si="554"/>
        <v>5</v>
      </c>
      <c r="P1238">
        <f t="shared" si="554"/>
        <v>4</v>
      </c>
      <c r="Q1238">
        <f t="shared" si="554"/>
        <v>18</v>
      </c>
      <c r="R1238">
        <f t="shared" si="554"/>
        <v>8</v>
      </c>
      <c r="S1238">
        <f t="shared" si="554"/>
        <v>14</v>
      </c>
      <c r="T1238">
        <f t="shared" si="554"/>
        <v>33</v>
      </c>
      <c r="U1238">
        <f t="shared" si="554"/>
        <v>7</v>
      </c>
      <c r="V1238">
        <f t="shared" si="554"/>
        <v>10</v>
      </c>
      <c r="W1238">
        <f t="shared" si="554"/>
        <v>0</v>
      </c>
      <c r="X1238">
        <f t="shared" si="554"/>
        <v>3</v>
      </c>
      <c r="Y1238">
        <f t="shared" si="554"/>
        <v>0</v>
      </c>
      <c r="Z1238">
        <f t="shared" si="554"/>
        <v>0</v>
      </c>
      <c r="AA1238">
        <f t="shared" si="546"/>
        <v>1298</v>
      </c>
      <c r="AC1238">
        <f t="shared" si="547"/>
        <v>1172</v>
      </c>
      <c r="AD1238">
        <v>1235</v>
      </c>
      <c r="AE1238" t="s">
        <v>8691</v>
      </c>
      <c r="AF1238" s="21">
        <v>1.6228489530214598E-4</v>
      </c>
      <c r="AG1238" s="54">
        <f t="shared" ca="1" si="548"/>
        <v>1.4443355681890993E-2</v>
      </c>
      <c r="AH1238" s="136">
        <f t="shared" ca="1" si="548"/>
        <v>1.6838680736550666</v>
      </c>
      <c r="AI1238" s="37">
        <f t="shared" ca="1" si="555"/>
        <v>9.7370937181287596E-4</v>
      </c>
      <c r="AJ1238" s="37">
        <f t="shared" ca="1" si="555"/>
        <v>6.4913958120858394E-4</v>
      </c>
      <c r="AK1238" s="37">
        <f t="shared" ca="1" si="555"/>
        <v>4.8685468590643798E-4</v>
      </c>
      <c r="AL1238" s="37">
        <f t="shared" ca="1" si="555"/>
        <v>1.4605640577193138E-3</v>
      </c>
      <c r="AM1238" s="37">
        <f t="shared" ca="1" si="555"/>
        <v>8.114244765107299E-4</v>
      </c>
      <c r="AN1238" s="37">
        <f t="shared" ca="1" si="555"/>
        <v>4.8685468590643798E-4</v>
      </c>
      <c r="AO1238" s="37">
        <f t="shared" ca="1" si="555"/>
        <v>3.2456979060429197E-4</v>
      </c>
      <c r="AP1238" s="37">
        <f t="shared" ca="1" si="555"/>
        <v>6.4913958120858394E-4</v>
      </c>
      <c r="AQ1238" s="37">
        <f t="shared" ca="1" si="555"/>
        <v>1.2982791624171679E-3</v>
      </c>
      <c r="AR1238" s="37">
        <f t="shared" ca="1" si="555"/>
        <v>1.2982791624171679E-3</v>
      </c>
      <c r="AS1238" s="37">
        <f t="shared" ca="1" si="556"/>
        <v>4.8685468590643798E-4</v>
      </c>
      <c r="AT1238" s="37">
        <f t="shared" ca="1" si="556"/>
        <v>3.2456979060429197E-4</v>
      </c>
      <c r="AU1238" s="37">
        <f t="shared" ca="1" si="556"/>
        <v>4.8685468590643798E-4</v>
      </c>
      <c r="AV1238" s="37">
        <f t="shared" ca="1" si="556"/>
        <v>1.4605640577193138E-3</v>
      </c>
      <c r="AW1238" s="37">
        <f t="shared" ca="1" si="556"/>
        <v>6.4913958120858394E-4</v>
      </c>
      <c r="AX1238" s="37">
        <f t="shared" ca="1" si="556"/>
        <v>4.8685468590643798E-4</v>
      </c>
      <c r="AY1238" s="37">
        <f t="shared" ca="1" si="556"/>
        <v>1.1359942671150219E-3</v>
      </c>
      <c r="AZ1238" s="37">
        <f t="shared" ca="1" si="556"/>
        <v>4.8685468590643798E-4</v>
      </c>
      <c r="BA1238" s="37">
        <f t="shared" ca="1" si="556"/>
        <v>0</v>
      </c>
      <c r="BB1238" s="37">
        <f t="shared" ca="1" si="556"/>
        <v>4.8685468590643798E-4</v>
      </c>
      <c r="BC1238" s="37">
        <f t="shared" ca="1" si="556"/>
        <v>0</v>
      </c>
      <c r="BD1238" s="37">
        <f t="shared" ca="1" si="556"/>
        <v>0</v>
      </c>
    </row>
    <row r="1239" spans="1:56" x14ac:dyDescent="0.2">
      <c r="A1239" t="s">
        <v>9056</v>
      </c>
      <c r="B1239">
        <v>113</v>
      </c>
      <c r="C1239" s="38">
        <v>13122</v>
      </c>
      <c r="D1239" t="s">
        <v>36514</v>
      </c>
      <c r="E1239">
        <f t="shared" si="553"/>
        <v>8</v>
      </c>
      <c r="F1239">
        <f t="shared" si="553"/>
        <v>3</v>
      </c>
      <c r="G1239">
        <f t="shared" si="553"/>
        <v>7</v>
      </c>
      <c r="H1239">
        <f t="shared" si="553"/>
        <v>14</v>
      </c>
      <c r="I1239">
        <f t="shared" si="553"/>
        <v>4</v>
      </c>
      <c r="J1239">
        <f t="shared" si="553"/>
        <v>6</v>
      </c>
      <c r="K1239">
        <f t="shared" si="553"/>
        <v>2</v>
      </c>
      <c r="L1239">
        <f t="shared" si="553"/>
        <v>1</v>
      </c>
      <c r="M1239">
        <f t="shared" si="553"/>
        <v>8</v>
      </c>
      <c r="N1239">
        <f t="shared" si="553"/>
        <v>8</v>
      </c>
      <c r="O1239">
        <f t="shared" si="554"/>
        <v>6</v>
      </c>
      <c r="P1239">
        <f t="shared" si="554"/>
        <v>6</v>
      </c>
      <c r="Q1239">
        <f t="shared" si="554"/>
        <v>8</v>
      </c>
      <c r="R1239">
        <f t="shared" si="554"/>
        <v>2</v>
      </c>
      <c r="S1239">
        <f t="shared" si="554"/>
        <v>7</v>
      </c>
      <c r="T1239">
        <f t="shared" si="554"/>
        <v>9</v>
      </c>
      <c r="U1239">
        <f t="shared" si="554"/>
        <v>6</v>
      </c>
      <c r="V1239">
        <f t="shared" si="554"/>
        <v>0</v>
      </c>
      <c r="W1239">
        <f t="shared" si="554"/>
        <v>3</v>
      </c>
      <c r="X1239">
        <f t="shared" si="554"/>
        <v>5</v>
      </c>
      <c r="Y1239">
        <f t="shared" si="554"/>
        <v>0</v>
      </c>
      <c r="Z1239">
        <f t="shared" si="554"/>
        <v>0</v>
      </c>
      <c r="AA1239">
        <f t="shared" si="546"/>
        <v>1299</v>
      </c>
      <c r="AC1239">
        <f t="shared" si="547"/>
        <v>1173</v>
      </c>
      <c r="AD1239">
        <v>1236</v>
      </c>
      <c r="AE1239" t="s">
        <v>8697</v>
      </c>
      <c r="AF1239" s="21">
        <v>1.6222793324693286E-4</v>
      </c>
      <c r="AG1239" s="54">
        <f t="shared" ca="1" si="548"/>
        <v>6.6026768831501673E-2</v>
      </c>
      <c r="AH1239" s="136">
        <f t="shared" ca="1" si="548"/>
        <v>6.823306872365996</v>
      </c>
      <c r="AI1239" s="37">
        <f t="shared" ca="1" si="555"/>
        <v>6.6513452631242476E-3</v>
      </c>
      <c r="AJ1239" s="37">
        <f t="shared" ca="1" si="555"/>
        <v>9.7336759948159711E-4</v>
      </c>
      <c r="AK1239" s="37">
        <f t="shared" ca="1" si="555"/>
        <v>3.4067865981855902E-3</v>
      </c>
      <c r="AL1239" s="37">
        <f t="shared" ca="1" si="555"/>
        <v>3.2445586649386573E-3</v>
      </c>
      <c r="AM1239" s="37">
        <f t="shared" ca="1" si="555"/>
        <v>1.9467351989631942E-3</v>
      </c>
      <c r="AN1239" s="37">
        <f t="shared" ca="1" si="555"/>
        <v>6.6513452631242476E-3</v>
      </c>
      <c r="AO1239" s="37">
        <f t="shared" ca="1" si="555"/>
        <v>6.4891173298773145E-4</v>
      </c>
      <c r="AP1239" s="37">
        <f t="shared" ca="1" si="555"/>
        <v>1.6222793324693287E-3</v>
      </c>
      <c r="AQ1239" s="37">
        <f t="shared" ca="1" si="555"/>
        <v>3.0823307316917244E-3</v>
      </c>
      <c r="AR1239" s="37">
        <f t="shared" ca="1" si="555"/>
        <v>6.8135731963711805E-3</v>
      </c>
      <c r="AS1239" s="37">
        <f t="shared" ca="1" si="556"/>
        <v>1.9467351989631942E-3</v>
      </c>
      <c r="AT1239" s="37">
        <f t="shared" ca="1" si="556"/>
        <v>1.7845072657162616E-3</v>
      </c>
      <c r="AU1239" s="37">
        <f t="shared" ca="1" si="556"/>
        <v>5.5157497303957173E-3</v>
      </c>
      <c r="AV1239" s="37">
        <f t="shared" ca="1" si="556"/>
        <v>3.731242464679456E-3</v>
      </c>
      <c r="AW1239" s="37">
        <f t="shared" ca="1" si="556"/>
        <v>1.7845072657162616E-3</v>
      </c>
      <c r="AX1239" s="37">
        <f t="shared" ca="1" si="556"/>
        <v>8.7603083953343742E-3</v>
      </c>
      <c r="AY1239" s="37">
        <f t="shared" ca="1" si="556"/>
        <v>3.8934703979263885E-3</v>
      </c>
      <c r="AZ1239" s="37">
        <f t="shared" ca="1" si="556"/>
        <v>2.5956469319509258E-3</v>
      </c>
      <c r="BA1239" s="37">
        <f t="shared" ca="1" si="556"/>
        <v>3.2445586649386572E-4</v>
      </c>
      <c r="BB1239" s="37">
        <f t="shared" ca="1" si="556"/>
        <v>6.4891173298773145E-4</v>
      </c>
      <c r="BC1239" s="37">
        <f t="shared" ca="1" si="556"/>
        <v>0</v>
      </c>
      <c r="BD1239" s="37">
        <f t="shared" ca="1" si="556"/>
        <v>0</v>
      </c>
    </row>
    <row r="1240" spans="1:56" x14ac:dyDescent="0.2">
      <c r="A1240" t="s">
        <v>9062</v>
      </c>
      <c r="B1240">
        <v>703</v>
      </c>
      <c r="C1240" s="38">
        <v>77972</v>
      </c>
      <c r="D1240" t="s">
        <v>36515</v>
      </c>
      <c r="E1240">
        <f t="shared" si="553"/>
        <v>39</v>
      </c>
      <c r="F1240">
        <f t="shared" si="553"/>
        <v>19</v>
      </c>
      <c r="G1240">
        <f t="shared" si="553"/>
        <v>33</v>
      </c>
      <c r="H1240">
        <f t="shared" si="553"/>
        <v>47</v>
      </c>
      <c r="I1240">
        <f t="shared" si="553"/>
        <v>18</v>
      </c>
      <c r="J1240">
        <f t="shared" si="553"/>
        <v>46</v>
      </c>
      <c r="K1240">
        <f t="shared" si="553"/>
        <v>19</v>
      </c>
      <c r="L1240">
        <f t="shared" si="553"/>
        <v>34</v>
      </c>
      <c r="M1240">
        <f t="shared" si="553"/>
        <v>53</v>
      </c>
      <c r="N1240">
        <f t="shared" si="553"/>
        <v>62</v>
      </c>
      <c r="O1240">
        <f t="shared" si="554"/>
        <v>22</v>
      </c>
      <c r="P1240">
        <f t="shared" si="554"/>
        <v>30</v>
      </c>
      <c r="Q1240">
        <f t="shared" si="554"/>
        <v>33</v>
      </c>
      <c r="R1240">
        <f t="shared" si="554"/>
        <v>30</v>
      </c>
      <c r="S1240">
        <f t="shared" si="554"/>
        <v>31</v>
      </c>
      <c r="T1240">
        <f t="shared" si="554"/>
        <v>78</v>
      </c>
      <c r="U1240">
        <f t="shared" si="554"/>
        <v>50</v>
      </c>
      <c r="V1240">
        <f t="shared" si="554"/>
        <v>34</v>
      </c>
      <c r="W1240">
        <f t="shared" si="554"/>
        <v>14</v>
      </c>
      <c r="X1240">
        <f t="shared" si="554"/>
        <v>11</v>
      </c>
      <c r="Y1240">
        <f t="shared" si="554"/>
        <v>0</v>
      </c>
      <c r="Z1240">
        <f t="shared" si="554"/>
        <v>0</v>
      </c>
      <c r="AA1240">
        <f t="shared" si="546"/>
        <v>1300</v>
      </c>
      <c r="AC1240">
        <f t="shared" si="547"/>
        <v>1174</v>
      </c>
      <c r="AD1240">
        <v>1237</v>
      </c>
      <c r="AE1240" t="s">
        <v>8703</v>
      </c>
      <c r="AF1240" s="21">
        <v>1.6180646105892033E-4</v>
      </c>
      <c r="AG1240" s="54">
        <f t="shared" ca="1" si="548"/>
        <v>6.860593948898222E-2</v>
      </c>
      <c r="AH1240" s="136">
        <f t="shared" ca="1" si="548"/>
        <v>7.5134830192709661</v>
      </c>
      <c r="AI1240" s="37">
        <f t="shared" ca="1" si="555"/>
        <v>6.1486455202389729E-3</v>
      </c>
      <c r="AJ1240" s="37">
        <f t="shared" ca="1" si="555"/>
        <v>1.2944516884713627E-3</v>
      </c>
      <c r="AK1240" s="37">
        <f t="shared" ca="1" si="555"/>
        <v>3.5597421432962476E-3</v>
      </c>
      <c r="AL1240" s="37">
        <f t="shared" ca="1" si="555"/>
        <v>3.7215486043551678E-3</v>
      </c>
      <c r="AM1240" s="37">
        <f t="shared" ca="1" si="555"/>
        <v>2.2652904548248849E-3</v>
      </c>
      <c r="AN1240" s="37">
        <f t="shared" ca="1" si="555"/>
        <v>6.634064903415734E-3</v>
      </c>
      <c r="AO1240" s="37">
        <f t="shared" ca="1" si="555"/>
        <v>1.2944516884713627E-3</v>
      </c>
      <c r="AP1240" s="37">
        <f t="shared" ca="1" si="555"/>
        <v>3.5597421432962476E-3</v>
      </c>
      <c r="AQ1240" s="37">
        <f t="shared" ca="1" si="555"/>
        <v>3.7215486043551678E-3</v>
      </c>
      <c r="AR1240" s="37">
        <f t="shared" ca="1" si="555"/>
        <v>7.2812907476514149E-3</v>
      </c>
      <c r="AS1240" s="37">
        <f t="shared" ca="1" si="556"/>
        <v>2.2652904548248849E-3</v>
      </c>
      <c r="AT1240" s="37">
        <f t="shared" ca="1" si="556"/>
        <v>3.0743227601194864E-3</v>
      </c>
      <c r="AU1240" s="37">
        <f t="shared" ca="1" si="556"/>
        <v>2.5889033769427253E-3</v>
      </c>
      <c r="AV1240" s="37">
        <f t="shared" ca="1" si="556"/>
        <v>3.0743227601194864E-3</v>
      </c>
      <c r="AW1240" s="37">
        <f t="shared" ca="1" si="556"/>
        <v>3.883355065414088E-3</v>
      </c>
      <c r="AX1240" s="37">
        <f t="shared" ca="1" si="556"/>
        <v>3.883355065414088E-3</v>
      </c>
      <c r="AY1240" s="37">
        <f t="shared" ca="1" si="556"/>
        <v>2.4270969158838051E-3</v>
      </c>
      <c r="AZ1240" s="37">
        <f t="shared" ca="1" si="556"/>
        <v>5.1778067538854507E-3</v>
      </c>
      <c r="BA1240" s="37">
        <f t="shared" ca="1" si="556"/>
        <v>4.85419383176761E-4</v>
      </c>
      <c r="BB1240" s="37">
        <f t="shared" ca="1" si="556"/>
        <v>2.2652904548248849E-3</v>
      </c>
      <c r="BC1240" s="37">
        <f t="shared" ca="1" si="556"/>
        <v>0</v>
      </c>
      <c r="BD1240" s="37">
        <f t="shared" ca="1" si="556"/>
        <v>0</v>
      </c>
    </row>
    <row r="1241" spans="1:56" x14ac:dyDescent="0.2">
      <c r="A1241" t="s">
        <v>9068</v>
      </c>
      <c r="B1241">
        <v>669</v>
      </c>
      <c r="C1241" s="38">
        <v>69449</v>
      </c>
      <c r="D1241" t="s">
        <v>36516</v>
      </c>
      <c r="E1241">
        <f t="shared" si="553"/>
        <v>131</v>
      </c>
      <c r="F1241">
        <f t="shared" si="553"/>
        <v>3</v>
      </c>
      <c r="G1241">
        <f t="shared" si="553"/>
        <v>19</v>
      </c>
      <c r="H1241">
        <f t="shared" si="553"/>
        <v>16</v>
      </c>
      <c r="I1241">
        <f t="shared" si="553"/>
        <v>15</v>
      </c>
      <c r="J1241">
        <f t="shared" si="553"/>
        <v>60</v>
      </c>
      <c r="K1241">
        <f t="shared" si="553"/>
        <v>7</v>
      </c>
      <c r="L1241">
        <f t="shared" si="553"/>
        <v>8</v>
      </c>
      <c r="M1241">
        <f t="shared" si="553"/>
        <v>19</v>
      </c>
      <c r="N1241">
        <f t="shared" si="553"/>
        <v>36</v>
      </c>
      <c r="O1241">
        <f t="shared" si="554"/>
        <v>12</v>
      </c>
      <c r="P1241">
        <f t="shared" si="554"/>
        <v>14</v>
      </c>
      <c r="Q1241">
        <f t="shared" si="554"/>
        <v>45</v>
      </c>
      <c r="R1241">
        <f t="shared" si="554"/>
        <v>50</v>
      </c>
      <c r="S1241">
        <f t="shared" si="554"/>
        <v>41</v>
      </c>
      <c r="T1241">
        <f t="shared" si="554"/>
        <v>90</v>
      </c>
      <c r="U1241">
        <f t="shared" si="554"/>
        <v>28</v>
      </c>
      <c r="V1241">
        <f t="shared" si="554"/>
        <v>27</v>
      </c>
      <c r="W1241">
        <f t="shared" si="554"/>
        <v>1</v>
      </c>
      <c r="X1241">
        <f t="shared" si="554"/>
        <v>47</v>
      </c>
      <c r="Y1241">
        <f t="shared" si="554"/>
        <v>0</v>
      </c>
      <c r="Z1241">
        <f t="shared" si="554"/>
        <v>0</v>
      </c>
      <c r="AA1241">
        <f t="shared" si="546"/>
        <v>1301</v>
      </c>
      <c r="AC1241">
        <f t="shared" si="547"/>
        <v>1175</v>
      </c>
      <c r="AD1241">
        <v>1238</v>
      </c>
      <c r="AE1241" t="s">
        <v>8709</v>
      </c>
      <c r="AF1241" s="21">
        <v>1.616039796575216E-4</v>
      </c>
      <c r="AG1241" s="54">
        <f t="shared" ca="1" si="548"/>
        <v>0.11554684545512794</v>
      </c>
      <c r="AH1241" s="136">
        <f t="shared" ca="1" si="548"/>
        <v>13.057278348368429</v>
      </c>
      <c r="AI1241" s="37">
        <f t="shared" ca="1" si="555"/>
        <v>9.0498228608212102E-3</v>
      </c>
      <c r="AJ1241" s="37">
        <f t="shared" ca="1" si="555"/>
        <v>1.9392477558902591E-3</v>
      </c>
      <c r="AK1241" s="37">
        <f t="shared" ca="1" si="555"/>
        <v>5.0097233693831697E-3</v>
      </c>
      <c r="AL1241" s="37">
        <f t="shared" ca="1" si="555"/>
        <v>7.7569910235610363E-3</v>
      </c>
      <c r="AM1241" s="37">
        <f t="shared" ca="1" si="555"/>
        <v>2.4240596948628241E-3</v>
      </c>
      <c r="AN1241" s="37">
        <f t="shared" ca="1" si="555"/>
        <v>5.9793472473282988E-3</v>
      </c>
      <c r="AO1241" s="37">
        <f t="shared" ca="1" si="555"/>
        <v>2.5856636745203456E-3</v>
      </c>
      <c r="AP1241" s="37">
        <f t="shared" ca="1" si="555"/>
        <v>4.8481193897256481E-3</v>
      </c>
      <c r="AQ1241" s="37">
        <f t="shared" ca="1" si="555"/>
        <v>7.5953870439035148E-3</v>
      </c>
      <c r="AR1241" s="37">
        <f t="shared" ca="1" si="555"/>
        <v>1.0504258677738904E-2</v>
      </c>
      <c r="AS1241" s="37">
        <f t="shared" ca="1" si="556"/>
        <v>2.7472676541778671E-3</v>
      </c>
      <c r="AT1241" s="37">
        <f t="shared" ca="1" si="556"/>
        <v>5.0097233693831697E-3</v>
      </c>
      <c r="AU1241" s="37">
        <f t="shared" ca="1" si="556"/>
        <v>8.5650109218486439E-3</v>
      </c>
      <c r="AV1241" s="37">
        <f t="shared" ca="1" si="556"/>
        <v>4.3633074507530836E-3</v>
      </c>
      <c r="AW1241" s="37">
        <f t="shared" ca="1" si="556"/>
        <v>9.0498228608212102E-3</v>
      </c>
      <c r="AX1241" s="37">
        <f t="shared" ca="1" si="556"/>
        <v>9.6962387794512963E-3</v>
      </c>
      <c r="AY1241" s="37">
        <f t="shared" ca="1" si="556"/>
        <v>5.8177432676707773E-3</v>
      </c>
      <c r="AZ1241" s="37">
        <f t="shared" ca="1" si="556"/>
        <v>6.1409512269858212E-3</v>
      </c>
      <c r="BA1241" s="37">
        <f t="shared" ca="1" si="556"/>
        <v>1.616039796575216E-3</v>
      </c>
      <c r="BB1241" s="37">
        <f t="shared" ca="1" si="556"/>
        <v>4.8481193897256481E-3</v>
      </c>
      <c r="BC1241" s="37">
        <f t="shared" ca="1" si="556"/>
        <v>0</v>
      </c>
      <c r="BD1241" s="37">
        <f t="shared" ca="1" si="556"/>
        <v>0</v>
      </c>
    </row>
    <row r="1242" spans="1:56" x14ac:dyDescent="0.2">
      <c r="A1242" t="s">
        <v>9074</v>
      </c>
      <c r="B1242">
        <v>522</v>
      </c>
      <c r="C1242" s="38">
        <v>58760</v>
      </c>
      <c r="D1242" t="s">
        <v>36517</v>
      </c>
      <c r="E1242">
        <f t="shared" si="553"/>
        <v>42</v>
      </c>
      <c r="F1242">
        <f t="shared" si="553"/>
        <v>2</v>
      </c>
      <c r="G1242">
        <f t="shared" si="553"/>
        <v>19</v>
      </c>
      <c r="H1242">
        <f t="shared" si="553"/>
        <v>61</v>
      </c>
      <c r="I1242">
        <f t="shared" si="553"/>
        <v>23</v>
      </c>
      <c r="J1242">
        <f t="shared" si="553"/>
        <v>49</v>
      </c>
      <c r="K1242">
        <f t="shared" si="553"/>
        <v>9</v>
      </c>
      <c r="L1242">
        <f t="shared" si="553"/>
        <v>16</v>
      </c>
      <c r="M1242">
        <f t="shared" si="553"/>
        <v>24</v>
      </c>
      <c r="N1242">
        <f t="shared" si="553"/>
        <v>35</v>
      </c>
      <c r="O1242">
        <f t="shared" si="554"/>
        <v>28</v>
      </c>
      <c r="P1242">
        <f t="shared" si="554"/>
        <v>20</v>
      </c>
      <c r="Q1242">
        <f t="shared" si="554"/>
        <v>47</v>
      </c>
      <c r="R1242">
        <f t="shared" si="554"/>
        <v>30</v>
      </c>
      <c r="S1242">
        <f t="shared" si="554"/>
        <v>52</v>
      </c>
      <c r="T1242">
        <f t="shared" si="554"/>
        <v>18</v>
      </c>
      <c r="U1242">
        <f t="shared" si="554"/>
        <v>21</v>
      </c>
      <c r="V1242">
        <f t="shared" si="554"/>
        <v>19</v>
      </c>
      <c r="W1242">
        <f t="shared" si="554"/>
        <v>1</v>
      </c>
      <c r="X1242">
        <f t="shared" si="554"/>
        <v>6</v>
      </c>
      <c r="Y1242">
        <f t="shared" si="554"/>
        <v>0</v>
      </c>
      <c r="Z1242">
        <f t="shared" si="554"/>
        <v>0</v>
      </c>
      <c r="AA1242">
        <f t="shared" si="546"/>
        <v>1302</v>
      </c>
      <c r="AC1242">
        <f t="shared" si="547"/>
        <v>1176</v>
      </c>
      <c r="AD1242">
        <v>1239</v>
      </c>
      <c r="AE1242" t="s">
        <v>8715</v>
      </c>
      <c r="AF1242" s="21">
        <v>1.6153883464719581E-4</v>
      </c>
      <c r="AG1242" s="54">
        <f t="shared" ca="1" si="548"/>
        <v>0.16816192686773085</v>
      </c>
      <c r="AH1242" s="136">
        <f t="shared" ca="1" si="548"/>
        <v>18.746904838476368</v>
      </c>
      <c r="AI1242" s="37">
        <f t="shared" ca="1" si="555"/>
        <v>1.6476961134013972E-2</v>
      </c>
      <c r="AJ1242" s="37">
        <f t="shared" ca="1" si="555"/>
        <v>2.9076990236495247E-3</v>
      </c>
      <c r="AK1242" s="37">
        <f t="shared" ca="1" si="555"/>
        <v>8.2384805670069859E-3</v>
      </c>
      <c r="AL1242" s="37">
        <f t="shared" ca="1" si="555"/>
        <v>1.4215417448953232E-2</v>
      </c>
      <c r="AM1242" s="37">
        <f t="shared" ca="1" si="555"/>
        <v>6.6230922205350283E-3</v>
      </c>
      <c r="AN1242" s="37">
        <f t="shared" ca="1" si="555"/>
        <v>6.9461698898294197E-3</v>
      </c>
      <c r="AO1242" s="37">
        <f t="shared" ca="1" si="555"/>
        <v>3.7153931968855036E-3</v>
      </c>
      <c r="AP1242" s="37">
        <f t="shared" ca="1" si="555"/>
        <v>1.001540774812614E-2</v>
      </c>
      <c r="AQ1242" s="37">
        <f t="shared" ca="1" si="555"/>
        <v>6.6230922205350283E-3</v>
      </c>
      <c r="AR1242" s="37">
        <f t="shared" ca="1" si="555"/>
        <v>1.8415427149780322E-2</v>
      </c>
      <c r="AS1242" s="37">
        <f t="shared" ca="1" si="556"/>
        <v>5.0077038740630698E-3</v>
      </c>
      <c r="AT1242" s="37">
        <f t="shared" ca="1" si="556"/>
        <v>5.1692427087102659E-3</v>
      </c>
      <c r="AU1242" s="37">
        <f t="shared" ca="1" si="556"/>
        <v>7.5923252284182032E-3</v>
      </c>
      <c r="AV1242" s="37">
        <f t="shared" ca="1" si="556"/>
        <v>1.0176946582773336E-2</v>
      </c>
      <c r="AW1242" s="37">
        <f t="shared" ca="1" si="556"/>
        <v>5.8153980472990495E-3</v>
      </c>
      <c r="AX1242" s="37">
        <f t="shared" ca="1" si="556"/>
        <v>1.0338485417420532E-2</v>
      </c>
      <c r="AY1242" s="37">
        <f t="shared" ca="1" si="556"/>
        <v>1.0338485417420532E-2</v>
      </c>
      <c r="AZ1242" s="37">
        <f t="shared" ca="1" si="556"/>
        <v>1.3246184441070057E-2</v>
      </c>
      <c r="BA1242" s="37">
        <f t="shared" ca="1" si="556"/>
        <v>2.584621354355133E-3</v>
      </c>
      <c r="BB1242" s="37">
        <f t="shared" ca="1" si="556"/>
        <v>3.7153931968855036E-3</v>
      </c>
      <c r="BC1242" s="37">
        <f t="shared" ca="1" si="556"/>
        <v>0</v>
      </c>
      <c r="BD1242" s="37">
        <f t="shared" ca="1" si="556"/>
        <v>0</v>
      </c>
    </row>
    <row r="1243" spans="1:56" x14ac:dyDescent="0.2">
      <c r="A1243" t="s">
        <v>9080</v>
      </c>
      <c r="B1243">
        <v>330</v>
      </c>
      <c r="C1243" s="38">
        <v>37605</v>
      </c>
      <c r="D1243" t="s">
        <v>36518</v>
      </c>
      <c r="E1243">
        <f t="shared" si="553"/>
        <v>30</v>
      </c>
      <c r="F1243">
        <f t="shared" si="553"/>
        <v>8</v>
      </c>
      <c r="G1243">
        <f t="shared" si="553"/>
        <v>23</v>
      </c>
      <c r="H1243">
        <f t="shared" si="553"/>
        <v>27</v>
      </c>
      <c r="I1243">
        <f t="shared" si="553"/>
        <v>10</v>
      </c>
      <c r="J1243">
        <f t="shared" si="553"/>
        <v>18</v>
      </c>
      <c r="K1243">
        <f t="shared" si="553"/>
        <v>12</v>
      </c>
      <c r="L1243">
        <f t="shared" si="553"/>
        <v>19</v>
      </c>
      <c r="M1243">
        <f t="shared" si="553"/>
        <v>24</v>
      </c>
      <c r="N1243">
        <f t="shared" si="553"/>
        <v>32</v>
      </c>
      <c r="O1243">
        <f t="shared" si="554"/>
        <v>7</v>
      </c>
      <c r="P1243">
        <f t="shared" si="554"/>
        <v>9</v>
      </c>
      <c r="Q1243">
        <f t="shared" si="554"/>
        <v>15</v>
      </c>
      <c r="R1243">
        <f t="shared" si="554"/>
        <v>22</v>
      </c>
      <c r="S1243">
        <f t="shared" si="554"/>
        <v>19</v>
      </c>
      <c r="T1243">
        <f t="shared" si="554"/>
        <v>12</v>
      </c>
      <c r="U1243">
        <f t="shared" si="554"/>
        <v>10</v>
      </c>
      <c r="V1243">
        <f t="shared" si="554"/>
        <v>19</v>
      </c>
      <c r="W1243">
        <f t="shared" si="554"/>
        <v>4</v>
      </c>
      <c r="X1243">
        <f t="shared" si="554"/>
        <v>10</v>
      </c>
      <c r="Y1243">
        <f t="shared" si="554"/>
        <v>0</v>
      </c>
      <c r="Z1243">
        <f t="shared" si="554"/>
        <v>0</v>
      </c>
      <c r="AA1243">
        <f t="shared" si="546"/>
        <v>1303</v>
      </c>
      <c r="AC1243">
        <f t="shared" si="547"/>
        <v>1177</v>
      </c>
      <c r="AD1243">
        <v>1240</v>
      </c>
      <c r="AE1243" t="s">
        <v>8721</v>
      </c>
      <c r="AF1243" s="21">
        <v>1.6139595525338314E-4</v>
      </c>
      <c r="AG1243" s="54">
        <f t="shared" ca="1" si="548"/>
        <v>5.2615081412602904E-2</v>
      </c>
      <c r="AH1243" s="136">
        <f t="shared" ca="1" si="548"/>
        <v>5.9555107488498384</v>
      </c>
      <c r="AI1243" s="37">
        <f t="shared" ca="1" si="555"/>
        <v>3.8735029260811953E-3</v>
      </c>
      <c r="AJ1243" s="37">
        <f t="shared" ca="1" si="555"/>
        <v>3.2279191050676629E-4</v>
      </c>
      <c r="AK1243" s="37">
        <f t="shared" ca="1" si="555"/>
        <v>2.9051271945608964E-3</v>
      </c>
      <c r="AL1243" s="37">
        <f t="shared" ca="1" si="555"/>
        <v>5.6488584338684105E-3</v>
      </c>
      <c r="AM1243" s="37">
        <f t="shared" ca="1" si="555"/>
        <v>1.2911676420270652E-3</v>
      </c>
      <c r="AN1243" s="37">
        <f t="shared" ca="1" si="555"/>
        <v>1.9367514630405976E-3</v>
      </c>
      <c r="AO1243" s="37">
        <f t="shared" ca="1" si="555"/>
        <v>9.6837573152029881E-4</v>
      </c>
      <c r="AP1243" s="37">
        <f t="shared" ca="1" si="555"/>
        <v>1.6139595525338315E-3</v>
      </c>
      <c r="AQ1243" s="37">
        <f t="shared" ca="1" si="555"/>
        <v>4.6804827023481108E-3</v>
      </c>
      <c r="AR1243" s="37">
        <f t="shared" ca="1" si="555"/>
        <v>7.1014220311488583E-3</v>
      </c>
      <c r="AS1243" s="37">
        <f t="shared" ca="1" si="556"/>
        <v>4.8418786576014941E-4</v>
      </c>
      <c r="AT1243" s="37">
        <f t="shared" ca="1" si="556"/>
        <v>1.4525635972804482E-3</v>
      </c>
      <c r="AU1243" s="37">
        <f t="shared" ca="1" si="556"/>
        <v>2.420939328800747E-3</v>
      </c>
      <c r="AV1243" s="37">
        <f t="shared" ca="1" si="556"/>
        <v>3.3893150603210459E-3</v>
      </c>
      <c r="AW1243" s="37">
        <f t="shared" ca="1" si="556"/>
        <v>2.9051271945608964E-3</v>
      </c>
      <c r="AX1243" s="37">
        <f t="shared" ca="1" si="556"/>
        <v>5.1646705681082606E-3</v>
      </c>
      <c r="AY1243" s="37">
        <f t="shared" ca="1" si="556"/>
        <v>2.0981474182939809E-3</v>
      </c>
      <c r="AZ1243" s="37">
        <f t="shared" ca="1" si="556"/>
        <v>2.7437312393075136E-3</v>
      </c>
      <c r="BA1243" s="37">
        <f t="shared" ca="1" si="556"/>
        <v>4.8418786576014941E-4</v>
      </c>
      <c r="BB1243" s="37">
        <f t="shared" ca="1" si="556"/>
        <v>1.1297716867736821E-3</v>
      </c>
      <c r="BC1243" s="37">
        <f t="shared" ca="1" si="556"/>
        <v>0</v>
      </c>
      <c r="BD1243" s="37">
        <f t="shared" ca="1" si="556"/>
        <v>0</v>
      </c>
    </row>
    <row r="1244" spans="1:56" x14ac:dyDescent="0.2">
      <c r="A1244" t="s">
        <v>9086</v>
      </c>
      <c r="B1244">
        <v>918</v>
      </c>
      <c r="C1244" s="38">
        <v>102408</v>
      </c>
      <c r="D1244" t="s">
        <v>36519</v>
      </c>
      <c r="E1244">
        <f t="shared" si="553"/>
        <v>48</v>
      </c>
      <c r="F1244">
        <f t="shared" si="553"/>
        <v>21</v>
      </c>
      <c r="G1244">
        <f t="shared" si="553"/>
        <v>64</v>
      </c>
      <c r="H1244">
        <f t="shared" si="553"/>
        <v>62</v>
      </c>
      <c r="I1244">
        <f t="shared" si="553"/>
        <v>40</v>
      </c>
      <c r="J1244">
        <f t="shared" si="553"/>
        <v>79</v>
      </c>
      <c r="K1244">
        <f t="shared" si="553"/>
        <v>18</v>
      </c>
      <c r="L1244">
        <f t="shared" si="553"/>
        <v>56</v>
      </c>
      <c r="M1244">
        <f t="shared" si="553"/>
        <v>64</v>
      </c>
      <c r="N1244">
        <f t="shared" si="553"/>
        <v>90</v>
      </c>
      <c r="O1244">
        <f t="shared" si="554"/>
        <v>35</v>
      </c>
      <c r="P1244">
        <f t="shared" si="554"/>
        <v>32</v>
      </c>
      <c r="Q1244">
        <f t="shared" si="554"/>
        <v>23</v>
      </c>
      <c r="R1244">
        <f t="shared" si="554"/>
        <v>27</v>
      </c>
      <c r="S1244">
        <f t="shared" si="554"/>
        <v>55</v>
      </c>
      <c r="T1244">
        <f t="shared" si="554"/>
        <v>53</v>
      </c>
      <c r="U1244">
        <f t="shared" si="554"/>
        <v>58</v>
      </c>
      <c r="V1244">
        <f t="shared" si="554"/>
        <v>69</v>
      </c>
      <c r="W1244">
        <f t="shared" si="554"/>
        <v>4</v>
      </c>
      <c r="X1244">
        <f t="shared" si="554"/>
        <v>20</v>
      </c>
      <c r="Y1244">
        <f t="shared" si="554"/>
        <v>0</v>
      </c>
      <c r="Z1244">
        <f t="shared" si="554"/>
        <v>0</v>
      </c>
      <c r="AA1244">
        <f t="shared" si="546"/>
        <v>1304</v>
      </c>
      <c r="AC1244">
        <f t="shared" si="547"/>
        <v>1178</v>
      </c>
      <c r="AD1244">
        <v>1241</v>
      </c>
      <c r="AE1244" t="s">
        <v>8727</v>
      </c>
      <c r="AF1244" s="21">
        <v>1.6137827577531835E-4</v>
      </c>
      <c r="AG1244" s="54">
        <f t="shared" ca="1" si="548"/>
        <v>5.7773422727563972E-2</v>
      </c>
      <c r="AH1244" s="136">
        <f t="shared" ca="1" si="548"/>
        <v>6.5350132775215171</v>
      </c>
      <c r="AI1244" s="37">
        <f t="shared" ca="1" si="555"/>
        <v>2.5820524124050936E-3</v>
      </c>
      <c r="AJ1244" s="37">
        <f t="shared" ca="1" si="555"/>
        <v>8.0689137887659179E-4</v>
      </c>
      <c r="AK1244" s="37">
        <f t="shared" ca="1" si="555"/>
        <v>4.1958351701582774E-3</v>
      </c>
      <c r="AL1244" s="37">
        <f t="shared" ca="1" si="555"/>
        <v>4.6799699974842323E-3</v>
      </c>
      <c r="AM1244" s="37">
        <f t="shared" ca="1" si="555"/>
        <v>2.9048089639557304E-3</v>
      </c>
      <c r="AN1244" s="37">
        <f t="shared" ca="1" si="555"/>
        <v>5.4868613763608236E-3</v>
      </c>
      <c r="AO1244" s="37">
        <f t="shared" ca="1" si="555"/>
        <v>1.4524044819778652E-3</v>
      </c>
      <c r="AP1244" s="37">
        <f t="shared" ca="1" si="555"/>
        <v>3.2275655155063671E-3</v>
      </c>
      <c r="AQ1244" s="37">
        <f t="shared" ca="1" si="555"/>
        <v>4.1958351701582774E-3</v>
      </c>
      <c r="AR1244" s="37">
        <f t="shared" ca="1" si="555"/>
        <v>4.8413482732595509E-3</v>
      </c>
      <c r="AS1244" s="37">
        <f t="shared" ca="1" si="556"/>
        <v>9.6826965465191006E-4</v>
      </c>
      <c r="AT1244" s="37">
        <f t="shared" ca="1" si="556"/>
        <v>2.2592958608544569E-3</v>
      </c>
      <c r="AU1244" s="37">
        <f t="shared" ca="1" si="556"/>
        <v>3.0661872397310485E-3</v>
      </c>
      <c r="AV1244" s="37">
        <f t="shared" ca="1" si="556"/>
        <v>3.0661872397310485E-3</v>
      </c>
      <c r="AW1244" s="37">
        <f t="shared" ca="1" si="556"/>
        <v>3.7117003428323221E-3</v>
      </c>
      <c r="AX1244" s="37">
        <f t="shared" ca="1" si="556"/>
        <v>1.9365393093038201E-3</v>
      </c>
      <c r="AY1244" s="37">
        <f t="shared" ca="1" si="556"/>
        <v>2.0979175850791387E-3</v>
      </c>
      <c r="AZ1244" s="37">
        <f t="shared" ca="1" si="556"/>
        <v>4.3572134459335951E-3</v>
      </c>
      <c r="BA1244" s="37">
        <f t="shared" ca="1" si="556"/>
        <v>1.6137827577531835E-4</v>
      </c>
      <c r="BB1244" s="37">
        <f t="shared" ca="1" si="556"/>
        <v>1.7751610335285019E-3</v>
      </c>
      <c r="BC1244" s="37">
        <f t="shared" ca="1" si="556"/>
        <v>0</v>
      </c>
      <c r="BD1244" s="37">
        <f t="shared" ca="1" si="556"/>
        <v>0</v>
      </c>
    </row>
    <row r="1245" spans="1:56" x14ac:dyDescent="0.2">
      <c r="A1245" t="s">
        <v>695</v>
      </c>
      <c r="B1245">
        <v>306</v>
      </c>
      <c r="C1245" s="38">
        <v>34267</v>
      </c>
      <c r="D1245" t="s">
        <v>36520</v>
      </c>
      <c r="E1245">
        <f t="shared" ref="E1245:N1254" si="557">LEN($D1245)-LEN(SUBSTITUTE($D1245,E$3,""))</f>
        <v>16</v>
      </c>
      <c r="F1245">
        <f t="shared" si="557"/>
        <v>3</v>
      </c>
      <c r="G1245">
        <f t="shared" si="557"/>
        <v>14</v>
      </c>
      <c r="H1245">
        <f t="shared" si="557"/>
        <v>31</v>
      </c>
      <c r="I1245">
        <f t="shared" si="557"/>
        <v>12</v>
      </c>
      <c r="J1245">
        <f t="shared" si="557"/>
        <v>30</v>
      </c>
      <c r="K1245">
        <f t="shared" si="557"/>
        <v>8</v>
      </c>
      <c r="L1245">
        <f t="shared" si="557"/>
        <v>11</v>
      </c>
      <c r="M1245">
        <f t="shared" si="557"/>
        <v>23</v>
      </c>
      <c r="N1245">
        <f t="shared" si="557"/>
        <v>25</v>
      </c>
      <c r="O1245">
        <f t="shared" ref="O1245:Z1254" si="558">LEN($D1245)-LEN(SUBSTITUTE($D1245,O$3,""))</f>
        <v>6</v>
      </c>
      <c r="P1245">
        <f t="shared" si="558"/>
        <v>12</v>
      </c>
      <c r="Q1245">
        <f t="shared" si="558"/>
        <v>39</v>
      </c>
      <c r="R1245">
        <f t="shared" si="558"/>
        <v>10</v>
      </c>
      <c r="S1245">
        <f t="shared" si="558"/>
        <v>17</v>
      </c>
      <c r="T1245">
        <f t="shared" si="558"/>
        <v>9</v>
      </c>
      <c r="U1245">
        <f t="shared" si="558"/>
        <v>10</v>
      </c>
      <c r="V1245">
        <f t="shared" si="558"/>
        <v>16</v>
      </c>
      <c r="W1245">
        <f t="shared" si="558"/>
        <v>2</v>
      </c>
      <c r="X1245">
        <f t="shared" si="558"/>
        <v>12</v>
      </c>
      <c r="Y1245">
        <f t="shared" si="558"/>
        <v>0</v>
      </c>
      <c r="Z1245">
        <f t="shared" si="558"/>
        <v>0</v>
      </c>
      <c r="AA1245">
        <f t="shared" si="546"/>
        <v>1305</v>
      </c>
      <c r="AC1245">
        <f t="shared" si="547"/>
        <v>1179</v>
      </c>
      <c r="AD1245">
        <v>1242</v>
      </c>
      <c r="AE1245" t="s">
        <v>8739</v>
      </c>
      <c r="AF1245" s="21">
        <v>1.611981660925334E-4</v>
      </c>
      <c r="AG1245" s="54">
        <f t="shared" ca="1" si="548"/>
        <v>4.1266730519688551E-2</v>
      </c>
      <c r="AH1245" s="136">
        <f t="shared" ca="1" si="548"/>
        <v>4.6665257102127491</v>
      </c>
      <c r="AI1245" s="37">
        <f t="shared" ref="AI1245:AR1254" ca="1" si="559">$AF1245*INDIRECT(CONCATENATE(AI$1,$AC1245+3))</f>
        <v>3.707557820128268E-3</v>
      </c>
      <c r="AJ1245" s="37">
        <f t="shared" ca="1" si="559"/>
        <v>3.223963321850668E-4</v>
      </c>
      <c r="AK1245" s="37">
        <f t="shared" ca="1" si="559"/>
        <v>1.1283871626477338E-3</v>
      </c>
      <c r="AL1245" s="37">
        <f t="shared" ca="1" si="559"/>
        <v>3.3851614879432013E-3</v>
      </c>
      <c r="AM1245" s="37">
        <f t="shared" ca="1" si="559"/>
        <v>1.4507834948328006E-3</v>
      </c>
      <c r="AN1245" s="37">
        <f t="shared" ca="1" si="559"/>
        <v>2.0955761592029343E-3</v>
      </c>
      <c r="AO1245" s="37">
        <f t="shared" ca="1" si="559"/>
        <v>9.6718899655520046E-4</v>
      </c>
      <c r="AP1245" s="37">
        <f t="shared" ca="1" si="559"/>
        <v>2.7403688235730678E-3</v>
      </c>
      <c r="AQ1245" s="37">
        <f t="shared" ca="1" si="559"/>
        <v>3.707557820128268E-3</v>
      </c>
      <c r="AR1245" s="37">
        <f t="shared" ca="1" si="559"/>
        <v>4.352350484498402E-3</v>
      </c>
      <c r="AS1245" s="37">
        <f t="shared" ref="AS1245:BD1254" ca="1" si="560">$AF1245*INDIRECT(CONCATENATE(AS$1,$AC1245+3))</f>
        <v>1.1283871626477338E-3</v>
      </c>
      <c r="AT1245" s="37">
        <f t="shared" ca="1" si="560"/>
        <v>9.6718899655520046E-4</v>
      </c>
      <c r="AU1245" s="37">
        <f t="shared" ca="1" si="560"/>
        <v>1.9343779931104009E-3</v>
      </c>
      <c r="AV1245" s="37">
        <f t="shared" ca="1" si="560"/>
        <v>2.5791706574805344E-3</v>
      </c>
      <c r="AW1245" s="37">
        <f t="shared" ca="1" si="560"/>
        <v>1.7731798270178673E-3</v>
      </c>
      <c r="AX1245" s="37">
        <f t="shared" ca="1" si="560"/>
        <v>1.9343779931104009E-3</v>
      </c>
      <c r="AY1245" s="37">
        <f t="shared" ca="1" si="560"/>
        <v>1.7731798270178673E-3</v>
      </c>
      <c r="AZ1245" s="37">
        <f t="shared" ca="1" si="560"/>
        <v>3.3851614879432013E-3</v>
      </c>
      <c r="BA1245" s="37">
        <f t="shared" ca="1" si="560"/>
        <v>1.611981660925334E-4</v>
      </c>
      <c r="BB1245" s="37">
        <f t="shared" ca="1" si="560"/>
        <v>1.7731798270178673E-3</v>
      </c>
      <c r="BC1245" s="37">
        <f t="shared" ca="1" si="560"/>
        <v>0</v>
      </c>
      <c r="BD1245" s="37">
        <f t="shared" ca="1" si="560"/>
        <v>0</v>
      </c>
    </row>
    <row r="1246" spans="1:56" x14ac:dyDescent="0.2">
      <c r="A1246" t="s">
        <v>9092</v>
      </c>
      <c r="B1246">
        <v>949</v>
      </c>
      <c r="C1246" s="38">
        <v>105843</v>
      </c>
      <c r="D1246" t="s">
        <v>36521</v>
      </c>
      <c r="E1246">
        <f t="shared" si="557"/>
        <v>72</v>
      </c>
      <c r="F1246">
        <f t="shared" si="557"/>
        <v>10</v>
      </c>
      <c r="G1246">
        <f t="shared" si="557"/>
        <v>50</v>
      </c>
      <c r="H1246">
        <f t="shared" si="557"/>
        <v>86</v>
      </c>
      <c r="I1246">
        <f t="shared" si="557"/>
        <v>24</v>
      </c>
      <c r="J1246">
        <f t="shared" si="557"/>
        <v>69</v>
      </c>
      <c r="K1246">
        <f t="shared" si="557"/>
        <v>20</v>
      </c>
      <c r="L1246">
        <f t="shared" si="557"/>
        <v>46</v>
      </c>
      <c r="M1246">
        <f t="shared" si="557"/>
        <v>61</v>
      </c>
      <c r="N1246">
        <f t="shared" si="557"/>
        <v>103</v>
      </c>
      <c r="O1246">
        <f t="shared" si="558"/>
        <v>22</v>
      </c>
      <c r="P1246">
        <f t="shared" si="558"/>
        <v>23</v>
      </c>
      <c r="Q1246">
        <f t="shared" si="558"/>
        <v>46</v>
      </c>
      <c r="R1246">
        <f t="shared" si="558"/>
        <v>38</v>
      </c>
      <c r="S1246">
        <f t="shared" si="558"/>
        <v>65</v>
      </c>
      <c r="T1246">
        <f t="shared" si="558"/>
        <v>48</v>
      </c>
      <c r="U1246">
        <f t="shared" si="558"/>
        <v>50</v>
      </c>
      <c r="V1246">
        <f t="shared" si="558"/>
        <v>85</v>
      </c>
      <c r="W1246">
        <f t="shared" si="558"/>
        <v>9</v>
      </c>
      <c r="X1246">
        <f t="shared" si="558"/>
        <v>22</v>
      </c>
      <c r="Y1246">
        <f t="shared" si="558"/>
        <v>0</v>
      </c>
      <c r="Z1246">
        <f t="shared" si="558"/>
        <v>0</v>
      </c>
      <c r="AA1246">
        <f t="shared" si="546"/>
        <v>1306</v>
      </c>
      <c r="AC1246">
        <f t="shared" si="547"/>
        <v>1180</v>
      </c>
      <c r="AD1246">
        <v>1243</v>
      </c>
      <c r="AE1246" t="s">
        <v>8733</v>
      </c>
      <c r="AF1246" s="21">
        <v>1.611981660925334E-4</v>
      </c>
      <c r="AG1246" s="54">
        <f t="shared" ca="1" si="548"/>
        <v>2.8370877232285877E-2</v>
      </c>
      <c r="AH1246" s="136">
        <f t="shared" ca="1" si="548"/>
        <v>3.3795195521299628</v>
      </c>
      <c r="AI1246" s="37">
        <f t="shared" ca="1" si="559"/>
        <v>2.7403688235730678E-3</v>
      </c>
      <c r="AJ1246" s="37">
        <f t="shared" ca="1" si="559"/>
        <v>8.0599083046266698E-4</v>
      </c>
      <c r="AK1246" s="37">
        <f t="shared" ca="1" si="559"/>
        <v>1.7731798270178673E-3</v>
      </c>
      <c r="AL1246" s="37">
        <f t="shared" ca="1" si="559"/>
        <v>2.5791706574805344E-3</v>
      </c>
      <c r="AM1246" s="37">
        <f t="shared" ca="1" si="559"/>
        <v>8.0599083046266698E-4</v>
      </c>
      <c r="AN1246" s="37">
        <f t="shared" ca="1" si="559"/>
        <v>3.223963321850668E-4</v>
      </c>
      <c r="AO1246" s="37">
        <f t="shared" ca="1" si="559"/>
        <v>8.0599083046266698E-4</v>
      </c>
      <c r="AP1246" s="37">
        <f t="shared" ca="1" si="559"/>
        <v>9.6718899655520046E-4</v>
      </c>
      <c r="AQ1246" s="37">
        <f t="shared" ca="1" si="559"/>
        <v>2.2567743252954677E-3</v>
      </c>
      <c r="AR1246" s="37">
        <f t="shared" ca="1" si="559"/>
        <v>1.7731798270178673E-3</v>
      </c>
      <c r="AS1246" s="37">
        <f t="shared" ca="1" si="560"/>
        <v>6.447926643701336E-4</v>
      </c>
      <c r="AT1246" s="37">
        <f t="shared" ca="1" si="560"/>
        <v>6.447926643701336E-4</v>
      </c>
      <c r="AU1246" s="37">
        <f t="shared" ca="1" si="560"/>
        <v>1.7731798270178673E-3</v>
      </c>
      <c r="AV1246" s="37">
        <f t="shared" ca="1" si="560"/>
        <v>2.2567743252954677E-3</v>
      </c>
      <c r="AW1246" s="37">
        <f t="shared" ca="1" si="560"/>
        <v>2.7403688235730678E-3</v>
      </c>
      <c r="AX1246" s="37">
        <f t="shared" ca="1" si="560"/>
        <v>8.0599083046266698E-4</v>
      </c>
      <c r="AY1246" s="37">
        <f t="shared" ca="1" si="560"/>
        <v>1.1283871626477338E-3</v>
      </c>
      <c r="AZ1246" s="37">
        <f t="shared" ca="1" si="560"/>
        <v>1.611981660925334E-3</v>
      </c>
      <c r="BA1246" s="37">
        <f t="shared" ca="1" si="560"/>
        <v>3.223963321850668E-4</v>
      </c>
      <c r="BB1246" s="37">
        <f t="shared" ca="1" si="560"/>
        <v>1.611981660925334E-3</v>
      </c>
      <c r="BC1246" s="37">
        <f t="shared" ca="1" si="560"/>
        <v>0</v>
      </c>
      <c r="BD1246" s="37">
        <f t="shared" ca="1" si="560"/>
        <v>0</v>
      </c>
    </row>
    <row r="1247" spans="1:56" x14ac:dyDescent="0.2">
      <c r="A1247" t="s">
        <v>9098</v>
      </c>
      <c r="B1247">
        <v>334</v>
      </c>
      <c r="C1247" s="38">
        <v>37549</v>
      </c>
      <c r="D1247" t="s">
        <v>36522</v>
      </c>
      <c r="E1247">
        <f t="shared" si="557"/>
        <v>29</v>
      </c>
      <c r="F1247">
        <f t="shared" si="557"/>
        <v>4</v>
      </c>
      <c r="G1247">
        <f t="shared" si="557"/>
        <v>16</v>
      </c>
      <c r="H1247">
        <f t="shared" si="557"/>
        <v>23</v>
      </c>
      <c r="I1247">
        <f t="shared" si="557"/>
        <v>10</v>
      </c>
      <c r="J1247">
        <f t="shared" si="557"/>
        <v>23</v>
      </c>
      <c r="K1247">
        <f t="shared" si="557"/>
        <v>8</v>
      </c>
      <c r="L1247">
        <f t="shared" si="557"/>
        <v>17</v>
      </c>
      <c r="M1247">
        <f t="shared" si="557"/>
        <v>26</v>
      </c>
      <c r="N1247">
        <f t="shared" si="557"/>
        <v>31</v>
      </c>
      <c r="O1247">
        <f t="shared" si="558"/>
        <v>13</v>
      </c>
      <c r="P1247">
        <f t="shared" si="558"/>
        <v>14</v>
      </c>
      <c r="Q1247">
        <f t="shared" si="558"/>
        <v>10</v>
      </c>
      <c r="R1247">
        <f t="shared" si="558"/>
        <v>19</v>
      </c>
      <c r="S1247">
        <f t="shared" si="558"/>
        <v>9</v>
      </c>
      <c r="T1247">
        <f t="shared" si="558"/>
        <v>24</v>
      </c>
      <c r="U1247">
        <f t="shared" si="558"/>
        <v>18</v>
      </c>
      <c r="V1247">
        <f t="shared" si="558"/>
        <v>17</v>
      </c>
      <c r="W1247">
        <f t="shared" si="558"/>
        <v>6</v>
      </c>
      <c r="X1247">
        <f t="shared" si="558"/>
        <v>17</v>
      </c>
      <c r="Y1247">
        <f t="shared" si="558"/>
        <v>0</v>
      </c>
      <c r="Z1247">
        <f t="shared" si="558"/>
        <v>0</v>
      </c>
      <c r="AA1247">
        <f t="shared" si="546"/>
        <v>1307</v>
      </c>
      <c r="AC1247">
        <f t="shared" si="547"/>
        <v>1181</v>
      </c>
      <c r="AD1247">
        <v>1244</v>
      </c>
      <c r="AE1247" t="s">
        <v>1030</v>
      </c>
      <c r="AF1247" s="21">
        <v>1.6105228539923697E-4</v>
      </c>
      <c r="AG1247" s="54">
        <f t="shared" ca="1" si="548"/>
        <v>3.559255507323137E-2</v>
      </c>
      <c r="AH1247" s="136">
        <f t="shared" ca="1" si="548"/>
        <v>3.808564445121156</v>
      </c>
      <c r="AI1247" s="37">
        <f t="shared" ca="1" si="559"/>
        <v>2.2547319955893179E-3</v>
      </c>
      <c r="AJ1247" s="37">
        <f t="shared" ca="1" si="559"/>
        <v>6.442091415969479E-4</v>
      </c>
      <c r="AK1247" s="37">
        <f t="shared" ca="1" si="559"/>
        <v>1.4494705685931327E-3</v>
      </c>
      <c r="AL1247" s="37">
        <f t="shared" ca="1" si="559"/>
        <v>1.9326274247908437E-3</v>
      </c>
      <c r="AM1247" s="37">
        <f t="shared" ca="1" si="559"/>
        <v>8.0526142699618487E-4</v>
      </c>
      <c r="AN1247" s="37">
        <f t="shared" ca="1" si="559"/>
        <v>4.9926208473763459E-3</v>
      </c>
      <c r="AO1247" s="37">
        <f t="shared" ca="1" si="559"/>
        <v>2.2547319955893179E-3</v>
      </c>
      <c r="AP1247" s="37">
        <f t="shared" ca="1" si="559"/>
        <v>8.0526142699618487E-4</v>
      </c>
      <c r="AQ1247" s="37">
        <f t="shared" ca="1" si="559"/>
        <v>1.1273659977946589E-3</v>
      </c>
      <c r="AR1247" s="37">
        <f t="shared" ca="1" si="559"/>
        <v>3.3820979933839763E-3</v>
      </c>
      <c r="AS1247" s="37">
        <f t="shared" ca="1" si="560"/>
        <v>4.8315685619771092E-4</v>
      </c>
      <c r="AT1247" s="37">
        <f t="shared" ca="1" si="560"/>
        <v>1.2884182831938958E-3</v>
      </c>
      <c r="AU1247" s="37">
        <f t="shared" ca="1" si="560"/>
        <v>1.2884182831938958E-3</v>
      </c>
      <c r="AV1247" s="37">
        <f t="shared" ca="1" si="560"/>
        <v>1.2884182831938958E-3</v>
      </c>
      <c r="AW1247" s="37">
        <f t="shared" ca="1" si="560"/>
        <v>2.0936797101900806E-3</v>
      </c>
      <c r="AX1247" s="37">
        <f t="shared" ca="1" si="560"/>
        <v>3.5431502787832136E-3</v>
      </c>
      <c r="AY1247" s="37">
        <f t="shared" ca="1" si="560"/>
        <v>1.9326274247908437E-3</v>
      </c>
      <c r="AZ1247" s="37">
        <f t="shared" ca="1" si="560"/>
        <v>2.7378888517870285E-3</v>
      </c>
      <c r="BA1247" s="37">
        <f t="shared" ca="1" si="560"/>
        <v>8.0526142699618487E-4</v>
      </c>
      <c r="BB1247" s="37">
        <f t="shared" ca="1" si="560"/>
        <v>4.8315685619771092E-4</v>
      </c>
      <c r="BC1247" s="37">
        <f t="shared" ca="1" si="560"/>
        <v>0</v>
      </c>
      <c r="BD1247" s="37">
        <f t="shared" ca="1" si="560"/>
        <v>0</v>
      </c>
    </row>
    <row r="1248" spans="1:56" x14ac:dyDescent="0.2">
      <c r="A1248" t="s">
        <v>333</v>
      </c>
      <c r="B1248">
        <v>480</v>
      </c>
      <c r="C1248" s="38">
        <v>51214</v>
      </c>
      <c r="D1248" t="s">
        <v>36523</v>
      </c>
      <c r="E1248">
        <f t="shared" si="557"/>
        <v>40</v>
      </c>
      <c r="F1248">
        <f t="shared" si="557"/>
        <v>16</v>
      </c>
      <c r="G1248">
        <f t="shared" si="557"/>
        <v>26</v>
      </c>
      <c r="H1248">
        <f t="shared" si="557"/>
        <v>29</v>
      </c>
      <c r="I1248">
        <f t="shared" si="557"/>
        <v>9</v>
      </c>
      <c r="J1248">
        <f t="shared" si="557"/>
        <v>42</v>
      </c>
      <c r="K1248">
        <f t="shared" si="557"/>
        <v>7</v>
      </c>
      <c r="L1248">
        <f t="shared" si="557"/>
        <v>33</v>
      </c>
      <c r="M1248">
        <f t="shared" si="557"/>
        <v>30</v>
      </c>
      <c r="N1248">
        <f t="shared" si="557"/>
        <v>42</v>
      </c>
      <c r="O1248">
        <f t="shared" si="558"/>
        <v>5</v>
      </c>
      <c r="P1248">
        <f t="shared" si="558"/>
        <v>19</v>
      </c>
      <c r="Q1248">
        <f t="shared" si="558"/>
        <v>28</v>
      </c>
      <c r="R1248">
        <f t="shared" si="558"/>
        <v>15</v>
      </c>
      <c r="S1248">
        <f t="shared" si="558"/>
        <v>27</v>
      </c>
      <c r="T1248">
        <f t="shared" si="558"/>
        <v>33</v>
      </c>
      <c r="U1248">
        <f t="shared" si="558"/>
        <v>27</v>
      </c>
      <c r="V1248">
        <f t="shared" si="558"/>
        <v>44</v>
      </c>
      <c r="W1248">
        <f t="shared" si="558"/>
        <v>0</v>
      </c>
      <c r="X1248">
        <f t="shared" si="558"/>
        <v>8</v>
      </c>
      <c r="Y1248">
        <f t="shared" si="558"/>
        <v>0</v>
      </c>
      <c r="Z1248">
        <f t="shared" si="558"/>
        <v>0</v>
      </c>
      <c r="AA1248">
        <f t="shared" si="546"/>
        <v>1308</v>
      </c>
      <c r="AC1248">
        <f t="shared" si="547"/>
        <v>1182</v>
      </c>
      <c r="AD1248">
        <v>1245</v>
      </c>
      <c r="AE1248" t="s">
        <v>8745</v>
      </c>
      <c r="AF1248" s="21">
        <v>1.6072305570826066E-4</v>
      </c>
      <c r="AG1248" s="54">
        <f t="shared" ca="1" si="548"/>
        <v>7.6343451461423809E-2</v>
      </c>
      <c r="AH1248" s="136">
        <f t="shared" ca="1" si="548"/>
        <v>8.3747962637903388</v>
      </c>
      <c r="AI1248" s="37">
        <f t="shared" ca="1" si="559"/>
        <v>1.205422917811955E-2</v>
      </c>
      <c r="AJ1248" s="37">
        <f t="shared" ca="1" si="559"/>
        <v>3.5359072255817347E-3</v>
      </c>
      <c r="AK1248" s="37">
        <f t="shared" ca="1" si="559"/>
        <v>7.8754297297047721E-3</v>
      </c>
      <c r="AL1248" s="37">
        <f t="shared" ca="1" si="559"/>
        <v>1.2697121400952593E-2</v>
      </c>
      <c r="AM1248" s="37">
        <f t="shared" ca="1" si="559"/>
        <v>3.8573533369982557E-3</v>
      </c>
      <c r="AN1248" s="37">
        <f t="shared" ca="1" si="559"/>
        <v>1.1893506122411289E-2</v>
      </c>
      <c r="AO1248" s="37">
        <f t="shared" ca="1" si="559"/>
        <v>4.9824147269560805E-3</v>
      </c>
      <c r="AP1248" s="37">
        <f t="shared" ca="1" si="559"/>
        <v>5.1431377826643412E-3</v>
      </c>
      <c r="AQ1248" s="37">
        <f t="shared" ca="1" si="559"/>
        <v>1.4786521125159982E-2</v>
      </c>
      <c r="AR1248" s="37">
        <f t="shared" ca="1" si="559"/>
        <v>2.1215443353490408E-2</v>
      </c>
      <c r="AS1248" s="37">
        <f t="shared" ca="1" si="560"/>
        <v>2.5715688913321706E-3</v>
      </c>
      <c r="AT1248" s="37">
        <f t="shared" ca="1" si="560"/>
        <v>5.9467530612056447E-3</v>
      </c>
      <c r="AU1248" s="37">
        <f t="shared" ca="1" si="560"/>
        <v>1.1572060010994768E-2</v>
      </c>
      <c r="AV1248" s="37">
        <f t="shared" ca="1" si="560"/>
        <v>1.2857844456660853E-2</v>
      </c>
      <c r="AW1248" s="37">
        <f t="shared" ca="1" si="560"/>
        <v>9.6433833424956397E-3</v>
      </c>
      <c r="AX1248" s="37">
        <f t="shared" ca="1" si="560"/>
        <v>1.7679536127908672E-2</v>
      </c>
      <c r="AY1248" s="37">
        <f t="shared" ca="1" si="560"/>
        <v>9.1612141753708576E-3</v>
      </c>
      <c r="AZ1248" s="37">
        <f t="shared" ca="1" si="560"/>
        <v>1.1411336955286507E-2</v>
      </c>
      <c r="BA1248" s="37">
        <f t="shared" ca="1" si="560"/>
        <v>2.2501227799156492E-3</v>
      </c>
      <c r="BB1248" s="37">
        <f t="shared" ca="1" si="560"/>
        <v>1.7679536127908674E-3</v>
      </c>
      <c r="BC1248" s="37">
        <f t="shared" ca="1" si="560"/>
        <v>0</v>
      </c>
      <c r="BD1248" s="37">
        <f t="shared" ca="1" si="560"/>
        <v>0</v>
      </c>
    </row>
    <row r="1249" spans="1:56" x14ac:dyDescent="0.2">
      <c r="A1249" t="s">
        <v>9104</v>
      </c>
      <c r="B1249">
        <v>190</v>
      </c>
      <c r="C1249" s="38">
        <v>20713</v>
      </c>
      <c r="D1249" t="s">
        <v>36524</v>
      </c>
      <c r="E1249">
        <f t="shared" si="557"/>
        <v>6</v>
      </c>
      <c r="F1249">
        <f t="shared" si="557"/>
        <v>4</v>
      </c>
      <c r="G1249">
        <f t="shared" si="557"/>
        <v>7</v>
      </c>
      <c r="H1249">
        <f t="shared" si="557"/>
        <v>11</v>
      </c>
      <c r="I1249">
        <f t="shared" si="557"/>
        <v>7</v>
      </c>
      <c r="J1249">
        <f t="shared" si="557"/>
        <v>19</v>
      </c>
      <c r="K1249">
        <f t="shared" si="557"/>
        <v>3</v>
      </c>
      <c r="L1249">
        <f t="shared" si="557"/>
        <v>10</v>
      </c>
      <c r="M1249">
        <f t="shared" si="557"/>
        <v>11</v>
      </c>
      <c r="N1249">
        <f t="shared" si="557"/>
        <v>18</v>
      </c>
      <c r="O1249">
        <f t="shared" si="558"/>
        <v>2</v>
      </c>
      <c r="P1249">
        <f t="shared" si="558"/>
        <v>5</v>
      </c>
      <c r="Q1249">
        <f t="shared" si="558"/>
        <v>14</v>
      </c>
      <c r="R1249">
        <f t="shared" si="558"/>
        <v>8</v>
      </c>
      <c r="S1249">
        <f t="shared" si="558"/>
        <v>15</v>
      </c>
      <c r="T1249">
        <f t="shared" si="558"/>
        <v>12</v>
      </c>
      <c r="U1249">
        <f t="shared" si="558"/>
        <v>13</v>
      </c>
      <c r="V1249">
        <f t="shared" si="558"/>
        <v>23</v>
      </c>
      <c r="W1249">
        <f t="shared" si="558"/>
        <v>0</v>
      </c>
      <c r="X1249">
        <f t="shared" si="558"/>
        <v>2</v>
      </c>
      <c r="Y1249">
        <f t="shared" si="558"/>
        <v>0</v>
      </c>
      <c r="Z1249">
        <f t="shared" si="558"/>
        <v>0</v>
      </c>
      <c r="AA1249">
        <f t="shared" si="546"/>
        <v>1309</v>
      </c>
      <c r="AC1249">
        <f t="shared" si="547"/>
        <v>1183</v>
      </c>
      <c r="AD1249">
        <v>1246</v>
      </c>
      <c r="AE1249" t="s">
        <v>8751</v>
      </c>
      <c r="AF1249" s="21">
        <v>1.6054021439419652E-4</v>
      </c>
      <c r="AG1249" s="54">
        <f t="shared" ca="1" si="548"/>
        <v>3.146588202126252E-2</v>
      </c>
      <c r="AH1249" s="136">
        <f t="shared" ca="1" si="548"/>
        <v>3.6904984484937895</v>
      </c>
      <c r="AI1249" s="37">
        <f t="shared" ca="1" si="559"/>
        <v>1.2843217151535722E-3</v>
      </c>
      <c r="AJ1249" s="37">
        <f t="shared" ca="1" si="559"/>
        <v>3.2108042878839304E-4</v>
      </c>
      <c r="AK1249" s="37">
        <f t="shared" ca="1" si="559"/>
        <v>1.2843217151535722E-3</v>
      </c>
      <c r="AL1249" s="37">
        <f t="shared" ca="1" si="559"/>
        <v>1.1237815007593757E-3</v>
      </c>
      <c r="AM1249" s="37">
        <f t="shared" ca="1" si="559"/>
        <v>2.729183644701341E-3</v>
      </c>
      <c r="AN1249" s="37">
        <f t="shared" ca="1" si="559"/>
        <v>1.9264825727303581E-3</v>
      </c>
      <c r="AO1249" s="37">
        <f t="shared" ca="1" si="559"/>
        <v>8.0270107197098262E-4</v>
      </c>
      <c r="AP1249" s="37">
        <f t="shared" ca="1" si="559"/>
        <v>2.2475630015187514E-3</v>
      </c>
      <c r="AQ1249" s="37">
        <f t="shared" ca="1" si="559"/>
        <v>2.0870227871245548E-3</v>
      </c>
      <c r="AR1249" s="37">
        <f t="shared" ca="1" si="559"/>
        <v>2.5686434303071443E-3</v>
      </c>
      <c r="AS1249" s="37">
        <f t="shared" ca="1" si="560"/>
        <v>1.2843217151535722E-3</v>
      </c>
      <c r="AT1249" s="37">
        <f t="shared" ca="1" si="560"/>
        <v>4.8162064318258953E-4</v>
      </c>
      <c r="AU1249" s="37">
        <f t="shared" ca="1" si="560"/>
        <v>1.7659423583361617E-3</v>
      </c>
      <c r="AV1249" s="37">
        <f t="shared" ca="1" si="560"/>
        <v>8.0270107197098262E-4</v>
      </c>
      <c r="AW1249" s="37">
        <f t="shared" ca="1" si="560"/>
        <v>1.7659423583361617E-3</v>
      </c>
      <c r="AX1249" s="37">
        <f t="shared" ca="1" si="560"/>
        <v>2.0870227871245548E-3</v>
      </c>
      <c r="AY1249" s="37">
        <f t="shared" ca="1" si="560"/>
        <v>1.6054021439419652E-3</v>
      </c>
      <c r="AZ1249" s="37">
        <f t="shared" ca="1" si="560"/>
        <v>2.5686434303071443E-3</v>
      </c>
      <c r="BA1249" s="37">
        <f t="shared" ca="1" si="560"/>
        <v>8.0270107197098262E-4</v>
      </c>
      <c r="BB1249" s="37">
        <f t="shared" ca="1" si="560"/>
        <v>1.9264825727303581E-3</v>
      </c>
      <c r="BC1249" s="37">
        <f t="shared" ca="1" si="560"/>
        <v>0</v>
      </c>
      <c r="BD1249" s="37">
        <f t="shared" ca="1" si="560"/>
        <v>0</v>
      </c>
    </row>
    <row r="1250" spans="1:56" x14ac:dyDescent="0.2">
      <c r="A1250" t="s">
        <v>9110</v>
      </c>
      <c r="B1250">
        <v>90</v>
      </c>
      <c r="C1250" s="38">
        <v>10333</v>
      </c>
      <c r="D1250" t="s">
        <v>36525</v>
      </c>
      <c r="E1250">
        <f t="shared" si="557"/>
        <v>7</v>
      </c>
      <c r="F1250">
        <f t="shared" si="557"/>
        <v>4</v>
      </c>
      <c r="G1250">
        <f t="shared" si="557"/>
        <v>5</v>
      </c>
      <c r="H1250">
        <f t="shared" si="557"/>
        <v>10</v>
      </c>
      <c r="I1250">
        <f t="shared" si="557"/>
        <v>0</v>
      </c>
      <c r="J1250">
        <f t="shared" si="557"/>
        <v>3</v>
      </c>
      <c r="K1250">
        <f t="shared" si="557"/>
        <v>3</v>
      </c>
      <c r="L1250">
        <f t="shared" si="557"/>
        <v>1</v>
      </c>
      <c r="M1250">
        <f t="shared" si="557"/>
        <v>7</v>
      </c>
      <c r="N1250">
        <f t="shared" si="557"/>
        <v>9</v>
      </c>
      <c r="O1250">
        <f t="shared" si="558"/>
        <v>8</v>
      </c>
      <c r="P1250">
        <f t="shared" si="558"/>
        <v>1</v>
      </c>
      <c r="Q1250">
        <f t="shared" si="558"/>
        <v>4</v>
      </c>
      <c r="R1250">
        <f t="shared" si="558"/>
        <v>5</v>
      </c>
      <c r="S1250">
        <f t="shared" si="558"/>
        <v>6</v>
      </c>
      <c r="T1250">
        <f t="shared" si="558"/>
        <v>7</v>
      </c>
      <c r="U1250">
        <f t="shared" si="558"/>
        <v>2</v>
      </c>
      <c r="V1250">
        <f t="shared" si="558"/>
        <v>5</v>
      </c>
      <c r="W1250">
        <f t="shared" si="558"/>
        <v>0</v>
      </c>
      <c r="X1250">
        <f t="shared" si="558"/>
        <v>3</v>
      </c>
      <c r="Y1250">
        <f t="shared" si="558"/>
        <v>0</v>
      </c>
      <c r="Z1250">
        <f t="shared" si="558"/>
        <v>0</v>
      </c>
      <c r="AA1250">
        <f t="shared" si="546"/>
        <v>1310</v>
      </c>
      <c r="AC1250">
        <f t="shared" si="547"/>
        <v>1184</v>
      </c>
      <c r="AD1250">
        <v>1247</v>
      </c>
      <c r="AE1250" t="s">
        <v>8757</v>
      </c>
      <c r="AF1250" s="21">
        <v>1.6048602144263003E-4</v>
      </c>
      <c r="AG1250" s="54">
        <f t="shared" ca="1" si="548"/>
        <v>0.42865816327326478</v>
      </c>
      <c r="AH1250" s="136">
        <f t="shared" ca="1" si="548"/>
        <v>46.983566665501485</v>
      </c>
      <c r="AI1250" s="37">
        <f t="shared" ca="1" si="559"/>
        <v>4.06029634249854E-2</v>
      </c>
      <c r="AJ1250" s="37">
        <f t="shared" ca="1" si="559"/>
        <v>6.740412900590461E-3</v>
      </c>
      <c r="AK1250" s="37">
        <f t="shared" ca="1" si="559"/>
        <v>2.0221238701771383E-2</v>
      </c>
      <c r="AL1250" s="37">
        <f t="shared" ca="1" si="559"/>
        <v>2.7122137623804474E-2</v>
      </c>
      <c r="AM1250" s="37">
        <f t="shared" ca="1" si="559"/>
        <v>1.0752563436656213E-2</v>
      </c>
      <c r="AN1250" s="37">
        <f t="shared" ca="1" si="559"/>
        <v>2.3430959130623985E-2</v>
      </c>
      <c r="AO1250" s="37">
        <f t="shared" ca="1" si="559"/>
        <v>8.6662451579020208E-3</v>
      </c>
      <c r="AP1250" s="37">
        <f t="shared" ca="1" si="559"/>
        <v>2.0702696766099274E-2</v>
      </c>
      <c r="AQ1250" s="37">
        <f t="shared" ca="1" si="559"/>
        <v>2.5838249452263436E-2</v>
      </c>
      <c r="AR1250" s="37">
        <f t="shared" ca="1" si="559"/>
        <v>6.4354894598494639E-2</v>
      </c>
      <c r="AS1250" s="37">
        <f t="shared" ca="1" si="560"/>
        <v>1.1073535479541471E-2</v>
      </c>
      <c r="AT1250" s="37">
        <f t="shared" ca="1" si="560"/>
        <v>9.9501333294430613E-3</v>
      </c>
      <c r="AU1250" s="37">
        <f t="shared" ca="1" si="560"/>
        <v>2.0542210744656644E-2</v>
      </c>
      <c r="AV1250" s="37">
        <f t="shared" ca="1" si="560"/>
        <v>2.0702696766099274E-2</v>
      </c>
      <c r="AW1250" s="37">
        <f t="shared" ca="1" si="560"/>
        <v>2.1344640851869795E-2</v>
      </c>
      <c r="AX1250" s="37">
        <f t="shared" ca="1" si="560"/>
        <v>3.2739148374296527E-2</v>
      </c>
      <c r="AY1250" s="37">
        <f t="shared" ca="1" si="560"/>
        <v>2.0702696766099274E-2</v>
      </c>
      <c r="AZ1250" s="37">
        <f t="shared" ca="1" si="560"/>
        <v>3.3060120417181788E-2</v>
      </c>
      <c r="BA1250" s="37">
        <f t="shared" ca="1" si="560"/>
        <v>3.6911784931804906E-3</v>
      </c>
      <c r="BB1250" s="37">
        <f t="shared" ca="1" si="560"/>
        <v>6.4194408577052013E-3</v>
      </c>
      <c r="BC1250" s="37">
        <f t="shared" ca="1" si="560"/>
        <v>0</v>
      </c>
      <c r="BD1250" s="37">
        <f t="shared" ca="1" si="560"/>
        <v>0</v>
      </c>
    </row>
    <row r="1251" spans="1:56" x14ac:dyDescent="0.2">
      <c r="A1251" t="s">
        <v>9116</v>
      </c>
      <c r="B1251">
        <v>790</v>
      </c>
      <c r="C1251" s="38">
        <v>91911</v>
      </c>
      <c r="D1251" t="s">
        <v>36526</v>
      </c>
      <c r="E1251">
        <f t="shared" si="557"/>
        <v>46</v>
      </c>
      <c r="F1251">
        <f t="shared" si="557"/>
        <v>19</v>
      </c>
      <c r="G1251">
        <f t="shared" si="557"/>
        <v>43</v>
      </c>
      <c r="H1251">
        <f t="shared" si="557"/>
        <v>62</v>
      </c>
      <c r="I1251">
        <f t="shared" si="557"/>
        <v>40</v>
      </c>
      <c r="J1251">
        <f t="shared" si="557"/>
        <v>20</v>
      </c>
      <c r="K1251">
        <f t="shared" si="557"/>
        <v>30</v>
      </c>
      <c r="L1251">
        <f t="shared" si="557"/>
        <v>42</v>
      </c>
      <c r="M1251">
        <f t="shared" si="557"/>
        <v>49</v>
      </c>
      <c r="N1251">
        <f t="shared" si="557"/>
        <v>88</v>
      </c>
      <c r="O1251">
        <f t="shared" si="558"/>
        <v>20</v>
      </c>
      <c r="P1251">
        <f t="shared" si="558"/>
        <v>30</v>
      </c>
      <c r="Q1251">
        <f t="shared" si="558"/>
        <v>40</v>
      </c>
      <c r="R1251">
        <f t="shared" si="558"/>
        <v>39</v>
      </c>
      <c r="S1251">
        <f t="shared" si="558"/>
        <v>43</v>
      </c>
      <c r="T1251">
        <f t="shared" si="558"/>
        <v>53</v>
      </c>
      <c r="U1251">
        <f t="shared" si="558"/>
        <v>35</v>
      </c>
      <c r="V1251">
        <f t="shared" si="558"/>
        <v>53</v>
      </c>
      <c r="W1251">
        <f t="shared" si="558"/>
        <v>14</v>
      </c>
      <c r="X1251">
        <f t="shared" si="558"/>
        <v>24</v>
      </c>
      <c r="Y1251">
        <f t="shared" si="558"/>
        <v>0</v>
      </c>
      <c r="Z1251">
        <f t="shared" si="558"/>
        <v>0</v>
      </c>
      <c r="AA1251">
        <f t="shared" si="546"/>
        <v>1311</v>
      </c>
      <c r="AC1251">
        <f t="shared" si="547"/>
        <v>1185</v>
      </c>
      <c r="AD1251">
        <v>1248</v>
      </c>
      <c r="AE1251" t="s">
        <v>8763</v>
      </c>
      <c r="AF1251" s="21">
        <v>1.6043221368345441E-4</v>
      </c>
      <c r="AG1251" s="54">
        <f t="shared" ca="1" si="548"/>
        <v>7.4280114935439387E-2</v>
      </c>
      <c r="AH1251" s="136">
        <f t="shared" ca="1" si="548"/>
        <v>8.4429056773054718</v>
      </c>
      <c r="AI1251" s="37">
        <f t="shared" ca="1" si="559"/>
        <v>5.294263051553995E-3</v>
      </c>
      <c r="AJ1251" s="37">
        <f t="shared" ca="1" si="559"/>
        <v>1.1230254957841808E-3</v>
      </c>
      <c r="AK1251" s="37">
        <f t="shared" ca="1" si="559"/>
        <v>4.1712375557698142E-3</v>
      </c>
      <c r="AL1251" s="37">
        <f t="shared" ca="1" si="559"/>
        <v>5.133830837870541E-3</v>
      </c>
      <c r="AM1251" s="37">
        <f t="shared" ca="1" si="559"/>
        <v>2.727347632618725E-3</v>
      </c>
      <c r="AN1251" s="37">
        <f t="shared" ca="1" si="559"/>
        <v>5.6151274789209039E-3</v>
      </c>
      <c r="AO1251" s="37">
        <f t="shared" ca="1" si="559"/>
        <v>2.0856187778849071E-3</v>
      </c>
      <c r="AP1251" s="37">
        <f t="shared" ca="1" si="559"/>
        <v>4.652534196820178E-3</v>
      </c>
      <c r="AQ1251" s="37">
        <f t="shared" ca="1" si="559"/>
        <v>3.5295087010359968E-3</v>
      </c>
      <c r="AR1251" s="37">
        <f t="shared" ca="1" si="559"/>
        <v>6.4172885473381767E-3</v>
      </c>
      <c r="AS1251" s="37">
        <f t="shared" ca="1" si="560"/>
        <v>3.0482120599856339E-3</v>
      </c>
      <c r="AT1251" s="37">
        <f t="shared" ca="1" si="560"/>
        <v>1.9251865642014529E-3</v>
      </c>
      <c r="AU1251" s="37">
        <f t="shared" ca="1" si="560"/>
        <v>4.8129664105036321E-3</v>
      </c>
      <c r="AV1251" s="37">
        <f t="shared" ca="1" si="560"/>
        <v>2.727347632618725E-3</v>
      </c>
      <c r="AW1251" s="37">
        <f t="shared" ca="1" si="560"/>
        <v>5.294263051553995E-3</v>
      </c>
      <c r="AX1251" s="37">
        <f t="shared" ca="1" si="560"/>
        <v>3.5295087010359968E-3</v>
      </c>
      <c r="AY1251" s="37">
        <f t="shared" ca="1" si="560"/>
        <v>2.8877798463021794E-3</v>
      </c>
      <c r="AZ1251" s="37">
        <f t="shared" ca="1" si="560"/>
        <v>4.973398624187087E-3</v>
      </c>
      <c r="BA1251" s="37">
        <f t="shared" ca="1" si="560"/>
        <v>1.2834577094676352E-3</v>
      </c>
      <c r="BB1251" s="37">
        <f t="shared" ca="1" si="560"/>
        <v>3.0482120599856339E-3</v>
      </c>
      <c r="BC1251" s="37">
        <f t="shared" ca="1" si="560"/>
        <v>0</v>
      </c>
      <c r="BD1251" s="37">
        <f t="shared" ca="1" si="560"/>
        <v>0</v>
      </c>
    </row>
    <row r="1252" spans="1:56" x14ac:dyDescent="0.2">
      <c r="A1252" t="s">
        <v>9122</v>
      </c>
      <c r="B1252">
        <v>364</v>
      </c>
      <c r="C1252" s="38">
        <v>40718</v>
      </c>
      <c r="D1252" t="s">
        <v>36527</v>
      </c>
      <c r="E1252">
        <f t="shared" si="557"/>
        <v>25</v>
      </c>
      <c r="F1252">
        <f t="shared" si="557"/>
        <v>7</v>
      </c>
      <c r="G1252">
        <f t="shared" si="557"/>
        <v>16</v>
      </c>
      <c r="H1252">
        <f t="shared" si="557"/>
        <v>25</v>
      </c>
      <c r="I1252">
        <f t="shared" si="557"/>
        <v>11</v>
      </c>
      <c r="J1252">
        <f t="shared" si="557"/>
        <v>25</v>
      </c>
      <c r="K1252">
        <f t="shared" si="557"/>
        <v>8</v>
      </c>
      <c r="L1252">
        <f t="shared" si="557"/>
        <v>27</v>
      </c>
      <c r="M1252">
        <f t="shared" si="557"/>
        <v>31</v>
      </c>
      <c r="N1252">
        <f t="shared" si="557"/>
        <v>37</v>
      </c>
      <c r="O1252">
        <f t="shared" si="558"/>
        <v>10</v>
      </c>
      <c r="P1252">
        <f t="shared" si="558"/>
        <v>10</v>
      </c>
      <c r="Q1252">
        <f t="shared" si="558"/>
        <v>11</v>
      </c>
      <c r="R1252">
        <f t="shared" si="558"/>
        <v>13</v>
      </c>
      <c r="S1252">
        <f t="shared" si="558"/>
        <v>19</v>
      </c>
      <c r="T1252">
        <f t="shared" si="558"/>
        <v>26</v>
      </c>
      <c r="U1252">
        <f t="shared" si="558"/>
        <v>20</v>
      </c>
      <c r="V1252">
        <f t="shared" si="558"/>
        <v>27</v>
      </c>
      <c r="W1252">
        <f t="shared" si="558"/>
        <v>2</v>
      </c>
      <c r="X1252">
        <f t="shared" si="558"/>
        <v>14</v>
      </c>
      <c r="Y1252">
        <f t="shared" si="558"/>
        <v>0</v>
      </c>
      <c r="Z1252">
        <f t="shared" si="558"/>
        <v>0</v>
      </c>
      <c r="AA1252">
        <f t="shared" si="546"/>
        <v>1312</v>
      </c>
      <c r="AC1252">
        <f t="shared" si="547"/>
        <v>1186</v>
      </c>
      <c r="AD1252">
        <v>1249</v>
      </c>
      <c r="AE1252" t="s">
        <v>8769</v>
      </c>
      <c r="AF1252" s="21">
        <v>1.5987515738594241E-4</v>
      </c>
      <c r="AG1252" s="54">
        <f t="shared" ca="1" si="548"/>
        <v>0.14804439573938266</v>
      </c>
      <c r="AH1252" s="136">
        <f t="shared" ca="1" si="548"/>
        <v>17.1400557481895</v>
      </c>
      <c r="AI1252" s="37">
        <f t="shared" ca="1" si="559"/>
        <v>9.5925094431565452E-3</v>
      </c>
      <c r="AJ1252" s="37">
        <f t="shared" ca="1" si="559"/>
        <v>1.9185018886313089E-3</v>
      </c>
      <c r="AK1252" s="37">
        <f t="shared" ca="1" si="559"/>
        <v>9.1128839709987176E-3</v>
      </c>
      <c r="AL1252" s="37">
        <f t="shared" ca="1" si="559"/>
        <v>1.390913869257699E-2</v>
      </c>
      <c r="AM1252" s="37">
        <f t="shared" ca="1" si="559"/>
        <v>5.9153808232798692E-3</v>
      </c>
      <c r="AN1252" s="37">
        <f t="shared" ca="1" si="559"/>
        <v>5.4357553511220416E-3</v>
      </c>
      <c r="AO1252" s="37">
        <f t="shared" ca="1" si="559"/>
        <v>4.9561298789642149E-3</v>
      </c>
      <c r="AP1252" s="37">
        <f t="shared" ca="1" si="559"/>
        <v>7.0345069249814658E-3</v>
      </c>
      <c r="AQ1252" s="37">
        <f t="shared" ca="1" si="559"/>
        <v>7.993757869297121E-3</v>
      </c>
      <c r="AR1252" s="37">
        <f t="shared" ca="1" si="559"/>
        <v>1.7586267312453666E-2</v>
      </c>
      <c r="AS1252" s="37">
        <f t="shared" ca="1" si="560"/>
        <v>4.4765044068063873E-3</v>
      </c>
      <c r="AT1252" s="37">
        <f t="shared" ca="1" si="560"/>
        <v>4.9561298789642149E-3</v>
      </c>
      <c r="AU1252" s="37">
        <f t="shared" ca="1" si="560"/>
        <v>5.1160050363501571E-3</v>
      </c>
      <c r="AV1252" s="37">
        <f t="shared" ca="1" si="560"/>
        <v>7.1943820823674081E-3</v>
      </c>
      <c r="AW1252" s="37">
        <f t="shared" ca="1" si="560"/>
        <v>8.9530088136127745E-3</v>
      </c>
      <c r="AX1252" s="37">
        <f t="shared" ca="1" si="560"/>
        <v>1.0391885230086257E-2</v>
      </c>
      <c r="AY1252" s="37">
        <f t="shared" ca="1" si="560"/>
        <v>8.4733833414549469E-3</v>
      </c>
      <c r="AZ1252" s="37">
        <f t="shared" ca="1" si="560"/>
        <v>7.993757869297121E-3</v>
      </c>
      <c r="BA1252" s="37">
        <f t="shared" ca="1" si="560"/>
        <v>3.0376279903329057E-3</v>
      </c>
      <c r="BB1252" s="37">
        <f t="shared" ca="1" si="560"/>
        <v>3.9968789346485605E-3</v>
      </c>
      <c r="BC1252" s="37">
        <f t="shared" ca="1" si="560"/>
        <v>0</v>
      </c>
      <c r="BD1252" s="37">
        <f t="shared" ca="1" si="560"/>
        <v>0</v>
      </c>
    </row>
    <row r="1253" spans="1:56" x14ac:dyDescent="0.2">
      <c r="A1253" t="s">
        <v>9128</v>
      </c>
      <c r="B1253">
        <v>274</v>
      </c>
      <c r="C1253" s="38">
        <v>28878</v>
      </c>
      <c r="D1253" t="s">
        <v>36528</v>
      </c>
      <c r="E1253">
        <f t="shared" si="557"/>
        <v>38</v>
      </c>
      <c r="F1253">
        <f t="shared" si="557"/>
        <v>8</v>
      </c>
      <c r="G1253">
        <f t="shared" si="557"/>
        <v>6</v>
      </c>
      <c r="H1253">
        <f t="shared" si="557"/>
        <v>20</v>
      </c>
      <c r="I1253">
        <f t="shared" si="557"/>
        <v>6</v>
      </c>
      <c r="J1253">
        <f t="shared" si="557"/>
        <v>22</v>
      </c>
      <c r="K1253">
        <f t="shared" si="557"/>
        <v>11</v>
      </c>
      <c r="L1253">
        <f t="shared" si="557"/>
        <v>11</v>
      </c>
      <c r="M1253">
        <f t="shared" si="557"/>
        <v>12</v>
      </c>
      <c r="N1253">
        <f t="shared" si="557"/>
        <v>28</v>
      </c>
      <c r="O1253">
        <f t="shared" si="558"/>
        <v>10</v>
      </c>
      <c r="P1253">
        <f t="shared" si="558"/>
        <v>6</v>
      </c>
      <c r="Q1253">
        <f t="shared" si="558"/>
        <v>14</v>
      </c>
      <c r="R1253">
        <f t="shared" si="558"/>
        <v>13</v>
      </c>
      <c r="S1253">
        <f t="shared" si="558"/>
        <v>12</v>
      </c>
      <c r="T1253">
        <f t="shared" si="558"/>
        <v>15</v>
      </c>
      <c r="U1253">
        <f t="shared" si="558"/>
        <v>17</v>
      </c>
      <c r="V1253">
        <f t="shared" si="558"/>
        <v>24</v>
      </c>
      <c r="W1253">
        <f t="shared" si="558"/>
        <v>0</v>
      </c>
      <c r="X1253">
        <f t="shared" si="558"/>
        <v>1</v>
      </c>
      <c r="Y1253">
        <f t="shared" si="558"/>
        <v>0</v>
      </c>
      <c r="Z1253">
        <f t="shared" si="558"/>
        <v>0</v>
      </c>
      <c r="AA1253">
        <f t="shared" si="546"/>
        <v>1313</v>
      </c>
      <c r="AC1253">
        <f t="shared" si="547"/>
        <v>1187</v>
      </c>
      <c r="AD1253">
        <v>1250</v>
      </c>
      <c r="AE1253" t="s">
        <v>8775</v>
      </c>
      <c r="AF1253" s="21">
        <v>1.5915543451119551E-4</v>
      </c>
      <c r="AG1253" s="54">
        <f t="shared" ca="1" si="548"/>
        <v>5.7773422727563972E-2</v>
      </c>
      <c r="AH1253" s="136">
        <f t="shared" ca="1" si="548"/>
        <v>6.6124308376366399</v>
      </c>
      <c r="AI1253" s="37">
        <f t="shared" ca="1" si="559"/>
        <v>3.0239532557127147E-3</v>
      </c>
      <c r="AJ1253" s="37">
        <f t="shared" ca="1" si="559"/>
        <v>1.5915543451119551E-3</v>
      </c>
      <c r="AK1253" s="37">
        <f t="shared" ca="1" si="559"/>
        <v>2.7056423866903237E-3</v>
      </c>
      <c r="AL1253" s="37">
        <f t="shared" ca="1" si="559"/>
        <v>4.1380412972910835E-3</v>
      </c>
      <c r="AM1253" s="37">
        <f t="shared" ca="1" si="559"/>
        <v>3.3422641247351057E-3</v>
      </c>
      <c r="AN1253" s="37">
        <f t="shared" ca="1" si="559"/>
        <v>2.8647978212015192E-3</v>
      </c>
      <c r="AO1253" s="37">
        <f t="shared" ca="1" si="559"/>
        <v>2.3873315176679327E-3</v>
      </c>
      <c r="AP1253" s="37">
        <f t="shared" ca="1" si="559"/>
        <v>2.2281760831567373E-3</v>
      </c>
      <c r="AQ1253" s="37">
        <f t="shared" ca="1" si="559"/>
        <v>3.8197304282686926E-3</v>
      </c>
      <c r="AR1253" s="37">
        <f t="shared" ca="1" si="559"/>
        <v>6.8436836839814068E-3</v>
      </c>
      <c r="AS1253" s="37">
        <f t="shared" ca="1" si="560"/>
        <v>1.1140880415783686E-3</v>
      </c>
      <c r="AT1253" s="37">
        <f t="shared" ca="1" si="560"/>
        <v>2.3873315176679327E-3</v>
      </c>
      <c r="AU1253" s="37">
        <f t="shared" ca="1" si="560"/>
        <v>3.1831086902239102E-3</v>
      </c>
      <c r="AV1253" s="37">
        <f t="shared" ca="1" si="560"/>
        <v>1.9098652141343463E-3</v>
      </c>
      <c r="AW1253" s="37">
        <f t="shared" ca="1" si="560"/>
        <v>2.0690206486455418E-3</v>
      </c>
      <c r="AX1253" s="37">
        <f t="shared" ca="1" si="560"/>
        <v>4.61550760082467E-3</v>
      </c>
      <c r="AY1253" s="37">
        <f t="shared" ca="1" si="560"/>
        <v>2.8647978212015192E-3</v>
      </c>
      <c r="AZ1253" s="37">
        <f t="shared" ca="1" si="560"/>
        <v>3.3422641247351057E-3</v>
      </c>
      <c r="BA1253" s="37">
        <f t="shared" ca="1" si="560"/>
        <v>9.5493260706717314E-4</v>
      </c>
      <c r="BB1253" s="37">
        <f t="shared" ca="1" si="560"/>
        <v>2.3873315176679327E-3</v>
      </c>
      <c r="BC1253" s="37">
        <f t="shared" ca="1" si="560"/>
        <v>0</v>
      </c>
      <c r="BD1253" s="37">
        <f t="shared" ca="1" si="560"/>
        <v>0</v>
      </c>
    </row>
    <row r="1254" spans="1:56" x14ac:dyDescent="0.2">
      <c r="A1254" t="s">
        <v>9134</v>
      </c>
      <c r="B1254">
        <v>524</v>
      </c>
      <c r="C1254" s="38">
        <v>57960</v>
      </c>
      <c r="D1254" t="s">
        <v>36529</v>
      </c>
      <c r="E1254">
        <f t="shared" si="557"/>
        <v>34</v>
      </c>
      <c r="F1254">
        <f t="shared" si="557"/>
        <v>5</v>
      </c>
      <c r="G1254">
        <f t="shared" si="557"/>
        <v>31</v>
      </c>
      <c r="H1254">
        <f t="shared" si="557"/>
        <v>44</v>
      </c>
      <c r="I1254">
        <f t="shared" si="557"/>
        <v>17</v>
      </c>
      <c r="J1254">
        <f t="shared" si="557"/>
        <v>29</v>
      </c>
      <c r="K1254">
        <f t="shared" si="557"/>
        <v>7</v>
      </c>
      <c r="L1254">
        <f t="shared" si="557"/>
        <v>31</v>
      </c>
      <c r="M1254">
        <f t="shared" si="557"/>
        <v>49</v>
      </c>
      <c r="N1254">
        <f t="shared" si="557"/>
        <v>45</v>
      </c>
      <c r="O1254">
        <f t="shared" si="558"/>
        <v>15</v>
      </c>
      <c r="P1254">
        <f t="shared" si="558"/>
        <v>21</v>
      </c>
      <c r="Q1254">
        <f t="shared" si="558"/>
        <v>41</v>
      </c>
      <c r="R1254">
        <f t="shared" si="558"/>
        <v>18</v>
      </c>
      <c r="S1254">
        <f t="shared" si="558"/>
        <v>17</v>
      </c>
      <c r="T1254">
        <f t="shared" si="558"/>
        <v>39</v>
      </c>
      <c r="U1254">
        <f t="shared" si="558"/>
        <v>33</v>
      </c>
      <c r="V1254">
        <f t="shared" si="558"/>
        <v>34</v>
      </c>
      <c r="W1254">
        <f t="shared" si="558"/>
        <v>3</v>
      </c>
      <c r="X1254">
        <f t="shared" si="558"/>
        <v>11</v>
      </c>
      <c r="Y1254">
        <f t="shared" si="558"/>
        <v>0</v>
      </c>
      <c r="Z1254">
        <f t="shared" si="558"/>
        <v>0</v>
      </c>
      <c r="AA1254">
        <f t="shared" si="546"/>
        <v>1314</v>
      </c>
      <c r="AC1254">
        <f t="shared" si="547"/>
        <v>1188</v>
      </c>
      <c r="AD1254">
        <v>1251</v>
      </c>
      <c r="AE1254" t="s">
        <v>8781</v>
      </c>
      <c r="AF1254" s="21">
        <v>1.5908903120907968E-4</v>
      </c>
      <c r="AG1254" s="54">
        <f t="shared" ca="1" si="548"/>
        <v>1.7022526339371527E-2</v>
      </c>
      <c r="AH1254" s="136">
        <f t="shared" ca="1" si="548"/>
        <v>1.8479781865246696</v>
      </c>
      <c r="AI1254" s="37">
        <f t="shared" ca="1" si="559"/>
        <v>9.5453418725447814E-4</v>
      </c>
      <c r="AJ1254" s="37">
        <f t="shared" ca="1" si="559"/>
        <v>0</v>
      </c>
      <c r="AK1254" s="37">
        <f t="shared" ca="1" si="559"/>
        <v>1.5908903120907968E-4</v>
      </c>
      <c r="AL1254" s="37">
        <f t="shared" ca="1" si="559"/>
        <v>2.2272464369271156E-3</v>
      </c>
      <c r="AM1254" s="37">
        <f t="shared" ca="1" si="559"/>
        <v>0</v>
      </c>
      <c r="AN1254" s="37">
        <f t="shared" ca="1" si="559"/>
        <v>1.7499793432998764E-3</v>
      </c>
      <c r="AO1254" s="37">
        <f t="shared" ca="1" si="559"/>
        <v>0</v>
      </c>
      <c r="AP1254" s="37">
        <f t="shared" ca="1" si="559"/>
        <v>1.5908903120907968E-4</v>
      </c>
      <c r="AQ1254" s="37">
        <f t="shared" ca="1" si="559"/>
        <v>2.5454244993452749E-3</v>
      </c>
      <c r="AR1254" s="37">
        <f t="shared" ca="1" si="559"/>
        <v>4.7726709362723907E-4</v>
      </c>
      <c r="AS1254" s="37">
        <f t="shared" ca="1" si="560"/>
        <v>1.5908903120907968E-4</v>
      </c>
      <c r="AT1254" s="37">
        <f t="shared" ca="1" si="560"/>
        <v>1.5908903120907968E-4</v>
      </c>
      <c r="AU1254" s="37">
        <f t="shared" ca="1" si="560"/>
        <v>2.0681574057180357E-3</v>
      </c>
      <c r="AV1254" s="37">
        <f t="shared" ca="1" si="560"/>
        <v>9.5453418725447814E-4</v>
      </c>
      <c r="AW1254" s="37">
        <f t="shared" ca="1" si="560"/>
        <v>1.7499793432998764E-3</v>
      </c>
      <c r="AX1254" s="37">
        <f t="shared" ca="1" si="560"/>
        <v>2.2272464369271156E-3</v>
      </c>
      <c r="AY1254" s="37">
        <f t="shared" ca="1" si="560"/>
        <v>9.5453418725447814E-4</v>
      </c>
      <c r="AZ1254" s="37">
        <f t="shared" ca="1" si="560"/>
        <v>4.7726709362723907E-4</v>
      </c>
      <c r="BA1254" s="37">
        <f t="shared" ca="1" si="560"/>
        <v>0</v>
      </c>
      <c r="BB1254" s="37">
        <f t="shared" ca="1" si="560"/>
        <v>0</v>
      </c>
      <c r="BC1254" s="37">
        <f t="shared" ca="1" si="560"/>
        <v>0</v>
      </c>
      <c r="BD1254" s="37">
        <f t="shared" ca="1" si="560"/>
        <v>0</v>
      </c>
    </row>
    <row r="1255" spans="1:56" x14ac:dyDescent="0.2">
      <c r="A1255" t="s">
        <v>9140</v>
      </c>
      <c r="B1255">
        <v>776</v>
      </c>
      <c r="C1255" s="38">
        <v>89692</v>
      </c>
      <c r="D1255" t="s">
        <v>36530</v>
      </c>
      <c r="E1255">
        <f t="shared" ref="E1255:N1264" si="561">LEN($D1255)-LEN(SUBSTITUTE($D1255,E$3,""))</f>
        <v>46</v>
      </c>
      <c r="F1255">
        <f t="shared" si="561"/>
        <v>12</v>
      </c>
      <c r="G1255">
        <f t="shared" si="561"/>
        <v>41</v>
      </c>
      <c r="H1255">
        <f t="shared" si="561"/>
        <v>62</v>
      </c>
      <c r="I1255">
        <f t="shared" si="561"/>
        <v>29</v>
      </c>
      <c r="J1255">
        <f t="shared" si="561"/>
        <v>32</v>
      </c>
      <c r="K1255">
        <f t="shared" si="561"/>
        <v>15</v>
      </c>
      <c r="L1255">
        <f t="shared" si="561"/>
        <v>33</v>
      </c>
      <c r="M1255">
        <f t="shared" si="561"/>
        <v>68</v>
      </c>
      <c r="N1255">
        <f t="shared" si="561"/>
        <v>93</v>
      </c>
      <c r="O1255">
        <f t="shared" ref="O1255:Z1264" si="562">LEN($D1255)-LEN(SUBSTITUTE($D1255,O$3,""))</f>
        <v>18</v>
      </c>
      <c r="P1255">
        <f t="shared" si="562"/>
        <v>39</v>
      </c>
      <c r="Q1255">
        <f t="shared" si="562"/>
        <v>17</v>
      </c>
      <c r="R1255">
        <f t="shared" si="562"/>
        <v>53</v>
      </c>
      <c r="S1255">
        <f t="shared" si="562"/>
        <v>39</v>
      </c>
      <c r="T1255">
        <f t="shared" si="562"/>
        <v>51</v>
      </c>
      <c r="U1255">
        <f t="shared" si="562"/>
        <v>40</v>
      </c>
      <c r="V1255">
        <f t="shared" si="562"/>
        <v>47</v>
      </c>
      <c r="W1255">
        <f t="shared" si="562"/>
        <v>6</v>
      </c>
      <c r="X1255">
        <f t="shared" si="562"/>
        <v>35</v>
      </c>
      <c r="Y1255">
        <f t="shared" si="562"/>
        <v>0</v>
      </c>
      <c r="Z1255">
        <f t="shared" si="562"/>
        <v>0</v>
      </c>
      <c r="AA1255">
        <f t="shared" si="546"/>
        <v>1315</v>
      </c>
      <c r="AC1255">
        <f t="shared" si="547"/>
        <v>1189</v>
      </c>
      <c r="AD1255">
        <v>1252</v>
      </c>
      <c r="AE1255" t="s">
        <v>8787</v>
      </c>
      <c r="AF1255" s="21">
        <v>1.5904108394228973E-4</v>
      </c>
      <c r="AG1255" s="54">
        <f t="shared" ca="1" si="548"/>
        <v>0.17589943884017245</v>
      </c>
      <c r="AH1255" s="136">
        <f t="shared" ca="1" si="548"/>
        <v>19.351960053013872</v>
      </c>
      <c r="AI1255" s="37">
        <f t="shared" ref="AI1255:AR1264" ca="1" si="563">$AF1255*INDIRECT(CONCATENATE(AI$1,$AC1255+3))</f>
        <v>1.3836574302979207E-2</v>
      </c>
      <c r="AJ1255" s="37">
        <f t="shared" ca="1" si="563"/>
        <v>2.7036984270189255E-3</v>
      </c>
      <c r="AK1255" s="37">
        <f t="shared" ca="1" si="563"/>
        <v>9.0653417847105146E-3</v>
      </c>
      <c r="AL1255" s="37">
        <f t="shared" ca="1" si="563"/>
        <v>9.0653417847105146E-3</v>
      </c>
      <c r="AM1255" s="37">
        <f t="shared" ca="1" si="563"/>
        <v>5.5664379379801411E-3</v>
      </c>
      <c r="AN1255" s="37">
        <f t="shared" ca="1" si="563"/>
        <v>1.1132875875960282E-2</v>
      </c>
      <c r="AO1255" s="37">
        <f t="shared" ca="1" si="563"/>
        <v>4.9302736022109814E-3</v>
      </c>
      <c r="AP1255" s="37">
        <f t="shared" ca="1" si="563"/>
        <v>9.7015061204796735E-3</v>
      </c>
      <c r="AQ1255" s="37">
        <f t="shared" ca="1" si="563"/>
        <v>1.0178629372306543E-2</v>
      </c>
      <c r="AR1255" s="37">
        <f t="shared" ca="1" si="563"/>
        <v>1.6858354897882712E-2</v>
      </c>
      <c r="AS1255" s="37">
        <f t="shared" ref="AS1255:BD1264" ca="1" si="564">$AF1255*INDIRECT(CONCATENATE(AS$1,$AC1255+3))</f>
        <v>4.1350681824995333E-3</v>
      </c>
      <c r="AT1255" s="37">
        <f t="shared" ca="1" si="564"/>
        <v>7.9520541971144863E-3</v>
      </c>
      <c r="AU1255" s="37">
        <f t="shared" ca="1" si="564"/>
        <v>1.3359451051152337E-2</v>
      </c>
      <c r="AV1255" s="37">
        <f t="shared" ca="1" si="564"/>
        <v>1.2723286715383178E-2</v>
      </c>
      <c r="AW1255" s="37">
        <f t="shared" ca="1" si="564"/>
        <v>6.2026022737492999E-3</v>
      </c>
      <c r="AX1255" s="37">
        <f t="shared" ca="1" si="564"/>
        <v>1.4313697554806076E-2</v>
      </c>
      <c r="AY1255" s="37">
        <f t="shared" ca="1" si="564"/>
        <v>9.0653417847105146E-3</v>
      </c>
      <c r="AZ1255" s="37">
        <f t="shared" ca="1" si="564"/>
        <v>9.3834239525950949E-3</v>
      </c>
      <c r="BA1255" s="37">
        <f t="shared" ca="1" si="564"/>
        <v>2.5446573430766358E-3</v>
      </c>
      <c r="BB1255" s="37">
        <f t="shared" ca="1" si="564"/>
        <v>3.1808216788457946E-3</v>
      </c>
      <c r="BC1255" s="37">
        <f t="shared" ca="1" si="564"/>
        <v>0</v>
      </c>
      <c r="BD1255" s="37">
        <f t="shared" ca="1" si="564"/>
        <v>0</v>
      </c>
    </row>
    <row r="1256" spans="1:56" x14ac:dyDescent="0.2">
      <c r="A1256" t="s">
        <v>9146</v>
      </c>
      <c r="B1256">
        <v>261</v>
      </c>
      <c r="C1256" s="38">
        <v>29404</v>
      </c>
      <c r="D1256" t="s">
        <v>36531</v>
      </c>
      <c r="E1256">
        <f t="shared" si="561"/>
        <v>14</v>
      </c>
      <c r="F1256">
        <f t="shared" si="561"/>
        <v>2</v>
      </c>
      <c r="G1256">
        <f t="shared" si="561"/>
        <v>17</v>
      </c>
      <c r="H1256">
        <f t="shared" si="561"/>
        <v>16</v>
      </c>
      <c r="I1256">
        <f t="shared" si="561"/>
        <v>14</v>
      </c>
      <c r="J1256">
        <f t="shared" si="561"/>
        <v>17</v>
      </c>
      <c r="K1256">
        <f t="shared" si="561"/>
        <v>6</v>
      </c>
      <c r="L1256">
        <f t="shared" si="561"/>
        <v>17</v>
      </c>
      <c r="M1256">
        <f t="shared" si="561"/>
        <v>16</v>
      </c>
      <c r="N1256">
        <f t="shared" si="561"/>
        <v>23</v>
      </c>
      <c r="O1256">
        <f t="shared" si="562"/>
        <v>2</v>
      </c>
      <c r="P1256">
        <f t="shared" si="562"/>
        <v>10</v>
      </c>
      <c r="Q1256">
        <f t="shared" si="562"/>
        <v>10</v>
      </c>
      <c r="R1256">
        <f t="shared" si="562"/>
        <v>20</v>
      </c>
      <c r="S1256">
        <f t="shared" si="562"/>
        <v>14</v>
      </c>
      <c r="T1256">
        <f t="shared" si="562"/>
        <v>20</v>
      </c>
      <c r="U1256">
        <f t="shared" si="562"/>
        <v>14</v>
      </c>
      <c r="V1256">
        <f t="shared" si="562"/>
        <v>20</v>
      </c>
      <c r="W1256">
        <f t="shared" si="562"/>
        <v>0</v>
      </c>
      <c r="X1256">
        <f t="shared" si="562"/>
        <v>9</v>
      </c>
      <c r="Y1256">
        <f t="shared" si="562"/>
        <v>0</v>
      </c>
      <c r="Z1256">
        <f t="shared" si="562"/>
        <v>0</v>
      </c>
      <c r="AA1256">
        <f t="shared" si="546"/>
        <v>1316</v>
      </c>
      <c r="AC1256">
        <f t="shared" si="547"/>
        <v>1190</v>
      </c>
      <c r="AD1256">
        <v>1253</v>
      </c>
      <c r="AE1256" t="s">
        <v>8805</v>
      </c>
      <c r="AF1256" s="21">
        <v>1.5871819430649442E-4</v>
      </c>
      <c r="AG1256" s="54">
        <f t="shared" ca="1" si="548"/>
        <v>3.3013384415750836E-2</v>
      </c>
      <c r="AH1256" s="136">
        <f t="shared" ca="1" si="548"/>
        <v>3.8854213966229834</v>
      </c>
      <c r="AI1256" s="37">
        <f t="shared" ca="1" si="563"/>
        <v>1.1110273601454609E-3</v>
      </c>
      <c r="AJ1256" s="37">
        <f t="shared" ca="1" si="563"/>
        <v>3.1743638861298884E-4</v>
      </c>
      <c r="AK1256" s="37">
        <f t="shared" ca="1" si="563"/>
        <v>2.3807729145974162E-3</v>
      </c>
      <c r="AL1256" s="37">
        <f t="shared" ca="1" si="563"/>
        <v>3.6505184690493716E-3</v>
      </c>
      <c r="AM1256" s="37">
        <f t="shared" ca="1" si="563"/>
        <v>9.5230916583896651E-4</v>
      </c>
      <c r="AN1256" s="37">
        <f t="shared" ca="1" si="563"/>
        <v>1.2697455544519553E-3</v>
      </c>
      <c r="AO1256" s="37">
        <f t="shared" ca="1" si="563"/>
        <v>6.3487277722597767E-4</v>
      </c>
      <c r="AP1256" s="37">
        <f t="shared" ca="1" si="563"/>
        <v>1.5871819430649443E-3</v>
      </c>
      <c r="AQ1256" s="37">
        <f t="shared" ca="1" si="563"/>
        <v>4.4441094405818435E-3</v>
      </c>
      <c r="AR1256" s="37">
        <f t="shared" ca="1" si="563"/>
        <v>2.0633365259844273E-3</v>
      </c>
      <c r="AS1256" s="37">
        <f t="shared" ca="1" si="564"/>
        <v>1.7459001373714385E-3</v>
      </c>
      <c r="AT1256" s="37">
        <f t="shared" ca="1" si="564"/>
        <v>2.0633365259844273E-3</v>
      </c>
      <c r="AU1256" s="37">
        <f t="shared" ca="1" si="564"/>
        <v>6.3487277722597767E-4</v>
      </c>
      <c r="AV1256" s="37">
        <f t="shared" ca="1" si="564"/>
        <v>1.1110273601454609E-3</v>
      </c>
      <c r="AW1256" s="37">
        <f t="shared" ca="1" si="564"/>
        <v>1.4284637487584498E-3</v>
      </c>
      <c r="AX1256" s="37">
        <f t="shared" ca="1" si="564"/>
        <v>2.3807729145974162E-3</v>
      </c>
      <c r="AY1256" s="37">
        <f t="shared" ca="1" si="564"/>
        <v>1.1110273601454609E-3</v>
      </c>
      <c r="AZ1256" s="37">
        <f t="shared" ca="1" si="564"/>
        <v>2.3807729145974162E-3</v>
      </c>
      <c r="BA1256" s="37">
        <f t="shared" ca="1" si="564"/>
        <v>4.7615458291948325E-4</v>
      </c>
      <c r="BB1256" s="37">
        <f t="shared" ca="1" si="564"/>
        <v>1.2697455544519553E-3</v>
      </c>
      <c r="BC1256" s="37">
        <f t="shared" ca="1" si="564"/>
        <v>0</v>
      </c>
      <c r="BD1256" s="37">
        <f t="shared" ca="1" si="564"/>
        <v>0</v>
      </c>
    </row>
    <row r="1257" spans="1:56" x14ac:dyDescent="0.2">
      <c r="A1257" t="s">
        <v>9152</v>
      </c>
      <c r="B1257">
        <v>536</v>
      </c>
      <c r="C1257" s="38">
        <v>59964</v>
      </c>
      <c r="D1257" t="s">
        <v>36532</v>
      </c>
      <c r="E1257">
        <f t="shared" si="561"/>
        <v>40</v>
      </c>
      <c r="F1257">
        <f t="shared" si="561"/>
        <v>13</v>
      </c>
      <c r="G1257">
        <f t="shared" si="561"/>
        <v>29</v>
      </c>
      <c r="H1257">
        <f t="shared" si="561"/>
        <v>44</v>
      </c>
      <c r="I1257">
        <f t="shared" si="561"/>
        <v>19</v>
      </c>
      <c r="J1257">
        <f t="shared" si="561"/>
        <v>25</v>
      </c>
      <c r="K1257">
        <f t="shared" si="561"/>
        <v>4</v>
      </c>
      <c r="L1257">
        <f t="shared" si="561"/>
        <v>35</v>
      </c>
      <c r="M1257">
        <f t="shared" si="561"/>
        <v>25</v>
      </c>
      <c r="N1257">
        <f t="shared" si="561"/>
        <v>62</v>
      </c>
      <c r="O1257">
        <f t="shared" si="562"/>
        <v>12</v>
      </c>
      <c r="P1257">
        <f t="shared" si="562"/>
        <v>29</v>
      </c>
      <c r="Q1257">
        <f t="shared" si="562"/>
        <v>23</v>
      </c>
      <c r="R1257">
        <f t="shared" si="562"/>
        <v>30</v>
      </c>
      <c r="S1257">
        <f t="shared" si="562"/>
        <v>28</v>
      </c>
      <c r="T1257">
        <f t="shared" si="562"/>
        <v>43</v>
      </c>
      <c r="U1257">
        <f t="shared" si="562"/>
        <v>26</v>
      </c>
      <c r="V1257">
        <f t="shared" si="562"/>
        <v>32</v>
      </c>
      <c r="W1257">
        <f t="shared" si="562"/>
        <v>6</v>
      </c>
      <c r="X1257">
        <f t="shared" si="562"/>
        <v>11</v>
      </c>
      <c r="Y1257">
        <f t="shared" si="562"/>
        <v>0</v>
      </c>
      <c r="Z1257">
        <f t="shared" si="562"/>
        <v>0</v>
      </c>
      <c r="AA1257">
        <f t="shared" si="546"/>
        <v>1317</v>
      </c>
      <c r="AC1257">
        <f t="shared" si="547"/>
        <v>1191</v>
      </c>
      <c r="AD1257">
        <v>1254</v>
      </c>
      <c r="AE1257" t="s">
        <v>8799</v>
      </c>
      <c r="AF1257" s="21">
        <v>1.5871819430649442E-4</v>
      </c>
      <c r="AG1257" s="54">
        <f t="shared" ca="1" si="548"/>
        <v>1.8570028733859847E-2</v>
      </c>
      <c r="AH1257" s="136">
        <f t="shared" ca="1" si="548"/>
        <v>2.1692015615868594</v>
      </c>
      <c r="AI1257" s="37">
        <f t="shared" ca="1" si="563"/>
        <v>7.9359097153247214E-4</v>
      </c>
      <c r="AJ1257" s="37">
        <f t="shared" ca="1" si="563"/>
        <v>1.5871819430649442E-4</v>
      </c>
      <c r="AK1257" s="37">
        <f t="shared" ca="1" si="563"/>
        <v>1.2697455544519553E-3</v>
      </c>
      <c r="AL1257" s="37">
        <f t="shared" ca="1" si="563"/>
        <v>1.4284637487584498E-3</v>
      </c>
      <c r="AM1257" s="37">
        <f t="shared" ca="1" si="563"/>
        <v>1.1110273601454609E-3</v>
      </c>
      <c r="AN1257" s="37">
        <f t="shared" ca="1" si="563"/>
        <v>7.9359097153247214E-4</v>
      </c>
      <c r="AO1257" s="37">
        <f t="shared" ca="1" si="563"/>
        <v>3.1743638861298884E-4</v>
      </c>
      <c r="AP1257" s="37">
        <f t="shared" ca="1" si="563"/>
        <v>1.4284637487584498E-3</v>
      </c>
      <c r="AQ1257" s="37">
        <f t="shared" ca="1" si="563"/>
        <v>1.904618331677933E-3</v>
      </c>
      <c r="AR1257" s="37">
        <f t="shared" ca="1" si="563"/>
        <v>1.1110273601454609E-3</v>
      </c>
      <c r="AS1257" s="37">
        <f t="shared" ca="1" si="564"/>
        <v>6.3487277722597767E-4</v>
      </c>
      <c r="AT1257" s="37">
        <f t="shared" ca="1" si="564"/>
        <v>1.5871819430649442E-4</v>
      </c>
      <c r="AU1257" s="37">
        <f t="shared" ca="1" si="564"/>
        <v>7.9359097153247214E-4</v>
      </c>
      <c r="AV1257" s="37">
        <f t="shared" ca="1" si="564"/>
        <v>7.9359097153247214E-4</v>
      </c>
      <c r="AW1257" s="37">
        <f t="shared" ca="1" si="564"/>
        <v>9.5230916583896651E-4</v>
      </c>
      <c r="AX1257" s="37">
        <f t="shared" ca="1" si="564"/>
        <v>1.4284637487584498E-3</v>
      </c>
      <c r="AY1257" s="37">
        <f t="shared" ca="1" si="564"/>
        <v>6.3487277722597767E-4</v>
      </c>
      <c r="AZ1257" s="37">
        <f t="shared" ca="1" si="564"/>
        <v>1.7459001373714385E-3</v>
      </c>
      <c r="BA1257" s="37">
        <f t="shared" ca="1" si="564"/>
        <v>3.1743638861298884E-4</v>
      </c>
      <c r="BB1257" s="37">
        <f t="shared" ca="1" si="564"/>
        <v>7.9359097153247214E-4</v>
      </c>
      <c r="BC1257" s="37">
        <f t="shared" ca="1" si="564"/>
        <v>0</v>
      </c>
      <c r="BD1257" s="37">
        <f t="shared" ca="1" si="564"/>
        <v>0</v>
      </c>
    </row>
    <row r="1258" spans="1:56" x14ac:dyDescent="0.2">
      <c r="A1258" t="s">
        <v>9160</v>
      </c>
      <c r="B1258">
        <v>265</v>
      </c>
      <c r="C1258" s="38">
        <v>30456</v>
      </c>
      <c r="D1258" t="s">
        <v>36533</v>
      </c>
      <c r="E1258">
        <f t="shared" si="561"/>
        <v>20</v>
      </c>
      <c r="F1258">
        <f t="shared" si="561"/>
        <v>1</v>
      </c>
      <c r="G1258">
        <f t="shared" si="561"/>
        <v>34</v>
      </c>
      <c r="H1258">
        <f t="shared" si="561"/>
        <v>24</v>
      </c>
      <c r="I1258">
        <f t="shared" si="561"/>
        <v>2</v>
      </c>
      <c r="J1258">
        <f t="shared" si="561"/>
        <v>14</v>
      </c>
      <c r="K1258">
        <f t="shared" si="561"/>
        <v>9</v>
      </c>
      <c r="L1258">
        <f t="shared" si="561"/>
        <v>3</v>
      </c>
      <c r="M1258">
        <f t="shared" si="561"/>
        <v>22</v>
      </c>
      <c r="N1258">
        <f t="shared" si="561"/>
        <v>17</v>
      </c>
      <c r="O1258">
        <f t="shared" si="562"/>
        <v>2</v>
      </c>
      <c r="P1258">
        <f t="shared" si="562"/>
        <v>5</v>
      </c>
      <c r="Q1258">
        <f t="shared" si="562"/>
        <v>22</v>
      </c>
      <c r="R1258">
        <f t="shared" si="562"/>
        <v>5</v>
      </c>
      <c r="S1258">
        <f t="shared" si="562"/>
        <v>30</v>
      </c>
      <c r="T1258">
        <f t="shared" si="562"/>
        <v>22</v>
      </c>
      <c r="U1258">
        <f t="shared" si="562"/>
        <v>10</v>
      </c>
      <c r="V1258">
        <f t="shared" si="562"/>
        <v>9</v>
      </c>
      <c r="W1258">
        <f t="shared" si="562"/>
        <v>4</v>
      </c>
      <c r="X1258">
        <f t="shared" si="562"/>
        <v>10</v>
      </c>
      <c r="Y1258">
        <f t="shared" si="562"/>
        <v>0</v>
      </c>
      <c r="Z1258">
        <f t="shared" si="562"/>
        <v>0</v>
      </c>
      <c r="AA1258">
        <f t="shared" si="546"/>
        <v>1319</v>
      </c>
      <c r="AC1258">
        <f t="shared" si="547"/>
        <v>1192</v>
      </c>
      <c r="AD1258">
        <v>1255</v>
      </c>
      <c r="AE1258" t="s">
        <v>8793</v>
      </c>
      <c r="AF1258" s="21">
        <v>1.5871819430649442E-4</v>
      </c>
      <c r="AG1258" s="54">
        <f t="shared" ca="1" si="548"/>
        <v>2.4760038311813129E-2</v>
      </c>
      <c r="AH1258" s="136">
        <f t="shared" ca="1" si="548"/>
        <v>2.8596257068201099</v>
      </c>
      <c r="AI1258" s="37">
        <f t="shared" ca="1" si="563"/>
        <v>1.2697455544519553E-3</v>
      </c>
      <c r="AJ1258" s="37">
        <f t="shared" ca="1" si="563"/>
        <v>4.7615458291948325E-4</v>
      </c>
      <c r="AK1258" s="37">
        <f t="shared" ca="1" si="563"/>
        <v>2.0633365259844273E-3</v>
      </c>
      <c r="AL1258" s="37">
        <f t="shared" ca="1" si="563"/>
        <v>2.0633365259844273E-3</v>
      </c>
      <c r="AM1258" s="37">
        <f t="shared" ca="1" si="563"/>
        <v>9.5230916583896651E-4</v>
      </c>
      <c r="AN1258" s="37">
        <f t="shared" ca="1" si="563"/>
        <v>2.8569274975168996E-3</v>
      </c>
      <c r="AO1258" s="37">
        <f t="shared" ca="1" si="563"/>
        <v>1.5871819430649442E-4</v>
      </c>
      <c r="AP1258" s="37">
        <f t="shared" ca="1" si="563"/>
        <v>1.1110273601454609E-3</v>
      </c>
      <c r="AQ1258" s="37">
        <f t="shared" ca="1" si="563"/>
        <v>2.0633365259844273E-3</v>
      </c>
      <c r="AR1258" s="37">
        <f t="shared" ca="1" si="563"/>
        <v>1.904618331677933E-3</v>
      </c>
      <c r="AS1258" s="37">
        <f t="shared" ca="1" si="564"/>
        <v>6.3487277722597767E-4</v>
      </c>
      <c r="AT1258" s="37">
        <f t="shared" ca="1" si="564"/>
        <v>6.3487277722597767E-4</v>
      </c>
      <c r="AU1258" s="37">
        <f t="shared" ca="1" si="564"/>
        <v>0</v>
      </c>
      <c r="AV1258" s="37">
        <f t="shared" ca="1" si="564"/>
        <v>1.1110273601454609E-3</v>
      </c>
      <c r="AW1258" s="37">
        <f t="shared" ca="1" si="564"/>
        <v>2.2220547202909217E-3</v>
      </c>
      <c r="AX1258" s="37">
        <f t="shared" ca="1" si="564"/>
        <v>1.5871819430649443E-3</v>
      </c>
      <c r="AY1258" s="37">
        <f t="shared" ca="1" si="564"/>
        <v>9.5230916583896651E-4</v>
      </c>
      <c r="AZ1258" s="37">
        <f t="shared" ca="1" si="564"/>
        <v>6.3487277722597767E-4</v>
      </c>
      <c r="BA1258" s="37">
        <f t="shared" ca="1" si="564"/>
        <v>1.5871819430649442E-4</v>
      </c>
      <c r="BB1258" s="37">
        <f t="shared" ca="1" si="564"/>
        <v>1.904618331677933E-3</v>
      </c>
      <c r="BC1258" s="37">
        <f t="shared" ca="1" si="564"/>
        <v>0</v>
      </c>
      <c r="BD1258" s="37">
        <f t="shared" ca="1" si="564"/>
        <v>0</v>
      </c>
    </row>
    <row r="1259" spans="1:56" x14ac:dyDescent="0.2">
      <c r="A1259" t="s">
        <v>9166</v>
      </c>
      <c r="B1259">
        <v>1194</v>
      </c>
      <c r="C1259" s="38">
        <v>133997</v>
      </c>
      <c r="D1259" t="s">
        <v>36534</v>
      </c>
      <c r="E1259">
        <f t="shared" si="561"/>
        <v>80</v>
      </c>
      <c r="F1259">
        <f t="shared" si="561"/>
        <v>19</v>
      </c>
      <c r="G1259">
        <f t="shared" si="561"/>
        <v>59</v>
      </c>
      <c r="H1259">
        <f t="shared" si="561"/>
        <v>82</v>
      </c>
      <c r="I1259">
        <f t="shared" si="561"/>
        <v>34</v>
      </c>
      <c r="J1259">
        <f t="shared" si="561"/>
        <v>73</v>
      </c>
      <c r="K1259">
        <f t="shared" si="561"/>
        <v>35</v>
      </c>
      <c r="L1259">
        <f t="shared" si="561"/>
        <v>56</v>
      </c>
      <c r="M1259">
        <f t="shared" si="561"/>
        <v>63</v>
      </c>
      <c r="N1259">
        <f t="shared" si="561"/>
        <v>153</v>
      </c>
      <c r="O1259">
        <f t="shared" si="562"/>
        <v>19</v>
      </c>
      <c r="P1259">
        <f t="shared" si="562"/>
        <v>36</v>
      </c>
      <c r="Q1259">
        <f t="shared" si="562"/>
        <v>74</v>
      </c>
      <c r="R1259">
        <f t="shared" si="562"/>
        <v>51</v>
      </c>
      <c r="S1259">
        <f t="shared" si="562"/>
        <v>97</v>
      </c>
      <c r="T1259">
        <f t="shared" si="562"/>
        <v>85</v>
      </c>
      <c r="U1259">
        <f t="shared" si="562"/>
        <v>58</v>
      </c>
      <c r="V1259">
        <f t="shared" si="562"/>
        <v>84</v>
      </c>
      <c r="W1259">
        <f t="shared" si="562"/>
        <v>14</v>
      </c>
      <c r="X1259">
        <f t="shared" si="562"/>
        <v>22</v>
      </c>
      <c r="Y1259">
        <f t="shared" si="562"/>
        <v>0</v>
      </c>
      <c r="Z1259">
        <f t="shared" si="562"/>
        <v>0</v>
      </c>
      <c r="AA1259">
        <f t="shared" si="546"/>
        <v>1320</v>
      </c>
      <c r="AC1259">
        <f t="shared" si="547"/>
        <v>1193</v>
      </c>
      <c r="AD1259">
        <v>1256</v>
      </c>
      <c r="AE1259" t="s">
        <v>8811</v>
      </c>
      <c r="AF1259" s="21">
        <v>1.5864144469609475E-4</v>
      </c>
      <c r="AG1259" s="54">
        <f t="shared" ca="1" si="548"/>
        <v>8.2017626907880989E-2</v>
      </c>
      <c r="AH1259" s="136">
        <f t="shared" ca="1" si="548"/>
        <v>9.111888659009594</v>
      </c>
      <c r="AI1259" s="37">
        <f t="shared" ca="1" si="563"/>
        <v>4.7592433408828426E-3</v>
      </c>
      <c r="AJ1259" s="37">
        <f t="shared" ca="1" si="563"/>
        <v>2.2209802257453265E-3</v>
      </c>
      <c r="AK1259" s="37">
        <f t="shared" ca="1" si="563"/>
        <v>3.4901117833140848E-3</v>
      </c>
      <c r="AL1259" s="37">
        <f t="shared" ca="1" si="563"/>
        <v>6.3456577878437904E-3</v>
      </c>
      <c r="AM1259" s="37">
        <f t="shared" ca="1" si="563"/>
        <v>2.5382631151375161E-3</v>
      </c>
      <c r="AN1259" s="37">
        <f t="shared" ca="1" si="563"/>
        <v>6.5042992325398848E-3</v>
      </c>
      <c r="AO1259" s="37">
        <f t="shared" ca="1" si="563"/>
        <v>2.2209802257453265E-3</v>
      </c>
      <c r="AP1259" s="37">
        <f t="shared" ca="1" si="563"/>
        <v>5.3938091196672217E-3</v>
      </c>
      <c r="AQ1259" s="37">
        <f t="shared" ca="1" si="563"/>
        <v>5.2351676749711265E-3</v>
      </c>
      <c r="AR1259" s="37">
        <f t="shared" ca="1" si="563"/>
        <v>6.8215821219320743E-3</v>
      </c>
      <c r="AS1259" s="37">
        <f t="shared" ca="1" si="564"/>
        <v>1.5864144469609476E-3</v>
      </c>
      <c r="AT1259" s="37">
        <f t="shared" ca="1" si="564"/>
        <v>3.0141874492258004E-3</v>
      </c>
      <c r="AU1259" s="37">
        <f t="shared" ca="1" si="564"/>
        <v>4.2833190067945587E-3</v>
      </c>
      <c r="AV1259" s="37">
        <f t="shared" ca="1" si="564"/>
        <v>2.6969045598336109E-3</v>
      </c>
      <c r="AW1259" s="37">
        <f t="shared" ca="1" si="564"/>
        <v>4.2833190067945587E-3</v>
      </c>
      <c r="AX1259" s="37">
        <f t="shared" ca="1" si="564"/>
        <v>5.3938091196672217E-3</v>
      </c>
      <c r="AY1259" s="37">
        <f t="shared" ca="1" si="564"/>
        <v>3.9660361174023691E-3</v>
      </c>
      <c r="AZ1259" s="37">
        <f t="shared" ca="1" si="564"/>
        <v>7.6147893454125478E-3</v>
      </c>
      <c r="BA1259" s="37">
        <f t="shared" ca="1" si="564"/>
        <v>6.3456577878437902E-4</v>
      </c>
      <c r="BB1259" s="37">
        <f t="shared" ca="1" si="564"/>
        <v>3.0141874492258004E-3</v>
      </c>
      <c r="BC1259" s="37">
        <f t="shared" ca="1" si="564"/>
        <v>0</v>
      </c>
      <c r="BD1259" s="37">
        <f t="shared" ca="1" si="564"/>
        <v>0</v>
      </c>
    </row>
    <row r="1260" spans="1:56" x14ac:dyDescent="0.2">
      <c r="A1260" t="s">
        <v>9172</v>
      </c>
      <c r="B1260">
        <v>831</v>
      </c>
      <c r="C1260" s="38">
        <v>94860</v>
      </c>
      <c r="D1260" t="s">
        <v>36535</v>
      </c>
      <c r="E1260">
        <f t="shared" si="561"/>
        <v>63</v>
      </c>
      <c r="F1260">
        <f t="shared" si="561"/>
        <v>11</v>
      </c>
      <c r="G1260">
        <f t="shared" si="561"/>
        <v>52</v>
      </c>
      <c r="H1260">
        <f t="shared" si="561"/>
        <v>73</v>
      </c>
      <c r="I1260">
        <f t="shared" si="561"/>
        <v>34</v>
      </c>
      <c r="J1260">
        <f t="shared" si="561"/>
        <v>46</v>
      </c>
      <c r="K1260">
        <f t="shared" si="561"/>
        <v>19</v>
      </c>
      <c r="L1260">
        <f t="shared" si="561"/>
        <v>30</v>
      </c>
      <c r="M1260">
        <f t="shared" si="561"/>
        <v>66</v>
      </c>
      <c r="N1260">
        <f t="shared" si="561"/>
        <v>84</v>
      </c>
      <c r="O1260">
        <f t="shared" si="562"/>
        <v>21</v>
      </c>
      <c r="P1260">
        <f t="shared" si="562"/>
        <v>28</v>
      </c>
      <c r="Q1260">
        <f t="shared" si="562"/>
        <v>38</v>
      </c>
      <c r="R1260">
        <f t="shared" si="562"/>
        <v>37</v>
      </c>
      <c r="S1260">
        <f t="shared" si="562"/>
        <v>52</v>
      </c>
      <c r="T1260">
        <f t="shared" si="562"/>
        <v>60</v>
      </c>
      <c r="U1260">
        <f t="shared" si="562"/>
        <v>31</v>
      </c>
      <c r="V1260">
        <f t="shared" si="562"/>
        <v>46</v>
      </c>
      <c r="W1260">
        <f t="shared" si="562"/>
        <v>12</v>
      </c>
      <c r="X1260">
        <f t="shared" si="562"/>
        <v>28</v>
      </c>
      <c r="Y1260">
        <f t="shared" si="562"/>
        <v>0</v>
      </c>
      <c r="Z1260">
        <f t="shared" si="562"/>
        <v>0</v>
      </c>
      <c r="AA1260">
        <f t="shared" si="546"/>
        <v>1321</v>
      </c>
      <c r="AC1260">
        <f t="shared" si="547"/>
        <v>1194</v>
      </c>
      <c r="AD1260">
        <v>1257</v>
      </c>
      <c r="AE1260" t="s">
        <v>354</v>
      </c>
      <c r="AF1260" s="21">
        <v>1.5830771621777072E-4</v>
      </c>
      <c r="AG1260" s="54">
        <f t="shared" ca="1" si="548"/>
        <v>0.18363695081261402</v>
      </c>
      <c r="AH1260" s="136">
        <f t="shared" ca="1" si="548"/>
        <v>20.948226856232729</v>
      </c>
      <c r="AI1260" s="37">
        <f t="shared" ca="1" si="563"/>
        <v>1.1081540135243951E-2</v>
      </c>
      <c r="AJ1260" s="37">
        <f t="shared" ca="1" si="563"/>
        <v>1.0606616986590638E-2</v>
      </c>
      <c r="AK1260" s="37">
        <f t="shared" ca="1" si="563"/>
        <v>1.1081540135243951E-2</v>
      </c>
      <c r="AL1260" s="37">
        <f t="shared" ca="1" si="563"/>
        <v>1.6147387054212613E-2</v>
      </c>
      <c r="AM1260" s="37">
        <f t="shared" ca="1" si="563"/>
        <v>3.7993851892264971E-3</v>
      </c>
      <c r="AN1260" s="37">
        <f t="shared" ca="1" si="563"/>
        <v>9.1818475406307016E-3</v>
      </c>
      <c r="AO1260" s="37">
        <f t="shared" ca="1" si="563"/>
        <v>5.065846918968663E-3</v>
      </c>
      <c r="AP1260" s="37">
        <f t="shared" ca="1" si="563"/>
        <v>9.8150784055017846E-3</v>
      </c>
      <c r="AQ1260" s="37">
        <f t="shared" ca="1" si="563"/>
        <v>1.3614463594728283E-2</v>
      </c>
      <c r="AR1260" s="37">
        <f t="shared" ca="1" si="563"/>
        <v>2.0105079959656883E-2</v>
      </c>
      <c r="AS1260" s="37">
        <f t="shared" ca="1" si="564"/>
        <v>5.699077783839746E-3</v>
      </c>
      <c r="AT1260" s="37">
        <f t="shared" ca="1" si="564"/>
        <v>6.0156932162752875E-3</v>
      </c>
      <c r="AU1260" s="37">
        <f t="shared" ca="1" si="564"/>
        <v>5.8573855000575168E-3</v>
      </c>
      <c r="AV1260" s="37">
        <f t="shared" ca="1" si="564"/>
        <v>1.1714771000115034E-2</v>
      </c>
      <c r="AW1260" s="37">
        <f t="shared" ca="1" si="564"/>
        <v>1.1873078716332804E-2</v>
      </c>
      <c r="AX1260" s="37">
        <f t="shared" ca="1" si="564"/>
        <v>1.0606616986590638E-2</v>
      </c>
      <c r="AY1260" s="37">
        <f t="shared" ca="1" si="564"/>
        <v>7.1238472297996827E-3</v>
      </c>
      <c r="AZ1260" s="37">
        <f t="shared" ca="1" si="564"/>
        <v>8.7069243919773893E-3</v>
      </c>
      <c r="BA1260" s="37">
        <f t="shared" ca="1" si="564"/>
        <v>1.108154013524395E-3</v>
      </c>
      <c r="BB1260" s="37">
        <f t="shared" ca="1" si="564"/>
        <v>4.43261605409758E-3</v>
      </c>
      <c r="BC1260" s="37">
        <f t="shared" ca="1" si="564"/>
        <v>0</v>
      </c>
      <c r="BD1260" s="37">
        <f t="shared" ca="1" si="564"/>
        <v>0</v>
      </c>
    </row>
    <row r="1261" spans="1:56" x14ac:dyDescent="0.2">
      <c r="A1261" t="s">
        <v>9178</v>
      </c>
      <c r="B1261">
        <v>745</v>
      </c>
      <c r="C1261" s="38">
        <v>84940</v>
      </c>
      <c r="D1261" t="s">
        <v>36536</v>
      </c>
      <c r="E1261">
        <f t="shared" si="561"/>
        <v>44</v>
      </c>
      <c r="F1261">
        <f t="shared" si="561"/>
        <v>11</v>
      </c>
      <c r="G1261">
        <f t="shared" si="561"/>
        <v>50</v>
      </c>
      <c r="H1261">
        <f t="shared" si="561"/>
        <v>99</v>
      </c>
      <c r="I1261">
        <f t="shared" si="561"/>
        <v>26</v>
      </c>
      <c r="J1261">
        <f t="shared" si="561"/>
        <v>69</v>
      </c>
      <c r="K1261">
        <f t="shared" si="561"/>
        <v>8</v>
      </c>
      <c r="L1261">
        <f t="shared" si="561"/>
        <v>10</v>
      </c>
      <c r="M1261">
        <f t="shared" si="561"/>
        <v>44</v>
      </c>
      <c r="N1261">
        <f t="shared" si="561"/>
        <v>50</v>
      </c>
      <c r="O1261">
        <f t="shared" si="562"/>
        <v>12</v>
      </c>
      <c r="P1261">
        <f t="shared" si="562"/>
        <v>30</v>
      </c>
      <c r="Q1261">
        <f t="shared" si="562"/>
        <v>42</v>
      </c>
      <c r="R1261">
        <f t="shared" si="562"/>
        <v>37</v>
      </c>
      <c r="S1261">
        <f t="shared" si="562"/>
        <v>61</v>
      </c>
      <c r="T1261">
        <f t="shared" si="562"/>
        <v>43</v>
      </c>
      <c r="U1261">
        <f t="shared" si="562"/>
        <v>24</v>
      </c>
      <c r="V1261">
        <f t="shared" si="562"/>
        <v>42</v>
      </c>
      <c r="W1261">
        <f t="shared" si="562"/>
        <v>6</v>
      </c>
      <c r="X1261">
        <f t="shared" si="562"/>
        <v>37</v>
      </c>
      <c r="Y1261">
        <f t="shared" si="562"/>
        <v>0</v>
      </c>
      <c r="Z1261">
        <f t="shared" si="562"/>
        <v>0</v>
      </c>
      <c r="AA1261">
        <f t="shared" si="546"/>
        <v>1322</v>
      </c>
      <c r="AC1261">
        <f t="shared" si="547"/>
        <v>1195</v>
      </c>
      <c r="AD1261">
        <v>1258</v>
      </c>
      <c r="AE1261" t="s">
        <v>8817</v>
      </c>
      <c r="AF1261" s="21">
        <v>1.5828845190313747E-4</v>
      </c>
      <c r="AG1261" s="54">
        <f t="shared" ca="1" si="548"/>
        <v>8.7691802354338155E-2</v>
      </c>
      <c r="AH1261" s="136">
        <f t="shared" ca="1" si="548"/>
        <v>9.8722924567467807</v>
      </c>
      <c r="AI1261" s="37">
        <f t="shared" ca="1" si="563"/>
        <v>6.9646918837380483E-3</v>
      </c>
      <c r="AJ1261" s="37">
        <f t="shared" ca="1" si="563"/>
        <v>1.2663076152250998E-3</v>
      </c>
      <c r="AK1261" s="37">
        <f t="shared" ca="1" si="563"/>
        <v>2.8491921342564744E-3</v>
      </c>
      <c r="AL1261" s="37">
        <f t="shared" ca="1" si="563"/>
        <v>1.2663076152250997E-2</v>
      </c>
      <c r="AM1261" s="37">
        <f t="shared" ca="1" si="563"/>
        <v>1.1080191633219623E-3</v>
      </c>
      <c r="AN1261" s="37">
        <f t="shared" ca="1" si="563"/>
        <v>5.6983842685129488E-3</v>
      </c>
      <c r="AO1261" s="37">
        <f t="shared" ca="1" si="563"/>
        <v>2.057749874740787E-3</v>
      </c>
      <c r="AP1261" s="37">
        <f t="shared" ca="1" si="563"/>
        <v>1.7411729709345121E-3</v>
      </c>
      <c r="AQ1261" s="37">
        <f t="shared" ca="1" si="563"/>
        <v>8.8641533065756985E-3</v>
      </c>
      <c r="AR1261" s="37">
        <f t="shared" ca="1" si="563"/>
        <v>7.9144225951568743E-3</v>
      </c>
      <c r="AS1261" s="37">
        <f t="shared" ca="1" si="564"/>
        <v>1.8994614228376497E-3</v>
      </c>
      <c r="AT1261" s="37">
        <f t="shared" ca="1" si="564"/>
        <v>2.8491921342564744E-3</v>
      </c>
      <c r="AU1261" s="37">
        <f t="shared" ca="1" si="564"/>
        <v>3.9572112975784371E-3</v>
      </c>
      <c r="AV1261" s="37">
        <f t="shared" ca="1" si="564"/>
        <v>7.122980335641186E-3</v>
      </c>
      <c r="AW1261" s="37">
        <f t="shared" ca="1" si="564"/>
        <v>5.8566727204160864E-3</v>
      </c>
      <c r="AX1261" s="37">
        <f t="shared" ca="1" si="564"/>
        <v>5.3818073647066743E-3</v>
      </c>
      <c r="AY1261" s="37">
        <f t="shared" ca="1" si="564"/>
        <v>5.5400958166098111E-3</v>
      </c>
      <c r="AZ1261" s="37">
        <f t="shared" ca="1" si="564"/>
        <v>2.8491921342564744E-3</v>
      </c>
      <c r="BA1261" s="37">
        <f t="shared" ca="1" si="564"/>
        <v>1.5828845190313747E-4</v>
      </c>
      <c r="BB1261" s="37">
        <f t="shared" ca="1" si="564"/>
        <v>9.4973071141882487E-4</v>
      </c>
      <c r="BC1261" s="37">
        <f t="shared" ca="1" si="564"/>
        <v>0</v>
      </c>
      <c r="BD1261" s="37">
        <f t="shared" ca="1" si="564"/>
        <v>0</v>
      </c>
    </row>
    <row r="1262" spans="1:56" x14ac:dyDescent="0.2">
      <c r="A1262" t="s">
        <v>9184</v>
      </c>
      <c r="B1262">
        <v>63</v>
      </c>
      <c r="C1262" s="38">
        <v>6784</v>
      </c>
      <c r="D1262" t="s">
        <v>36537</v>
      </c>
      <c r="E1262">
        <f t="shared" si="561"/>
        <v>10</v>
      </c>
      <c r="F1262">
        <f t="shared" si="561"/>
        <v>6</v>
      </c>
      <c r="G1262">
        <f t="shared" si="561"/>
        <v>1</v>
      </c>
      <c r="H1262">
        <f t="shared" si="561"/>
        <v>8</v>
      </c>
      <c r="I1262">
        <f t="shared" si="561"/>
        <v>1</v>
      </c>
      <c r="J1262">
        <f t="shared" si="561"/>
        <v>4</v>
      </c>
      <c r="K1262">
        <f t="shared" si="561"/>
        <v>3</v>
      </c>
      <c r="L1262">
        <f t="shared" si="561"/>
        <v>4</v>
      </c>
      <c r="M1262">
        <f t="shared" si="561"/>
        <v>8</v>
      </c>
      <c r="N1262">
        <f t="shared" si="561"/>
        <v>4</v>
      </c>
      <c r="O1262">
        <f t="shared" si="562"/>
        <v>2</v>
      </c>
      <c r="P1262">
        <f t="shared" si="562"/>
        <v>0</v>
      </c>
      <c r="Q1262">
        <f t="shared" si="562"/>
        <v>7</v>
      </c>
      <c r="R1262">
        <f t="shared" si="562"/>
        <v>1</v>
      </c>
      <c r="S1262">
        <f t="shared" si="562"/>
        <v>2</v>
      </c>
      <c r="T1262">
        <f t="shared" si="562"/>
        <v>1</v>
      </c>
      <c r="U1262">
        <f t="shared" si="562"/>
        <v>1</v>
      </c>
      <c r="V1262">
        <f t="shared" si="562"/>
        <v>0</v>
      </c>
      <c r="W1262">
        <f t="shared" si="562"/>
        <v>0</v>
      </c>
      <c r="X1262">
        <f t="shared" si="562"/>
        <v>0</v>
      </c>
      <c r="Y1262">
        <f t="shared" si="562"/>
        <v>0</v>
      </c>
      <c r="Z1262">
        <f t="shared" si="562"/>
        <v>0</v>
      </c>
      <c r="AA1262">
        <f t="shared" si="546"/>
        <v>1323</v>
      </c>
      <c r="AC1262">
        <f t="shared" si="547"/>
        <v>1196</v>
      </c>
      <c r="AD1262">
        <v>1259</v>
      </c>
      <c r="AE1262" t="s">
        <v>8823</v>
      </c>
      <c r="AF1262" s="21">
        <v>1.5812001015709807E-4</v>
      </c>
      <c r="AG1262" s="54">
        <f t="shared" ca="1" si="548"/>
        <v>9.4397646063787546E-2</v>
      </c>
      <c r="AH1262" s="136">
        <f t="shared" ca="1" si="548"/>
        <v>10.824895895354935</v>
      </c>
      <c r="AI1262" s="37">
        <f t="shared" ca="1" si="563"/>
        <v>3.4786402234561575E-3</v>
      </c>
      <c r="AJ1262" s="37">
        <f t="shared" ca="1" si="563"/>
        <v>1.5812001015709808E-3</v>
      </c>
      <c r="AK1262" s="37">
        <f t="shared" ca="1" si="563"/>
        <v>5.2179603351842361E-3</v>
      </c>
      <c r="AL1262" s="37">
        <f t="shared" ca="1" si="563"/>
        <v>8.0641205180120024E-3</v>
      </c>
      <c r="AM1262" s="37">
        <f t="shared" ca="1" si="563"/>
        <v>3.0042801929848636E-3</v>
      </c>
      <c r="AN1262" s="37">
        <f t="shared" ca="1" si="563"/>
        <v>6.6410404265981188E-3</v>
      </c>
      <c r="AO1262" s="37">
        <f t="shared" ca="1" si="563"/>
        <v>3.1624002031419617E-3</v>
      </c>
      <c r="AP1262" s="37">
        <f t="shared" ca="1" si="563"/>
        <v>4.2692402742416482E-3</v>
      </c>
      <c r="AQ1262" s="37">
        <f t="shared" ca="1" si="563"/>
        <v>6.957280446912315E-3</v>
      </c>
      <c r="AR1262" s="37">
        <f t="shared" ca="1" si="563"/>
        <v>6.957280446912315E-3</v>
      </c>
      <c r="AS1262" s="37">
        <f t="shared" ca="1" si="564"/>
        <v>2.0555601320422748E-3</v>
      </c>
      <c r="AT1262" s="37">
        <f t="shared" ca="1" si="564"/>
        <v>4.2692402742416482E-3</v>
      </c>
      <c r="AU1262" s="37">
        <f t="shared" ca="1" si="564"/>
        <v>3.9530002539274519E-3</v>
      </c>
      <c r="AV1262" s="37">
        <f t="shared" ca="1" si="564"/>
        <v>5.0598403250271384E-3</v>
      </c>
      <c r="AW1262" s="37">
        <f t="shared" ca="1" si="564"/>
        <v>6.0085603859697271E-3</v>
      </c>
      <c r="AX1262" s="37">
        <f t="shared" ca="1" si="564"/>
        <v>5.5342003554984323E-3</v>
      </c>
      <c r="AY1262" s="37">
        <f t="shared" ca="1" si="564"/>
        <v>6.0085603859697271E-3</v>
      </c>
      <c r="AZ1262" s="37">
        <f t="shared" ca="1" si="564"/>
        <v>7.4316404773836098E-3</v>
      </c>
      <c r="BA1262" s="37">
        <f t="shared" ca="1" si="564"/>
        <v>1.1068400710996865E-3</v>
      </c>
      <c r="BB1262" s="37">
        <f t="shared" ca="1" si="564"/>
        <v>3.6367602336132556E-3</v>
      </c>
      <c r="BC1262" s="37">
        <f t="shared" ca="1" si="564"/>
        <v>0</v>
      </c>
      <c r="BD1262" s="37">
        <f t="shared" ca="1" si="564"/>
        <v>0</v>
      </c>
    </row>
    <row r="1263" spans="1:56" x14ac:dyDescent="0.2">
      <c r="A1263" t="s">
        <v>9190</v>
      </c>
      <c r="B1263">
        <v>91</v>
      </c>
      <c r="C1263" s="38">
        <v>10855</v>
      </c>
      <c r="D1263" t="s">
        <v>36538</v>
      </c>
      <c r="E1263">
        <f t="shared" si="561"/>
        <v>9</v>
      </c>
      <c r="F1263">
        <f t="shared" si="561"/>
        <v>0</v>
      </c>
      <c r="G1263">
        <f t="shared" si="561"/>
        <v>5</v>
      </c>
      <c r="H1263">
        <f t="shared" si="561"/>
        <v>6</v>
      </c>
      <c r="I1263">
        <f t="shared" si="561"/>
        <v>2</v>
      </c>
      <c r="J1263">
        <f t="shared" si="561"/>
        <v>1</v>
      </c>
      <c r="K1263">
        <f t="shared" si="561"/>
        <v>2</v>
      </c>
      <c r="L1263">
        <f t="shared" si="561"/>
        <v>7</v>
      </c>
      <c r="M1263">
        <f t="shared" si="561"/>
        <v>7</v>
      </c>
      <c r="N1263">
        <f t="shared" si="561"/>
        <v>6</v>
      </c>
      <c r="O1263">
        <f t="shared" si="562"/>
        <v>4</v>
      </c>
      <c r="P1263">
        <f t="shared" si="562"/>
        <v>5</v>
      </c>
      <c r="Q1263">
        <f t="shared" si="562"/>
        <v>2</v>
      </c>
      <c r="R1263">
        <f t="shared" si="562"/>
        <v>5</v>
      </c>
      <c r="S1263">
        <f t="shared" si="562"/>
        <v>12</v>
      </c>
      <c r="T1263">
        <f t="shared" si="562"/>
        <v>5</v>
      </c>
      <c r="U1263">
        <f t="shared" si="562"/>
        <v>2</v>
      </c>
      <c r="V1263">
        <f t="shared" si="562"/>
        <v>6</v>
      </c>
      <c r="W1263">
        <f t="shared" si="562"/>
        <v>0</v>
      </c>
      <c r="X1263">
        <f t="shared" si="562"/>
        <v>5</v>
      </c>
      <c r="Y1263">
        <f t="shared" si="562"/>
        <v>0</v>
      </c>
      <c r="Z1263">
        <f t="shared" si="562"/>
        <v>0</v>
      </c>
      <c r="AA1263">
        <f t="shared" si="546"/>
        <v>1324</v>
      </c>
      <c r="AC1263">
        <f t="shared" si="547"/>
        <v>1197</v>
      </c>
      <c r="AD1263">
        <v>1260</v>
      </c>
      <c r="AE1263" t="s">
        <v>8829</v>
      </c>
      <c r="AF1263" s="21">
        <v>1.575844929185909E-4</v>
      </c>
      <c r="AG1263" s="54">
        <f t="shared" ca="1" si="548"/>
        <v>7.1700944277958853E-2</v>
      </c>
      <c r="AH1263" s="136">
        <f t="shared" ca="1" si="548"/>
        <v>7.9799211369045242</v>
      </c>
      <c r="AI1263" s="37">
        <f t="shared" ca="1" si="563"/>
        <v>6.4609642096622273E-3</v>
      </c>
      <c r="AJ1263" s="37">
        <f t="shared" ca="1" si="563"/>
        <v>9.4550695751154535E-4</v>
      </c>
      <c r="AK1263" s="37">
        <f t="shared" ca="1" si="563"/>
        <v>4.0971968158833635E-3</v>
      </c>
      <c r="AL1263" s="37">
        <f t="shared" ca="1" si="563"/>
        <v>4.7275347875577267E-3</v>
      </c>
      <c r="AM1263" s="37">
        <f t="shared" ca="1" si="563"/>
        <v>3.1516898583718181E-3</v>
      </c>
      <c r="AN1263" s="37">
        <f t="shared" ca="1" si="563"/>
        <v>4.7275347875577267E-3</v>
      </c>
      <c r="AO1263" s="37">
        <f t="shared" ca="1" si="563"/>
        <v>1.2606759433487272E-3</v>
      </c>
      <c r="AP1263" s="37">
        <f t="shared" ca="1" si="563"/>
        <v>4.4123658017205455E-3</v>
      </c>
      <c r="AQ1263" s="37">
        <f t="shared" ca="1" si="563"/>
        <v>6.1457952238250452E-3</v>
      </c>
      <c r="AR1263" s="37">
        <f t="shared" ca="1" si="563"/>
        <v>7.5640556600923628E-3</v>
      </c>
      <c r="AS1263" s="37">
        <f t="shared" ca="1" si="564"/>
        <v>1.7334294221044999E-3</v>
      </c>
      <c r="AT1263" s="37">
        <f t="shared" ca="1" si="564"/>
        <v>2.2061829008602728E-3</v>
      </c>
      <c r="AU1263" s="37">
        <f t="shared" ca="1" si="564"/>
        <v>2.6789363796160454E-3</v>
      </c>
      <c r="AV1263" s="37">
        <f t="shared" ca="1" si="564"/>
        <v>3.3092743512904087E-3</v>
      </c>
      <c r="AW1263" s="37">
        <f t="shared" ca="1" si="564"/>
        <v>4.4123658017205455E-3</v>
      </c>
      <c r="AX1263" s="37">
        <f t="shared" ca="1" si="564"/>
        <v>3.4668588442089998E-3</v>
      </c>
      <c r="AY1263" s="37">
        <f t="shared" ca="1" si="564"/>
        <v>4.5699502946391357E-3</v>
      </c>
      <c r="AZ1263" s="37">
        <f t="shared" ca="1" si="564"/>
        <v>4.4123658017205455E-3</v>
      </c>
      <c r="BA1263" s="37">
        <f t="shared" ca="1" si="564"/>
        <v>1.575844929185909E-4</v>
      </c>
      <c r="BB1263" s="37">
        <f t="shared" ca="1" si="564"/>
        <v>1.2606759433487272E-3</v>
      </c>
      <c r="BC1263" s="37">
        <f t="shared" ca="1" si="564"/>
        <v>0</v>
      </c>
      <c r="BD1263" s="37">
        <f t="shared" ca="1" si="564"/>
        <v>0</v>
      </c>
    </row>
    <row r="1264" spans="1:56" x14ac:dyDescent="0.2">
      <c r="A1264" t="s">
        <v>579</v>
      </c>
      <c r="B1264">
        <v>1295</v>
      </c>
      <c r="C1264" s="38">
        <v>143131</v>
      </c>
      <c r="D1264" t="s">
        <v>36539</v>
      </c>
      <c r="E1264">
        <f t="shared" si="561"/>
        <v>131</v>
      </c>
      <c r="F1264">
        <f t="shared" si="561"/>
        <v>22</v>
      </c>
      <c r="G1264">
        <f t="shared" si="561"/>
        <v>56</v>
      </c>
      <c r="H1264">
        <f t="shared" si="561"/>
        <v>98</v>
      </c>
      <c r="I1264">
        <f t="shared" si="561"/>
        <v>50</v>
      </c>
      <c r="J1264">
        <f t="shared" si="561"/>
        <v>76</v>
      </c>
      <c r="K1264">
        <f t="shared" si="561"/>
        <v>37</v>
      </c>
      <c r="L1264">
        <f t="shared" si="561"/>
        <v>43</v>
      </c>
      <c r="M1264">
        <f t="shared" si="561"/>
        <v>101</v>
      </c>
      <c r="N1264">
        <f t="shared" si="561"/>
        <v>151</v>
      </c>
      <c r="O1264">
        <f t="shared" si="562"/>
        <v>25</v>
      </c>
      <c r="P1264">
        <f t="shared" si="562"/>
        <v>22</v>
      </c>
      <c r="Q1264">
        <f t="shared" si="562"/>
        <v>57</v>
      </c>
      <c r="R1264">
        <f t="shared" si="562"/>
        <v>47</v>
      </c>
      <c r="S1264">
        <f t="shared" si="562"/>
        <v>79</v>
      </c>
      <c r="T1264">
        <f t="shared" si="562"/>
        <v>96</v>
      </c>
      <c r="U1264">
        <f t="shared" si="562"/>
        <v>78</v>
      </c>
      <c r="V1264">
        <f t="shared" si="562"/>
        <v>93</v>
      </c>
      <c r="W1264">
        <f t="shared" si="562"/>
        <v>10</v>
      </c>
      <c r="X1264">
        <f t="shared" si="562"/>
        <v>23</v>
      </c>
      <c r="Y1264">
        <f t="shared" si="562"/>
        <v>0</v>
      </c>
      <c r="Z1264">
        <f t="shared" si="562"/>
        <v>0</v>
      </c>
      <c r="AA1264">
        <f t="shared" si="546"/>
        <v>1325</v>
      </c>
      <c r="AC1264">
        <f t="shared" si="547"/>
        <v>1198</v>
      </c>
      <c r="AD1264">
        <v>1261</v>
      </c>
      <c r="AE1264" t="s">
        <v>8835</v>
      </c>
      <c r="AF1264" s="21">
        <v>1.5709150710276754E-4</v>
      </c>
      <c r="AG1264" s="54">
        <f t="shared" ca="1" si="548"/>
        <v>0.10729349935119023</v>
      </c>
      <c r="AH1264" s="136">
        <f t="shared" ca="1" si="548"/>
        <v>12.002576600186954</v>
      </c>
      <c r="AI1264" s="37">
        <f t="shared" ca="1" si="563"/>
        <v>5.8123857628023991E-3</v>
      </c>
      <c r="AJ1264" s="37">
        <f t="shared" ca="1" si="563"/>
        <v>2.356372606541513E-3</v>
      </c>
      <c r="AK1264" s="37">
        <f t="shared" ca="1" si="563"/>
        <v>5.3411112414940964E-3</v>
      </c>
      <c r="AL1264" s="37">
        <f t="shared" ca="1" si="563"/>
        <v>6.4407517912134686E-3</v>
      </c>
      <c r="AM1264" s="37">
        <f t="shared" ca="1" si="563"/>
        <v>6.4407517912134686E-3</v>
      </c>
      <c r="AN1264" s="37">
        <f t="shared" ca="1" si="563"/>
        <v>7.8545753551383761E-3</v>
      </c>
      <c r="AO1264" s="37">
        <f t="shared" ca="1" si="563"/>
        <v>1.2567320568221403E-3</v>
      </c>
      <c r="AP1264" s="37">
        <f t="shared" ca="1" si="563"/>
        <v>7.8545753551383761E-3</v>
      </c>
      <c r="AQ1264" s="37">
        <f t="shared" ca="1" si="563"/>
        <v>8.0116668622411437E-3</v>
      </c>
      <c r="AR1264" s="37">
        <f t="shared" ca="1" si="563"/>
        <v>1.1153497004296496E-2</v>
      </c>
      <c r="AS1264" s="37">
        <f t="shared" ca="1" si="564"/>
        <v>2.1992810994387454E-3</v>
      </c>
      <c r="AT1264" s="37">
        <f t="shared" ca="1" si="564"/>
        <v>5.0269282272885612E-3</v>
      </c>
      <c r="AU1264" s="37">
        <f t="shared" ca="1" si="564"/>
        <v>6.7549348054190038E-3</v>
      </c>
      <c r="AV1264" s="37">
        <f t="shared" ca="1" si="564"/>
        <v>4.0843791846719556E-3</v>
      </c>
      <c r="AW1264" s="37">
        <f t="shared" ca="1" si="564"/>
        <v>3.7701961704664209E-3</v>
      </c>
      <c r="AX1264" s="37">
        <f t="shared" ca="1" si="564"/>
        <v>6.1265687770079343E-3</v>
      </c>
      <c r="AY1264" s="37">
        <f t="shared" ca="1" si="564"/>
        <v>5.1840197343913288E-3</v>
      </c>
      <c r="AZ1264" s="37">
        <f t="shared" ca="1" si="564"/>
        <v>7.2262093267273066E-3</v>
      </c>
      <c r="BA1264" s="37">
        <f t="shared" ca="1" si="564"/>
        <v>1.2567320568221403E-3</v>
      </c>
      <c r="BB1264" s="37">
        <f t="shared" ca="1" si="564"/>
        <v>3.141830142055351E-3</v>
      </c>
      <c r="BC1264" s="37">
        <f t="shared" ca="1" si="564"/>
        <v>0</v>
      </c>
      <c r="BD1264" s="37">
        <f t="shared" ca="1" si="564"/>
        <v>0</v>
      </c>
    </row>
    <row r="1265" spans="1:56" x14ac:dyDescent="0.2">
      <c r="A1265" t="s">
        <v>9196</v>
      </c>
      <c r="B1265">
        <v>295</v>
      </c>
      <c r="C1265" s="38">
        <v>33566</v>
      </c>
      <c r="D1265" t="s">
        <v>36540</v>
      </c>
      <c r="E1265">
        <f t="shared" ref="E1265:N1274" si="565">LEN($D1265)-LEN(SUBSTITUTE($D1265,E$3,""))</f>
        <v>19</v>
      </c>
      <c r="F1265">
        <f t="shared" si="565"/>
        <v>3</v>
      </c>
      <c r="G1265">
        <f t="shared" si="565"/>
        <v>13</v>
      </c>
      <c r="H1265">
        <f t="shared" si="565"/>
        <v>32</v>
      </c>
      <c r="I1265">
        <f t="shared" si="565"/>
        <v>16</v>
      </c>
      <c r="J1265">
        <f t="shared" si="565"/>
        <v>19</v>
      </c>
      <c r="K1265">
        <f t="shared" si="565"/>
        <v>6</v>
      </c>
      <c r="L1265">
        <f t="shared" si="565"/>
        <v>12</v>
      </c>
      <c r="M1265">
        <f t="shared" si="565"/>
        <v>20</v>
      </c>
      <c r="N1265">
        <f t="shared" si="565"/>
        <v>40</v>
      </c>
      <c r="O1265">
        <f t="shared" ref="O1265:Z1274" si="566">LEN($D1265)-LEN(SUBSTITUTE($D1265,O$3,""))</f>
        <v>6</v>
      </c>
      <c r="P1265">
        <f t="shared" si="566"/>
        <v>6</v>
      </c>
      <c r="Q1265">
        <f t="shared" si="566"/>
        <v>7</v>
      </c>
      <c r="R1265">
        <f t="shared" si="566"/>
        <v>15</v>
      </c>
      <c r="S1265">
        <f t="shared" si="566"/>
        <v>20</v>
      </c>
      <c r="T1265">
        <f t="shared" si="566"/>
        <v>24</v>
      </c>
      <c r="U1265">
        <f t="shared" si="566"/>
        <v>7</v>
      </c>
      <c r="V1265">
        <f t="shared" si="566"/>
        <v>22</v>
      </c>
      <c r="W1265">
        <f t="shared" si="566"/>
        <v>3</v>
      </c>
      <c r="X1265">
        <f t="shared" si="566"/>
        <v>5</v>
      </c>
      <c r="Y1265">
        <f t="shared" si="566"/>
        <v>0</v>
      </c>
      <c r="Z1265">
        <f t="shared" si="566"/>
        <v>0</v>
      </c>
      <c r="AA1265">
        <f t="shared" si="546"/>
        <v>1326</v>
      </c>
      <c r="AC1265">
        <f t="shared" si="547"/>
        <v>1199</v>
      </c>
      <c r="AD1265">
        <v>1262</v>
      </c>
      <c r="AE1265" t="s">
        <v>8841</v>
      </c>
      <c r="AF1265" s="21">
        <v>1.5704041212566468E-4</v>
      </c>
      <c r="AG1265" s="54">
        <f t="shared" ca="1" si="548"/>
        <v>7.4280114935439387E-2</v>
      </c>
      <c r="AH1265" s="136">
        <f t="shared" ca="1" si="548"/>
        <v>8.1986087958445761</v>
      </c>
      <c r="AI1265" s="37">
        <f t="shared" ref="AI1265:AR1274" ca="1" si="567">$AF1265*INDIRECT(CONCATENATE(AI$1,$AC1265+3))</f>
        <v>5.9675356607752578E-3</v>
      </c>
      <c r="AJ1265" s="37">
        <f t="shared" ca="1" si="567"/>
        <v>1.5704041212566467E-3</v>
      </c>
      <c r="AK1265" s="37">
        <f t="shared" ca="1" si="567"/>
        <v>2.6696870061362994E-3</v>
      </c>
      <c r="AL1265" s="37">
        <f t="shared" ca="1" si="567"/>
        <v>5.1823336001469347E-3</v>
      </c>
      <c r="AM1265" s="37">
        <f t="shared" ca="1" si="567"/>
        <v>2.8267274182619644E-3</v>
      </c>
      <c r="AN1265" s="37">
        <f t="shared" ca="1" si="567"/>
        <v>5.1823336001469347E-3</v>
      </c>
      <c r="AO1265" s="37">
        <f t="shared" ca="1" si="567"/>
        <v>2.8267274182619644E-3</v>
      </c>
      <c r="AP1265" s="37">
        <f t="shared" ca="1" si="567"/>
        <v>4.2400911273929465E-3</v>
      </c>
      <c r="AQ1265" s="37">
        <f t="shared" ca="1" si="567"/>
        <v>2.1985657697593053E-3</v>
      </c>
      <c r="AR1265" s="37">
        <f t="shared" ca="1" si="567"/>
        <v>8.3231418426602272E-3</v>
      </c>
      <c r="AS1265" s="37">
        <f t="shared" ref="AS1265:BD1274" ca="1" si="568">$AF1265*INDIRECT(CONCATENATE(AS$1,$AC1265+3))</f>
        <v>1.7274445333823115E-3</v>
      </c>
      <c r="AT1265" s="37">
        <f t="shared" ca="1" si="568"/>
        <v>2.6696870061362994E-3</v>
      </c>
      <c r="AU1265" s="37">
        <f t="shared" ca="1" si="568"/>
        <v>4.3971315395186106E-3</v>
      </c>
      <c r="AV1265" s="37">
        <f t="shared" ca="1" si="568"/>
        <v>2.8267274182619644E-3</v>
      </c>
      <c r="AW1265" s="37">
        <f t="shared" ca="1" si="568"/>
        <v>5.3393740122725988E-3</v>
      </c>
      <c r="AX1265" s="37">
        <f t="shared" ca="1" si="568"/>
        <v>5.9675356607752578E-3</v>
      </c>
      <c r="AY1265" s="37">
        <f t="shared" ca="1" si="568"/>
        <v>3.7689698910159525E-3</v>
      </c>
      <c r="AZ1265" s="37">
        <f t="shared" ca="1" si="568"/>
        <v>4.8682527758956047E-3</v>
      </c>
      <c r="BA1265" s="37">
        <f t="shared" ca="1" si="568"/>
        <v>4.7112123637699406E-4</v>
      </c>
      <c r="BB1265" s="37">
        <f t="shared" ca="1" si="568"/>
        <v>1.2563232970053174E-3</v>
      </c>
      <c r="BC1265" s="37">
        <f t="shared" ca="1" si="568"/>
        <v>0</v>
      </c>
      <c r="BD1265" s="37">
        <f t="shared" ca="1" si="568"/>
        <v>0</v>
      </c>
    </row>
    <row r="1266" spans="1:56" x14ac:dyDescent="0.2">
      <c r="A1266" t="s">
        <v>1056</v>
      </c>
      <c r="B1266">
        <v>320</v>
      </c>
      <c r="C1266" s="38">
        <v>37433</v>
      </c>
      <c r="D1266" t="s">
        <v>36541</v>
      </c>
      <c r="E1266">
        <f t="shared" si="565"/>
        <v>17</v>
      </c>
      <c r="F1266">
        <f t="shared" si="565"/>
        <v>0</v>
      </c>
      <c r="G1266">
        <f t="shared" si="565"/>
        <v>37</v>
      </c>
      <c r="H1266">
        <f t="shared" si="565"/>
        <v>42</v>
      </c>
      <c r="I1266">
        <f t="shared" si="565"/>
        <v>14</v>
      </c>
      <c r="J1266">
        <f t="shared" si="565"/>
        <v>16</v>
      </c>
      <c r="K1266">
        <f t="shared" si="565"/>
        <v>10</v>
      </c>
      <c r="L1266">
        <f t="shared" si="565"/>
        <v>11</v>
      </c>
      <c r="M1266">
        <f t="shared" si="565"/>
        <v>16</v>
      </c>
      <c r="N1266">
        <f t="shared" si="565"/>
        <v>37</v>
      </c>
      <c r="O1266">
        <f t="shared" si="566"/>
        <v>6</v>
      </c>
      <c r="P1266">
        <f t="shared" si="566"/>
        <v>13</v>
      </c>
      <c r="Q1266">
        <f t="shared" si="566"/>
        <v>9</v>
      </c>
      <c r="R1266">
        <f t="shared" si="566"/>
        <v>19</v>
      </c>
      <c r="S1266">
        <f t="shared" si="566"/>
        <v>14</v>
      </c>
      <c r="T1266">
        <f t="shared" si="566"/>
        <v>15</v>
      </c>
      <c r="U1266">
        <f t="shared" si="566"/>
        <v>10</v>
      </c>
      <c r="V1266">
        <f t="shared" si="566"/>
        <v>16</v>
      </c>
      <c r="W1266">
        <f t="shared" si="566"/>
        <v>4</v>
      </c>
      <c r="X1266">
        <f t="shared" si="566"/>
        <v>14</v>
      </c>
      <c r="Y1266">
        <f t="shared" si="566"/>
        <v>0</v>
      </c>
      <c r="Z1266">
        <f t="shared" si="566"/>
        <v>0</v>
      </c>
      <c r="AA1266">
        <f t="shared" si="546"/>
        <v>1327</v>
      </c>
      <c r="AC1266">
        <f t="shared" si="547"/>
        <v>1200</v>
      </c>
      <c r="AD1266">
        <v>1263</v>
      </c>
      <c r="AE1266" t="s">
        <v>8847</v>
      </c>
      <c r="AF1266" s="21">
        <v>1.5699299654229341E-4</v>
      </c>
      <c r="AG1266" s="54">
        <f t="shared" ca="1" si="548"/>
        <v>2.8886711363781986E-2</v>
      </c>
      <c r="AH1266" s="136">
        <f t="shared" ca="1" si="548"/>
        <v>3.2106637722864426</v>
      </c>
      <c r="AI1266" s="37">
        <f t="shared" ca="1" si="567"/>
        <v>1.7269229619652274E-3</v>
      </c>
      <c r="AJ1266" s="37">
        <f t="shared" ca="1" si="567"/>
        <v>1.5699299654229341E-4</v>
      </c>
      <c r="AK1266" s="37">
        <f t="shared" ca="1" si="567"/>
        <v>1.4129369688806407E-3</v>
      </c>
      <c r="AL1266" s="37">
        <f t="shared" ca="1" si="567"/>
        <v>2.0409089550498141E-3</v>
      </c>
      <c r="AM1266" s="37">
        <f t="shared" ca="1" si="567"/>
        <v>1.0989509757960538E-3</v>
      </c>
      <c r="AN1266" s="37">
        <f t="shared" ca="1" si="567"/>
        <v>1.8839159585075209E-3</v>
      </c>
      <c r="AO1266" s="37">
        <f t="shared" ca="1" si="567"/>
        <v>4.7097898962688022E-4</v>
      </c>
      <c r="AP1266" s="37">
        <f t="shared" ca="1" si="567"/>
        <v>2.8258739377612814E-3</v>
      </c>
      <c r="AQ1266" s="37">
        <f t="shared" ca="1" si="567"/>
        <v>2.354894948134401E-3</v>
      </c>
      <c r="AR1266" s="37">
        <f t="shared" ca="1" si="567"/>
        <v>2.0409089550498141E-3</v>
      </c>
      <c r="AS1266" s="37">
        <f t="shared" ca="1" si="568"/>
        <v>7.8496498271146708E-4</v>
      </c>
      <c r="AT1266" s="37">
        <f t="shared" ca="1" si="568"/>
        <v>9.4195797925376043E-4</v>
      </c>
      <c r="AU1266" s="37">
        <f t="shared" ca="1" si="568"/>
        <v>6.2797198616917362E-4</v>
      </c>
      <c r="AV1266" s="37">
        <f t="shared" ca="1" si="568"/>
        <v>1.5699299654229342E-3</v>
      </c>
      <c r="AW1266" s="37">
        <f t="shared" ca="1" si="568"/>
        <v>6.2797198616917362E-4</v>
      </c>
      <c r="AX1266" s="37">
        <f t="shared" ca="1" si="568"/>
        <v>2.9828669343035749E-3</v>
      </c>
      <c r="AY1266" s="37">
        <f t="shared" ca="1" si="568"/>
        <v>1.4129369688806407E-3</v>
      </c>
      <c r="AZ1266" s="37">
        <f t="shared" ca="1" si="568"/>
        <v>2.5118879446766945E-3</v>
      </c>
      <c r="BA1266" s="37">
        <f t="shared" ca="1" si="568"/>
        <v>1.5699299654229341E-4</v>
      </c>
      <c r="BB1266" s="37">
        <f t="shared" ca="1" si="568"/>
        <v>1.2559439723383472E-3</v>
      </c>
      <c r="BC1266" s="37">
        <f t="shared" ca="1" si="568"/>
        <v>0</v>
      </c>
      <c r="BD1266" s="37">
        <f t="shared" ca="1" si="568"/>
        <v>0</v>
      </c>
    </row>
    <row r="1267" spans="1:56" x14ac:dyDescent="0.2">
      <c r="A1267" t="s">
        <v>9202</v>
      </c>
      <c r="B1267">
        <v>306</v>
      </c>
      <c r="C1267" s="38">
        <v>32749</v>
      </c>
      <c r="D1267" t="s">
        <v>36542</v>
      </c>
      <c r="E1267">
        <f t="shared" si="565"/>
        <v>35</v>
      </c>
      <c r="F1267">
        <f t="shared" si="565"/>
        <v>2</v>
      </c>
      <c r="G1267">
        <f t="shared" si="565"/>
        <v>10</v>
      </c>
      <c r="H1267">
        <f t="shared" si="565"/>
        <v>41</v>
      </c>
      <c r="I1267">
        <f t="shared" si="565"/>
        <v>8</v>
      </c>
      <c r="J1267">
        <f t="shared" si="565"/>
        <v>40</v>
      </c>
      <c r="K1267">
        <f t="shared" si="565"/>
        <v>4</v>
      </c>
      <c r="L1267">
        <f t="shared" si="565"/>
        <v>10</v>
      </c>
      <c r="M1267">
        <f t="shared" si="565"/>
        <v>10</v>
      </c>
      <c r="N1267">
        <f t="shared" si="565"/>
        <v>15</v>
      </c>
      <c r="O1267">
        <f t="shared" si="566"/>
        <v>6</v>
      </c>
      <c r="P1267">
        <f t="shared" si="566"/>
        <v>10</v>
      </c>
      <c r="Q1267">
        <f t="shared" si="566"/>
        <v>30</v>
      </c>
      <c r="R1267">
        <f t="shared" si="566"/>
        <v>4</v>
      </c>
      <c r="S1267">
        <f t="shared" si="566"/>
        <v>28</v>
      </c>
      <c r="T1267">
        <f t="shared" si="566"/>
        <v>21</v>
      </c>
      <c r="U1267">
        <f t="shared" si="566"/>
        <v>9</v>
      </c>
      <c r="V1267">
        <f t="shared" si="566"/>
        <v>12</v>
      </c>
      <c r="W1267">
        <f t="shared" si="566"/>
        <v>1</v>
      </c>
      <c r="X1267">
        <f t="shared" si="566"/>
        <v>10</v>
      </c>
      <c r="Y1267">
        <f t="shared" si="566"/>
        <v>0</v>
      </c>
      <c r="Z1267">
        <f t="shared" si="566"/>
        <v>0</v>
      </c>
      <c r="AA1267">
        <f t="shared" si="546"/>
        <v>1328</v>
      </c>
      <c r="AC1267">
        <f t="shared" si="547"/>
        <v>1201</v>
      </c>
      <c r="AD1267">
        <v>1264</v>
      </c>
      <c r="AE1267" t="s">
        <v>8853</v>
      </c>
      <c r="AF1267" s="21">
        <v>1.5692842580063905E-4</v>
      </c>
      <c r="AG1267" s="54">
        <f t="shared" ca="1" si="548"/>
        <v>0.16351941968426589</v>
      </c>
      <c r="AH1267" s="136">
        <f t="shared" ca="1" si="548"/>
        <v>18.486953201444283</v>
      </c>
      <c r="AI1267" s="37">
        <f t="shared" ca="1" si="567"/>
        <v>1.1298846657646012E-2</v>
      </c>
      <c r="AJ1267" s="37">
        <f t="shared" ca="1" si="567"/>
        <v>2.824711664411503E-3</v>
      </c>
      <c r="AK1267" s="37">
        <f t="shared" ca="1" si="567"/>
        <v>9.5726339738389822E-3</v>
      </c>
      <c r="AL1267" s="37">
        <f t="shared" ca="1" si="567"/>
        <v>1.4123558322057514E-2</v>
      </c>
      <c r="AM1267" s="37">
        <f t="shared" ca="1" si="567"/>
        <v>7.2187075868293963E-3</v>
      </c>
      <c r="AN1267" s="37">
        <f t="shared" ca="1" si="567"/>
        <v>9.5726339738389822E-3</v>
      </c>
      <c r="AO1267" s="37">
        <f t="shared" ca="1" si="567"/>
        <v>3.29549694181342E-3</v>
      </c>
      <c r="AP1267" s="37">
        <f t="shared" ca="1" si="567"/>
        <v>1.0043419251240899E-2</v>
      </c>
      <c r="AQ1267" s="37">
        <f t="shared" ca="1" si="567"/>
        <v>1.3809701470456237E-2</v>
      </c>
      <c r="AR1267" s="37">
        <f t="shared" ca="1" si="567"/>
        <v>1.490820045106071E-2</v>
      </c>
      <c r="AS1267" s="37">
        <f t="shared" ca="1" si="568"/>
        <v>5.3355664772217273E-3</v>
      </c>
      <c r="AT1267" s="37">
        <f t="shared" ca="1" si="568"/>
        <v>5.9632801804242836E-3</v>
      </c>
      <c r="AU1267" s="37">
        <f t="shared" ca="1" si="568"/>
        <v>7.2187075868293963E-3</v>
      </c>
      <c r="AV1267" s="37">
        <f t="shared" ca="1" si="568"/>
        <v>6.2771370320255622E-3</v>
      </c>
      <c r="AW1267" s="37">
        <f t="shared" ca="1" si="568"/>
        <v>8.1602781416332312E-3</v>
      </c>
      <c r="AX1267" s="37">
        <f t="shared" ca="1" si="568"/>
        <v>9.2587771222377036E-3</v>
      </c>
      <c r="AY1267" s="37">
        <f t="shared" ca="1" si="568"/>
        <v>7.2187075868293963E-3</v>
      </c>
      <c r="AZ1267" s="37">
        <f t="shared" ca="1" si="568"/>
        <v>1.1769631935047929E-2</v>
      </c>
      <c r="BA1267" s="37">
        <f t="shared" ca="1" si="568"/>
        <v>1.0984989806044733E-3</v>
      </c>
      <c r="BB1267" s="37">
        <f t="shared" ca="1" si="568"/>
        <v>4.5509243482185326E-3</v>
      </c>
      <c r="BC1267" s="37">
        <f t="shared" ca="1" si="568"/>
        <v>0</v>
      </c>
      <c r="BD1267" s="37">
        <f t="shared" ca="1" si="568"/>
        <v>0</v>
      </c>
    </row>
    <row r="1268" spans="1:56" x14ac:dyDescent="0.2">
      <c r="A1268" t="s">
        <v>9208</v>
      </c>
      <c r="B1268">
        <v>299</v>
      </c>
      <c r="C1268" s="38">
        <v>32627</v>
      </c>
      <c r="D1268" t="s">
        <v>36543</v>
      </c>
      <c r="E1268">
        <f t="shared" si="565"/>
        <v>30</v>
      </c>
      <c r="F1268">
        <f t="shared" si="565"/>
        <v>4</v>
      </c>
      <c r="G1268">
        <f t="shared" si="565"/>
        <v>21</v>
      </c>
      <c r="H1268">
        <f t="shared" si="565"/>
        <v>39</v>
      </c>
      <c r="I1268">
        <f t="shared" si="565"/>
        <v>12</v>
      </c>
      <c r="J1268">
        <f t="shared" si="565"/>
        <v>20</v>
      </c>
      <c r="K1268">
        <f t="shared" si="565"/>
        <v>5</v>
      </c>
      <c r="L1268">
        <f t="shared" si="565"/>
        <v>7</v>
      </c>
      <c r="M1268">
        <f t="shared" si="565"/>
        <v>18</v>
      </c>
      <c r="N1268">
        <f t="shared" si="565"/>
        <v>32</v>
      </c>
      <c r="O1268">
        <f t="shared" si="566"/>
        <v>11</v>
      </c>
      <c r="P1268">
        <f t="shared" si="566"/>
        <v>8</v>
      </c>
      <c r="Q1268">
        <f t="shared" si="566"/>
        <v>21</v>
      </c>
      <c r="R1268">
        <f t="shared" si="566"/>
        <v>21</v>
      </c>
      <c r="S1268">
        <f t="shared" si="566"/>
        <v>4</v>
      </c>
      <c r="T1268">
        <f t="shared" si="566"/>
        <v>23</v>
      </c>
      <c r="U1268">
        <f t="shared" si="566"/>
        <v>13</v>
      </c>
      <c r="V1268">
        <f t="shared" si="566"/>
        <v>6</v>
      </c>
      <c r="W1268">
        <f t="shared" si="566"/>
        <v>1</v>
      </c>
      <c r="X1268">
        <f t="shared" si="566"/>
        <v>3</v>
      </c>
      <c r="Y1268">
        <f t="shared" si="566"/>
        <v>0</v>
      </c>
      <c r="Z1268">
        <f t="shared" si="566"/>
        <v>0</v>
      </c>
      <c r="AA1268">
        <f t="shared" si="546"/>
        <v>1329</v>
      </c>
      <c r="AC1268">
        <f t="shared" si="547"/>
        <v>1202</v>
      </c>
      <c r="AD1268">
        <v>1265</v>
      </c>
      <c r="AE1268" t="s">
        <v>8859</v>
      </c>
      <c r="AF1268" s="21">
        <v>1.5687739050654795E-4</v>
      </c>
      <c r="AG1268" s="54">
        <f t="shared" ca="1" si="548"/>
        <v>3.0434213758270302E-2</v>
      </c>
      <c r="AH1268" s="136">
        <f t="shared" ca="1" si="548"/>
        <v>3.2867382085026859</v>
      </c>
      <c r="AI1268" s="37">
        <f t="shared" ca="1" si="567"/>
        <v>4.0788121531702467E-3</v>
      </c>
      <c r="AJ1268" s="37">
        <f t="shared" ca="1" si="567"/>
        <v>0</v>
      </c>
      <c r="AK1268" s="37">
        <f t="shared" ca="1" si="567"/>
        <v>6.2750956202619181E-4</v>
      </c>
      <c r="AL1268" s="37">
        <f t="shared" ca="1" si="567"/>
        <v>7.8438695253273973E-4</v>
      </c>
      <c r="AM1268" s="37">
        <f t="shared" ca="1" si="567"/>
        <v>3.137547810130959E-4</v>
      </c>
      <c r="AN1268" s="37">
        <f t="shared" ca="1" si="567"/>
        <v>1.0981417335458356E-3</v>
      </c>
      <c r="AO1268" s="37">
        <f t="shared" ca="1" si="567"/>
        <v>3.137547810130959E-4</v>
      </c>
      <c r="AP1268" s="37">
        <f t="shared" ca="1" si="567"/>
        <v>9.4126434303928776E-4</v>
      </c>
      <c r="AQ1268" s="37">
        <f t="shared" ca="1" si="567"/>
        <v>8.6282564778601377E-3</v>
      </c>
      <c r="AR1268" s="37">
        <f t="shared" ca="1" si="567"/>
        <v>6.2750956202619181E-4</v>
      </c>
      <c r="AS1268" s="37">
        <f t="shared" ca="1" si="568"/>
        <v>3.137547810130959E-4</v>
      </c>
      <c r="AT1268" s="37">
        <f t="shared" ca="1" si="568"/>
        <v>4.7063217151964388E-4</v>
      </c>
      <c r="AU1268" s="37">
        <f t="shared" ca="1" si="568"/>
        <v>2.5100382481047672E-3</v>
      </c>
      <c r="AV1268" s="37">
        <f t="shared" ca="1" si="568"/>
        <v>7.8438695253273973E-4</v>
      </c>
      <c r="AW1268" s="37">
        <f t="shared" ca="1" si="568"/>
        <v>1.0981417335458356E-3</v>
      </c>
      <c r="AX1268" s="37">
        <f t="shared" ca="1" si="568"/>
        <v>3.1375478101309589E-3</v>
      </c>
      <c r="AY1268" s="37">
        <f t="shared" ca="1" si="568"/>
        <v>2.3531608575982194E-3</v>
      </c>
      <c r="AZ1268" s="37">
        <f t="shared" ca="1" si="568"/>
        <v>1.8825286860785755E-3</v>
      </c>
      <c r="BA1268" s="37">
        <f t="shared" ca="1" si="568"/>
        <v>0</v>
      </c>
      <c r="BB1268" s="37">
        <f t="shared" ca="1" si="568"/>
        <v>4.7063217151964388E-4</v>
      </c>
      <c r="BC1268" s="37">
        <f t="shared" ca="1" si="568"/>
        <v>0</v>
      </c>
      <c r="BD1268" s="37">
        <f t="shared" ca="1" si="568"/>
        <v>0</v>
      </c>
    </row>
    <row r="1269" spans="1:56" x14ac:dyDescent="0.2">
      <c r="A1269" t="s">
        <v>9214</v>
      </c>
      <c r="B1269">
        <v>148</v>
      </c>
      <c r="C1269" s="38">
        <v>16369</v>
      </c>
      <c r="D1269" t="s">
        <v>36544</v>
      </c>
      <c r="E1269">
        <f t="shared" si="565"/>
        <v>15</v>
      </c>
      <c r="F1269">
        <f t="shared" si="565"/>
        <v>0</v>
      </c>
      <c r="G1269">
        <f t="shared" si="565"/>
        <v>8</v>
      </c>
      <c r="H1269">
        <f t="shared" si="565"/>
        <v>11</v>
      </c>
      <c r="I1269">
        <f t="shared" si="565"/>
        <v>0</v>
      </c>
      <c r="J1269">
        <f t="shared" si="565"/>
        <v>12</v>
      </c>
      <c r="K1269">
        <f t="shared" si="565"/>
        <v>3</v>
      </c>
      <c r="L1269">
        <f t="shared" si="565"/>
        <v>10</v>
      </c>
      <c r="M1269">
        <f t="shared" si="565"/>
        <v>21</v>
      </c>
      <c r="N1269">
        <f t="shared" si="565"/>
        <v>10</v>
      </c>
      <c r="O1269">
        <f t="shared" si="566"/>
        <v>1</v>
      </c>
      <c r="P1269">
        <f t="shared" si="566"/>
        <v>5</v>
      </c>
      <c r="Q1269">
        <f t="shared" si="566"/>
        <v>5</v>
      </c>
      <c r="R1269">
        <f t="shared" si="566"/>
        <v>10</v>
      </c>
      <c r="S1269">
        <f t="shared" si="566"/>
        <v>10</v>
      </c>
      <c r="T1269">
        <f t="shared" si="566"/>
        <v>6</v>
      </c>
      <c r="U1269">
        <f t="shared" si="566"/>
        <v>10</v>
      </c>
      <c r="V1269">
        <f t="shared" si="566"/>
        <v>8</v>
      </c>
      <c r="W1269">
        <f t="shared" si="566"/>
        <v>2</v>
      </c>
      <c r="X1269">
        <f t="shared" si="566"/>
        <v>1</v>
      </c>
      <c r="Y1269">
        <f t="shared" si="566"/>
        <v>0</v>
      </c>
      <c r="Z1269">
        <f t="shared" si="566"/>
        <v>0</v>
      </c>
      <c r="AA1269">
        <f t="shared" si="546"/>
        <v>1330</v>
      </c>
      <c r="AC1269">
        <f t="shared" si="547"/>
        <v>1203</v>
      </c>
      <c r="AD1269">
        <v>1266</v>
      </c>
      <c r="AE1269" t="s">
        <v>8865</v>
      </c>
      <c r="AF1269" s="21">
        <v>1.5686184115671085E-4</v>
      </c>
      <c r="AG1269" s="54">
        <f t="shared" ca="1" si="548"/>
        <v>5.3646749675595115E-2</v>
      </c>
      <c r="AH1269" s="136">
        <f t="shared" ca="1" si="548"/>
        <v>5.912750240561059</v>
      </c>
      <c r="AI1269" s="37">
        <f t="shared" ca="1" si="567"/>
        <v>3.6078223466043495E-3</v>
      </c>
      <c r="AJ1269" s="37">
        <f t="shared" ca="1" si="567"/>
        <v>3.1372368231342171E-4</v>
      </c>
      <c r="AK1269" s="37">
        <f t="shared" ca="1" si="567"/>
        <v>4.7058552347013253E-3</v>
      </c>
      <c r="AL1269" s="37">
        <f t="shared" ca="1" si="567"/>
        <v>5.803888122798302E-3</v>
      </c>
      <c r="AM1269" s="37">
        <f t="shared" ca="1" si="567"/>
        <v>1.5686184115671084E-3</v>
      </c>
      <c r="AN1269" s="37">
        <f t="shared" ca="1" si="567"/>
        <v>5.9607499639550126E-3</v>
      </c>
      <c r="AO1269" s="37">
        <f t="shared" ca="1" si="567"/>
        <v>6.2744736462684342E-4</v>
      </c>
      <c r="AP1269" s="37">
        <f t="shared" ca="1" si="567"/>
        <v>1.098032888096976E-3</v>
      </c>
      <c r="AQ1269" s="37">
        <f t="shared" ca="1" si="567"/>
        <v>2.5097894585073737E-3</v>
      </c>
      <c r="AR1269" s="37">
        <f t="shared" ca="1" si="567"/>
        <v>4.7058552347013253E-3</v>
      </c>
      <c r="AS1269" s="37">
        <f t="shared" ca="1" si="568"/>
        <v>1.4117565704103976E-3</v>
      </c>
      <c r="AT1269" s="37">
        <f t="shared" ca="1" si="568"/>
        <v>1.4117565704103976E-3</v>
      </c>
      <c r="AU1269" s="37">
        <f t="shared" ca="1" si="568"/>
        <v>3.4509605054476389E-3</v>
      </c>
      <c r="AV1269" s="37">
        <f t="shared" ca="1" si="568"/>
        <v>2.5097894585073737E-3</v>
      </c>
      <c r="AW1269" s="37">
        <f t="shared" ca="1" si="568"/>
        <v>3.2940986642909279E-3</v>
      </c>
      <c r="AX1269" s="37">
        <f t="shared" ca="1" si="568"/>
        <v>3.6078223466043495E-3</v>
      </c>
      <c r="AY1269" s="37">
        <f t="shared" ca="1" si="568"/>
        <v>2.3529276173506627E-3</v>
      </c>
      <c r="AZ1269" s="37">
        <f t="shared" ca="1" si="568"/>
        <v>2.5097894585073737E-3</v>
      </c>
      <c r="BA1269" s="37">
        <f t="shared" ca="1" si="568"/>
        <v>7.8430920578355422E-4</v>
      </c>
      <c r="BB1269" s="37">
        <f t="shared" ca="1" si="568"/>
        <v>1.4117565704103976E-3</v>
      </c>
      <c r="BC1269" s="37">
        <f t="shared" ca="1" si="568"/>
        <v>0</v>
      </c>
      <c r="BD1269" s="37">
        <f t="shared" ca="1" si="568"/>
        <v>0</v>
      </c>
    </row>
    <row r="1270" spans="1:56" x14ac:dyDescent="0.2">
      <c r="A1270" t="s">
        <v>9220</v>
      </c>
      <c r="B1270">
        <v>268</v>
      </c>
      <c r="C1270" s="38">
        <v>29473</v>
      </c>
      <c r="D1270" t="s">
        <v>36545</v>
      </c>
      <c r="E1270">
        <f t="shared" si="565"/>
        <v>26</v>
      </c>
      <c r="F1270">
        <f t="shared" si="565"/>
        <v>7</v>
      </c>
      <c r="G1270">
        <f t="shared" si="565"/>
        <v>13</v>
      </c>
      <c r="H1270">
        <f t="shared" si="565"/>
        <v>16</v>
      </c>
      <c r="I1270">
        <f t="shared" si="565"/>
        <v>11</v>
      </c>
      <c r="J1270">
        <f t="shared" si="565"/>
        <v>15</v>
      </c>
      <c r="K1270">
        <f t="shared" si="565"/>
        <v>6</v>
      </c>
      <c r="L1270">
        <f t="shared" si="565"/>
        <v>19</v>
      </c>
      <c r="M1270">
        <f t="shared" si="565"/>
        <v>20</v>
      </c>
      <c r="N1270">
        <f t="shared" si="565"/>
        <v>28</v>
      </c>
      <c r="O1270">
        <f t="shared" si="566"/>
        <v>3</v>
      </c>
      <c r="P1270">
        <f t="shared" si="566"/>
        <v>9</v>
      </c>
      <c r="Q1270">
        <f t="shared" si="566"/>
        <v>14</v>
      </c>
      <c r="R1270">
        <f t="shared" si="566"/>
        <v>2</v>
      </c>
      <c r="S1270">
        <f t="shared" si="566"/>
        <v>18</v>
      </c>
      <c r="T1270">
        <f t="shared" si="566"/>
        <v>14</v>
      </c>
      <c r="U1270">
        <f t="shared" si="566"/>
        <v>17</v>
      </c>
      <c r="V1270">
        <f t="shared" si="566"/>
        <v>24</v>
      </c>
      <c r="W1270">
        <f t="shared" si="566"/>
        <v>0</v>
      </c>
      <c r="X1270">
        <f t="shared" si="566"/>
        <v>6</v>
      </c>
      <c r="Y1270">
        <f t="shared" si="566"/>
        <v>0</v>
      </c>
      <c r="Z1270">
        <f t="shared" si="566"/>
        <v>0</v>
      </c>
      <c r="AA1270">
        <f t="shared" si="546"/>
        <v>1331</v>
      </c>
      <c r="AC1270">
        <f t="shared" si="547"/>
        <v>1204</v>
      </c>
      <c r="AD1270">
        <v>1267</v>
      </c>
      <c r="AE1270" t="s">
        <v>8871</v>
      </c>
      <c r="AF1270" s="21">
        <v>1.5623822252045543E-4</v>
      </c>
      <c r="AG1270" s="54">
        <f t="shared" ca="1" si="548"/>
        <v>3.2497550284254731E-2</v>
      </c>
      <c r="AH1270" s="136">
        <f t="shared" ca="1" si="548"/>
        <v>3.6701920852280185</v>
      </c>
      <c r="AI1270" s="37">
        <f t="shared" ca="1" si="567"/>
        <v>2.0310968927659207E-3</v>
      </c>
      <c r="AJ1270" s="37">
        <f t="shared" ca="1" si="567"/>
        <v>3.1247644504091087E-4</v>
      </c>
      <c r="AK1270" s="37">
        <f t="shared" ca="1" si="567"/>
        <v>2.499811560327287E-3</v>
      </c>
      <c r="AL1270" s="37">
        <f t="shared" ca="1" si="567"/>
        <v>2.1873351152863763E-3</v>
      </c>
      <c r="AM1270" s="37">
        <f t="shared" ca="1" si="567"/>
        <v>1.5623822252045544E-3</v>
      </c>
      <c r="AN1270" s="37">
        <f t="shared" ca="1" si="567"/>
        <v>2.1873351152863763E-3</v>
      </c>
      <c r="AO1270" s="37">
        <f t="shared" ca="1" si="567"/>
        <v>0</v>
      </c>
      <c r="AP1270" s="37">
        <f t="shared" ca="1" si="567"/>
        <v>2.1873351152863763E-3</v>
      </c>
      <c r="AQ1270" s="37">
        <f t="shared" ca="1" si="567"/>
        <v>2.1873351152863763E-3</v>
      </c>
      <c r="AR1270" s="37">
        <f t="shared" ca="1" si="567"/>
        <v>2.3435733378068314E-3</v>
      </c>
      <c r="AS1270" s="37">
        <f t="shared" ca="1" si="568"/>
        <v>1.0936675576431881E-3</v>
      </c>
      <c r="AT1270" s="37">
        <f t="shared" ca="1" si="568"/>
        <v>1.0936675576431881E-3</v>
      </c>
      <c r="AU1270" s="37">
        <f t="shared" ca="1" si="568"/>
        <v>7.811911126022772E-4</v>
      </c>
      <c r="AV1270" s="37">
        <f t="shared" ca="1" si="568"/>
        <v>1.7186204477250098E-3</v>
      </c>
      <c r="AW1270" s="37">
        <f t="shared" ca="1" si="568"/>
        <v>2.1873351152863763E-3</v>
      </c>
      <c r="AX1270" s="37">
        <f t="shared" ca="1" si="568"/>
        <v>2.499811560327287E-3</v>
      </c>
      <c r="AY1270" s="37">
        <f t="shared" ca="1" si="568"/>
        <v>2.1873351152863763E-3</v>
      </c>
      <c r="AZ1270" s="37">
        <f t="shared" ca="1" si="568"/>
        <v>2.1873351152863763E-3</v>
      </c>
      <c r="BA1270" s="37">
        <f t="shared" ca="1" si="568"/>
        <v>3.1247644504091087E-4</v>
      </c>
      <c r="BB1270" s="37">
        <f t="shared" ca="1" si="568"/>
        <v>9.3742933512273256E-4</v>
      </c>
      <c r="BC1270" s="37">
        <f t="shared" ca="1" si="568"/>
        <v>0</v>
      </c>
      <c r="BD1270" s="37">
        <f t="shared" ca="1" si="568"/>
        <v>0</v>
      </c>
    </row>
    <row r="1271" spans="1:56" x14ac:dyDescent="0.2">
      <c r="A1271" t="s">
        <v>9226</v>
      </c>
      <c r="B1271">
        <v>240</v>
      </c>
      <c r="C1271" s="38">
        <v>27581</v>
      </c>
      <c r="D1271" t="s">
        <v>36546</v>
      </c>
      <c r="E1271">
        <f t="shared" si="565"/>
        <v>11</v>
      </c>
      <c r="F1271">
        <f t="shared" si="565"/>
        <v>2</v>
      </c>
      <c r="G1271">
        <f t="shared" si="565"/>
        <v>16</v>
      </c>
      <c r="H1271">
        <f t="shared" si="565"/>
        <v>33</v>
      </c>
      <c r="I1271">
        <f t="shared" si="565"/>
        <v>7</v>
      </c>
      <c r="J1271">
        <f t="shared" si="565"/>
        <v>13</v>
      </c>
      <c r="K1271">
        <f t="shared" si="565"/>
        <v>3</v>
      </c>
      <c r="L1271">
        <f t="shared" si="565"/>
        <v>15</v>
      </c>
      <c r="M1271">
        <f t="shared" si="565"/>
        <v>20</v>
      </c>
      <c r="N1271">
        <f t="shared" si="565"/>
        <v>27</v>
      </c>
      <c r="O1271">
        <f t="shared" si="566"/>
        <v>5</v>
      </c>
      <c r="P1271">
        <f t="shared" si="566"/>
        <v>9</v>
      </c>
      <c r="Q1271">
        <f t="shared" si="566"/>
        <v>13</v>
      </c>
      <c r="R1271">
        <f t="shared" si="566"/>
        <v>11</v>
      </c>
      <c r="S1271">
        <f t="shared" si="566"/>
        <v>10</v>
      </c>
      <c r="T1271">
        <f t="shared" si="566"/>
        <v>13</v>
      </c>
      <c r="U1271">
        <f t="shared" si="566"/>
        <v>10</v>
      </c>
      <c r="V1271">
        <f t="shared" si="566"/>
        <v>12</v>
      </c>
      <c r="W1271">
        <f t="shared" si="566"/>
        <v>4</v>
      </c>
      <c r="X1271">
        <f t="shared" si="566"/>
        <v>6</v>
      </c>
      <c r="Y1271">
        <f t="shared" si="566"/>
        <v>0</v>
      </c>
      <c r="Z1271">
        <f t="shared" si="566"/>
        <v>0</v>
      </c>
      <c r="AA1271">
        <f t="shared" si="546"/>
        <v>1332</v>
      </c>
      <c r="AC1271">
        <f t="shared" si="547"/>
        <v>1205</v>
      </c>
      <c r="AD1271">
        <v>1268</v>
      </c>
      <c r="AE1271" t="s">
        <v>8877</v>
      </c>
      <c r="AF1271" s="21">
        <v>1.5602390397104467E-4</v>
      </c>
      <c r="AG1271" s="54">
        <f t="shared" ca="1" si="548"/>
        <v>7.582761732992771E-2</v>
      </c>
      <c r="AH1271" s="136">
        <f t="shared" ca="1" si="548"/>
        <v>8.1299375642192242</v>
      </c>
      <c r="AI1271" s="37">
        <f t="shared" ca="1" si="567"/>
        <v>7.9572191025232778E-3</v>
      </c>
      <c r="AJ1271" s="37">
        <f t="shared" ca="1" si="567"/>
        <v>1.0921673277973127E-3</v>
      </c>
      <c r="AK1271" s="37">
        <f t="shared" ca="1" si="567"/>
        <v>2.6524063675077594E-3</v>
      </c>
      <c r="AL1271" s="37">
        <f t="shared" ca="1" si="567"/>
        <v>2.4963824635367148E-3</v>
      </c>
      <c r="AM1271" s="37">
        <f t="shared" ca="1" si="567"/>
        <v>2.8084302714788041E-3</v>
      </c>
      <c r="AN1271" s="37">
        <f t="shared" ca="1" si="567"/>
        <v>6.2409561588417867E-3</v>
      </c>
      <c r="AO1271" s="37">
        <f t="shared" ca="1" si="567"/>
        <v>1.0921673277973127E-3</v>
      </c>
      <c r="AP1271" s="37">
        <f t="shared" ca="1" si="567"/>
        <v>2.8084302714788041E-3</v>
      </c>
      <c r="AQ1271" s="37">
        <f t="shared" ca="1" si="567"/>
        <v>3.7445736953050724E-3</v>
      </c>
      <c r="AR1271" s="37">
        <f t="shared" ca="1" si="567"/>
        <v>7.801195198552234E-3</v>
      </c>
      <c r="AS1271" s="37">
        <f t="shared" ca="1" si="568"/>
        <v>3.276501983391938E-3</v>
      </c>
      <c r="AT1271" s="37">
        <f t="shared" ca="1" si="568"/>
        <v>4.5246932151602956E-3</v>
      </c>
      <c r="AU1271" s="37">
        <f t="shared" ca="1" si="568"/>
        <v>3.4325258873629826E-3</v>
      </c>
      <c r="AV1271" s="37">
        <f t="shared" ca="1" si="568"/>
        <v>6.7090278707549206E-3</v>
      </c>
      <c r="AW1271" s="37">
        <f t="shared" ca="1" si="568"/>
        <v>2.1843346555946255E-3</v>
      </c>
      <c r="AX1271" s="37">
        <f t="shared" ca="1" si="568"/>
        <v>7.4891473906101447E-3</v>
      </c>
      <c r="AY1271" s="37">
        <f t="shared" ca="1" si="568"/>
        <v>4.368669311189251E-3</v>
      </c>
      <c r="AZ1271" s="37">
        <f t="shared" ca="1" si="568"/>
        <v>3.1204780794208934E-3</v>
      </c>
      <c r="BA1271" s="37">
        <f t="shared" ca="1" si="568"/>
        <v>3.1204780794208935E-4</v>
      </c>
      <c r="BB1271" s="37">
        <f t="shared" ca="1" si="568"/>
        <v>1.7162629436814913E-3</v>
      </c>
      <c r="BC1271" s="37">
        <f t="shared" ca="1" si="568"/>
        <v>0</v>
      </c>
      <c r="BD1271" s="37">
        <f t="shared" ca="1" si="568"/>
        <v>0</v>
      </c>
    </row>
    <row r="1272" spans="1:56" x14ac:dyDescent="0.2">
      <c r="A1272" t="s">
        <v>9232</v>
      </c>
      <c r="B1272">
        <v>113</v>
      </c>
      <c r="C1272" s="38">
        <v>12497</v>
      </c>
      <c r="D1272" t="s">
        <v>36547</v>
      </c>
      <c r="E1272">
        <f t="shared" si="565"/>
        <v>8</v>
      </c>
      <c r="F1272">
        <f t="shared" si="565"/>
        <v>3</v>
      </c>
      <c r="G1272">
        <f t="shared" si="565"/>
        <v>3</v>
      </c>
      <c r="H1272">
        <f t="shared" si="565"/>
        <v>3</v>
      </c>
      <c r="I1272">
        <f t="shared" si="565"/>
        <v>12</v>
      </c>
      <c r="J1272">
        <f t="shared" si="565"/>
        <v>7</v>
      </c>
      <c r="K1272">
        <f t="shared" si="565"/>
        <v>1</v>
      </c>
      <c r="L1272">
        <f t="shared" si="565"/>
        <v>8</v>
      </c>
      <c r="M1272">
        <f t="shared" si="565"/>
        <v>2</v>
      </c>
      <c r="N1272">
        <f t="shared" si="565"/>
        <v>18</v>
      </c>
      <c r="O1272">
        <f t="shared" si="566"/>
        <v>2</v>
      </c>
      <c r="P1272">
        <f t="shared" si="566"/>
        <v>4</v>
      </c>
      <c r="Q1272">
        <f t="shared" si="566"/>
        <v>4</v>
      </c>
      <c r="R1272">
        <f t="shared" si="566"/>
        <v>5</v>
      </c>
      <c r="S1272">
        <f t="shared" si="566"/>
        <v>4</v>
      </c>
      <c r="T1272">
        <f t="shared" si="566"/>
        <v>12</v>
      </c>
      <c r="U1272">
        <f t="shared" si="566"/>
        <v>4</v>
      </c>
      <c r="V1272">
        <f t="shared" si="566"/>
        <v>9</v>
      </c>
      <c r="W1272">
        <f t="shared" si="566"/>
        <v>0</v>
      </c>
      <c r="X1272">
        <f t="shared" si="566"/>
        <v>4</v>
      </c>
      <c r="Y1272">
        <f t="shared" si="566"/>
        <v>0</v>
      </c>
      <c r="Z1272">
        <f t="shared" si="566"/>
        <v>0</v>
      </c>
      <c r="AA1272">
        <f t="shared" si="546"/>
        <v>1333</v>
      </c>
      <c r="AC1272">
        <f t="shared" si="547"/>
        <v>1206</v>
      </c>
      <c r="AD1272">
        <v>1269</v>
      </c>
      <c r="AE1272" t="s">
        <v>8883</v>
      </c>
      <c r="AF1272" s="21">
        <v>1.5598167371500313E-4</v>
      </c>
      <c r="AG1272" s="54">
        <f t="shared" ca="1" si="548"/>
        <v>5.8805090990556183E-2</v>
      </c>
      <c r="AH1272" s="136">
        <f t="shared" ca="1" si="548"/>
        <v>6.6331206747305087</v>
      </c>
      <c r="AI1272" s="37">
        <f t="shared" ca="1" si="567"/>
        <v>4.211505190305085E-3</v>
      </c>
      <c r="AJ1272" s="37">
        <f t="shared" ca="1" si="567"/>
        <v>3.1196334743000627E-4</v>
      </c>
      <c r="AK1272" s="37">
        <f t="shared" ca="1" si="567"/>
        <v>2.6516884531550531E-3</v>
      </c>
      <c r="AL1272" s="37">
        <f t="shared" ca="1" si="567"/>
        <v>2.8076701268700565E-3</v>
      </c>
      <c r="AM1272" s="37">
        <f t="shared" ca="1" si="567"/>
        <v>3.5875784954450722E-3</v>
      </c>
      <c r="AN1272" s="37">
        <f t="shared" ca="1" si="567"/>
        <v>3.8995418428750782E-3</v>
      </c>
      <c r="AO1272" s="37">
        <f t="shared" ca="1" si="567"/>
        <v>2.1837434320100438E-3</v>
      </c>
      <c r="AP1272" s="37">
        <f t="shared" ca="1" si="567"/>
        <v>3.5875784954450722E-3</v>
      </c>
      <c r="AQ1272" s="37">
        <f t="shared" ca="1" si="567"/>
        <v>3.1196334743000629E-3</v>
      </c>
      <c r="AR1272" s="37">
        <f t="shared" ca="1" si="567"/>
        <v>4.6794502114500943E-3</v>
      </c>
      <c r="AS1272" s="37">
        <f t="shared" ca="1" si="568"/>
        <v>1.2478533897200251E-3</v>
      </c>
      <c r="AT1272" s="37">
        <f t="shared" ca="1" si="568"/>
        <v>1.7157984108650344E-3</v>
      </c>
      <c r="AU1272" s="37">
        <f t="shared" ca="1" si="568"/>
        <v>3.2756151480150659E-3</v>
      </c>
      <c r="AV1272" s="37">
        <f t="shared" ca="1" si="568"/>
        <v>1.0918717160050219E-3</v>
      </c>
      <c r="AW1272" s="37">
        <f t="shared" ca="1" si="568"/>
        <v>4.5234685377350909E-3</v>
      </c>
      <c r="AX1272" s="37">
        <f t="shared" ca="1" si="568"/>
        <v>4.3674868640200875E-3</v>
      </c>
      <c r="AY1272" s="37">
        <f t="shared" ca="1" si="568"/>
        <v>2.9636518005850595E-3</v>
      </c>
      <c r="AZ1272" s="37">
        <f t="shared" ca="1" si="568"/>
        <v>5.927303601170119E-3</v>
      </c>
      <c r="BA1272" s="37">
        <f t="shared" ca="1" si="568"/>
        <v>9.358900422900188E-4</v>
      </c>
      <c r="BB1272" s="37">
        <f t="shared" ca="1" si="568"/>
        <v>1.7157984108650344E-3</v>
      </c>
      <c r="BC1272" s="37">
        <f t="shared" ca="1" si="568"/>
        <v>0</v>
      </c>
      <c r="BD1272" s="37">
        <f t="shared" ca="1" si="568"/>
        <v>0</v>
      </c>
    </row>
    <row r="1273" spans="1:56" x14ac:dyDescent="0.2">
      <c r="A1273" t="s">
        <v>9238</v>
      </c>
      <c r="B1273">
        <v>371</v>
      </c>
      <c r="C1273" s="38">
        <v>43934</v>
      </c>
      <c r="D1273" t="s">
        <v>36548</v>
      </c>
      <c r="E1273">
        <f t="shared" si="565"/>
        <v>27</v>
      </c>
      <c r="F1273">
        <f t="shared" si="565"/>
        <v>7</v>
      </c>
      <c r="G1273">
        <f t="shared" si="565"/>
        <v>25</v>
      </c>
      <c r="H1273">
        <f t="shared" si="565"/>
        <v>45</v>
      </c>
      <c r="I1273">
        <f t="shared" si="565"/>
        <v>9</v>
      </c>
      <c r="J1273">
        <f t="shared" si="565"/>
        <v>18</v>
      </c>
      <c r="K1273">
        <f t="shared" si="565"/>
        <v>11</v>
      </c>
      <c r="L1273">
        <f t="shared" si="565"/>
        <v>10</v>
      </c>
      <c r="M1273">
        <f t="shared" si="565"/>
        <v>26</v>
      </c>
      <c r="N1273">
        <f t="shared" si="565"/>
        <v>31</v>
      </c>
      <c r="O1273">
        <f t="shared" si="566"/>
        <v>7</v>
      </c>
      <c r="P1273">
        <f t="shared" si="566"/>
        <v>8</v>
      </c>
      <c r="Q1273">
        <f t="shared" si="566"/>
        <v>3</v>
      </c>
      <c r="R1273">
        <f t="shared" si="566"/>
        <v>14</v>
      </c>
      <c r="S1273">
        <f t="shared" si="566"/>
        <v>66</v>
      </c>
      <c r="T1273">
        <f t="shared" si="566"/>
        <v>33</v>
      </c>
      <c r="U1273">
        <f t="shared" si="566"/>
        <v>13</v>
      </c>
      <c r="V1273">
        <f t="shared" si="566"/>
        <v>10</v>
      </c>
      <c r="W1273">
        <f t="shared" si="566"/>
        <v>2</v>
      </c>
      <c r="X1273">
        <f t="shared" si="566"/>
        <v>6</v>
      </c>
      <c r="Y1273">
        <f t="shared" si="566"/>
        <v>0</v>
      </c>
      <c r="Z1273">
        <f t="shared" si="566"/>
        <v>0</v>
      </c>
      <c r="AA1273">
        <f t="shared" si="546"/>
        <v>1334</v>
      </c>
      <c r="AC1273">
        <f t="shared" si="547"/>
        <v>1207</v>
      </c>
      <c r="AD1273">
        <v>1270</v>
      </c>
      <c r="AE1273" t="s">
        <v>8889</v>
      </c>
      <c r="AF1273" s="21">
        <v>1.559270473533859E-4</v>
      </c>
      <c r="AG1273" s="54">
        <f t="shared" ca="1" si="548"/>
        <v>8.2017626907880989E-2</v>
      </c>
      <c r="AH1273" s="136">
        <f t="shared" ca="1" si="548"/>
        <v>9.2748526306741006</v>
      </c>
      <c r="AI1273" s="37">
        <f t="shared" ca="1" si="567"/>
        <v>5.9252277994286638E-3</v>
      </c>
      <c r="AJ1273" s="37">
        <f t="shared" ca="1" si="567"/>
        <v>0</v>
      </c>
      <c r="AK1273" s="37">
        <f t="shared" ca="1" si="567"/>
        <v>8.264133509729453E-3</v>
      </c>
      <c r="AL1273" s="37">
        <f t="shared" ca="1" si="567"/>
        <v>9.6674769359099254E-3</v>
      </c>
      <c r="AM1273" s="37">
        <f t="shared" ca="1" si="567"/>
        <v>2.8066868523609462E-3</v>
      </c>
      <c r="AN1273" s="37">
        <f t="shared" ca="1" si="567"/>
        <v>4.8337384679549627E-3</v>
      </c>
      <c r="AO1273" s="37">
        <f t="shared" ca="1" si="567"/>
        <v>1.559270473533859E-3</v>
      </c>
      <c r="AP1273" s="37">
        <f t="shared" ca="1" si="567"/>
        <v>2.6507598050075605E-3</v>
      </c>
      <c r="AQ1273" s="37">
        <f t="shared" ca="1" si="567"/>
        <v>6.7048630361955935E-3</v>
      </c>
      <c r="AR1273" s="37">
        <f t="shared" ca="1" si="567"/>
        <v>8.8878416991429957E-3</v>
      </c>
      <c r="AS1273" s="37">
        <f t="shared" ca="1" si="568"/>
        <v>1.2474163788270872E-3</v>
      </c>
      <c r="AT1273" s="37">
        <f t="shared" ca="1" si="568"/>
        <v>2.0270516155940169E-3</v>
      </c>
      <c r="AU1273" s="37">
        <f t="shared" ca="1" si="568"/>
        <v>4.5218843732481914E-3</v>
      </c>
      <c r="AV1273" s="37">
        <f t="shared" ca="1" si="568"/>
        <v>3.2744679944211041E-3</v>
      </c>
      <c r="AW1273" s="37">
        <f t="shared" ca="1" si="568"/>
        <v>5.6133737047218924E-3</v>
      </c>
      <c r="AX1273" s="37">
        <f t="shared" ca="1" si="568"/>
        <v>5.9252277994286638E-3</v>
      </c>
      <c r="AY1273" s="37">
        <f t="shared" ca="1" si="568"/>
        <v>2.9626138997143319E-3</v>
      </c>
      <c r="AZ1273" s="37">
        <f t="shared" ca="1" si="568"/>
        <v>3.4303950417744898E-3</v>
      </c>
      <c r="BA1273" s="37">
        <f t="shared" ca="1" si="568"/>
        <v>7.7963523676692951E-4</v>
      </c>
      <c r="BB1273" s="37">
        <f t="shared" ca="1" si="568"/>
        <v>9.3556228412031541E-4</v>
      </c>
      <c r="BC1273" s="37">
        <f t="shared" ca="1" si="568"/>
        <v>0</v>
      </c>
      <c r="BD1273" s="37">
        <f t="shared" ca="1" si="568"/>
        <v>0</v>
      </c>
    </row>
    <row r="1274" spans="1:56" x14ac:dyDescent="0.2">
      <c r="A1274" t="s">
        <v>591</v>
      </c>
      <c r="B1274">
        <v>403</v>
      </c>
      <c r="C1274" s="38">
        <v>45653</v>
      </c>
      <c r="D1274" t="s">
        <v>36549</v>
      </c>
      <c r="E1274">
        <f t="shared" si="565"/>
        <v>23</v>
      </c>
      <c r="F1274">
        <f t="shared" si="565"/>
        <v>1</v>
      </c>
      <c r="G1274">
        <f t="shared" si="565"/>
        <v>25</v>
      </c>
      <c r="H1274">
        <f t="shared" si="565"/>
        <v>26</v>
      </c>
      <c r="I1274">
        <f t="shared" si="565"/>
        <v>15</v>
      </c>
      <c r="J1274">
        <f t="shared" si="565"/>
        <v>34</v>
      </c>
      <c r="K1274">
        <f t="shared" si="565"/>
        <v>14</v>
      </c>
      <c r="L1274">
        <f t="shared" si="565"/>
        <v>22</v>
      </c>
      <c r="M1274">
        <f t="shared" si="565"/>
        <v>18</v>
      </c>
      <c r="N1274">
        <f t="shared" si="565"/>
        <v>35</v>
      </c>
      <c r="O1274">
        <f t="shared" si="566"/>
        <v>6</v>
      </c>
      <c r="P1274">
        <f t="shared" si="566"/>
        <v>13</v>
      </c>
      <c r="Q1274">
        <f t="shared" si="566"/>
        <v>22</v>
      </c>
      <c r="R1274">
        <f t="shared" si="566"/>
        <v>12</v>
      </c>
      <c r="S1274">
        <f t="shared" si="566"/>
        <v>28</v>
      </c>
      <c r="T1274">
        <f t="shared" si="566"/>
        <v>30</v>
      </c>
      <c r="U1274">
        <f t="shared" si="566"/>
        <v>24</v>
      </c>
      <c r="V1274">
        <f t="shared" si="566"/>
        <v>28</v>
      </c>
      <c r="W1274">
        <f t="shared" si="566"/>
        <v>13</v>
      </c>
      <c r="X1274">
        <f t="shared" si="566"/>
        <v>14</v>
      </c>
      <c r="Y1274">
        <f t="shared" si="566"/>
        <v>0</v>
      </c>
      <c r="Z1274">
        <f t="shared" si="566"/>
        <v>0</v>
      </c>
      <c r="AA1274">
        <f t="shared" si="546"/>
        <v>1335</v>
      </c>
      <c r="AC1274">
        <f t="shared" si="547"/>
        <v>1208</v>
      </c>
      <c r="AD1274">
        <v>1271</v>
      </c>
      <c r="AE1274" t="s">
        <v>1036</v>
      </c>
      <c r="AF1274" s="21">
        <v>1.5532551914938534E-4</v>
      </c>
      <c r="AG1274" s="54">
        <f t="shared" ca="1" si="548"/>
        <v>4.1782564651184656E-2</v>
      </c>
      <c r="AH1274" s="136">
        <f t="shared" ca="1" si="548"/>
        <v>4.5341072294897078</v>
      </c>
      <c r="AI1274" s="37">
        <f t="shared" ca="1" si="567"/>
        <v>3.4171614212864776E-3</v>
      </c>
      <c r="AJ1274" s="37">
        <f t="shared" ca="1" si="567"/>
        <v>1.0872786340456974E-3</v>
      </c>
      <c r="AK1274" s="37">
        <f t="shared" ca="1" si="567"/>
        <v>1.3979296723444681E-3</v>
      </c>
      <c r="AL1274" s="37">
        <f t="shared" ca="1" si="567"/>
        <v>2.9511848638383215E-3</v>
      </c>
      <c r="AM1274" s="37">
        <f t="shared" ca="1" si="567"/>
        <v>2.1745572680913947E-3</v>
      </c>
      <c r="AN1274" s="37">
        <f t="shared" ca="1" si="567"/>
        <v>4.3491145361827894E-3</v>
      </c>
      <c r="AO1274" s="37">
        <f t="shared" ca="1" si="567"/>
        <v>1.0872786340456974E-3</v>
      </c>
      <c r="AP1274" s="37">
        <f t="shared" ca="1" si="567"/>
        <v>2.0192317489420093E-3</v>
      </c>
      <c r="AQ1274" s="37">
        <f t="shared" ca="1" si="567"/>
        <v>2.3298827872407801E-3</v>
      </c>
      <c r="AR1274" s="37">
        <f t="shared" ca="1" si="567"/>
        <v>4.0384634978840187E-3</v>
      </c>
      <c r="AS1274" s="37">
        <f t="shared" ca="1" si="568"/>
        <v>1.2426041531950827E-3</v>
      </c>
      <c r="AT1274" s="37">
        <f t="shared" ca="1" si="568"/>
        <v>9.3195311489631199E-4</v>
      </c>
      <c r="AU1274" s="37">
        <f t="shared" ca="1" si="568"/>
        <v>2.0192317489420093E-3</v>
      </c>
      <c r="AV1274" s="37">
        <f t="shared" ca="1" si="568"/>
        <v>2.0192317489420093E-3</v>
      </c>
      <c r="AW1274" s="37">
        <f t="shared" ca="1" si="568"/>
        <v>2.4852083063901654E-3</v>
      </c>
      <c r="AX1274" s="37">
        <f t="shared" ca="1" si="568"/>
        <v>3.2618359021370923E-3</v>
      </c>
      <c r="AY1274" s="37">
        <f t="shared" ca="1" si="568"/>
        <v>2.0192317489420093E-3</v>
      </c>
      <c r="AZ1274" s="37">
        <f t="shared" ca="1" si="568"/>
        <v>2.3298827872407801E-3</v>
      </c>
      <c r="BA1274" s="37">
        <f t="shared" ca="1" si="568"/>
        <v>0</v>
      </c>
      <c r="BB1274" s="37">
        <f t="shared" ca="1" si="568"/>
        <v>6.2130207659754136E-4</v>
      </c>
      <c r="BC1274" s="37">
        <f t="shared" ca="1" si="568"/>
        <v>0</v>
      </c>
      <c r="BD1274" s="37">
        <f t="shared" ca="1" si="568"/>
        <v>0</v>
      </c>
    </row>
    <row r="1275" spans="1:56" x14ac:dyDescent="0.2">
      <c r="A1275" t="s">
        <v>9244</v>
      </c>
      <c r="B1275">
        <v>99</v>
      </c>
      <c r="C1275" s="38">
        <v>11241</v>
      </c>
      <c r="D1275" t="s">
        <v>36550</v>
      </c>
      <c r="E1275">
        <f t="shared" ref="E1275:N1284" si="569">LEN($D1275)-LEN(SUBSTITUTE($D1275,E$3,""))</f>
        <v>4</v>
      </c>
      <c r="F1275">
        <f t="shared" si="569"/>
        <v>0</v>
      </c>
      <c r="G1275">
        <f t="shared" si="569"/>
        <v>6</v>
      </c>
      <c r="H1275">
        <f t="shared" si="569"/>
        <v>5</v>
      </c>
      <c r="I1275">
        <f t="shared" si="569"/>
        <v>6</v>
      </c>
      <c r="J1275">
        <f t="shared" si="569"/>
        <v>10</v>
      </c>
      <c r="K1275">
        <f t="shared" si="569"/>
        <v>1</v>
      </c>
      <c r="L1275">
        <f t="shared" si="569"/>
        <v>4</v>
      </c>
      <c r="M1275">
        <f t="shared" si="569"/>
        <v>8</v>
      </c>
      <c r="N1275">
        <f t="shared" si="569"/>
        <v>6</v>
      </c>
      <c r="O1275">
        <f t="shared" ref="O1275:Z1284" si="570">LEN($D1275)-LEN(SUBSTITUTE($D1275,O$3,""))</f>
        <v>2</v>
      </c>
      <c r="P1275">
        <f t="shared" si="570"/>
        <v>5</v>
      </c>
      <c r="Q1275">
        <f t="shared" si="570"/>
        <v>2</v>
      </c>
      <c r="R1275">
        <f t="shared" si="570"/>
        <v>9</v>
      </c>
      <c r="S1275">
        <f t="shared" si="570"/>
        <v>5</v>
      </c>
      <c r="T1275">
        <f t="shared" si="570"/>
        <v>5</v>
      </c>
      <c r="U1275">
        <f t="shared" si="570"/>
        <v>5</v>
      </c>
      <c r="V1275">
        <f t="shared" si="570"/>
        <v>11</v>
      </c>
      <c r="W1275">
        <f t="shared" si="570"/>
        <v>2</v>
      </c>
      <c r="X1275">
        <f t="shared" si="570"/>
        <v>3</v>
      </c>
      <c r="Y1275">
        <f t="shared" si="570"/>
        <v>0</v>
      </c>
      <c r="Z1275">
        <f t="shared" si="570"/>
        <v>0</v>
      </c>
      <c r="AA1275">
        <f t="shared" si="546"/>
        <v>1336</v>
      </c>
      <c r="AC1275">
        <f t="shared" si="547"/>
        <v>1209</v>
      </c>
      <c r="AD1275">
        <v>1272</v>
      </c>
      <c r="AE1275" t="s">
        <v>8895</v>
      </c>
      <c r="AF1275" s="21">
        <v>1.5511096261771045E-4</v>
      </c>
      <c r="AG1275" s="54">
        <f t="shared" ca="1" si="548"/>
        <v>2.2180867654332595E-2</v>
      </c>
      <c r="AH1275" s="136">
        <f t="shared" ca="1" si="548"/>
        <v>2.4170941304717819</v>
      </c>
      <c r="AI1275" s="37">
        <f t="shared" ref="AI1275:AR1284" ca="1" si="571">$AF1275*INDIRECT(CONCATENATE(AI$1,$AC1275+3))</f>
        <v>2.0164425140302357E-3</v>
      </c>
      <c r="AJ1275" s="37">
        <f t="shared" ca="1" si="571"/>
        <v>1.5511096261771045E-4</v>
      </c>
      <c r="AK1275" s="37">
        <f t="shared" ca="1" si="571"/>
        <v>6.2044385047084179E-4</v>
      </c>
      <c r="AL1275" s="37">
        <f t="shared" ca="1" si="571"/>
        <v>1.706220588794815E-3</v>
      </c>
      <c r="AM1275" s="37">
        <f t="shared" ca="1" si="571"/>
        <v>4.6533288785313134E-4</v>
      </c>
      <c r="AN1275" s="37">
        <f t="shared" ca="1" si="571"/>
        <v>1.0857767383239732E-3</v>
      </c>
      <c r="AO1275" s="37">
        <f t="shared" ca="1" si="571"/>
        <v>3.102219252354209E-4</v>
      </c>
      <c r="AP1275" s="37">
        <f t="shared" ca="1" si="571"/>
        <v>7.7555481308855224E-4</v>
      </c>
      <c r="AQ1275" s="37">
        <f t="shared" ca="1" si="571"/>
        <v>1.0857767383239732E-3</v>
      </c>
      <c r="AR1275" s="37">
        <f t="shared" ca="1" si="571"/>
        <v>2.4817754018833672E-3</v>
      </c>
      <c r="AS1275" s="37">
        <f t="shared" ref="AS1275:BD1284" ca="1" si="572">$AF1275*INDIRECT(CONCATENATE(AS$1,$AC1275+3))</f>
        <v>6.2044385047084179E-4</v>
      </c>
      <c r="AT1275" s="37">
        <f t="shared" ca="1" si="572"/>
        <v>9.3066577570626269E-4</v>
      </c>
      <c r="AU1275" s="37">
        <f t="shared" ca="1" si="572"/>
        <v>1.2408877009416836E-3</v>
      </c>
      <c r="AV1275" s="37">
        <f t="shared" ca="1" si="572"/>
        <v>2.4817754018833672E-3</v>
      </c>
      <c r="AW1275" s="37">
        <f t="shared" ca="1" si="572"/>
        <v>6.2044385047084179E-4</v>
      </c>
      <c r="AX1275" s="37">
        <f t="shared" ca="1" si="572"/>
        <v>2.4817754018833672E-3</v>
      </c>
      <c r="AY1275" s="37">
        <f t="shared" ca="1" si="572"/>
        <v>1.2408877009416836E-3</v>
      </c>
      <c r="AZ1275" s="37">
        <f t="shared" ca="1" si="572"/>
        <v>1.3959986635593939E-3</v>
      </c>
      <c r="BA1275" s="37">
        <f t="shared" ca="1" si="572"/>
        <v>1.5511096261771045E-4</v>
      </c>
      <c r="BB1275" s="37">
        <f t="shared" ca="1" si="572"/>
        <v>3.102219252354209E-4</v>
      </c>
      <c r="BC1275" s="37">
        <f t="shared" ca="1" si="572"/>
        <v>0</v>
      </c>
      <c r="BD1275" s="37">
        <f t="shared" ca="1" si="572"/>
        <v>0</v>
      </c>
    </row>
    <row r="1276" spans="1:56" x14ac:dyDescent="0.2">
      <c r="A1276" t="s">
        <v>9250</v>
      </c>
      <c r="B1276">
        <v>198</v>
      </c>
      <c r="C1276" s="38">
        <v>21819</v>
      </c>
      <c r="D1276" t="s">
        <v>36551</v>
      </c>
      <c r="E1276">
        <f t="shared" si="569"/>
        <v>19</v>
      </c>
      <c r="F1276">
        <f t="shared" si="569"/>
        <v>4</v>
      </c>
      <c r="G1276">
        <f t="shared" si="569"/>
        <v>12</v>
      </c>
      <c r="H1276">
        <f t="shared" si="569"/>
        <v>13</v>
      </c>
      <c r="I1276">
        <f t="shared" si="569"/>
        <v>5</v>
      </c>
      <c r="J1276">
        <f t="shared" si="569"/>
        <v>4</v>
      </c>
      <c r="K1276">
        <f t="shared" si="569"/>
        <v>4</v>
      </c>
      <c r="L1276">
        <f t="shared" si="569"/>
        <v>9</v>
      </c>
      <c r="M1276">
        <f t="shared" si="569"/>
        <v>11</v>
      </c>
      <c r="N1276">
        <f t="shared" si="569"/>
        <v>33</v>
      </c>
      <c r="O1276">
        <f t="shared" si="570"/>
        <v>4</v>
      </c>
      <c r="P1276">
        <f t="shared" si="570"/>
        <v>4</v>
      </c>
      <c r="Q1276">
        <f t="shared" si="570"/>
        <v>5</v>
      </c>
      <c r="R1276">
        <f t="shared" si="570"/>
        <v>11</v>
      </c>
      <c r="S1276">
        <f t="shared" si="570"/>
        <v>10</v>
      </c>
      <c r="T1276">
        <f t="shared" si="570"/>
        <v>24</v>
      </c>
      <c r="U1276">
        <f t="shared" si="570"/>
        <v>12</v>
      </c>
      <c r="V1276">
        <f t="shared" si="570"/>
        <v>12</v>
      </c>
      <c r="W1276">
        <f t="shared" si="570"/>
        <v>2</v>
      </c>
      <c r="X1276">
        <f t="shared" si="570"/>
        <v>0</v>
      </c>
      <c r="Y1276">
        <f t="shared" si="570"/>
        <v>0</v>
      </c>
      <c r="Z1276">
        <f t="shared" si="570"/>
        <v>0</v>
      </c>
      <c r="AA1276">
        <f t="shared" si="546"/>
        <v>1337</v>
      </c>
      <c r="AC1276">
        <f t="shared" si="547"/>
        <v>1210</v>
      </c>
      <c r="AD1276">
        <v>1273</v>
      </c>
      <c r="AE1276" t="s">
        <v>8901</v>
      </c>
      <c r="AF1276" s="21">
        <v>1.550572835747226E-4</v>
      </c>
      <c r="AG1276" s="54">
        <f t="shared" ca="1" si="548"/>
        <v>5.2099247281106792E-2</v>
      </c>
      <c r="AH1276" s="136">
        <f t="shared" ca="1" si="548"/>
        <v>5.9773032245219815</v>
      </c>
      <c r="AI1276" s="37">
        <f t="shared" ca="1" si="571"/>
        <v>3.4112602386438973E-3</v>
      </c>
      <c r="AJ1276" s="37">
        <f t="shared" ca="1" si="571"/>
        <v>1.0854009850230582E-3</v>
      </c>
      <c r="AK1276" s="37">
        <f t="shared" ca="1" si="571"/>
        <v>3.1011456714944521E-3</v>
      </c>
      <c r="AL1276" s="37">
        <f t="shared" ca="1" si="571"/>
        <v>3.876432089368065E-3</v>
      </c>
      <c r="AM1276" s="37">
        <f t="shared" ca="1" si="571"/>
        <v>2.3258592536208392E-3</v>
      </c>
      <c r="AN1276" s="37">
        <f t="shared" ca="1" si="571"/>
        <v>2.0157446864713939E-3</v>
      </c>
      <c r="AO1276" s="37">
        <f t="shared" ca="1" si="571"/>
        <v>1.0854009850230582E-3</v>
      </c>
      <c r="AP1276" s="37">
        <f t="shared" ca="1" si="571"/>
        <v>2.4809165371955616E-3</v>
      </c>
      <c r="AQ1276" s="37">
        <f t="shared" ca="1" si="571"/>
        <v>3.4112602386438973E-3</v>
      </c>
      <c r="AR1276" s="37">
        <f t="shared" ca="1" si="571"/>
        <v>4.4966612236669555E-3</v>
      </c>
      <c r="AS1276" s="37">
        <f t="shared" ca="1" si="572"/>
        <v>1.3955155521725034E-3</v>
      </c>
      <c r="AT1276" s="37">
        <f t="shared" ca="1" si="572"/>
        <v>1.8606874028966711E-3</v>
      </c>
      <c r="AU1276" s="37">
        <f t="shared" ca="1" si="572"/>
        <v>3.1011456714944521E-3</v>
      </c>
      <c r="AV1276" s="37">
        <f t="shared" ca="1" si="572"/>
        <v>1.550572835747226E-3</v>
      </c>
      <c r="AW1276" s="37">
        <f t="shared" ca="1" si="572"/>
        <v>3.876432089368065E-3</v>
      </c>
      <c r="AX1276" s="37">
        <f t="shared" ca="1" si="572"/>
        <v>3.2562029550691745E-3</v>
      </c>
      <c r="AY1276" s="37">
        <f t="shared" ca="1" si="572"/>
        <v>3.4112602386438973E-3</v>
      </c>
      <c r="AZ1276" s="37">
        <f t="shared" ca="1" si="572"/>
        <v>4.0314893729427878E-3</v>
      </c>
      <c r="BA1276" s="37">
        <f t="shared" ca="1" si="572"/>
        <v>9.3034370144833554E-4</v>
      </c>
      <c r="BB1276" s="37">
        <f t="shared" ca="1" si="572"/>
        <v>1.3955155521725034E-3</v>
      </c>
      <c r="BC1276" s="37">
        <f t="shared" ca="1" si="572"/>
        <v>0</v>
      </c>
      <c r="BD1276" s="37">
        <f t="shared" ca="1" si="572"/>
        <v>0</v>
      </c>
    </row>
    <row r="1277" spans="1:56" x14ac:dyDescent="0.2">
      <c r="A1277" t="s">
        <v>9256</v>
      </c>
      <c r="B1277">
        <v>276</v>
      </c>
      <c r="C1277" s="38">
        <v>29949</v>
      </c>
      <c r="D1277" t="s">
        <v>36552</v>
      </c>
      <c r="E1277">
        <f t="shared" si="569"/>
        <v>22</v>
      </c>
      <c r="F1277">
        <f t="shared" si="569"/>
        <v>10</v>
      </c>
      <c r="G1277">
        <f t="shared" si="569"/>
        <v>19</v>
      </c>
      <c r="H1277">
        <f t="shared" si="569"/>
        <v>19</v>
      </c>
      <c r="I1277">
        <f t="shared" si="569"/>
        <v>9</v>
      </c>
      <c r="J1277">
        <f t="shared" si="569"/>
        <v>19</v>
      </c>
      <c r="K1277">
        <f t="shared" si="569"/>
        <v>4</v>
      </c>
      <c r="L1277">
        <f t="shared" si="569"/>
        <v>11</v>
      </c>
      <c r="M1277">
        <f t="shared" si="569"/>
        <v>17</v>
      </c>
      <c r="N1277">
        <f t="shared" si="569"/>
        <v>30</v>
      </c>
      <c r="O1277">
        <f t="shared" si="570"/>
        <v>3</v>
      </c>
      <c r="P1277">
        <f t="shared" si="570"/>
        <v>11</v>
      </c>
      <c r="Q1277">
        <f t="shared" si="570"/>
        <v>15</v>
      </c>
      <c r="R1277">
        <f t="shared" si="570"/>
        <v>6</v>
      </c>
      <c r="S1277">
        <f t="shared" si="570"/>
        <v>12</v>
      </c>
      <c r="T1277">
        <f t="shared" si="570"/>
        <v>15</v>
      </c>
      <c r="U1277">
        <f t="shared" si="570"/>
        <v>21</v>
      </c>
      <c r="V1277">
        <f t="shared" si="570"/>
        <v>26</v>
      </c>
      <c r="W1277">
        <f t="shared" si="570"/>
        <v>1</v>
      </c>
      <c r="X1277">
        <f t="shared" si="570"/>
        <v>6</v>
      </c>
      <c r="Y1277">
        <f t="shared" si="570"/>
        <v>0</v>
      </c>
      <c r="Z1277">
        <f t="shared" si="570"/>
        <v>0</v>
      </c>
      <c r="AA1277">
        <f t="shared" si="546"/>
        <v>1338</v>
      </c>
      <c r="AC1277">
        <f t="shared" si="547"/>
        <v>1211</v>
      </c>
      <c r="AD1277">
        <v>1274</v>
      </c>
      <c r="AE1277" t="s">
        <v>8907</v>
      </c>
      <c r="AF1277" s="21">
        <v>1.5500434493232769E-4</v>
      </c>
      <c r="AG1277" s="54">
        <f t="shared" ca="1" si="548"/>
        <v>3.146588202126252E-2</v>
      </c>
      <c r="AH1277" s="136">
        <f t="shared" ca="1" si="548"/>
        <v>3.5381291774253119</v>
      </c>
      <c r="AI1277" s="37">
        <f t="shared" ca="1" si="571"/>
        <v>3.5650999334435368E-3</v>
      </c>
      <c r="AJ1277" s="37">
        <f t="shared" ca="1" si="571"/>
        <v>7.7502172466163851E-4</v>
      </c>
      <c r="AK1277" s="37">
        <f t="shared" ca="1" si="571"/>
        <v>6.2001737972931076E-4</v>
      </c>
      <c r="AL1277" s="37">
        <f t="shared" ca="1" si="571"/>
        <v>3.4100955885112091E-3</v>
      </c>
      <c r="AM1277" s="37">
        <f t="shared" ca="1" si="571"/>
        <v>7.7502172466163851E-4</v>
      </c>
      <c r="AN1277" s="37">
        <f t="shared" ca="1" si="571"/>
        <v>7.7502172466163851E-4</v>
      </c>
      <c r="AO1277" s="37">
        <f t="shared" ca="1" si="571"/>
        <v>4.6501303479698307E-4</v>
      </c>
      <c r="AP1277" s="37">
        <f t="shared" ca="1" si="571"/>
        <v>2.0150564841202598E-3</v>
      </c>
      <c r="AQ1277" s="37">
        <f t="shared" ca="1" si="571"/>
        <v>2.1700608290525876E-3</v>
      </c>
      <c r="AR1277" s="37">
        <f t="shared" ca="1" si="571"/>
        <v>3.5650999334435368E-3</v>
      </c>
      <c r="AS1277" s="37">
        <f t="shared" ca="1" si="572"/>
        <v>4.6501303479698307E-4</v>
      </c>
      <c r="AT1277" s="37">
        <f t="shared" ca="1" si="572"/>
        <v>7.7502172466163851E-4</v>
      </c>
      <c r="AU1277" s="37">
        <f t="shared" ca="1" si="572"/>
        <v>9.3002606959396614E-4</v>
      </c>
      <c r="AV1277" s="37">
        <f t="shared" ca="1" si="572"/>
        <v>3.8751086233081923E-3</v>
      </c>
      <c r="AW1277" s="37">
        <f t="shared" ca="1" si="572"/>
        <v>1.550043449323277E-3</v>
      </c>
      <c r="AX1277" s="37">
        <f t="shared" ca="1" si="572"/>
        <v>2.0150564841202598E-3</v>
      </c>
      <c r="AY1277" s="37">
        <f t="shared" ca="1" si="572"/>
        <v>1.3950391043909493E-3</v>
      </c>
      <c r="AZ1277" s="37">
        <f t="shared" ca="1" si="572"/>
        <v>1.8600521391879323E-3</v>
      </c>
      <c r="BA1277" s="37">
        <f t="shared" ca="1" si="572"/>
        <v>1.5500434493232769E-4</v>
      </c>
      <c r="BB1277" s="37">
        <f t="shared" ca="1" si="572"/>
        <v>3.1000868986465538E-4</v>
      </c>
      <c r="BC1277" s="37">
        <f t="shared" ca="1" si="572"/>
        <v>0</v>
      </c>
      <c r="BD1277" s="37">
        <f t="shared" ca="1" si="572"/>
        <v>0</v>
      </c>
    </row>
    <row r="1278" spans="1:56" x14ac:dyDescent="0.2">
      <c r="A1278" t="s">
        <v>9262</v>
      </c>
      <c r="B1278">
        <v>1391</v>
      </c>
      <c r="C1278" s="38">
        <v>155118</v>
      </c>
      <c r="D1278" t="s">
        <v>36553</v>
      </c>
      <c r="E1278">
        <f t="shared" si="569"/>
        <v>94</v>
      </c>
      <c r="F1278">
        <f t="shared" si="569"/>
        <v>27</v>
      </c>
      <c r="G1278">
        <f t="shared" si="569"/>
        <v>70</v>
      </c>
      <c r="H1278">
        <f t="shared" si="569"/>
        <v>82</v>
      </c>
      <c r="I1278">
        <f t="shared" si="569"/>
        <v>51</v>
      </c>
      <c r="J1278">
        <f t="shared" si="569"/>
        <v>72</v>
      </c>
      <c r="K1278">
        <f t="shared" si="569"/>
        <v>34</v>
      </c>
      <c r="L1278">
        <f t="shared" si="569"/>
        <v>75</v>
      </c>
      <c r="M1278">
        <f t="shared" si="569"/>
        <v>58</v>
      </c>
      <c r="N1278">
        <f t="shared" si="569"/>
        <v>166</v>
      </c>
      <c r="O1278">
        <f t="shared" si="570"/>
        <v>40</v>
      </c>
      <c r="P1278">
        <f t="shared" si="570"/>
        <v>48</v>
      </c>
      <c r="Q1278">
        <f t="shared" si="570"/>
        <v>78</v>
      </c>
      <c r="R1278">
        <f t="shared" si="570"/>
        <v>88</v>
      </c>
      <c r="S1278">
        <f t="shared" si="570"/>
        <v>68</v>
      </c>
      <c r="T1278">
        <f t="shared" si="570"/>
        <v>131</v>
      </c>
      <c r="U1278">
        <f t="shared" si="570"/>
        <v>61</v>
      </c>
      <c r="V1278">
        <f t="shared" si="570"/>
        <v>97</v>
      </c>
      <c r="W1278">
        <f t="shared" si="570"/>
        <v>13</v>
      </c>
      <c r="X1278">
        <f t="shared" si="570"/>
        <v>38</v>
      </c>
      <c r="Y1278">
        <f t="shared" si="570"/>
        <v>0</v>
      </c>
      <c r="Z1278">
        <f t="shared" si="570"/>
        <v>0</v>
      </c>
      <c r="AA1278">
        <f t="shared" si="546"/>
        <v>1339</v>
      </c>
      <c r="AC1278">
        <f t="shared" si="547"/>
        <v>1212</v>
      </c>
      <c r="AD1278">
        <v>1275</v>
      </c>
      <c r="AE1278" t="s">
        <v>8913</v>
      </c>
      <c r="AF1278" s="21">
        <v>1.5487218605202263E-4</v>
      </c>
      <c r="AG1278" s="54">
        <f t="shared" ca="1" si="548"/>
        <v>6.5510934700005574E-2</v>
      </c>
      <c r="AH1278" s="136">
        <f t="shared" ca="1" si="548"/>
        <v>7.1897863652790983</v>
      </c>
      <c r="AI1278" s="37">
        <f t="shared" ca="1" si="571"/>
        <v>4.8010377676127019E-3</v>
      </c>
      <c r="AJ1278" s="37">
        <f t="shared" ca="1" si="571"/>
        <v>2.0133384186762941E-3</v>
      </c>
      <c r="AK1278" s="37">
        <f t="shared" ca="1" si="571"/>
        <v>3.0974437210404527E-3</v>
      </c>
      <c r="AL1278" s="37">
        <f t="shared" ca="1" si="571"/>
        <v>3.8718046513005655E-3</v>
      </c>
      <c r="AM1278" s="37">
        <f t="shared" ca="1" si="571"/>
        <v>2.4779549768323621E-3</v>
      </c>
      <c r="AN1278" s="37">
        <f t="shared" ca="1" si="571"/>
        <v>3.8718046513005655E-3</v>
      </c>
      <c r="AO1278" s="37">
        <f t="shared" ca="1" si="571"/>
        <v>1.238977488416181E-3</v>
      </c>
      <c r="AP1278" s="37">
        <f t="shared" ca="1" si="571"/>
        <v>3.5620602791965206E-3</v>
      </c>
      <c r="AQ1278" s="37">
        <f t="shared" ca="1" si="571"/>
        <v>4.4912933955086566E-3</v>
      </c>
      <c r="AR1278" s="37">
        <f t="shared" ca="1" si="571"/>
        <v>8.5179702328612439E-3</v>
      </c>
      <c r="AS1278" s="37">
        <f t="shared" ca="1" si="572"/>
        <v>1.703594046572249E-3</v>
      </c>
      <c r="AT1278" s="37">
        <f t="shared" ca="1" si="572"/>
        <v>2.6328271628843847E-3</v>
      </c>
      <c r="AU1278" s="37">
        <f t="shared" ca="1" si="572"/>
        <v>4.3364212094566335E-3</v>
      </c>
      <c r="AV1278" s="37">
        <f t="shared" ca="1" si="572"/>
        <v>3.2523159070924753E-3</v>
      </c>
      <c r="AW1278" s="37">
        <f t="shared" ca="1" si="572"/>
        <v>1.3938496744682037E-3</v>
      </c>
      <c r="AX1278" s="37">
        <f t="shared" ca="1" si="572"/>
        <v>4.4912933955086566E-3</v>
      </c>
      <c r="AY1278" s="37">
        <f t="shared" ca="1" si="572"/>
        <v>3.0974437210404527E-3</v>
      </c>
      <c r="AZ1278" s="37">
        <f t="shared" ca="1" si="572"/>
        <v>4.6461655815606788E-3</v>
      </c>
      <c r="BA1278" s="37">
        <f t="shared" ca="1" si="572"/>
        <v>4.6461655815606786E-4</v>
      </c>
      <c r="BB1278" s="37">
        <f t="shared" ca="1" si="572"/>
        <v>1.5487218605202263E-3</v>
      </c>
      <c r="BC1278" s="37">
        <f t="shared" ca="1" si="572"/>
        <v>0</v>
      </c>
      <c r="BD1278" s="37">
        <f t="shared" ca="1" si="572"/>
        <v>0</v>
      </c>
    </row>
    <row r="1279" spans="1:56" x14ac:dyDescent="0.2">
      <c r="A1279" t="s">
        <v>9268</v>
      </c>
      <c r="B1279">
        <v>485</v>
      </c>
      <c r="C1279" s="38">
        <v>53134</v>
      </c>
      <c r="D1279" t="s">
        <v>36554</v>
      </c>
      <c r="E1279">
        <f t="shared" si="569"/>
        <v>42</v>
      </c>
      <c r="F1279">
        <f t="shared" si="569"/>
        <v>9</v>
      </c>
      <c r="G1279">
        <f t="shared" si="569"/>
        <v>32</v>
      </c>
      <c r="H1279">
        <f t="shared" si="569"/>
        <v>22</v>
      </c>
      <c r="I1279">
        <f t="shared" si="569"/>
        <v>12</v>
      </c>
      <c r="J1279">
        <f t="shared" si="569"/>
        <v>40</v>
      </c>
      <c r="K1279">
        <f t="shared" si="569"/>
        <v>14</v>
      </c>
      <c r="L1279">
        <f t="shared" si="569"/>
        <v>15</v>
      </c>
      <c r="M1279">
        <f t="shared" si="569"/>
        <v>23</v>
      </c>
      <c r="N1279">
        <f t="shared" si="569"/>
        <v>50</v>
      </c>
      <c r="O1279">
        <f t="shared" si="570"/>
        <v>4</v>
      </c>
      <c r="P1279">
        <f t="shared" si="570"/>
        <v>7</v>
      </c>
      <c r="Q1279">
        <f t="shared" si="570"/>
        <v>19</v>
      </c>
      <c r="R1279">
        <f t="shared" si="570"/>
        <v>22</v>
      </c>
      <c r="S1279">
        <f t="shared" si="570"/>
        <v>29</v>
      </c>
      <c r="T1279">
        <f t="shared" si="570"/>
        <v>48</v>
      </c>
      <c r="U1279">
        <f t="shared" si="570"/>
        <v>31</v>
      </c>
      <c r="V1279">
        <f t="shared" si="570"/>
        <v>40</v>
      </c>
      <c r="W1279">
        <f t="shared" si="570"/>
        <v>16</v>
      </c>
      <c r="X1279">
        <f t="shared" si="570"/>
        <v>10</v>
      </c>
      <c r="Y1279">
        <f t="shared" si="570"/>
        <v>0</v>
      </c>
      <c r="Z1279">
        <f t="shared" si="570"/>
        <v>0</v>
      </c>
      <c r="AA1279">
        <f t="shared" si="546"/>
        <v>1340</v>
      </c>
      <c r="AC1279">
        <f t="shared" si="547"/>
        <v>1213</v>
      </c>
      <c r="AD1279">
        <v>1276</v>
      </c>
      <c r="AE1279" t="s">
        <v>8919</v>
      </c>
      <c r="AF1279" s="21">
        <v>1.5475023944883207E-4</v>
      </c>
      <c r="AG1279" s="54">
        <f t="shared" ca="1" si="548"/>
        <v>2.9402545495278092E-2</v>
      </c>
      <c r="AH1279" s="136">
        <f t="shared" ca="1" si="548"/>
        <v>3.2601232944685452</v>
      </c>
      <c r="AI1279" s="37">
        <f t="shared" ca="1" si="571"/>
        <v>2.0117531128348168E-3</v>
      </c>
      <c r="AJ1279" s="37">
        <f t="shared" ca="1" si="571"/>
        <v>3.0950047889766413E-4</v>
      </c>
      <c r="AK1279" s="37">
        <f t="shared" ca="1" si="571"/>
        <v>1.3927521550394885E-3</v>
      </c>
      <c r="AL1279" s="37">
        <f t="shared" ca="1" si="571"/>
        <v>2.4760038311813131E-3</v>
      </c>
      <c r="AM1279" s="37">
        <f t="shared" ca="1" si="571"/>
        <v>1.0832516761418245E-3</v>
      </c>
      <c r="AN1279" s="37">
        <f t="shared" ca="1" si="571"/>
        <v>3.0950047889766411E-3</v>
      </c>
      <c r="AO1279" s="37">
        <f t="shared" ca="1" si="571"/>
        <v>1.5475023944883207E-4</v>
      </c>
      <c r="AP1279" s="37">
        <f t="shared" ca="1" si="571"/>
        <v>7.7375119724416028E-4</v>
      </c>
      <c r="AQ1279" s="37">
        <f t="shared" ca="1" si="571"/>
        <v>2.0117531128348168E-3</v>
      </c>
      <c r="AR1279" s="37">
        <f t="shared" ca="1" si="571"/>
        <v>1.5475023944883206E-3</v>
      </c>
      <c r="AS1279" s="37">
        <f t="shared" ca="1" si="572"/>
        <v>1.0832516761418245E-3</v>
      </c>
      <c r="AT1279" s="37">
        <f t="shared" ca="1" si="572"/>
        <v>7.7375119724416028E-4</v>
      </c>
      <c r="AU1279" s="37">
        <f t="shared" ca="1" si="572"/>
        <v>2.0117531128348168E-3</v>
      </c>
      <c r="AV1279" s="37">
        <f t="shared" ca="1" si="572"/>
        <v>1.0832516761418245E-3</v>
      </c>
      <c r="AW1279" s="37">
        <f t="shared" ca="1" si="572"/>
        <v>1.2380019155906565E-3</v>
      </c>
      <c r="AX1279" s="37">
        <f t="shared" ca="1" si="572"/>
        <v>1.5475023944883206E-3</v>
      </c>
      <c r="AY1279" s="37">
        <f t="shared" ca="1" si="572"/>
        <v>2.0117531128348168E-3</v>
      </c>
      <c r="AZ1279" s="37">
        <f t="shared" ca="1" si="572"/>
        <v>2.6307540706301453E-3</v>
      </c>
      <c r="BA1279" s="37">
        <f t="shared" ca="1" si="572"/>
        <v>6.1900095779532827E-4</v>
      </c>
      <c r="BB1279" s="37">
        <f t="shared" ca="1" si="572"/>
        <v>1.5475023944883206E-3</v>
      </c>
      <c r="BC1279" s="37">
        <f t="shared" ca="1" si="572"/>
        <v>0</v>
      </c>
      <c r="BD1279" s="37">
        <f t="shared" ca="1" si="572"/>
        <v>0</v>
      </c>
    </row>
    <row r="1280" spans="1:56" x14ac:dyDescent="0.2">
      <c r="A1280" t="s">
        <v>9274</v>
      </c>
      <c r="B1280">
        <v>439</v>
      </c>
      <c r="C1280" s="38">
        <v>50560</v>
      </c>
      <c r="D1280" t="s">
        <v>36555</v>
      </c>
      <c r="E1280">
        <f t="shared" si="569"/>
        <v>13</v>
      </c>
      <c r="F1280">
        <f t="shared" si="569"/>
        <v>5</v>
      </c>
      <c r="G1280">
        <f t="shared" si="569"/>
        <v>22</v>
      </c>
      <c r="H1280">
        <f t="shared" si="569"/>
        <v>30</v>
      </c>
      <c r="I1280">
        <f t="shared" si="569"/>
        <v>22</v>
      </c>
      <c r="J1280">
        <f t="shared" si="569"/>
        <v>19</v>
      </c>
      <c r="K1280">
        <f t="shared" si="569"/>
        <v>17</v>
      </c>
      <c r="L1280">
        <f t="shared" si="569"/>
        <v>20</v>
      </c>
      <c r="M1280">
        <f t="shared" si="569"/>
        <v>33</v>
      </c>
      <c r="N1280">
        <f t="shared" si="569"/>
        <v>45</v>
      </c>
      <c r="O1280">
        <f t="shared" si="570"/>
        <v>17</v>
      </c>
      <c r="P1280">
        <f t="shared" si="570"/>
        <v>15</v>
      </c>
      <c r="Q1280">
        <f t="shared" si="570"/>
        <v>24</v>
      </c>
      <c r="R1280">
        <f t="shared" si="570"/>
        <v>15</v>
      </c>
      <c r="S1280">
        <f t="shared" si="570"/>
        <v>24</v>
      </c>
      <c r="T1280">
        <f t="shared" si="570"/>
        <v>38</v>
      </c>
      <c r="U1280">
        <f t="shared" si="570"/>
        <v>25</v>
      </c>
      <c r="V1280">
        <f t="shared" si="570"/>
        <v>38</v>
      </c>
      <c r="W1280">
        <f t="shared" si="570"/>
        <v>6</v>
      </c>
      <c r="X1280">
        <f t="shared" si="570"/>
        <v>11</v>
      </c>
      <c r="Y1280">
        <f t="shared" si="570"/>
        <v>0</v>
      </c>
      <c r="Z1280">
        <f t="shared" si="570"/>
        <v>0</v>
      </c>
      <c r="AA1280">
        <f t="shared" si="546"/>
        <v>1341</v>
      </c>
      <c r="AC1280">
        <f t="shared" si="547"/>
        <v>1214</v>
      </c>
      <c r="AD1280">
        <v>1277</v>
      </c>
      <c r="AE1280" t="s">
        <v>8925</v>
      </c>
      <c r="AF1280" s="21">
        <v>1.5457655792307581E-4</v>
      </c>
      <c r="AG1280" s="54">
        <f t="shared" ca="1" si="548"/>
        <v>4.5909237703153513E-2</v>
      </c>
      <c r="AH1280" s="136">
        <f t="shared" ca="1" si="548"/>
        <v>5.1531187114815786</v>
      </c>
      <c r="AI1280" s="37">
        <f t="shared" ca="1" si="571"/>
        <v>3.2461077163845921E-3</v>
      </c>
      <c r="AJ1280" s="37">
        <f t="shared" ca="1" si="571"/>
        <v>6.1830623169230325E-4</v>
      </c>
      <c r="AK1280" s="37">
        <f t="shared" ca="1" si="571"/>
        <v>2.473224926769213E-3</v>
      </c>
      <c r="AL1280" s="37">
        <f t="shared" ca="1" si="571"/>
        <v>3.0915311584615163E-3</v>
      </c>
      <c r="AM1280" s="37">
        <f t="shared" ca="1" si="571"/>
        <v>2.1640718109230614E-3</v>
      </c>
      <c r="AN1280" s="37">
        <f t="shared" ca="1" si="571"/>
        <v>3.7098373901538195E-3</v>
      </c>
      <c r="AO1280" s="37">
        <f t="shared" ca="1" si="571"/>
        <v>1.3911890213076823E-3</v>
      </c>
      <c r="AP1280" s="37">
        <f t="shared" ca="1" si="571"/>
        <v>1.2366124633846065E-3</v>
      </c>
      <c r="AQ1280" s="37">
        <f t="shared" ca="1" si="571"/>
        <v>2.0094952529999856E-3</v>
      </c>
      <c r="AR1280" s="37">
        <f t="shared" ca="1" si="571"/>
        <v>3.8644139480768953E-3</v>
      </c>
      <c r="AS1280" s="37">
        <f t="shared" ca="1" si="572"/>
        <v>9.2745934753845488E-4</v>
      </c>
      <c r="AT1280" s="37">
        <f t="shared" ca="1" si="572"/>
        <v>1.0820359054615307E-3</v>
      </c>
      <c r="AU1280" s="37">
        <f t="shared" ca="1" si="572"/>
        <v>2.7823780426153646E-3</v>
      </c>
      <c r="AV1280" s="37">
        <f t="shared" ca="1" si="572"/>
        <v>1.7003421371538339E-3</v>
      </c>
      <c r="AW1280" s="37">
        <f t="shared" ca="1" si="572"/>
        <v>3.0915311584615163E-3</v>
      </c>
      <c r="AX1280" s="37">
        <f t="shared" ca="1" si="572"/>
        <v>4.0189905059999712E-3</v>
      </c>
      <c r="AY1280" s="37">
        <f t="shared" ca="1" si="572"/>
        <v>2.1640718109230614E-3</v>
      </c>
      <c r="AZ1280" s="37">
        <f t="shared" ca="1" si="572"/>
        <v>3.5552608322307437E-3</v>
      </c>
      <c r="BA1280" s="37">
        <f t="shared" ca="1" si="572"/>
        <v>1.0820359054615307E-3</v>
      </c>
      <c r="BB1280" s="37">
        <f t="shared" ca="1" si="572"/>
        <v>1.7003421371538339E-3</v>
      </c>
      <c r="BC1280" s="37">
        <f t="shared" ca="1" si="572"/>
        <v>0</v>
      </c>
      <c r="BD1280" s="37">
        <f t="shared" ca="1" si="572"/>
        <v>0</v>
      </c>
    </row>
    <row r="1281" spans="1:56" x14ac:dyDescent="0.2">
      <c r="A1281" t="s">
        <v>9282</v>
      </c>
      <c r="B1281">
        <v>227</v>
      </c>
      <c r="C1281" s="38">
        <v>24646</v>
      </c>
      <c r="D1281" t="s">
        <v>36556</v>
      </c>
      <c r="E1281">
        <f t="shared" si="569"/>
        <v>20</v>
      </c>
      <c r="F1281">
        <f t="shared" si="569"/>
        <v>2</v>
      </c>
      <c r="G1281">
        <f t="shared" si="569"/>
        <v>16</v>
      </c>
      <c r="H1281">
        <f t="shared" si="569"/>
        <v>9</v>
      </c>
      <c r="I1281">
        <f t="shared" si="569"/>
        <v>4</v>
      </c>
      <c r="J1281">
        <f t="shared" si="569"/>
        <v>23</v>
      </c>
      <c r="K1281">
        <f t="shared" si="569"/>
        <v>8</v>
      </c>
      <c r="L1281">
        <f t="shared" si="569"/>
        <v>14</v>
      </c>
      <c r="M1281">
        <f t="shared" si="569"/>
        <v>16</v>
      </c>
      <c r="N1281">
        <f t="shared" si="569"/>
        <v>21</v>
      </c>
      <c r="O1281">
        <f t="shared" si="570"/>
        <v>10</v>
      </c>
      <c r="P1281">
        <f t="shared" si="570"/>
        <v>6</v>
      </c>
      <c r="Q1281">
        <f t="shared" si="570"/>
        <v>13</v>
      </c>
      <c r="R1281">
        <f t="shared" si="570"/>
        <v>10</v>
      </c>
      <c r="S1281">
        <f t="shared" si="570"/>
        <v>8</v>
      </c>
      <c r="T1281">
        <f t="shared" si="570"/>
        <v>15</v>
      </c>
      <c r="U1281">
        <f t="shared" si="570"/>
        <v>5</v>
      </c>
      <c r="V1281">
        <f t="shared" si="570"/>
        <v>17</v>
      </c>
      <c r="W1281">
        <f t="shared" si="570"/>
        <v>3</v>
      </c>
      <c r="X1281">
        <f t="shared" si="570"/>
        <v>7</v>
      </c>
      <c r="Y1281">
        <f t="shared" si="570"/>
        <v>0</v>
      </c>
      <c r="Z1281">
        <f t="shared" si="570"/>
        <v>0</v>
      </c>
      <c r="AA1281">
        <f t="shared" si="546"/>
        <v>1343</v>
      </c>
      <c r="AC1281">
        <f t="shared" si="547"/>
        <v>1215</v>
      </c>
      <c r="AD1281">
        <v>1278</v>
      </c>
      <c r="AE1281" t="s">
        <v>8931</v>
      </c>
      <c r="AF1281" s="21">
        <v>1.5428967325999626E-4</v>
      </c>
      <c r="AG1281" s="54">
        <f t="shared" ca="1" si="548"/>
        <v>3.4560886810239159E-2</v>
      </c>
      <c r="AH1281" s="136">
        <f t="shared" ca="1" si="548"/>
        <v>3.8955056704683853</v>
      </c>
      <c r="AI1281" s="37">
        <f t="shared" ca="1" si="571"/>
        <v>3.2400831384599214E-3</v>
      </c>
      <c r="AJ1281" s="37">
        <f t="shared" ca="1" si="571"/>
        <v>1.5428967325999626E-4</v>
      </c>
      <c r="AK1281" s="37">
        <f t="shared" ca="1" si="571"/>
        <v>2.7772141186799327E-3</v>
      </c>
      <c r="AL1281" s="37">
        <f t="shared" ca="1" si="571"/>
        <v>5.0915592175798767E-3</v>
      </c>
      <c r="AM1281" s="37">
        <f t="shared" ca="1" si="571"/>
        <v>4.6286901977998877E-4</v>
      </c>
      <c r="AN1281" s="37">
        <f t="shared" ca="1" si="571"/>
        <v>2.4686347721599401E-3</v>
      </c>
      <c r="AO1281" s="37">
        <f t="shared" ca="1" si="571"/>
        <v>0</v>
      </c>
      <c r="AP1281" s="37">
        <f t="shared" ca="1" si="571"/>
        <v>1.5428967325999627E-3</v>
      </c>
      <c r="AQ1281" s="37">
        <f t="shared" ca="1" si="571"/>
        <v>3.3943728117199175E-3</v>
      </c>
      <c r="AR1281" s="37">
        <f t="shared" ca="1" si="571"/>
        <v>3.2400831384599214E-3</v>
      </c>
      <c r="AS1281" s="37">
        <f t="shared" ca="1" si="572"/>
        <v>4.6286901977998877E-4</v>
      </c>
      <c r="AT1281" s="37">
        <f t="shared" ca="1" si="572"/>
        <v>9.2573803955997753E-4</v>
      </c>
      <c r="AU1281" s="37">
        <f t="shared" ca="1" si="572"/>
        <v>4.6286901977998877E-4</v>
      </c>
      <c r="AV1281" s="37">
        <f t="shared" ca="1" si="572"/>
        <v>2.0057657523799514E-3</v>
      </c>
      <c r="AW1281" s="37">
        <f t="shared" ca="1" si="572"/>
        <v>2.6229244454199362E-3</v>
      </c>
      <c r="AX1281" s="37">
        <f t="shared" ca="1" si="572"/>
        <v>1.5428967325999627E-3</v>
      </c>
      <c r="AY1281" s="37">
        <f t="shared" ca="1" si="572"/>
        <v>1.23431738607997E-3</v>
      </c>
      <c r="AZ1281" s="37">
        <f t="shared" ca="1" si="572"/>
        <v>2.1600554256399475E-3</v>
      </c>
      <c r="BA1281" s="37">
        <f t="shared" ca="1" si="572"/>
        <v>3.0857934651999251E-4</v>
      </c>
      <c r="BB1281" s="37">
        <f t="shared" ca="1" si="572"/>
        <v>4.6286901977998877E-4</v>
      </c>
      <c r="BC1281" s="37">
        <f t="shared" ca="1" si="572"/>
        <v>0</v>
      </c>
      <c r="BD1281" s="37">
        <f t="shared" ca="1" si="572"/>
        <v>0</v>
      </c>
    </row>
    <row r="1282" spans="1:56" x14ac:dyDescent="0.2">
      <c r="A1282" t="s">
        <v>9288</v>
      </c>
      <c r="B1282">
        <v>188</v>
      </c>
      <c r="C1282" s="38">
        <v>20135</v>
      </c>
      <c r="D1282" t="s">
        <v>36557</v>
      </c>
      <c r="E1282">
        <f t="shared" si="569"/>
        <v>21</v>
      </c>
      <c r="F1282">
        <f t="shared" si="569"/>
        <v>8</v>
      </c>
      <c r="G1282">
        <f t="shared" si="569"/>
        <v>15</v>
      </c>
      <c r="H1282">
        <f t="shared" si="569"/>
        <v>10</v>
      </c>
      <c r="I1282">
        <f t="shared" si="569"/>
        <v>5</v>
      </c>
      <c r="J1282">
        <f t="shared" si="569"/>
        <v>14</v>
      </c>
      <c r="K1282">
        <f t="shared" si="569"/>
        <v>4</v>
      </c>
      <c r="L1282">
        <f t="shared" si="569"/>
        <v>5</v>
      </c>
      <c r="M1282">
        <f t="shared" si="569"/>
        <v>7</v>
      </c>
      <c r="N1282">
        <f t="shared" si="569"/>
        <v>19</v>
      </c>
      <c r="O1282">
        <f t="shared" si="570"/>
        <v>5</v>
      </c>
      <c r="P1282">
        <f t="shared" si="570"/>
        <v>7</v>
      </c>
      <c r="Q1282">
        <f t="shared" si="570"/>
        <v>8</v>
      </c>
      <c r="R1282">
        <f t="shared" si="570"/>
        <v>3</v>
      </c>
      <c r="S1282">
        <f t="shared" si="570"/>
        <v>14</v>
      </c>
      <c r="T1282">
        <f t="shared" si="570"/>
        <v>13</v>
      </c>
      <c r="U1282">
        <f t="shared" si="570"/>
        <v>13</v>
      </c>
      <c r="V1282">
        <f t="shared" si="570"/>
        <v>15</v>
      </c>
      <c r="W1282">
        <f t="shared" si="570"/>
        <v>1</v>
      </c>
      <c r="X1282">
        <f t="shared" si="570"/>
        <v>1</v>
      </c>
      <c r="Y1282">
        <f t="shared" si="570"/>
        <v>0</v>
      </c>
      <c r="Z1282">
        <f t="shared" si="570"/>
        <v>0</v>
      </c>
      <c r="AA1282">
        <f t="shared" si="546"/>
        <v>1344</v>
      </c>
      <c r="AC1282">
        <f t="shared" si="547"/>
        <v>1216</v>
      </c>
      <c r="AD1282">
        <v>1279</v>
      </c>
      <c r="AE1282" t="s">
        <v>8937</v>
      </c>
      <c r="AF1282" s="21">
        <v>1.5415732665400897E-4</v>
      </c>
      <c r="AG1282" s="54">
        <f t="shared" ca="1" si="548"/>
        <v>9.3881811932291462E-2</v>
      </c>
      <c r="AH1282" s="136">
        <f t="shared" ca="1" si="548"/>
        <v>10.355826732636361</v>
      </c>
      <c r="AI1282" s="37">
        <f t="shared" ca="1" si="571"/>
        <v>1.1561799499050673E-2</v>
      </c>
      <c r="AJ1282" s="37">
        <f t="shared" ca="1" si="571"/>
        <v>9.2494395992405378E-4</v>
      </c>
      <c r="AK1282" s="37">
        <f t="shared" ca="1" si="571"/>
        <v>4.9330344529282871E-3</v>
      </c>
      <c r="AL1282" s="37">
        <f t="shared" ca="1" si="571"/>
        <v>9.2494395992405391E-3</v>
      </c>
      <c r="AM1282" s="37">
        <f t="shared" ca="1" si="571"/>
        <v>2.0040452465021168E-3</v>
      </c>
      <c r="AN1282" s="37">
        <f t="shared" ca="1" si="571"/>
        <v>4.1622478196582423E-3</v>
      </c>
      <c r="AO1282" s="37">
        <f t="shared" ca="1" si="571"/>
        <v>2.3123598998101348E-3</v>
      </c>
      <c r="AP1282" s="37">
        <f t="shared" ca="1" si="571"/>
        <v>4.1622478196582423E-3</v>
      </c>
      <c r="AQ1282" s="37">
        <f t="shared" ca="1" si="571"/>
        <v>6.3204503928143679E-3</v>
      </c>
      <c r="AR1282" s="37">
        <f t="shared" ca="1" si="571"/>
        <v>8.170338312662475E-3</v>
      </c>
      <c r="AS1282" s="37">
        <f t="shared" ca="1" si="572"/>
        <v>2.1582025731561255E-3</v>
      </c>
      <c r="AT1282" s="37">
        <f t="shared" ca="1" si="572"/>
        <v>2.0040452465021168E-3</v>
      </c>
      <c r="AU1282" s="37">
        <f t="shared" ca="1" si="572"/>
        <v>3.0831465330801795E-3</v>
      </c>
      <c r="AV1282" s="37">
        <f t="shared" ca="1" si="572"/>
        <v>5.3955064328903143E-3</v>
      </c>
      <c r="AW1282" s="37">
        <f t="shared" ca="1" si="572"/>
        <v>5.3955064328903143E-3</v>
      </c>
      <c r="AX1282" s="37">
        <f t="shared" ca="1" si="572"/>
        <v>7.2453943527384214E-3</v>
      </c>
      <c r="AY1282" s="37">
        <f t="shared" ca="1" si="572"/>
        <v>6.6287650461223854E-3</v>
      </c>
      <c r="AZ1282" s="37">
        <f t="shared" ca="1" si="572"/>
        <v>5.8579784128523407E-3</v>
      </c>
      <c r="BA1282" s="37">
        <f t="shared" ca="1" si="572"/>
        <v>6.1662930661603589E-4</v>
      </c>
      <c r="BB1282" s="37">
        <f t="shared" ca="1" si="572"/>
        <v>1.6957305931940988E-3</v>
      </c>
      <c r="BC1282" s="37">
        <f t="shared" ca="1" si="572"/>
        <v>0</v>
      </c>
      <c r="BD1282" s="37">
        <f t="shared" ca="1" si="572"/>
        <v>0</v>
      </c>
    </row>
    <row r="1283" spans="1:56" x14ac:dyDescent="0.2">
      <c r="A1283" t="s">
        <v>9294</v>
      </c>
      <c r="B1283">
        <v>572</v>
      </c>
      <c r="C1283" s="38">
        <v>61640</v>
      </c>
      <c r="D1283" t="s">
        <v>36558</v>
      </c>
      <c r="E1283">
        <f t="shared" si="569"/>
        <v>47</v>
      </c>
      <c r="F1283">
        <f t="shared" si="569"/>
        <v>6</v>
      </c>
      <c r="G1283">
        <f t="shared" si="569"/>
        <v>26</v>
      </c>
      <c r="H1283">
        <f t="shared" si="569"/>
        <v>29</v>
      </c>
      <c r="I1283">
        <f t="shared" si="569"/>
        <v>17</v>
      </c>
      <c r="J1283">
        <f t="shared" si="569"/>
        <v>65</v>
      </c>
      <c r="K1283">
        <f t="shared" si="569"/>
        <v>11</v>
      </c>
      <c r="L1283">
        <f t="shared" si="569"/>
        <v>40</v>
      </c>
      <c r="M1283">
        <f t="shared" si="569"/>
        <v>24</v>
      </c>
      <c r="N1283">
        <f t="shared" si="569"/>
        <v>26</v>
      </c>
      <c r="O1283">
        <f t="shared" si="570"/>
        <v>11</v>
      </c>
      <c r="P1283">
        <f t="shared" si="570"/>
        <v>20</v>
      </c>
      <c r="Q1283">
        <f t="shared" si="570"/>
        <v>46</v>
      </c>
      <c r="R1283">
        <f t="shared" si="570"/>
        <v>53</v>
      </c>
      <c r="S1283">
        <f t="shared" si="570"/>
        <v>35</v>
      </c>
      <c r="T1283">
        <f t="shared" si="570"/>
        <v>39</v>
      </c>
      <c r="U1283">
        <f t="shared" si="570"/>
        <v>22</v>
      </c>
      <c r="V1283">
        <f t="shared" si="570"/>
        <v>39</v>
      </c>
      <c r="W1283">
        <f t="shared" si="570"/>
        <v>5</v>
      </c>
      <c r="X1283">
        <f t="shared" si="570"/>
        <v>11</v>
      </c>
      <c r="Y1283">
        <f t="shared" si="570"/>
        <v>0</v>
      </c>
      <c r="Z1283">
        <f t="shared" si="570"/>
        <v>0</v>
      </c>
      <c r="AA1283">
        <f t="shared" si="546"/>
        <v>1345</v>
      </c>
      <c r="AC1283">
        <f t="shared" si="547"/>
        <v>1217</v>
      </c>
      <c r="AD1283">
        <v>1280</v>
      </c>
      <c r="AE1283" t="s">
        <v>8943</v>
      </c>
      <c r="AF1283" s="21">
        <v>1.5412117343481242E-4</v>
      </c>
      <c r="AG1283" s="54">
        <f t="shared" ca="1" si="548"/>
        <v>2.5275872443309238E-2</v>
      </c>
      <c r="AH1283" s="136">
        <f t="shared" ca="1" si="548"/>
        <v>3.0090617901412777</v>
      </c>
      <c r="AI1283" s="37">
        <f t="shared" ca="1" si="571"/>
        <v>1.2329693874784994E-3</v>
      </c>
      <c r="AJ1283" s="37">
        <f t="shared" ca="1" si="571"/>
        <v>1.5412117343481242E-4</v>
      </c>
      <c r="AK1283" s="37">
        <f t="shared" ca="1" si="571"/>
        <v>1.2329693874784994E-3</v>
      </c>
      <c r="AL1283" s="37">
        <f t="shared" ca="1" si="571"/>
        <v>2.7741811218266236E-3</v>
      </c>
      <c r="AM1283" s="37">
        <f t="shared" ca="1" si="571"/>
        <v>9.2472704060887452E-4</v>
      </c>
      <c r="AN1283" s="37">
        <f t="shared" ca="1" si="571"/>
        <v>3.0824234686962484E-4</v>
      </c>
      <c r="AO1283" s="37">
        <f t="shared" ca="1" si="571"/>
        <v>3.0824234686962484E-4</v>
      </c>
      <c r="AP1283" s="37">
        <f t="shared" ca="1" si="571"/>
        <v>1.2329693874784994E-3</v>
      </c>
      <c r="AQ1283" s="37">
        <f t="shared" ca="1" si="571"/>
        <v>1.6953329077829366E-3</v>
      </c>
      <c r="AR1283" s="37">
        <f t="shared" ca="1" si="571"/>
        <v>3.5447869890006855E-3</v>
      </c>
      <c r="AS1283" s="37">
        <f t="shared" ca="1" si="572"/>
        <v>7.706058671740621E-4</v>
      </c>
      <c r="AT1283" s="37">
        <f t="shared" ca="1" si="572"/>
        <v>1.2329693874784994E-3</v>
      </c>
      <c r="AU1283" s="37">
        <f t="shared" ca="1" si="572"/>
        <v>1.6953329077829366E-3</v>
      </c>
      <c r="AV1283" s="37">
        <f t="shared" ca="1" si="572"/>
        <v>6.1648469373924968E-4</v>
      </c>
      <c r="AW1283" s="37">
        <f t="shared" ca="1" si="572"/>
        <v>2.1576964280873739E-3</v>
      </c>
      <c r="AX1283" s="37">
        <f t="shared" ca="1" si="572"/>
        <v>1.6953329077829366E-3</v>
      </c>
      <c r="AY1283" s="37">
        <f t="shared" ca="1" si="572"/>
        <v>1.3870905609133118E-3</v>
      </c>
      <c r="AZ1283" s="37">
        <f t="shared" ca="1" si="572"/>
        <v>7.706058671740621E-4</v>
      </c>
      <c r="BA1283" s="37">
        <f t="shared" ca="1" si="572"/>
        <v>4.6236352030443726E-4</v>
      </c>
      <c r="BB1283" s="37">
        <f t="shared" ca="1" si="572"/>
        <v>1.0788482140436869E-3</v>
      </c>
      <c r="BC1283" s="37">
        <f t="shared" ca="1" si="572"/>
        <v>0</v>
      </c>
      <c r="BD1283" s="37">
        <f t="shared" ca="1" si="572"/>
        <v>0</v>
      </c>
    </row>
    <row r="1284" spans="1:56" x14ac:dyDescent="0.2">
      <c r="A1284" t="s">
        <v>9300</v>
      </c>
      <c r="B1284">
        <v>302</v>
      </c>
      <c r="C1284" s="38">
        <v>33077</v>
      </c>
      <c r="D1284" t="s">
        <v>36559</v>
      </c>
      <c r="E1284">
        <f t="shared" si="569"/>
        <v>39</v>
      </c>
      <c r="F1284">
        <f t="shared" si="569"/>
        <v>7</v>
      </c>
      <c r="G1284">
        <f t="shared" si="569"/>
        <v>13</v>
      </c>
      <c r="H1284">
        <f t="shared" si="569"/>
        <v>31</v>
      </c>
      <c r="I1284">
        <f t="shared" si="569"/>
        <v>7</v>
      </c>
      <c r="J1284">
        <f t="shared" si="569"/>
        <v>23</v>
      </c>
      <c r="K1284">
        <f t="shared" si="569"/>
        <v>6</v>
      </c>
      <c r="L1284">
        <f t="shared" si="569"/>
        <v>7</v>
      </c>
      <c r="M1284">
        <f t="shared" si="569"/>
        <v>6</v>
      </c>
      <c r="N1284">
        <f t="shared" si="569"/>
        <v>38</v>
      </c>
      <c r="O1284">
        <f t="shared" si="570"/>
        <v>6</v>
      </c>
      <c r="P1284">
        <f t="shared" si="570"/>
        <v>4</v>
      </c>
      <c r="Q1284">
        <f t="shared" si="570"/>
        <v>19</v>
      </c>
      <c r="R1284">
        <f t="shared" si="570"/>
        <v>15</v>
      </c>
      <c r="S1284">
        <f t="shared" si="570"/>
        <v>24</v>
      </c>
      <c r="T1284">
        <f t="shared" si="570"/>
        <v>12</v>
      </c>
      <c r="U1284">
        <f t="shared" si="570"/>
        <v>12</v>
      </c>
      <c r="V1284">
        <f t="shared" si="570"/>
        <v>22</v>
      </c>
      <c r="W1284">
        <f t="shared" si="570"/>
        <v>2</v>
      </c>
      <c r="X1284">
        <f t="shared" si="570"/>
        <v>9</v>
      </c>
      <c r="Y1284">
        <f t="shared" si="570"/>
        <v>0</v>
      </c>
      <c r="Z1284">
        <f t="shared" si="570"/>
        <v>0</v>
      </c>
      <c r="AA1284">
        <f t="shared" ref="AA1284:AA1347" si="573">MATCH(A1284,AE$4:AE$6135,0)</f>
        <v>1346</v>
      </c>
      <c r="AC1284">
        <f t="shared" ref="AC1284:AC1347" si="574">MATCH(AE1284,A$4:A$5711,0)</f>
        <v>1218</v>
      </c>
      <c r="AD1284">
        <v>1281</v>
      </c>
      <c r="AE1284" t="s">
        <v>8949</v>
      </c>
      <c r="AF1284" s="21">
        <v>1.540803249923436E-4</v>
      </c>
      <c r="AG1284" s="54">
        <f t="shared" ca="1" si="548"/>
        <v>5.9320925122052288E-2</v>
      </c>
      <c r="AH1284" s="136">
        <f t="shared" ca="1" si="548"/>
        <v>6.5259180847257205</v>
      </c>
      <c r="AI1284" s="37">
        <f t="shared" ca="1" si="571"/>
        <v>6.163212999693744E-3</v>
      </c>
      <c r="AJ1284" s="37">
        <f t="shared" ca="1" si="571"/>
        <v>7.70401624961718E-4</v>
      </c>
      <c r="AK1284" s="37">
        <f t="shared" ca="1" si="571"/>
        <v>2.003044224900467E-3</v>
      </c>
      <c r="AL1284" s="37">
        <f t="shared" ca="1" si="571"/>
        <v>4.006088449800934E-3</v>
      </c>
      <c r="AM1284" s="37">
        <f t="shared" ca="1" si="571"/>
        <v>1.8489638999081232E-3</v>
      </c>
      <c r="AN1284" s="37">
        <f t="shared" ca="1" si="571"/>
        <v>4.4683294247779646E-3</v>
      </c>
      <c r="AO1284" s="37">
        <f t="shared" ca="1" si="571"/>
        <v>2.003044224900467E-3</v>
      </c>
      <c r="AP1284" s="37">
        <f t="shared" ca="1" si="571"/>
        <v>2.9275261748545282E-3</v>
      </c>
      <c r="AQ1284" s="37">
        <f t="shared" ca="1" si="571"/>
        <v>4.006088449800934E-3</v>
      </c>
      <c r="AR1284" s="37">
        <f t="shared" ca="1" si="571"/>
        <v>5.084650724747339E-3</v>
      </c>
      <c r="AS1284" s="37">
        <f t="shared" ca="1" si="572"/>
        <v>2.3112048748851538E-3</v>
      </c>
      <c r="AT1284" s="37">
        <f t="shared" ca="1" si="572"/>
        <v>2.6193655248698414E-3</v>
      </c>
      <c r="AU1284" s="37">
        <f t="shared" ca="1" si="572"/>
        <v>2.003044224900467E-3</v>
      </c>
      <c r="AV1284" s="37">
        <f t="shared" ca="1" si="572"/>
        <v>2.1571245498928104E-3</v>
      </c>
      <c r="AW1284" s="37">
        <f t="shared" ca="1" si="572"/>
        <v>2.9275261748545282E-3</v>
      </c>
      <c r="AX1284" s="37">
        <f t="shared" ca="1" si="572"/>
        <v>3.6979277998162464E-3</v>
      </c>
      <c r="AY1284" s="37">
        <f t="shared" ca="1" si="572"/>
        <v>2.6193655248698414E-3</v>
      </c>
      <c r="AZ1284" s="37">
        <f t="shared" ca="1" si="572"/>
        <v>5.3928113747320258E-3</v>
      </c>
      <c r="BA1284" s="37">
        <f t="shared" ca="1" si="572"/>
        <v>3.081606499846872E-4</v>
      </c>
      <c r="BB1284" s="37">
        <f t="shared" ca="1" si="572"/>
        <v>2.003044224900467E-3</v>
      </c>
      <c r="BC1284" s="37">
        <f t="shared" ca="1" si="572"/>
        <v>0</v>
      </c>
      <c r="BD1284" s="37">
        <f t="shared" ca="1" si="572"/>
        <v>0</v>
      </c>
    </row>
    <row r="1285" spans="1:56" x14ac:dyDescent="0.2">
      <c r="A1285" t="s">
        <v>9306</v>
      </c>
      <c r="B1285">
        <v>167</v>
      </c>
      <c r="C1285" s="38">
        <v>19076</v>
      </c>
      <c r="D1285" t="s">
        <v>36560</v>
      </c>
      <c r="E1285">
        <f t="shared" ref="E1285:N1294" si="575">LEN($D1285)-LEN(SUBSTITUTE($D1285,E$3,""))</f>
        <v>8</v>
      </c>
      <c r="F1285">
        <f t="shared" si="575"/>
        <v>1</v>
      </c>
      <c r="G1285">
        <f t="shared" si="575"/>
        <v>6</v>
      </c>
      <c r="H1285">
        <f t="shared" si="575"/>
        <v>27</v>
      </c>
      <c r="I1285">
        <f t="shared" si="575"/>
        <v>5</v>
      </c>
      <c r="J1285">
        <f t="shared" si="575"/>
        <v>9</v>
      </c>
      <c r="K1285">
        <f t="shared" si="575"/>
        <v>7</v>
      </c>
      <c r="L1285">
        <f t="shared" si="575"/>
        <v>6</v>
      </c>
      <c r="M1285">
        <f t="shared" si="575"/>
        <v>11</v>
      </c>
      <c r="N1285">
        <f t="shared" si="575"/>
        <v>10</v>
      </c>
      <c r="O1285">
        <f t="shared" ref="O1285:Z1294" si="576">LEN($D1285)-LEN(SUBSTITUTE($D1285,O$3,""))</f>
        <v>3</v>
      </c>
      <c r="P1285">
        <f t="shared" si="576"/>
        <v>9</v>
      </c>
      <c r="Q1285">
        <f t="shared" si="576"/>
        <v>8</v>
      </c>
      <c r="R1285">
        <f t="shared" si="576"/>
        <v>12</v>
      </c>
      <c r="S1285">
        <f t="shared" si="576"/>
        <v>8</v>
      </c>
      <c r="T1285">
        <f t="shared" si="576"/>
        <v>15</v>
      </c>
      <c r="U1285">
        <f t="shared" si="576"/>
        <v>3</v>
      </c>
      <c r="V1285">
        <f t="shared" si="576"/>
        <v>15</v>
      </c>
      <c r="W1285">
        <f t="shared" si="576"/>
        <v>2</v>
      </c>
      <c r="X1285">
        <f t="shared" si="576"/>
        <v>2</v>
      </c>
      <c r="Y1285">
        <f t="shared" si="576"/>
        <v>0</v>
      </c>
      <c r="Z1285">
        <f t="shared" si="576"/>
        <v>0</v>
      </c>
      <c r="AA1285">
        <f t="shared" si="573"/>
        <v>1347</v>
      </c>
      <c r="AC1285">
        <f t="shared" si="574"/>
        <v>1219</v>
      </c>
      <c r="AD1285">
        <v>1282</v>
      </c>
      <c r="AE1285" t="s">
        <v>8955</v>
      </c>
      <c r="AF1285" s="21">
        <v>1.5343794126694373E-4</v>
      </c>
      <c r="AG1285" s="54">
        <f t="shared" ref="AG1285:AH1348" ca="1" si="577">$AF1285*INDIRECT(CONCATENATE(AG$1,$AC1285+3))</f>
        <v>7.8406787987408244E-2</v>
      </c>
      <c r="AH1285" s="136">
        <f t="shared" ca="1" si="577"/>
        <v>8.6770690165869357</v>
      </c>
      <c r="AI1285" s="37">
        <f t="shared" ref="AI1285:AR1294" ca="1" si="578">$AF1285*INDIRECT(CONCATENATE(AI$1,$AC1285+3))</f>
        <v>6.2909555919446929E-3</v>
      </c>
      <c r="AJ1285" s="37">
        <f t="shared" ca="1" si="578"/>
        <v>9.2062764760166243E-4</v>
      </c>
      <c r="AK1285" s="37">
        <f t="shared" ca="1" si="578"/>
        <v>4.1428244142074806E-3</v>
      </c>
      <c r="AL1285" s="37">
        <f t="shared" ca="1" si="578"/>
        <v>5.3703279443430302E-3</v>
      </c>
      <c r="AM1285" s="37">
        <f t="shared" ca="1" si="578"/>
        <v>2.915320884071931E-3</v>
      </c>
      <c r="AN1285" s="37">
        <f t="shared" ca="1" si="578"/>
        <v>5.9840797094108051E-3</v>
      </c>
      <c r="AO1285" s="37">
        <f t="shared" ca="1" si="578"/>
        <v>1.2275035301355498E-3</v>
      </c>
      <c r="AP1285" s="37">
        <f t="shared" ca="1" si="578"/>
        <v>5.830641768143862E-3</v>
      </c>
      <c r="AQ1285" s="37">
        <f t="shared" ca="1" si="578"/>
        <v>3.3756347078727619E-3</v>
      </c>
      <c r="AR1285" s="37">
        <f t="shared" ca="1" si="578"/>
        <v>6.5978314744785807E-3</v>
      </c>
      <c r="AS1285" s="37">
        <f t="shared" ref="AS1285:BD1294" ca="1" si="579">$AF1285*INDIRECT(CONCATENATE(AS$1,$AC1285+3))</f>
        <v>2.6084450015380436E-3</v>
      </c>
      <c r="AT1285" s="37">
        <f t="shared" ca="1" si="579"/>
        <v>3.0687588253388745E-3</v>
      </c>
      <c r="AU1285" s="37">
        <f t="shared" ca="1" si="579"/>
        <v>4.7565761792752554E-3</v>
      </c>
      <c r="AV1285" s="37">
        <f t="shared" ca="1" si="579"/>
        <v>3.2221967666058184E-3</v>
      </c>
      <c r="AW1285" s="37">
        <f t="shared" ca="1" si="579"/>
        <v>4.7565761792752554E-3</v>
      </c>
      <c r="AX1285" s="37">
        <f t="shared" ca="1" si="579"/>
        <v>4.4497002967413685E-3</v>
      </c>
      <c r="AY1285" s="37">
        <f t="shared" ca="1" si="579"/>
        <v>4.4497002967413685E-3</v>
      </c>
      <c r="AZ1285" s="37">
        <f t="shared" ca="1" si="579"/>
        <v>5.3703279443430302E-3</v>
      </c>
      <c r="BA1285" s="37">
        <f t="shared" ca="1" si="579"/>
        <v>1.5343794126694373E-4</v>
      </c>
      <c r="BB1285" s="37">
        <f t="shared" ca="1" si="579"/>
        <v>2.915320884071931E-3</v>
      </c>
      <c r="BC1285" s="37">
        <f t="shared" ca="1" si="579"/>
        <v>0</v>
      </c>
      <c r="BD1285" s="37">
        <f t="shared" ca="1" si="579"/>
        <v>0</v>
      </c>
    </row>
    <row r="1286" spans="1:56" x14ac:dyDescent="0.2">
      <c r="A1286" t="s">
        <v>9312</v>
      </c>
      <c r="B1286">
        <v>274</v>
      </c>
      <c r="C1286" s="38">
        <v>28912</v>
      </c>
      <c r="D1286" t="s">
        <v>36561</v>
      </c>
      <c r="E1286">
        <f t="shared" si="575"/>
        <v>20</v>
      </c>
      <c r="F1286">
        <f t="shared" si="575"/>
        <v>10</v>
      </c>
      <c r="G1286">
        <f t="shared" si="575"/>
        <v>18</v>
      </c>
      <c r="H1286">
        <f t="shared" si="575"/>
        <v>14</v>
      </c>
      <c r="I1286">
        <f t="shared" si="575"/>
        <v>5</v>
      </c>
      <c r="J1286">
        <f t="shared" si="575"/>
        <v>38</v>
      </c>
      <c r="K1286">
        <f t="shared" si="575"/>
        <v>9</v>
      </c>
      <c r="L1286">
        <f t="shared" si="575"/>
        <v>13</v>
      </c>
      <c r="M1286">
        <f t="shared" si="575"/>
        <v>10</v>
      </c>
      <c r="N1286">
        <f t="shared" si="575"/>
        <v>28</v>
      </c>
      <c r="O1286">
        <f t="shared" si="576"/>
        <v>4</v>
      </c>
      <c r="P1286">
        <f t="shared" si="576"/>
        <v>8</v>
      </c>
      <c r="Q1286">
        <f t="shared" si="576"/>
        <v>9</v>
      </c>
      <c r="R1286">
        <f t="shared" si="576"/>
        <v>20</v>
      </c>
      <c r="S1286">
        <f t="shared" si="576"/>
        <v>15</v>
      </c>
      <c r="T1286">
        <f t="shared" si="576"/>
        <v>19</v>
      </c>
      <c r="U1286">
        <f t="shared" si="576"/>
        <v>11</v>
      </c>
      <c r="V1286">
        <f t="shared" si="576"/>
        <v>20</v>
      </c>
      <c r="W1286">
        <f t="shared" si="576"/>
        <v>2</v>
      </c>
      <c r="X1286">
        <f t="shared" si="576"/>
        <v>1</v>
      </c>
      <c r="Y1286">
        <f t="shared" si="576"/>
        <v>0</v>
      </c>
      <c r="Z1286">
        <f t="shared" si="576"/>
        <v>0</v>
      </c>
      <c r="AA1286">
        <f t="shared" si="573"/>
        <v>1348</v>
      </c>
      <c r="AC1286">
        <f t="shared" si="574"/>
        <v>1220</v>
      </c>
      <c r="AD1286">
        <v>1283</v>
      </c>
      <c r="AE1286" t="s">
        <v>8961</v>
      </c>
      <c r="AF1286" s="21">
        <v>1.5321805886022976E-4</v>
      </c>
      <c r="AG1286" s="54">
        <f t="shared" ca="1" si="577"/>
        <v>4.6425071834649619E-2</v>
      </c>
      <c r="AH1286" s="136">
        <f t="shared" ca="1" si="577"/>
        <v>5.1887295633016803</v>
      </c>
      <c r="AI1286" s="37">
        <f t="shared" ca="1" si="578"/>
        <v>3.064361177204595E-3</v>
      </c>
      <c r="AJ1286" s="37">
        <f t="shared" ca="1" si="578"/>
        <v>3.0643611772045951E-4</v>
      </c>
      <c r="AK1286" s="37">
        <f t="shared" ca="1" si="578"/>
        <v>2.4514889417636761E-3</v>
      </c>
      <c r="AL1286" s="37">
        <f t="shared" ca="1" si="578"/>
        <v>2.9111431183443653E-3</v>
      </c>
      <c r="AM1286" s="37">
        <f t="shared" ca="1" si="578"/>
        <v>1.6853986474625272E-3</v>
      </c>
      <c r="AN1286" s="37">
        <f t="shared" ca="1" si="578"/>
        <v>3.064361177204595E-3</v>
      </c>
      <c r="AO1286" s="37">
        <f t="shared" ca="1" si="578"/>
        <v>1.225744470881838E-3</v>
      </c>
      <c r="AP1286" s="37">
        <f t="shared" ca="1" si="578"/>
        <v>2.1450528240432166E-3</v>
      </c>
      <c r="AQ1286" s="37">
        <f t="shared" ca="1" si="578"/>
        <v>2.1450528240432166E-3</v>
      </c>
      <c r="AR1286" s="37">
        <f t="shared" ca="1" si="578"/>
        <v>3.2175792360648247E-3</v>
      </c>
      <c r="AS1286" s="37">
        <f t="shared" ca="1" si="579"/>
        <v>9.1930835316137859E-4</v>
      </c>
      <c r="AT1286" s="37">
        <f t="shared" ca="1" si="579"/>
        <v>2.7579250594841355E-3</v>
      </c>
      <c r="AU1286" s="37">
        <f t="shared" ca="1" si="579"/>
        <v>4.4433237069466626E-3</v>
      </c>
      <c r="AV1286" s="37">
        <f t="shared" ca="1" si="579"/>
        <v>1.8386167063227572E-3</v>
      </c>
      <c r="AW1286" s="37">
        <f t="shared" ca="1" si="579"/>
        <v>2.7579250594841355E-3</v>
      </c>
      <c r="AX1286" s="37">
        <f t="shared" ca="1" si="579"/>
        <v>3.5240153537852842E-3</v>
      </c>
      <c r="AY1286" s="37">
        <f t="shared" ca="1" si="579"/>
        <v>2.4514889417636761E-3</v>
      </c>
      <c r="AZ1286" s="37">
        <f t="shared" ca="1" si="579"/>
        <v>3.064361177204595E-3</v>
      </c>
      <c r="BA1286" s="37">
        <f t="shared" ca="1" si="579"/>
        <v>6.1287223544091902E-4</v>
      </c>
      <c r="BB1286" s="37">
        <f t="shared" ca="1" si="579"/>
        <v>1.8386167063227572E-3</v>
      </c>
      <c r="BC1286" s="37">
        <f t="shared" ca="1" si="579"/>
        <v>0</v>
      </c>
      <c r="BD1286" s="37">
        <f t="shared" ca="1" si="579"/>
        <v>0</v>
      </c>
    </row>
    <row r="1287" spans="1:56" x14ac:dyDescent="0.2">
      <c r="A1287" t="s">
        <v>9318</v>
      </c>
      <c r="B1287">
        <v>228</v>
      </c>
      <c r="C1287" s="38">
        <v>26779</v>
      </c>
      <c r="D1287" t="s">
        <v>36562</v>
      </c>
      <c r="E1287">
        <f t="shared" si="575"/>
        <v>15</v>
      </c>
      <c r="F1287">
        <f t="shared" si="575"/>
        <v>1</v>
      </c>
      <c r="G1287">
        <f t="shared" si="575"/>
        <v>11</v>
      </c>
      <c r="H1287">
        <f t="shared" si="575"/>
        <v>32</v>
      </c>
      <c r="I1287">
        <f t="shared" si="575"/>
        <v>6</v>
      </c>
      <c r="J1287">
        <f t="shared" si="575"/>
        <v>6</v>
      </c>
      <c r="K1287">
        <f t="shared" si="575"/>
        <v>5</v>
      </c>
      <c r="L1287">
        <f t="shared" si="575"/>
        <v>12</v>
      </c>
      <c r="M1287">
        <f t="shared" si="575"/>
        <v>17</v>
      </c>
      <c r="N1287">
        <f t="shared" si="575"/>
        <v>32</v>
      </c>
      <c r="O1287">
        <f t="shared" si="576"/>
        <v>10</v>
      </c>
      <c r="P1287">
        <f t="shared" si="576"/>
        <v>9</v>
      </c>
      <c r="Q1287">
        <f t="shared" si="576"/>
        <v>8</v>
      </c>
      <c r="R1287">
        <f t="shared" si="576"/>
        <v>15</v>
      </c>
      <c r="S1287">
        <f t="shared" si="576"/>
        <v>12</v>
      </c>
      <c r="T1287">
        <f t="shared" si="576"/>
        <v>10</v>
      </c>
      <c r="U1287">
        <f t="shared" si="576"/>
        <v>10</v>
      </c>
      <c r="V1287">
        <f t="shared" si="576"/>
        <v>8</v>
      </c>
      <c r="W1287">
        <f t="shared" si="576"/>
        <v>3</v>
      </c>
      <c r="X1287">
        <f t="shared" si="576"/>
        <v>6</v>
      </c>
      <c r="Y1287">
        <f t="shared" si="576"/>
        <v>0</v>
      </c>
      <c r="Z1287">
        <f t="shared" si="576"/>
        <v>0</v>
      </c>
      <c r="AA1287">
        <f t="shared" si="573"/>
        <v>1349</v>
      </c>
      <c r="AC1287">
        <f t="shared" si="574"/>
        <v>1221</v>
      </c>
      <c r="AD1287">
        <v>1284</v>
      </c>
      <c r="AE1287" t="s">
        <v>8967</v>
      </c>
      <c r="AF1287" s="21">
        <v>1.5313825778790673E-4</v>
      </c>
      <c r="AG1287" s="54">
        <f t="shared" ca="1" si="577"/>
        <v>5.8805090990556183E-2</v>
      </c>
      <c r="AH1287" s="136">
        <f t="shared" ca="1" si="577"/>
        <v>6.5292027590451909</v>
      </c>
      <c r="AI1287" s="37">
        <f t="shared" ca="1" si="578"/>
        <v>5.6661155381525488E-3</v>
      </c>
      <c r="AJ1287" s="37">
        <f t="shared" ca="1" si="578"/>
        <v>1.8376590934548807E-3</v>
      </c>
      <c r="AK1287" s="37">
        <f t="shared" ca="1" si="578"/>
        <v>7.0443598582437096E-3</v>
      </c>
      <c r="AL1287" s="37">
        <f t="shared" ca="1" si="578"/>
        <v>3.5221799291218548E-3</v>
      </c>
      <c r="AM1287" s="37">
        <f t="shared" ca="1" si="578"/>
        <v>3.3690416713339482E-3</v>
      </c>
      <c r="AN1287" s="37">
        <f t="shared" ca="1" si="578"/>
        <v>9.0351572094864961E-3</v>
      </c>
      <c r="AO1287" s="37">
        <f t="shared" ca="1" si="578"/>
        <v>3.5221799291218548E-3</v>
      </c>
      <c r="AP1287" s="37">
        <f t="shared" ca="1" si="578"/>
        <v>5.2067007647888285E-3</v>
      </c>
      <c r="AQ1287" s="37">
        <f t="shared" ca="1" si="578"/>
        <v>6.5849450848799894E-3</v>
      </c>
      <c r="AR1287" s="37">
        <f t="shared" ca="1" si="578"/>
        <v>5.8192537959404558E-3</v>
      </c>
      <c r="AS1287" s="37">
        <f t="shared" ca="1" si="579"/>
        <v>1.0719678045153472E-3</v>
      </c>
      <c r="AT1287" s="37">
        <f t="shared" ca="1" si="579"/>
        <v>3.9815947024855747E-3</v>
      </c>
      <c r="AU1287" s="37">
        <f t="shared" ca="1" si="579"/>
        <v>3.3690416713339482E-3</v>
      </c>
      <c r="AV1287" s="37">
        <f t="shared" ca="1" si="579"/>
        <v>2.6033503823944142E-3</v>
      </c>
      <c r="AW1287" s="37">
        <f t="shared" ca="1" si="579"/>
        <v>2.4502121246065076E-3</v>
      </c>
      <c r="AX1287" s="37">
        <f t="shared" ca="1" si="579"/>
        <v>8.2694659205469635E-3</v>
      </c>
      <c r="AY1287" s="37">
        <f t="shared" ca="1" si="579"/>
        <v>5.0535625070009223E-3</v>
      </c>
      <c r="AZ1287" s="37">
        <f t="shared" ca="1" si="579"/>
        <v>8.8820189516985899E-3</v>
      </c>
      <c r="BA1287" s="37">
        <f t="shared" ca="1" si="579"/>
        <v>1.6845208356669741E-3</v>
      </c>
      <c r="BB1287" s="37">
        <f t="shared" ca="1" si="579"/>
        <v>3.8284564446976681E-3</v>
      </c>
      <c r="BC1287" s="37">
        <f t="shared" ca="1" si="579"/>
        <v>0</v>
      </c>
      <c r="BD1287" s="37">
        <f t="shared" ca="1" si="579"/>
        <v>0</v>
      </c>
    </row>
    <row r="1288" spans="1:56" x14ac:dyDescent="0.2">
      <c r="A1288" t="s">
        <v>9324</v>
      </c>
      <c r="B1288">
        <v>788</v>
      </c>
      <c r="C1288" s="38">
        <v>84922</v>
      </c>
      <c r="D1288" t="s">
        <v>36563</v>
      </c>
      <c r="E1288">
        <f t="shared" si="575"/>
        <v>61</v>
      </c>
      <c r="F1288">
        <f t="shared" si="575"/>
        <v>4</v>
      </c>
      <c r="G1288">
        <f t="shared" si="575"/>
        <v>62</v>
      </c>
      <c r="H1288">
        <f t="shared" si="575"/>
        <v>86</v>
      </c>
      <c r="I1288">
        <f t="shared" si="575"/>
        <v>8</v>
      </c>
      <c r="J1288">
        <f t="shared" si="575"/>
        <v>45</v>
      </c>
      <c r="K1288">
        <f t="shared" si="575"/>
        <v>15</v>
      </c>
      <c r="L1288">
        <f t="shared" si="575"/>
        <v>16</v>
      </c>
      <c r="M1288">
        <f t="shared" si="575"/>
        <v>100</v>
      </c>
      <c r="N1288">
        <f t="shared" si="575"/>
        <v>50</v>
      </c>
      <c r="O1288">
        <f t="shared" si="576"/>
        <v>7</v>
      </c>
      <c r="P1288">
        <f t="shared" si="576"/>
        <v>13</v>
      </c>
      <c r="Q1288">
        <f t="shared" si="576"/>
        <v>78</v>
      </c>
      <c r="R1288">
        <f t="shared" si="576"/>
        <v>31</v>
      </c>
      <c r="S1288">
        <f t="shared" si="576"/>
        <v>24</v>
      </c>
      <c r="T1288">
        <f t="shared" si="576"/>
        <v>93</v>
      </c>
      <c r="U1288">
        <f t="shared" si="576"/>
        <v>52</v>
      </c>
      <c r="V1288">
        <f t="shared" si="576"/>
        <v>35</v>
      </c>
      <c r="W1288">
        <f t="shared" si="576"/>
        <v>0</v>
      </c>
      <c r="X1288">
        <f t="shared" si="576"/>
        <v>8</v>
      </c>
      <c r="Y1288">
        <f t="shared" si="576"/>
        <v>0</v>
      </c>
      <c r="Z1288">
        <f t="shared" si="576"/>
        <v>0</v>
      </c>
      <c r="AA1288">
        <f t="shared" si="573"/>
        <v>1350</v>
      </c>
      <c r="AC1288">
        <f t="shared" si="574"/>
        <v>1222</v>
      </c>
      <c r="AD1288">
        <v>1285</v>
      </c>
      <c r="AE1288" t="s">
        <v>8973</v>
      </c>
      <c r="AF1288" s="21">
        <v>1.527140520876632E-4</v>
      </c>
      <c r="AG1288" s="54">
        <f t="shared" ca="1" si="577"/>
        <v>2.3212535917324806E-2</v>
      </c>
      <c r="AH1288" s="136">
        <f t="shared" ca="1" si="577"/>
        <v>2.4880173366122089</v>
      </c>
      <c r="AI1288" s="37">
        <f t="shared" ca="1" si="578"/>
        <v>2.2907107813149481E-3</v>
      </c>
      <c r="AJ1288" s="37">
        <f t="shared" ca="1" si="578"/>
        <v>3.0542810417532641E-4</v>
      </c>
      <c r="AK1288" s="37">
        <f t="shared" ca="1" si="578"/>
        <v>1.6798545729642953E-3</v>
      </c>
      <c r="AL1288" s="37">
        <f t="shared" ca="1" si="578"/>
        <v>1.0689983646136425E-3</v>
      </c>
      <c r="AM1288" s="37">
        <f t="shared" ca="1" si="578"/>
        <v>4.5814215626298961E-4</v>
      </c>
      <c r="AN1288" s="37">
        <f t="shared" ca="1" si="578"/>
        <v>2.7488529375779376E-3</v>
      </c>
      <c r="AO1288" s="37">
        <f t="shared" ca="1" si="578"/>
        <v>3.0542810417532641E-4</v>
      </c>
      <c r="AP1288" s="37">
        <f t="shared" ca="1" si="578"/>
        <v>7.6357026043831597E-4</v>
      </c>
      <c r="AQ1288" s="37">
        <f t="shared" ca="1" si="578"/>
        <v>1.3744264687889688E-3</v>
      </c>
      <c r="AR1288" s="37">
        <f t="shared" ca="1" si="578"/>
        <v>2.7488529375779376E-3</v>
      </c>
      <c r="AS1288" s="37">
        <f t="shared" ca="1" si="579"/>
        <v>3.0542810417532641E-4</v>
      </c>
      <c r="AT1288" s="37">
        <f t="shared" ca="1" si="579"/>
        <v>7.6357026043831597E-4</v>
      </c>
      <c r="AU1288" s="37">
        <f t="shared" ca="1" si="579"/>
        <v>9.1628431252597923E-4</v>
      </c>
      <c r="AV1288" s="37">
        <f t="shared" ca="1" si="579"/>
        <v>1.5271405208766319E-3</v>
      </c>
      <c r="AW1288" s="37">
        <f t="shared" ca="1" si="579"/>
        <v>1.2217124167013056E-3</v>
      </c>
      <c r="AX1288" s="37">
        <f t="shared" ca="1" si="579"/>
        <v>1.5271405208766319E-3</v>
      </c>
      <c r="AY1288" s="37">
        <f t="shared" ca="1" si="579"/>
        <v>3.0542810417532641E-4</v>
      </c>
      <c r="AZ1288" s="37">
        <f t="shared" ca="1" si="579"/>
        <v>1.9852826771396218E-3</v>
      </c>
      <c r="BA1288" s="37">
        <f t="shared" ca="1" si="579"/>
        <v>3.0542810417532641E-4</v>
      </c>
      <c r="BB1288" s="37">
        <f t="shared" ca="1" si="579"/>
        <v>6.1085620835065282E-4</v>
      </c>
      <c r="BC1288" s="37">
        <f t="shared" ca="1" si="579"/>
        <v>0</v>
      </c>
      <c r="BD1288" s="37">
        <f t="shared" ca="1" si="579"/>
        <v>0</v>
      </c>
    </row>
    <row r="1289" spans="1:56" x14ac:dyDescent="0.2">
      <c r="A1289" t="s">
        <v>9330</v>
      </c>
      <c r="B1289">
        <v>204</v>
      </c>
      <c r="C1289" s="38">
        <v>23400</v>
      </c>
      <c r="D1289" t="s">
        <v>36564</v>
      </c>
      <c r="E1289">
        <f t="shared" si="575"/>
        <v>13</v>
      </c>
      <c r="F1289">
        <f t="shared" si="575"/>
        <v>4</v>
      </c>
      <c r="G1289">
        <f t="shared" si="575"/>
        <v>15</v>
      </c>
      <c r="H1289">
        <f t="shared" si="575"/>
        <v>17</v>
      </c>
      <c r="I1289">
        <f t="shared" si="575"/>
        <v>11</v>
      </c>
      <c r="J1289">
        <f t="shared" si="575"/>
        <v>16</v>
      </c>
      <c r="K1289">
        <f t="shared" si="575"/>
        <v>3</v>
      </c>
      <c r="L1289">
        <f t="shared" si="575"/>
        <v>12</v>
      </c>
      <c r="M1289">
        <f t="shared" si="575"/>
        <v>13</v>
      </c>
      <c r="N1289">
        <f t="shared" si="575"/>
        <v>12</v>
      </c>
      <c r="O1289">
        <f t="shared" si="576"/>
        <v>6</v>
      </c>
      <c r="P1289">
        <f t="shared" si="576"/>
        <v>2</v>
      </c>
      <c r="Q1289">
        <f t="shared" si="576"/>
        <v>6</v>
      </c>
      <c r="R1289">
        <f t="shared" si="576"/>
        <v>17</v>
      </c>
      <c r="S1289">
        <f t="shared" si="576"/>
        <v>16</v>
      </c>
      <c r="T1289">
        <f t="shared" si="576"/>
        <v>8</v>
      </c>
      <c r="U1289">
        <f t="shared" si="576"/>
        <v>10</v>
      </c>
      <c r="V1289">
        <f t="shared" si="576"/>
        <v>15</v>
      </c>
      <c r="W1289">
        <f t="shared" si="576"/>
        <v>1</v>
      </c>
      <c r="X1289">
        <f t="shared" si="576"/>
        <v>7</v>
      </c>
      <c r="Y1289">
        <f t="shared" si="576"/>
        <v>0</v>
      </c>
      <c r="Z1289">
        <f t="shared" si="576"/>
        <v>0</v>
      </c>
      <c r="AA1289">
        <f t="shared" si="573"/>
        <v>1351</v>
      </c>
      <c r="AC1289">
        <f t="shared" si="574"/>
        <v>1223</v>
      </c>
      <c r="AD1289">
        <v>1286</v>
      </c>
      <c r="AE1289" t="s">
        <v>8979</v>
      </c>
      <c r="AF1289" s="21">
        <v>1.5255722927796139E-4</v>
      </c>
      <c r="AG1289" s="54">
        <f t="shared" ca="1" si="577"/>
        <v>8.2533461039377115E-2</v>
      </c>
      <c r="AH1289" s="136">
        <f t="shared" ca="1" si="577"/>
        <v>9.3793710132383445</v>
      </c>
      <c r="AI1289" s="37">
        <f t="shared" ca="1" si="578"/>
        <v>5.1869457954506872E-3</v>
      </c>
      <c r="AJ1289" s="37">
        <f t="shared" ca="1" si="578"/>
        <v>6.1022891711184555E-4</v>
      </c>
      <c r="AK1289" s="37">
        <f t="shared" ca="1" si="578"/>
        <v>5.0343885661727258E-3</v>
      </c>
      <c r="AL1289" s="37">
        <f t="shared" ca="1" si="578"/>
        <v>6.1022891711184557E-3</v>
      </c>
      <c r="AM1289" s="37">
        <f t="shared" ca="1" si="578"/>
        <v>4.1190451905049573E-3</v>
      </c>
      <c r="AN1289" s="37">
        <f t="shared" ca="1" si="578"/>
        <v>5.7971747125625328E-3</v>
      </c>
      <c r="AO1289" s="37">
        <f t="shared" ca="1" si="578"/>
        <v>1.2204578342236911E-3</v>
      </c>
      <c r="AP1289" s="37">
        <f t="shared" ca="1" si="578"/>
        <v>4.7292741076168029E-3</v>
      </c>
      <c r="AQ1289" s="37">
        <f t="shared" ca="1" si="578"/>
        <v>6.2548464003964171E-3</v>
      </c>
      <c r="AR1289" s="37">
        <f t="shared" ca="1" si="578"/>
        <v>8.2380903810099146E-3</v>
      </c>
      <c r="AS1289" s="37">
        <f t="shared" ca="1" si="579"/>
        <v>2.8985873562812664E-3</v>
      </c>
      <c r="AT1289" s="37">
        <f t="shared" ca="1" si="579"/>
        <v>3.2037018148371892E-3</v>
      </c>
      <c r="AU1289" s="37">
        <f t="shared" ca="1" si="579"/>
        <v>4.4241596490608801E-3</v>
      </c>
      <c r="AV1289" s="37">
        <f t="shared" ca="1" si="579"/>
        <v>4.2716024197829187E-3</v>
      </c>
      <c r="AW1289" s="37">
        <f t="shared" ca="1" si="579"/>
        <v>4.4241596490608801E-3</v>
      </c>
      <c r="AX1289" s="37">
        <f t="shared" ca="1" si="579"/>
        <v>4.8818313368947644E-3</v>
      </c>
      <c r="AY1289" s="37">
        <f t="shared" ca="1" si="579"/>
        <v>2.8985873562812664E-3</v>
      </c>
      <c r="AZ1289" s="37">
        <f t="shared" ca="1" si="579"/>
        <v>4.5767168783388415E-3</v>
      </c>
      <c r="BA1289" s="37">
        <f t="shared" ca="1" si="579"/>
        <v>9.1534337566776826E-4</v>
      </c>
      <c r="BB1289" s="37">
        <f t="shared" ca="1" si="579"/>
        <v>2.746030127003305E-3</v>
      </c>
      <c r="BC1289" s="37">
        <f t="shared" ca="1" si="579"/>
        <v>0</v>
      </c>
      <c r="BD1289" s="37">
        <f t="shared" ca="1" si="579"/>
        <v>0</v>
      </c>
    </row>
    <row r="1290" spans="1:56" x14ac:dyDescent="0.2">
      <c r="A1290" t="s">
        <v>9336</v>
      </c>
      <c r="B1290">
        <v>315</v>
      </c>
      <c r="C1290" s="38">
        <v>35659</v>
      </c>
      <c r="D1290" t="s">
        <v>36565</v>
      </c>
      <c r="E1290">
        <f t="shared" si="575"/>
        <v>23</v>
      </c>
      <c r="F1290">
        <f t="shared" si="575"/>
        <v>0</v>
      </c>
      <c r="G1290">
        <f t="shared" si="575"/>
        <v>15</v>
      </c>
      <c r="H1290">
        <f t="shared" si="575"/>
        <v>30</v>
      </c>
      <c r="I1290">
        <f t="shared" si="575"/>
        <v>4</v>
      </c>
      <c r="J1290">
        <f t="shared" si="575"/>
        <v>13</v>
      </c>
      <c r="K1290">
        <f t="shared" si="575"/>
        <v>10</v>
      </c>
      <c r="L1290">
        <f t="shared" si="575"/>
        <v>8</v>
      </c>
      <c r="M1290">
        <f t="shared" si="575"/>
        <v>32</v>
      </c>
      <c r="N1290">
        <f t="shared" si="575"/>
        <v>36</v>
      </c>
      <c r="O1290">
        <f t="shared" si="576"/>
        <v>8</v>
      </c>
      <c r="P1290">
        <f t="shared" si="576"/>
        <v>5</v>
      </c>
      <c r="Q1290">
        <f t="shared" si="576"/>
        <v>13</v>
      </c>
      <c r="R1290">
        <f t="shared" si="576"/>
        <v>16</v>
      </c>
      <c r="S1290">
        <f t="shared" si="576"/>
        <v>25</v>
      </c>
      <c r="T1290">
        <f t="shared" si="576"/>
        <v>34</v>
      </c>
      <c r="U1290">
        <f t="shared" si="576"/>
        <v>14</v>
      </c>
      <c r="V1290">
        <f t="shared" si="576"/>
        <v>21</v>
      </c>
      <c r="W1290">
        <f t="shared" si="576"/>
        <v>1</v>
      </c>
      <c r="X1290">
        <f t="shared" si="576"/>
        <v>7</v>
      </c>
      <c r="Y1290">
        <f t="shared" si="576"/>
        <v>0</v>
      </c>
      <c r="Z1290">
        <f t="shared" si="576"/>
        <v>0</v>
      </c>
      <c r="AA1290">
        <f t="shared" si="573"/>
        <v>1352</v>
      </c>
      <c r="AC1290">
        <f t="shared" si="574"/>
        <v>1224</v>
      </c>
      <c r="AD1290">
        <v>1287</v>
      </c>
      <c r="AE1290" t="s">
        <v>8985</v>
      </c>
      <c r="AF1290" s="21">
        <v>1.5225060268827826E-4</v>
      </c>
      <c r="AG1290" s="54">
        <f t="shared" ca="1" si="577"/>
        <v>3.4560886810239166E-2</v>
      </c>
      <c r="AH1290" s="136">
        <f t="shared" ca="1" si="577"/>
        <v>4.0095196217958078</v>
      </c>
      <c r="AI1290" s="37">
        <f t="shared" ca="1" si="578"/>
        <v>3.3495132591421215E-3</v>
      </c>
      <c r="AJ1290" s="37">
        <f t="shared" ca="1" si="578"/>
        <v>6.0900241075311304E-4</v>
      </c>
      <c r="AK1290" s="37">
        <f t="shared" ca="1" si="578"/>
        <v>1.2180048215062261E-3</v>
      </c>
      <c r="AL1290" s="37">
        <f t="shared" ca="1" si="578"/>
        <v>4.7197686833366261E-3</v>
      </c>
      <c r="AM1290" s="37">
        <f t="shared" ca="1" si="578"/>
        <v>6.0900241075311304E-4</v>
      </c>
      <c r="AN1290" s="37">
        <f t="shared" ca="1" si="578"/>
        <v>1.0657542188179478E-3</v>
      </c>
      <c r="AO1290" s="37">
        <f t="shared" ca="1" si="578"/>
        <v>7.6125301344139127E-4</v>
      </c>
      <c r="AP1290" s="37">
        <f t="shared" ca="1" si="578"/>
        <v>7.6125301344139127E-4</v>
      </c>
      <c r="AQ1290" s="37">
        <f t="shared" ca="1" si="578"/>
        <v>2.8927614510772868E-3</v>
      </c>
      <c r="AR1290" s="37">
        <f t="shared" ca="1" si="578"/>
        <v>2.5882602457007304E-3</v>
      </c>
      <c r="AS1290" s="37">
        <f t="shared" ca="1" si="579"/>
        <v>9.1350361612966961E-4</v>
      </c>
      <c r="AT1290" s="37">
        <f t="shared" ca="1" si="579"/>
        <v>9.1350361612966961E-4</v>
      </c>
      <c r="AU1290" s="37">
        <f t="shared" ca="1" si="579"/>
        <v>3.0450120537655652E-4</v>
      </c>
      <c r="AV1290" s="37">
        <f t="shared" ca="1" si="579"/>
        <v>2.4360096430124521E-3</v>
      </c>
      <c r="AW1290" s="37">
        <f t="shared" ca="1" si="579"/>
        <v>3.5017638618303998E-3</v>
      </c>
      <c r="AX1290" s="37">
        <f t="shared" ca="1" si="579"/>
        <v>3.0450120537655651E-3</v>
      </c>
      <c r="AY1290" s="37">
        <f t="shared" ca="1" si="579"/>
        <v>1.5225060268827825E-3</v>
      </c>
      <c r="AZ1290" s="37">
        <f t="shared" ca="1" si="579"/>
        <v>1.9792578349476174E-3</v>
      </c>
      <c r="BA1290" s="37">
        <f t="shared" ca="1" si="579"/>
        <v>0</v>
      </c>
      <c r="BB1290" s="37">
        <f t="shared" ca="1" si="579"/>
        <v>1.3702554241945043E-3</v>
      </c>
      <c r="BC1290" s="37">
        <f t="shared" ca="1" si="579"/>
        <v>0</v>
      </c>
      <c r="BD1290" s="37">
        <f t="shared" ca="1" si="579"/>
        <v>0</v>
      </c>
    </row>
    <row r="1291" spans="1:56" x14ac:dyDescent="0.2">
      <c r="A1291" t="s">
        <v>9342</v>
      </c>
      <c r="B1291">
        <v>154</v>
      </c>
      <c r="C1291" s="38">
        <v>17218</v>
      </c>
      <c r="D1291" t="s">
        <v>36566</v>
      </c>
      <c r="E1291">
        <f t="shared" si="575"/>
        <v>13</v>
      </c>
      <c r="F1291">
        <f t="shared" si="575"/>
        <v>2</v>
      </c>
      <c r="G1291">
        <f t="shared" si="575"/>
        <v>3</v>
      </c>
      <c r="H1291">
        <f t="shared" si="575"/>
        <v>11</v>
      </c>
      <c r="I1291">
        <f t="shared" si="575"/>
        <v>8</v>
      </c>
      <c r="J1291">
        <f t="shared" si="575"/>
        <v>13</v>
      </c>
      <c r="K1291">
        <f t="shared" si="575"/>
        <v>5</v>
      </c>
      <c r="L1291">
        <f t="shared" si="575"/>
        <v>2</v>
      </c>
      <c r="M1291">
        <f t="shared" si="575"/>
        <v>15</v>
      </c>
      <c r="N1291">
        <f t="shared" si="575"/>
        <v>8</v>
      </c>
      <c r="O1291">
        <f t="shared" si="576"/>
        <v>3</v>
      </c>
      <c r="P1291">
        <f t="shared" si="576"/>
        <v>11</v>
      </c>
      <c r="Q1291">
        <f t="shared" si="576"/>
        <v>7</v>
      </c>
      <c r="R1291">
        <f t="shared" si="576"/>
        <v>8</v>
      </c>
      <c r="S1291">
        <f t="shared" si="576"/>
        <v>6</v>
      </c>
      <c r="T1291">
        <f t="shared" si="576"/>
        <v>14</v>
      </c>
      <c r="U1291">
        <f t="shared" si="576"/>
        <v>6</v>
      </c>
      <c r="V1291">
        <f t="shared" si="576"/>
        <v>10</v>
      </c>
      <c r="W1291">
        <f t="shared" si="576"/>
        <v>3</v>
      </c>
      <c r="X1291">
        <f t="shared" si="576"/>
        <v>6</v>
      </c>
      <c r="Y1291">
        <f t="shared" si="576"/>
        <v>0</v>
      </c>
      <c r="Z1291">
        <f t="shared" si="576"/>
        <v>0</v>
      </c>
      <c r="AA1291">
        <f t="shared" si="573"/>
        <v>1353</v>
      </c>
      <c r="AC1291">
        <f t="shared" si="574"/>
        <v>1225</v>
      </c>
      <c r="AD1291">
        <v>1288</v>
      </c>
      <c r="AE1291" t="s">
        <v>8991</v>
      </c>
      <c r="AF1291" s="21">
        <v>1.5224271242072598E-4</v>
      </c>
      <c r="AG1291" s="54">
        <f t="shared" ca="1" si="577"/>
        <v>4.3845901177169085E-2</v>
      </c>
      <c r="AH1291" s="136">
        <f t="shared" ca="1" si="577"/>
        <v>4.8708533411887069</v>
      </c>
      <c r="AI1291" s="37">
        <f t="shared" ca="1" si="578"/>
        <v>4.4150386602010532E-3</v>
      </c>
      <c r="AJ1291" s="37">
        <f t="shared" ca="1" si="578"/>
        <v>4.5672813726217796E-4</v>
      </c>
      <c r="AK1291" s="37">
        <f t="shared" ca="1" si="578"/>
        <v>2.4358833987316157E-3</v>
      </c>
      <c r="AL1291" s="37">
        <f t="shared" ca="1" si="578"/>
        <v>2.7403688235730678E-3</v>
      </c>
      <c r="AM1291" s="37">
        <f t="shared" ca="1" si="578"/>
        <v>1.2179416993658078E-3</v>
      </c>
      <c r="AN1291" s="37">
        <f t="shared" ca="1" si="578"/>
        <v>3.5015823856766977E-3</v>
      </c>
      <c r="AO1291" s="37">
        <f t="shared" ca="1" si="578"/>
        <v>1.5224271242072597E-3</v>
      </c>
      <c r="AP1291" s="37">
        <f t="shared" ca="1" si="578"/>
        <v>2.4358833987316157E-3</v>
      </c>
      <c r="AQ1291" s="37">
        <f t="shared" ca="1" si="578"/>
        <v>1.6746698366279858E-3</v>
      </c>
      <c r="AR1291" s="37">
        <f t="shared" ca="1" si="578"/>
        <v>4.2627959477803271E-3</v>
      </c>
      <c r="AS1291" s="37">
        <f t="shared" ca="1" si="579"/>
        <v>4.5672813726217796E-4</v>
      </c>
      <c r="AT1291" s="37">
        <f t="shared" ca="1" si="579"/>
        <v>1.3701844117865339E-3</v>
      </c>
      <c r="AU1291" s="37">
        <f t="shared" ca="1" si="579"/>
        <v>2.4358833987316157E-3</v>
      </c>
      <c r="AV1291" s="37">
        <f t="shared" ca="1" si="579"/>
        <v>1.0656989869450818E-3</v>
      </c>
      <c r="AW1291" s="37">
        <f t="shared" ca="1" si="579"/>
        <v>4.2627959477803271E-3</v>
      </c>
      <c r="AX1291" s="37">
        <f t="shared" ca="1" si="579"/>
        <v>2.7403688235730678E-3</v>
      </c>
      <c r="AY1291" s="37">
        <f t="shared" ca="1" si="579"/>
        <v>2.5881261111523417E-3</v>
      </c>
      <c r="AZ1291" s="37">
        <f t="shared" ca="1" si="579"/>
        <v>2.4358833987316157E-3</v>
      </c>
      <c r="BA1291" s="37">
        <f t="shared" ca="1" si="579"/>
        <v>7.6121356210362987E-4</v>
      </c>
      <c r="BB1291" s="37">
        <f t="shared" ca="1" si="579"/>
        <v>1.0656989869450818E-3</v>
      </c>
      <c r="BC1291" s="37">
        <f t="shared" ca="1" si="579"/>
        <v>0</v>
      </c>
      <c r="BD1291" s="37">
        <f t="shared" ca="1" si="579"/>
        <v>0</v>
      </c>
    </row>
    <row r="1292" spans="1:56" x14ac:dyDescent="0.2">
      <c r="A1292" t="s">
        <v>9348</v>
      </c>
      <c r="B1292">
        <v>523</v>
      </c>
      <c r="C1292" s="38">
        <v>56716</v>
      </c>
      <c r="D1292" t="s">
        <v>36567</v>
      </c>
      <c r="E1292">
        <f t="shared" si="575"/>
        <v>50</v>
      </c>
      <c r="F1292">
        <f t="shared" si="575"/>
        <v>5</v>
      </c>
      <c r="G1292">
        <f t="shared" si="575"/>
        <v>20</v>
      </c>
      <c r="H1292">
        <f t="shared" si="575"/>
        <v>18</v>
      </c>
      <c r="I1292">
        <f t="shared" si="575"/>
        <v>26</v>
      </c>
      <c r="J1292">
        <f t="shared" si="575"/>
        <v>36</v>
      </c>
      <c r="K1292">
        <f t="shared" si="575"/>
        <v>14</v>
      </c>
      <c r="L1292">
        <f t="shared" si="575"/>
        <v>26</v>
      </c>
      <c r="M1292">
        <f t="shared" si="575"/>
        <v>30</v>
      </c>
      <c r="N1292">
        <f t="shared" si="575"/>
        <v>57</v>
      </c>
      <c r="O1292">
        <f t="shared" si="576"/>
        <v>13</v>
      </c>
      <c r="P1292">
        <f t="shared" si="576"/>
        <v>34</v>
      </c>
      <c r="Q1292">
        <f t="shared" si="576"/>
        <v>35</v>
      </c>
      <c r="R1292">
        <f t="shared" si="576"/>
        <v>28</v>
      </c>
      <c r="S1292">
        <f t="shared" si="576"/>
        <v>18</v>
      </c>
      <c r="T1292">
        <f t="shared" si="576"/>
        <v>42</v>
      </c>
      <c r="U1292">
        <f t="shared" si="576"/>
        <v>27</v>
      </c>
      <c r="V1292">
        <f t="shared" si="576"/>
        <v>31</v>
      </c>
      <c r="W1292">
        <f t="shared" si="576"/>
        <v>0</v>
      </c>
      <c r="X1292">
        <f t="shared" si="576"/>
        <v>13</v>
      </c>
      <c r="Y1292">
        <f t="shared" si="576"/>
        <v>0</v>
      </c>
      <c r="Z1292">
        <f t="shared" si="576"/>
        <v>0</v>
      </c>
      <c r="AA1292">
        <f t="shared" si="573"/>
        <v>1354</v>
      </c>
      <c r="AC1292">
        <f t="shared" si="574"/>
        <v>1226</v>
      </c>
      <c r="AD1292">
        <v>1289</v>
      </c>
      <c r="AE1292" t="s">
        <v>8997</v>
      </c>
      <c r="AF1292" s="21">
        <v>1.5196773168557506E-4</v>
      </c>
      <c r="AG1292" s="54">
        <f t="shared" ca="1" si="577"/>
        <v>3.6624223336223588E-2</v>
      </c>
      <c r="AH1292" s="136">
        <f t="shared" ca="1" si="577"/>
        <v>4.2047951680081761</v>
      </c>
      <c r="AI1292" s="37">
        <f t="shared" ca="1" si="578"/>
        <v>2.431483706969201E-3</v>
      </c>
      <c r="AJ1292" s="37">
        <f t="shared" ca="1" si="578"/>
        <v>7.5983865842787525E-4</v>
      </c>
      <c r="AK1292" s="37">
        <f t="shared" ca="1" si="578"/>
        <v>1.6716450485413257E-3</v>
      </c>
      <c r="AL1292" s="37">
        <f t="shared" ca="1" si="578"/>
        <v>3.3432900970826514E-3</v>
      </c>
      <c r="AM1292" s="37">
        <f t="shared" ca="1" si="578"/>
        <v>2.127548243598051E-3</v>
      </c>
      <c r="AN1292" s="37">
        <f t="shared" ca="1" si="578"/>
        <v>1.8236127802269007E-3</v>
      </c>
      <c r="AO1292" s="37">
        <f t="shared" ca="1" si="578"/>
        <v>7.5983865842787525E-4</v>
      </c>
      <c r="AP1292" s="37">
        <f t="shared" ca="1" si="578"/>
        <v>1.9755805119124757E-3</v>
      </c>
      <c r="AQ1292" s="37">
        <f t="shared" ca="1" si="578"/>
        <v>3.1913223653970762E-3</v>
      </c>
      <c r="AR1292" s="37">
        <f t="shared" ca="1" si="578"/>
        <v>3.6472255604538015E-3</v>
      </c>
      <c r="AS1292" s="37">
        <f t="shared" ca="1" si="579"/>
        <v>1.2157418534846005E-3</v>
      </c>
      <c r="AT1292" s="37">
        <f t="shared" ca="1" si="579"/>
        <v>1.2157418534846005E-3</v>
      </c>
      <c r="AU1292" s="37">
        <f t="shared" ca="1" si="579"/>
        <v>2.5834514386547762E-3</v>
      </c>
      <c r="AV1292" s="37">
        <f t="shared" ca="1" si="579"/>
        <v>1.0637741217990255E-3</v>
      </c>
      <c r="AW1292" s="37">
        <f t="shared" ca="1" si="579"/>
        <v>1.5196773168557505E-3</v>
      </c>
      <c r="AX1292" s="37">
        <f t="shared" ca="1" si="579"/>
        <v>2.431483706969201E-3</v>
      </c>
      <c r="AY1292" s="37">
        <f t="shared" ca="1" si="579"/>
        <v>1.5196773168557505E-3</v>
      </c>
      <c r="AZ1292" s="37">
        <f t="shared" ca="1" si="579"/>
        <v>1.3677095851701755E-3</v>
      </c>
      <c r="BA1292" s="37">
        <f t="shared" ca="1" si="579"/>
        <v>6.0787092674230024E-4</v>
      </c>
      <c r="BB1292" s="37">
        <f t="shared" ca="1" si="579"/>
        <v>1.3677095851701755E-3</v>
      </c>
      <c r="BC1292" s="37">
        <f t="shared" ca="1" si="579"/>
        <v>0</v>
      </c>
      <c r="BD1292" s="37">
        <f t="shared" ca="1" si="579"/>
        <v>0</v>
      </c>
    </row>
    <row r="1293" spans="1:56" x14ac:dyDescent="0.2">
      <c r="A1293" t="s">
        <v>9354</v>
      </c>
      <c r="B1293">
        <v>556</v>
      </c>
      <c r="C1293" s="38">
        <v>61785</v>
      </c>
      <c r="D1293" t="s">
        <v>36568</v>
      </c>
      <c r="E1293">
        <f t="shared" si="575"/>
        <v>42</v>
      </c>
      <c r="F1293">
        <f t="shared" si="575"/>
        <v>3</v>
      </c>
      <c r="G1293">
        <f t="shared" si="575"/>
        <v>18</v>
      </c>
      <c r="H1293">
        <f t="shared" si="575"/>
        <v>50</v>
      </c>
      <c r="I1293">
        <f t="shared" si="575"/>
        <v>18</v>
      </c>
      <c r="J1293">
        <f t="shared" si="575"/>
        <v>40</v>
      </c>
      <c r="K1293">
        <f t="shared" si="575"/>
        <v>18</v>
      </c>
      <c r="L1293">
        <f t="shared" si="575"/>
        <v>48</v>
      </c>
      <c r="M1293">
        <f t="shared" si="575"/>
        <v>41</v>
      </c>
      <c r="N1293">
        <f t="shared" si="575"/>
        <v>37</v>
      </c>
      <c r="O1293">
        <f t="shared" si="576"/>
        <v>8</v>
      </c>
      <c r="P1293">
        <f t="shared" si="576"/>
        <v>21</v>
      </c>
      <c r="Q1293">
        <f t="shared" si="576"/>
        <v>30</v>
      </c>
      <c r="R1293">
        <f t="shared" si="576"/>
        <v>35</v>
      </c>
      <c r="S1293">
        <f t="shared" si="576"/>
        <v>28</v>
      </c>
      <c r="T1293">
        <f t="shared" si="576"/>
        <v>34</v>
      </c>
      <c r="U1293">
        <f t="shared" si="576"/>
        <v>31</v>
      </c>
      <c r="V1293">
        <f t="shared" si="576"/>
        <v>39</v>
      </c>
      <c r="W1293">
        <f t="shared" si="576"/>
        <v>2</v>
      </c>
      <c r="X1293">
        <f t="shared" si="576"/>
        <v>13</v>
      </c>
      <c r="Y1293">
        <f t="shared" si="576"/>
        <v>0</v>
      </c>
      <c r="Z1293">
        <f t="shared" si="576"/>
        <v>0</v>
      </c>
      <c r="AA1293">
        <f t="shared" si="573"/>
        <v>1355</v>
      </c>
      <c r="AC1293">
        <f t="shared" si="574"/>
        <v>1227</v>
      </c>
      <c r="AD1293">
        <v>1290</v>
      </c>
      <c r="AE1293" t="s">
        <v>9003</v>
      </c>
      <c r="AF1293" s="21">
        <v>1.518235209722584E-4</v>
      </c>
      <c r="AG1293" s="54">
        <f t="shared" ca="1" si="577"/>
        <v>4.2814232914176867E-2</v>
      </c>
      <c r="AH1293" s="136">
        <f t="shared" ca="1" si="577"/>
        <v>4.8301134962114292</v>
      </c>
      <c r="AI1293" s="37">
        <f t="shared" ca="1" si="578"/>
        <v>3.79558802430646E-3</v>
      </c>
      <c r="AJ1293" s="37">
        <f t="shared" ca="1" si="578"/>
        <v>2.1255292936116178E-3</v>
      </c>
      <c r="AK1293" s="37">
        <f t="shared" ca="1" si="578"/>
        <v>2.7328233775006511E-3</v>
      </c>
      <c r="AL1293" s="37">
        <f t="shared" ca="1" si="578"/>
        <v>1.9737057726393593E-3</v>
      </c>
      <c r="AM1293" s="37">
        <f t="shared" ca="1" si="578"/>
        <v>1.0627646468058089E-3</v>
      </c>
      <c r="AN1293" s="37">
        <f t="shared" ca="1" si="578"/>
        <v>2.580999856528393E-3</v>
      </c>
      <c r="AO1293" s="37">
        <f t="shared" ca="1" si="578"/>
        <v>3.036470419445168E-4</v>
      </c>
      <c r="AP1293" s="37">
        <f t="shared" ca="1" si="578"/>
        <v>2.4291763355561344E-3</v>
      </c>
      <c r="AQ1293" s="37">
        <f t="shared" ca="1" si="578"/>
        <v>3.79558802430646E-3</v>
      </c>
      <c r="AR1293" s="37">
        <f t="shared" ca="1" si="578"/>
        <v>3.4919409823619433E-3</v>
      </c>
      <c r="AS1293" s="37">
        <f t="shared" ca="1" si="579"/>
        <v>1.5182352097225841E-3</v>
      </c>
      <c r="AT1293" s="37">
        <f t="shared" ca="1" si="579"/>
        <v>1.3664116887503255E-3</v>
      </c>
      <c r="AU1293" s="37">
        <f t="shared" ca="1" si="579"/>
        <v>2.1255292936116178E-3</v>
      </c>
      <c r="AV1293" s="37">
        <f t="shared" ca="1" si="579"/>
        <v>1.8218822516671007E-3</v>
      </c>
      <c r="AW1293" s="37">
        <f t="shared" ca="1" si="579"/>
        <v>2.580999856528393E-3</v>
      </c>
      <c r="AX1293" s="37">
        <f t="shared" ca="1" si="579"/>
        <v>2.2773528145838759E-3</v>
      </c>
      <c r="AY1293" s="37">
        <f t="shared" ca="1" si="579"/>
        <v>2.2773528145838759E-3</v>
      </c>
      <c r="AZ1293" s="37">
        <f t="shared" ca="1" si="579"/>
        <v>1.8218822516671007E-3</v>
      </c>
      <c r="BA1293" s="37">
        <f t="shared" ca="1" si="579"/>
        <v>6.0729408388903361E-4</v>
      </c>
      <c r="BB1293" s="37">
        <f t="shared" ca="1" si="579"/>
        <v>2.1255292936116178E-3</v>
      </c>
      <c r="BC1293" s="37">
        <f t="shared" ca="1" si="579"/>
        <v>0</v>
      </c>
      <c r="BD1293" s="37">
        <f t="shared" ca="1" si="579"/>
        <v>0</v>
      </c>
    </row>
    <row r="1294" spans="1:56" x14ac:dyDescent="0.2">
      <c r="A1294" t="s">
        <v>9360</v>
      </c>
      <c r="B1294">
        <v>183</v>
      </c>
      <c r="C1294" s="38">
        <v>20900</v>
      </c>
      <c r="D1294" t="s">
        <v>36569</v>
      </c>
      <c r="E1294">
        <f t="shared" si="575"/>
        <v>6</v>
      </c>
      <c r="F1294">
        <f t="shared" si="575"/>
        <v>5</v>
      </c>
      <c r="G1294">
        <f t="shared" si="575"/>
        <v>10</v>
      </c>
      <c r="H1294">
        <f t="shared" si="575"/>
        <v>14</v>
      </c>
      <c r="I1294">
        <f t="shared" si="575"/>
        <v>10</v>
      </c>
      <c r="J1294">
        <f t="shared" si="575"/>
        <v>12</v>
      </c>
      <c r="K1294">
        <f t="shared" si="575"/>
        <v>2</v>
      </c>
      <c r="L1294">
        <f t="shared" si="575"/>
        <v>11</v>
      </c>
      <c r="M1294">
        <f t="shared" si="575"/>
        <v>18</v>
      </c>
      <c r="N1294">
        <f t="shared" si="575"/>
        <v>19</v>
      </c>
      <c r="O1294">
        <f t="shared" si="576"/>
        <v>3</v>
      </c>
      <c r="P1294">
        <f t="shared" si="576"/>
        <v>12</v>
      </c>
      <c r="Q1294">
        <f t="shared" si="576"/>
        <v>11</v>
      </c>
      <c r="R1294">
        <f t="shared" si="576"/>
        <v>9</v>
      </c>
      <c r="S1294">
        <f t="shared" si="576"/>
        <v>7</v>
      </c>
      <c r="T1294">
        <f t="shared" si="576"/>
        <v>12</v>
      </c>
      <c r="U1294">
        <f t="shared" si="576"/>
        <v>5</v>
      </c>
      <c r="V1294">
        <f t="shared" si="576"/>
        <v>9</v>
      </c>
      <c r="W1294">
        <f t="shared" si="576"/>
        <v>1</v>
      </c>
      <c r="X1294">
        <f t="shared" si="576"/>
        <v>7</v>
      </c>
      <c r="Y1294">
        <f t="shared" si="576"/>
        <v>0</v>
      </c>
      <c r="Z1294">
        <f t="shared" si="576"/>
        <v>0</v>
      </c>
      <c r="AA1294">
        <f t="shared" si="573"/>
        <v>1356</v>
      </c>
      <c r="AC1294">
        <f t="shared" si="574"/>
        <v>1228</v>
      </c>
      <c r="AD1294">
        <v>1291</v>
      </c>
      <c r="AE1294" t="s">
        <v>9009</v>
      </c>
      <c r="AF1294" s="21">
        <v>1.5171592102826672E-4</v>
      </c>
      <c r="AG1294" s="54">
        <f t="shared" ca="1" si="577"/>
        <v>1.2895853287402672E-2</v>
      </c>
      <c r="AH1294" s="136">
        <f t="shared" ca="1" si="577"/>
        <v>1.4808991051569114</v>
      </c>
      <c r="AI1294" s="37">
        <f t="shared" ca="1" si="578"/>
        <v>4.5514776308480014E-4</v>
      </c>
      <c r="AJ1294" s="37">
        <f t="shared" ca="1" si="578"/>
        <v>0</v>
      </c>
      <c r="AK1294" s="37">
        <f t="shared" ca="1" si="578"/>
        <v>1.0620114471978671E-3</v>
      </c>
      <c r="AL1294" s="37">
        <f t="shared" ca="1" si="578"/>
        <v>1.5171592102826673E-3</v>
      </c>
      <c r="AM1294" s="37">
        <f t="shared" ca="1" si="578"/>
        <v>6.0686368411306689E-4</v>
      </c>
      <c r="AN1294" s="37">
        <f t="shared" ca="1" si="578"/>
        <v>1.0620114471978671E-3</v>
      </c>
      <c r="AO1294" s="37">
        <f t="shared" ca="1" si="578"/>
        <v>0</v>
      </c>
      <c r="AP1294" s="37">
        <f t="shared" ca="1" si="578"/>
        <v>6.0686368411306689E-4</v>
      </c>
      <c r="AQ1294" s="37">
        <f t="shared" ca="1" si="578"/>
        <v>1.3654432892544004E-3</v>
      </c>
      <c r="AR1294" s="37">
        <f t="shared" ca="1" si="578"/>
        <v>1.0620114471978671E-3</v>
      </c>
      <c r="AS1294" s="37">
        <f t="shared" ca="1" si="579"/>
        <v>3.0343184205653344E-4</v>
      </c>
      <c r="AT1294" s="37">
        <f t="shared" ca="1" si="579"/>
        <v>6.0686368411306689E-4</v>
      </c>
      <c r="AU1294" s="37">
        <f t="shared" ca="1" si="579"/>
        <v>4.5514776308480014E-4</v>
      </c>
      <c r="AV1294" s="37">
        <f t="shared" ca="1" si="579"/>
        <v>6.0686368411306689E-4</v>
      </c>
      <c r="AW1294" s="37">
        <f t="shared" ca="1" si="579"/>
        <v>1.2137273682261338E-3</v>
      </c>
      <c r="AX1294" s="37">
        <f t="shared" ca="1" si="579"/>
        <v>1.0620114471978671E-3</v>
      </c>
      <c r="AY1294" s="37">
        <f t="shared" ca="1" si="579"/>
        <v>4.5514776308480014E-4</v>
      </c>
      <c r="AZ1294" s="37">
        <f t="shared" ca="1" si="579"/>
        <v>3.0343184205653344E-4</v>
      </c>
      <c r="BA1294" s="37">
        <f t="shared" ca="1" si="579"/>
        <v>0</v>
      </c>
      <c r="BB1294" s="37">
        <f t="shared" ca="1" si="579"/>
        <v>1.5171592102826672E-4</v>
      </c>
      <c r="BC1294" s="37">
        <f t="shared" ca="1" si="579"/>
        <v>0</v>
      </c>
      <c r="BD1294" s="37">
        <f t="shared" ca="1" si="579"/>
        <v>0</v>
      </c>
    </row>
    <row r="1295" spans="1:56" x14ac:dyDescent="0.2">
      <c r="A1295" t="s">
        <v>9366</v>
      </c>
      <c r="B1295">
        <v>464</v>
      </c>
      <c r="C1295" s="38">
        <v>54084</v>
      </c>
      <c r="D1295" t="s">
        <v>36570</v>
      </c>
      <c r="E1295">
        <f t="shared" ref="E1295:N1301" si="580">LEN($D1295)-LEN(SUBSTITUTE($D1295,E$3,""))</f>
        <v>23</v>
      </c>
      <c r="F1295">
        <f t="shared" si="580"/>
        <v>15</v>
      </c>
      <c r="G1295">
        <f t="shared" si="580"/>
        <v>26</v>
      </c>
      <c r="H1295">
        <f t="shared" si="580"/>
        <v>41</v>
      </c>
      <c r="I1295">
        <f t="shared" si="580"/>
        <v>28</v>
      </c>
      <c r="J1295">
        <f t="shared" si="580"/>
        <v>28</v>
      </c>
      <c r="K1295">
        <f t="shared" si="580"/>
        <v>12</v>
      </c>
      <c r="L1295">
        <f t="shared" si="580"/>
        <v>21</v>
      </c>
      <c r="M1295">
        <f t="shared" si="580"/>
        <v>28</v>
      </c>
      <c r="N1295">
        <f t="shared" si="580"/>
        <v>55</v>
      </c>
      <c r="O1295">
        <f t="shared" ref="O1295:Z1301" si="581">LEN($D1295)-LEN(SUBSTITUTE($D1295,O$3,""))</f>
        <v>3</v>
      </c>
      <c r="P1295">
        <f t="shared" si="581"/>
        <v>22</v>
      </c>
      <c r="Q1295">
        <f t="shared" si="581"/>
        <v>17</v>
      </c>
      <c r="R1295">
        <f t="shared" si="581"/>
        <v>20</v>
      </c>
      <c r="S1295">
        <f t="shared" si="581"/>
        <v>33</v>
      </c>
      <c r="T1295">
        <f t="shared" si="581"/>
        <v>28</v>
      </c>
      <c r="U1295">
        <f t="shared" si="581"/>
        <v>16</v>
      </c>
      <c r="V1295">
        <f t="shared" si="581"/>
        <v>21</v>
      </c>
      <c r="W1295">
        <f t="shared" si="581"/>
        <v>10</v>
      </c>
      <c r="X1295">
        <f t="shared" si="581"/>
        <v>17</v>
      </c>
      <c r="Y1295">
        <f t="shared" si="581"/>
        <v>0</v>
      </c>
      <c r="Z1295">
        <f t="shared" si="581"/>
        <v>0</v>
      </c>
      <c r="AA1295">
        <f t="shared" si="573"/>
        <v>1357</v>
      </c>
      <c r="AC1295">
        <f t="shared" si="574"/>
        <v>1229</v>
      </c>
      <c r="AD1295">
        <v>1292</v>
      </c>
      <c r="AE1295" t="s">
        <v>9015</v>
      </c>
      <c r="AF1295" s="21">
        <v>1.5131134523885801E-4</v>
      </c>
      <c r="AG1295" s="54">
        <f t="shared" ca="1" si="577"/>
        <v>3.4045052678743054E-2</v>
      </c>
      <c r="AH1295" s="136">
        <f t="shared" ca="1" si="577"/>
        <v>3.9539167624365987</v>
      </c>
      <c r="AI1295" s="37">
        <f t="shared" ref="AI1295:AR1304" ca="1" si="582">$AF1295*INDIRECT(CONCATENATE(AI$1,$AC1295+3))</f>
        <v>3.0262269047771602E-3</v>
      </c>
      <c r="AJ1295" s="37">
        <f t="shared" ca="1" si="582"/>
        <v>3.0262269047771602E-4</v>
      </c>
      <c r="AK1295" s="37">
        <f t="shared" ca="1" si="582"/>
        <v>1.0591794166720061E-3</v>
      </c>
      <c r="AL1295" s="37">
        <f t="shared" ca="1" si="582"/>
        <v>3.9340949762103079E-3</v>
      </c>
      <c r="AM1295" s="37">
        <f t="shared" ca="1" si="582"/>
        <v>6.0524538095543205E-4</v>
      </c>
      <c r="AN1295" s="37">
        <f t="shared" ca="1" si="582"/>
        <v>1.3618021071497221E-3</v>
      </c>
      <c r="AO1295" s="37">
        <f t="shared" ca="1" si="582"/>
        <v>9.0786807143314807E-4</v>
      </c>
      <c r="AP1295" s="37">
        <f t="shared" ca="1" si="582"/>
        <v>1.6644247976274381E-3</v>
      </c>
      <c r="AQ1295" s="37">
        <f t="shared" ca="1" si="582"/>
        <v>1.8157361428662961E-3</v>
      </c>
      <c r="AR1295" s="37">
        <f t="shared" ca="1" si="582"/>
        <v>3.0262269047771602E-3</v>
      </c>
      <c r="AS1295" s="37">
        <f t="shared" ref="AS1295:BD1304" ca="1" si="583">$AF1295*INDIRECT(CONCATENATE(AS$1,$AC1295+3))</f>
        <v>1.2104907619108641E-3</v>
      </c>
      <c r="AT1295" s="37">
        <f t="shared" ca="1" si="583"/>
        <v>2.4209815238217282E-3</v>
      </c>
      <c r="AU1295" s="37">
        <f t="shared" ca="1" si="583"/>
        <v>1.0591794166720061E-3</v>
      </c>
      <c r="AV1295" s="37">
        <f t="shared" ca="1" si="583"/>
        <v>2.572292869060586E-3</v>
      </c>
      <c r="AW1295" s="37">
        <f t="shared" ca="1" si="583"/>
        <v>2.1183588333440122E-3</v>
      </c>
      <c r="AX1295" s="37">
        <f t="shared" ca="1" si="583"/>
        <v>1.6644247976274381E-3</v>
      </c>
      <c r="AY1295" s="37">
        <f t="shared" ca="1" si="583"/>
        <v>1.2104907619108641E-3</v>
      </c>
      <c r="AZ1295" s="37">
        <f t="shared" ca="1" si="583"/>
        <v>1.9670474881051539E-3</v>
      </c>
      <c r="BA1295" s="37">
        <f t="shared" ca="1" si="583"/>
        <v>6.0524538095543205E-4</v>
      </c>
      <c r="BB1295" s="37">
        <f t="shared" ca="1" si="583"/>
        <v>1.5131134523885801E-3</v>
      </c>
      <c r="BC1295" s="37">
        <f t="shared" ca="1" si="583"/>
        <v>0</v>
      </c>
      <c r="BD1295" s="37">
        <f t="shared" ca="1" si="583"/>
        <v>0</v>
      </c>
    </row>
    <row r="1296" spans="1:56" x14ac:dyDescent="0.2">
      <c r="A1296" t="s">
        <v>9372</v>
      </c>
      <c r="B1296">
        <v>1281</v>
      </c>
      <c r="C1296" s="38">
        <v>141676</v>
      </c>
      <c r="D1296" t="s">
        <v>36571</v>
      </c>
      <c r="E1296">
        <f t="shared" si="580"/>
        <v>136</v>
      </c>
      <c r="F1296">
        <f t="shared" si="580"/>
        <v>12</v>
      </c>
      <c r="G1296">
        <f t="shared" si="580"/>
        <v>62</v>
      </c>
      <c r="H1296">
        <f t="shared" si="580"/>
        <v>138</v>
      </c>
      <c r="I1296">
        <f t="shared" si="580"/>
        <v>22</v>
      </c>
      <c r="J1296">
        <f t="shared" si="580"/>
        <v>68</v>
      </c>
      <c r="K1296">
        <f t="shared" si="580"/>
        <v>26</v>
      </c>
      <c r="L1296">
        <f t="shared" si="580"/>
        <v>41</v>
      </c>
      <c r="M1296">
        <f t="shared" si="580"/>
        <v>91</v>
      </c>
      <c r="N1296">
        <f t="shared" si="580"/>
        <v>153</v>
      </c>
      <c r="O1296">
        <f t="shared" si="581"/>
        <v>31</v>
      </c>
      <c r="P1296">
        <f t="shared" si="581"/>
        <v>20</v>
      </c>
      <c r="Q1296">
        <f t="shared" si="581"/>
        <v>63</v>
      </c>
      <c r="R1296">
        <f t="shared" si="581"/>
        <v>86</v>
      </c>
      <c r="S1296">
        <f t="shared" si="581"/>
        <v>82</v>
      </c>
      <c r="T1296">
        <f t="shared" si="581"/>
        <v>94</v>
      </c>
      <c r="U1296">
        <f t="shared" si="581"/>
        <v>72</v>
      </c>
      <c r="V1296">
        <f t="shared" si="581"/>
        <v>63</v>
      </c>
      <c r="W1296">
        <f t="shared" si="581"/>
        <v>3</v>
      </c>
      <c r="X1296">
        <f t="shared" si="581"/>
        <v>18</v>
      </c>
      <c r="Y1296">
        <f t="shared" si="581"/>
        <v>0</v>
      </c>
      <c r="Z1296">
        <f t="shared" si="581"/>
        <v>0</v>
      </c>
      <c r="AA1296">
        <f t="shared" si="573"/>
        <v>1358</v>
      </c>
      <c r="AC1296">
        <f t="shared" si="574"/>
        <v>1230</v>
      </c>
      <c r="AD1296">
        <v>1293</v>
      </c>
      <c r="AE1296" t="s">
        <v>9021</v>
      </c>
      <c r="AF1296" s="21">
        <v>1.5114840511419592E-4</v>
      </c>
      <c r="AG1296" s="54">
        <f t="shared" ca="1" si="577"/>
        <v>0.12122102090158512</v>
      </c>
      <c r="AH1296" s="136">
        <f t="shared" ca="1" si="577"/>
        <v>13.934371467477721</v>
      </c>
      <c r="AI1296" s="37">
        <f t="shared" ca="1" si="582"/>
        <v>9.3712011170801468E-3</v>
      </c>
      <c r="AJ1296" s="37">
        <f t="shared" ca="1" si="582"/>
        <v>6.0459362045678366E-4</v>
      </c>
      <c r="AK1296" s="37">
        <f t="shared" ca="1" si="582"/>
        <v>6.9528266352530121E-3</v>
      </c>
      <c r="AL1296" s="37">
        <f t="shared" ca="1" si="582"/>
        <v>1.3603356460277632E-2</v>
      </c>
      <c r="AM1296" s="37">
        <f t="shared" ca="1" si="582"/>
        <v>1.813780861370351E-3</v>
      </c>
      <c r="AN1296" s="37">
        <f t="shared" ca="1" si="582"/>
        <v>4.9878973687684652E-3</v>
      </c>
      <c r="AO1296" s="37">
        <f t="shared" ca="1" si="582"/>
        <v>2.4183744818271347E-3</v>
      </c>
      <c r="AP1296" s="37">
        <f t="shared" ca="1" si="582"/>
        <v>4.8367489636542693E-3</v>
      </c>
      <c r="AQ1296" s="37">
        <f t="shared" ca="1" si="582"/>
        <v>1.1638427193793086E-2</v>
      </c>
      <c r="AR1296" s="37">
        <f t="shared" ca="1" si="582"/>
        <v>1.2394169219364065E-2</v>
      </c>
      <c r="AS1296" s="37">
        <f t="shared" ca="1" si="583"/>
        <v>3.1741165073981142E-3</v>
      </c>
      <c r="AT1296" s="37">
        <f t="shared" ca="1" si="583"/>
        <v>4.6856005585400734E-3</v>
      </c>
      <c r="AU1296" s="37">
        <f t="shared" ca="1" si="583"/>
        <v>6.6505298250246203E-3</v>
      </c>
      <c r="AV1296" s="37">
        <f t="shared" ca="1" si="583"/>
        <v>6.6505298250246203E-3</v>
      </c>
      <c r="AW1296" s="37">
        <f t="shared" ca="1" si="583"/>
        <v>9.2200527119659509E-3</v>
      </c>
      <c r="AX1296" s="37">
        <f t="shared" ca="1" si="583"/>
        <v>6.8016782301388162E-3</v>
      </c>
      <c r="AY1296" s="37">
        <f t="shared" ca="1" si="583"/>
        <v>6.6505298250246203E-3</v>
      </c>
      <c r="AZ1296" s="37">
        <f t="shared" ca="1" si="583"/>
        <v>4.5344521534258775E-3</v>
      </c>
      <c r="BA1296" s="37">
        <f t="shared" ca="1" si="583"/>
        <v>1.2091872409135673E-3</v>
      </c>
      <c r="BB1296" s="37">
        <f t="shared" ca="1" si="583"/>
        <v>3.0229681022839183E-3</v>
      </c>
      <c r="BC1296" s="37">
        <f t="shared" ca="1" si="583"/>
        <v>0</v>
      </c>
      <c r="BD1296" s="37">
        <f t="shared" ca="1" si="583"/>
        <v>0</v>
      </c>
    </row>
    <row r="1297" spans="1:56" x14ac:dyDescent="0.2">
      <c r="A1297" t="s">
        <v>9378</v>
      </c>
      <c r="B1297">
        <v>339</v>
      </c>
      <c r="C1297" s="38">
        <v>38096</v>
      </c>
      <c r="D1297" t="s">
        <v>36572</v>
      </c>
      <c r="E1297">
        <f t="shared" si="580"/>
        <v>28</v>
      </c>
      <c r="F1297">
        <f t="shared" si="580"/>
        <v>5</v>
      </c>
      <c r="G1297">
        <f t="shared" si="580"/>
        <v>20</v>
      </c>
      <c r="H1297">
        <f t="shared" si="580"/>
        <v>19</v>
      </c>
      <c r="I1297">
        <f t="shared" si="580"/>
        <v>14</v>
      </c>
      <c r="J1297">
        <f t="shared" si="580"/>
        <v>14</v>
      </c>
      <c r="K1297">
        <f t="shared" si="580"/>
        <v>8</v>
      </c>
      <c r="L1297">
        <f t="shared" si="580"/>
        <v>25</v>
      </c>
      <c r="M1297">
        <f t="shared" si="580"/>
        <v>19</v>
      </c>
      <c r="N1297">
        <f t="shared" si="580"/>
        <v>41</v>
      </c>
      <c r="O1297">
        <f t="shared" si="581"/>
        <v>10</v>
      </c>
      <c r="P1297">
        <f t="shared" si="581"/>
        <v>11</v>
      </c>
      <c r="Q1297">
        <f t="shared" si="581"/>
        <v>14</v>
      </c>
      <c r="R1297">
        <f t="shared" si="581"/>
        <v>14</v>
      </c>
      <c r="S1297">
        <f t="shared" si="581"/>
        <v>21</v>
      </c>
      <c r="T1297">
        <f t="shared" si="581"/>
        <v>21</v>
      </c>
      <c r="U1297">
        <f t="shared" si="581"/>
        <v>27</v>
      </c>
      <c r="V1297">
        <f t="shared" si="581"/>
        <v>19</v>
      </c>
      <c r="W1297">
        <f t="shared" si="581"/>
        <v>2</v>
      </c>
      <c r="X1297">
        <f t="shared" si="581"/>
        <v>7</v>
      </c>
      <c r="Y1297">
        <f t="shared" si="581"/>
        <v>0</v>
      </c>
      <c r="Z1297">
        <f t="shared" si="581"/>
        <v>0</v>
      </c>
      <c r="AA1297">
        <f t="shared" si="573"/>
        <v>1359</v>
      </c>
      <c r="AC1297">
        <f t="shared" si="574"/>
        <v>1231</v>
      </c>
      <c r="AD1297">
        <v>1294</v>
      </c>
      <c r="AE1297" t="s">
        <v>9027</v>
      </c>
      <c r="AF1297" s="21">
        <v>1.5108751188791297E-4</v>
      </c>
      <c r="AG1297" s="54">
        <f t="shared" ca="1" si="577"/>
        <v>0.10213515803622916</v>
      </c>
      <c r="AH1297" s="136">
        <f t="shared" ca="1" si="577"/>
        <v>11.251033747757216</v>
      </c>
      <c r="AI1297" s="37">
        <f t="shared" ca="1" si="582"/>
        <v>1.0576125832153907E-2</v>
      </c>
      <c r="AJ1297" s="37">
        <f t="shared" ca="1" si="582"/>
        <v>1.0576125832153908E-3</v>
      </c>
      <c r="AK1297" s="37">
        <f t="shared" ca="1" si="582"/>
        <v>4.3815378447494766E-3</v>
      </c>
      <c r="AL1297" s="37">
        <f t="shared" ca="1" si="582"/>
        <v>5.8924129636286054E-3</v>
      </c>
      <c r="AM1297" s="37">
        <f t="shared" ca="1" si="582"/>
        <v>8.0076381300593878E-3</v>
      </c>
      <c r="AN1297" s="37">
        <f t="shared" ca="1" si="582"/>
        <v>8.1587256419472995E-3</v>
      </c>
      <c r="AO1297" s="37">
        <f t="shared" ca="1" si="582"/>
        <v>1.6619626307670427E-3</v>
      </c>
      <c r="AP1297" s="37">
        <f t="shared" ca="1" si="582"/>
        <v>4.834800380413215E-3</v>
      </c>
      <c r="AQ1297" s="37">
        <f t="shared" ca="1" si="582"/>
        <v>6.3456754992923447E-3</v>
      </c>
      <c r="AR1297" s="37">
        <f t="shared" ca="1" si="582"/>
        <v>9.8206882727143435E-3</v>
      </c>
      <c r="AS1297" s="37">
        <f t="shared" ca="1" si="583"/>
        <v>1.8130501426549556E-3</v>
      </c>
      <c r="AT1297" s="37">
        <f t="shared" ca="1" si="583"/>
        <v>2.8706627258703464E-3</v>
      </c>
      <c r="AU1297" s="37">
        <f t="shared" ca="1" si="583"/>
        <v>5.136975404189041E-3</v>
      </c>
      <c r="AV1297" s="37">
        <f t="shared" ca="1" si="583"/>
        <v>4.5326253566373891E-3</v>
      </c>
      <c r="AW1297" s="37">
        <f t="shared" ca="1" si="583"/>
        <v>4.9858878923011284E-3</v>
      </c>
      <c r="AX1297" s="37">
        <f t="shared" ca="1" si="583"/>
        <v>5.4391504279648669E-3</v>
      </c>
      <c r="AY1297" s="37">
        <f t="shared" ca="1" si="583"/>
        <v>5.2880629160769535E-3</v>
      </c>
      <c r="AZ1297" s="37">
        <f t="shared" ca="1" si="583"/>
        <v>8.0076381300593878E-3</v>
      </c>
      <c r="BA1297" s="37">
        <f t="shared" ca="1" si="583"/>
        <v>4.5326253566373891E-4</v>
      </c>
      <c r="BB1297" s="37">
        <f t="shared" ca="1" si="583"/>
        <v>2.8706627258703464E-3</v>
      </c>
      <c r="BC1297" s="37">
        <f t="shared" ca="1" si="583"/>
        <v>0</v>
      </c>
      <c r="BD1297" s="37">
        <f t="shared" ca="1" si="583"/>
        <v>0</v>
      </c>
    </row>
    <row r="1298" spans="1:56" x14ac:dyDescent="0.2">
      <c r="A1298" t="s">
        <v>9384</v>
      </c>
      <c r="B1298">
        <v>1155</v>
      </c>
      <c r="C1298" s="38">
        <v>128620</v>
      </c>
      <c r="D1298" t="s">
        <v>36573</v>
      </c>
      <c r="E1298">
        <f t="shared" si="580"/>
        <v>75</v>
      </c>
      <c r="F1298">
        <f t="shared" si="580"/>
        <v>21</v>
      </c>
      <c r="G1298">
        <f t="shared" si="580"/>
        <v>67</v>
      </c>
      <c r="H1298">
        <f t="shared" si="580"/>
        <v>87</v>
      </c>
      <c r="I1298">
        <f t="shared" si="580"/>
        <v>35</v>
      </c>
      <c r="J1298">
        <f t="shared" si="580"/>
        <v>63</v>
      </c>
      <c r="K1298">
        <f t="shared" si="580"/>
        <v>27</v>
      </c>
      <c r="L1298">
        <f t="shared" si="580"/>
        <v>50</v>
      </c>
      <c r="M1298">
        <f t="shared" si="580"/>
        <v>54</v>
      </c>
      <c r="N1298">
        <f t="shared" si="580"/>
        <v>146</v>
      </c>
      <c r="O1298">
        <f t="shared" si="581"/>
        <v>26</v>
      </c>
      <c r="P1298">
        <f t="shared" si="581"/>
        <v>31</v>
      </c>
      <c r="Q1298">
        <f t="shared" si="581"/>
        <v>48</v>
      </c>
      <c r="R1298">
        <f t="shared" si="581"/>
        <v>58</v>
      </c>
      <c r="S1298">
        <f t="shared" si="581"/>
        <v>53</v>
      </c>
      <c r="T1298">
        <f t="shared" si="581"/>
        <v>124</v>
      </c>
      <c r="U1298">
        <f t="shared" si="581"/>
        <v>57</v>
      </c>
      <c r="V1298">
        <f t="shared" si="581"/>
        <v>83</v>
      </c>
      <c r="W1298">
        <f t="shared" si="581"/>
        <v>15</v>
      </c>
      <c r="X1298">
        <f t="shared" si="581"/>
        <v>35</v>
      </c>
      <c r="Y1298">
        <f t="shared" si="581"/>
        <v>0</v>
      </c>
      <c r="Z1298">
        <f t="shared" si="581"/>
        <v>0</v>
      </c>
      <c r="AA1298">
        <f t="shared" si="573"/>
        <v>1360</v>
      </c>
      <c r="AC1298">
        <f t="shared" si="574"/>
        <v>1232</v>
      </c>
      <c r="AD1298">
        <v>1295</v>
      </c>
      <c r="AE1298" t="s">
        <v>9033</v>
      </c>
      <c r="AF1298" s="21">
        <v>1.5102368108441152E-4</v>
      </c>
      <c r="AG1298" s="54">
        <f t="shared" ca="1" si="577"/>
        <v>0.15887691250080091</v>
      </c>
      <c r="AH1298" s="136">
        <f t="shared" ca="1" si="577"/>
        <v>18.1624099345735</v>
      </c>
      <c r="AI1298" s="37">
        <f t="shared" ca="1" si="582"/>
        <v>9.8165392704867484E-3</v>
      </c>
      <c r="AJ1298" s="37">
        <f t="shared" ca="1" si="582"/>
        <v>1.9633078540973498E-3</v>
      </c>
      <c r="AK1298" s="37">
        <f t="shared" ca="1" si="582"/>
        <v>1.3743154978681449E-2</v>
      </c>
      <c r="AL1298" s="37">
        <f t="shared" ca="1" si="582"/>
        <v>1.4347249703019094E-2</v>
      </c>
      <c r="AM1298" s="37">
        <f t="shared" ca="1" si="582"/>
        <v>7.8532314163893991E-3</v>
      </c>
      <c r="AN1298" s="37">
        <f t="shared" ca="1" si="582"/>
        <v>6.796065648798518E-3</v>
      </c>
      <c r="AO1298" s="37">
        <f t="shared" ca="1" si="582"/>
        <v>3.0204736216882305E-3</v>
      </c>
      <c r="AP1298" s="37">
        <f t="shared" ca="1" si="582"/>
        <v>5.2858288379544031E-3</v>
      </c>
      <c r="AQ1298" s="37">
        <f t="shared" ca="1" si="582"/>
        <v>1.8273865411213792E-2</v>
      </c>
      <c r="AR1298" s="37">
        <f t="shared" ca="1" si="582"/>
        <v>1.5404415470609976E-2</v>
      </c>
      <c r="AS1298" s="37">
        <f t="shared" ca="1" si="583"/>
        <v>4.5307104325323453E-3</v>
      </c>
      <c r="AT1298" s="37">
        <f t="shared" ca="1" si="583"/>
        <v>6.4940182866296955E-3</v>
      </c>
      <c r="AU1298" s="37">
        <f t="shared" ca="1" si="583"/>
        <v>5.8899235622920489E-3</v>
      </c>
      <c r="AV1298" s="37">
        <f t="shared" ca="1" si="583"/>
        <v>6.94708932988293E-3</v>
      </c>
      <c r="AW1298" s="37">
        <f t="shared" ca="1" si="583"/>
        <v>6.040947243376461E-3</v>
      </c>
      <c r="AX1298" s="37">
        <f t="shared" ca="1" si="583"/>
        <v>1.1326776081330864E-2</v>
      </c>
      <c r="AY1298" s="37">
        <f t="shared" ca="1" si="583"/>
        <v>6.94708932988293E-3</v>
      </c>
      <c r="AZ1298" s="37">
        <f t="shared" ca="1" si="583"/>
        <v>9.2124445461491018E-3</v>
      </c>
      <c r="BA1298" s="37">
        <f t="shared" ca="1" si="583"/>
        <v>1.2081894486752922E-3</v>
      </c>
      <c r="BB1298" s="37">
        <f t="shared" ca="1" si="583"/>
        <v>3.7755920271102879E-3</v>
      </c>
      <c r="BC1298" s="37">
        <f t="shared" ca="1" si="583"/>
        <v>0</v>
      </c>
      <c r="BD1298" s="37">
        <f t="shared" ca="1" si="583"/>
        <v>0</v>
      </c>
    </row>
    <row r="1299" spans="1:56" x14ac:dyDescent="0.2">
      <c r="A1299" t="s">
        <v>9390</v>
      </c>
      <c r="B1299">
        <v>177</v>
      </c>
      <c r="C1299" s="38">
        <v>20198</v>
      </c>
      <c r="D1299" t="s">
        <v>36574</v>
      </c>
      <c r="E1299">
        <f t="shared" si="580"/>
        <v>10</v>
      </c>
      <c r="F1299">
        <f t="shared" si="580"/>
        <v>1</v>
      </c>
      <c r="G1299">
        <f t="shared" si="580"/>
        <v>12</v>
      </c>
      <c r="H1299">
        <f t="shared" si="580"/>
        <v>16</v>
      </c>
      <c r="I1299">
        <f t="shared" si="580"/>
        <v>6</v>
      </c>
      <c r="J1299">
        <f t="shared" si="580"/>
        <v>7</v>
      </c>
      <c r="K1299">
        <f t="shared" si="580"/>
        <v>2</v>
      </c>
      <c r="L1299">
        <f t="shared" si="580"/>
        <v>10</v>
      </c>
      <c r="M1299">
        <f t="shared" si="580"/>
        <v>11</v>
      </c>
      <c r="N1299">
        <f t="shared" si="580"/>
        <v>26</v>
      </c>
      <c r="O1299">
        <f t="shared" si="581"/>
        <v>5</v>
      </c>
      <c r="P1299">
        <f t="shared" si="581"/>
        <v>7</v>
      </c>
      <c r="Q1299">
        <f t="shared" si="581"/>
        <v>4</v>
      </c>
      <c r="R1299">
        <f t="shared" si="581"/>
        <v>8</v>
      </c>
      <c r="S1299">
        <f t="shared" si="581"/>
        <v>7</v>
      </c>
      <c r="T1299">
        <f t="shared" si="581"/>
        <v>13</v>
      </c>
      <c r="U1299">
        <f t="shared" si="581"/>
        <v>7</v>
      </c>
      <c r="V1299">
        <f t="shared" si="581"/>
        <v>16</v>
      </c>
      <c r="W1299">
        <f t="shared" si="581"/>
        <v>1</v>
      </c>
      <c r="X1299">
        <f t="shared" si="581"/>
        <v>8</v>
      </c>
      <c r="Y1299">
        <f t="shared" si="581"/>
        <v>0</v>
      </c>
      <c r="Z1299">
        <f t="shared" si="581"/>
        <v>0</v>
      </c>
      <c r="AA1299">
        <f t="shared" si="573"/>
        <v>1361</v>
      </c>
      <c r="AC1299">
        <f t="shared" si="574"/>
        <v>1233</v>
      </c>
      <c r="AD1299">
        <v>1296</v>
      </c>
      <c r="AE1299" t="s">
        <v>9038</v>
      </c>
      <c r="AF1299" s="21">
        <v>1.5097584336471419E-4</v>
      </c>
      <c r="AG1299" s="54">
        <f t="shared" ca="1" si="577"/>
        <v>5.5710086201579537E-2</v>
      </c>
      <c r="AH1299" s="136">
        <f t="shared" ca="1" si="577"/>
        <v>5.989211706278212</v>
      </c>
      <c r="AI1299" s="37">
        <f t="shared" ca="1" si="582"/>
        <v>8.6056230717887084E-3</v>
      </c>
      <c r="AJ1299" s="37">
        <f t="shared" ca="1" si="582"/>
        <v>1.9626859637412843E-3</v>
      </c>
      <c r="AK1299" s="37">
        <f t="shared" ca="1" si="582"/>
        <v>1.3587825902824278E-3</v>
      </c>
      <c r="AL1299" s="37">
        <f t="shared" ca="1" si="582"/>
        <v>1.9626859637412843E-3</v>
      </c>
      <c r="AM1299" s="37">
        <f t="shared" ca="1" si="582"/>
        <v>1.660734277011856E-3</v>
      </c>
      <c r="AN1299" s="37">
        <f t="shared" ca="1" si="582"/>
        <v>2.415613493835427E-3</v>
      </c>
      <c r="AO1299" s="37">
        <f t="shared" ca="1" si="582"/>
        <v>1.509758433647142E-3</v>
      </c>
      <c r="AP1299" s="37">
        <f t="shared" ca="1" si="582"/>
        <v>1.9626859637412843E-3</v>
      </c>
      <c r="AQ1299" s="37">
        <f t="shared" ca="1" si="582"/>
        <v>2.415613493835427E-3</v>
      </c>
      <c r="AR1299" s="37">
        <f t="shared" ca="1" si="582"/>
        <v>3.7743960841178548E-3</v>
      </c>
      <c r="AS1299" s="37">
        <f t="shared" ca="1" si="583"/>
        <v>2.2646376504707128E-3</v>
      </c>
      <c r="AT1299" s="37">
        <f t="shared" ca="1" si="583"/>
        <v>3.019516867294284E-3</v>
      </c>
      <c r="AU1299" s="37">
        <f t="shared" ca="1" si="583"/>
        <v>5.1331786744002825E-3</v>
      </c>
      <c r="AV1299" s="37">
        <f t="shared" ca="1" si="583"/>
        <v>3.7743960841178548E-3</v>
      </c>
      <c r="AW1299" s="37">
        <f t="shared" ca="1" si="583"/>
        <v>2.5665893372001413E-3</v>
      </c>
      <c r="AX1299" s="37">
        <f t="shared" ca="1" si="583"/>
        <v>2.5665893372001413E-3</v>
      </c>
      <c r="AY1299" s="37">
        <f t="shared" ca="1" si="583"/>
        <v>3.9253719274825686E-3</v>
      </c>
      <c r="AZ1299" s="37">
        <f t="shared" ca="1" si="583"/>
        <v>3.4724443973884263E-3</v>
      </c>
      <c r="BA1299" s="37">
        <f t="shared" ca="1" si="583"/>
        <v>1.5097584336471419E-4</v>
      </c>
      <c r="BB1299" s="37">
        <f t="shared" ca="1" si="583"/>
        <v>1.2078067469177135E-3</v>
      </c>
      <c r="BC1299" s="37">
        <f t="shared" ca="1" si="583"/>
        <v>0</v>
      </c>
      <c r="BD1299" s="37">
        <f t="shared" ca="1" si="583"/>
        <v>0</v>
      </c>
    </row>
    <row r="1300" spans="1:56" x14ac:dyDescent="0.2">
      <c r="A1300" t="s">
        <v>9396</v>
      </c>
      <c r="B1300">
        <v>1605</v>
      </c>
      <c r="C1300" s="38">
        <v>172879</v>
      </c>
      <c r="D1300" t="s">
        <v>36575</v>
      </c>
      <c r="E1300">
        <f t="shared" si="580"/>
        <v>177</v>
      </c>
      <c r="F1300">
        <f t="shared" si="580"/>
        <v>8</v>
      </c>
      <c r="G1300">
        <f t="shared" si="580"/>
        <v>36</v>
      </c>
      <c r="H1300">
        <f t="shared" si="580"/>
        <v>194</v>
      </c>
      <c r="I1300">
        <f t="shared" si="580"/>
        <v>9</v>
      </c>
      <c r="J1300">
        <f t="shared" si="580"/>
        <v>177</v>
      </c>
      <c r="K1300">
        <f t="shared" si="580"/>
        <v>20</v>
      </c>
      <c r="L1300">
        <f t="shared" si="580"/>
        <v>28</v>
      </c>
      <c r="M1300">
        <f t="shared" si="580"/>
        <v>235</v>
      </c>
      <c r="N1300">
        <f t="shared" si="580"/>
        <v>103</v>
      </c>
      <c r="O1300">
        <f t="shared" si="581"/>
        <v>18</v>
      </c>
      <c r="P1300">
        <f t="shared" si="581"/>
        <v>80</v>
      </c>
      <c r="Q1300">
        <f t="shared" si="581"/>
        <v>43</v>
      </c>
      <c r="R1300">
        <f t="shared" si="581"/>
        <v>199</v>
      </c>
      <c r="S1300">
        <f t="shared" si="581"/>
        <v>46</v>
      </c>
      <c r="T1300">
        <f t="shared" si="581"/>
        <v>92</v>
      </c>
      <c r="U1300">
        <f t="shared" si="581"/>
        <v>60</v>
      </c>
      <c r="V1300">
        <f t="shared" si="581"/>
        <v>69</v>
      </c>
      <c r="W1300">
        <f t="shared" si="581"/>
        <v>4</v>
      </c>
      <c r="X1300">
        <f t="shared" si="581"/>
        <v>7</v>
      </c>
      <c r="Y1300">
        <f t="shared" si="581"/>
        <v>0</v>
      </c>
      <c r="Z1300">
        <f t="shared" si="581"/>
        <v>0</v>
      </c>
      <c r="AA1300">
        <f t="shared" si="573"/>
        <v>1362</v>
      </c>
      <c r="AC1300">
        <f t="shared" si="574"/>
        <v>1234</v>
      </c>
      <c r="AD1300">
        <v>1297</v>
      </c>
      <c r="AE1300" t="s">
        <v>9044</v>
      </c>
      <c r="AF1300" s="21">
        <v>1.5089025615192241E-4</v>
      </c>
      <c r="AG1300" s="54">
        <f t="shared" ca="1" si="577"/>
        <v>2.2180867654332595E-2</v>
      </c>
      <c r="AH1300" s="136">
        <f t="shared" ca="1" si="577"/>
        <v>2.5121718746733563</v>
      </c>
      <c r="AI1300" s="37">
        <f t="shared" ca="1" si="582"/>
        <v>1.5089025615192242E-3</v>
      </c>
      <c r="AJ1300" s="37">
        <f t="shared" ca="1" si="582"/>
        <v>6.0356102460768966E-4</v>
      </c>
      <c r="AK1300" s="37">
        <f t="shared" ca="1" si="582"/>
        <v>1.6597928176711465E-3</v>
      </c>
      <c r="AL1300" s="37">
        <f t="shared" ca="1" si="582"/>
        <v>6.0356102460768966E-4</v>
      </c>
      <c r="AM1300" s="37">
        <f t="shared" ca="1" si="582"/>
        <v>9.0534153691153448E-4</v>
      </c>
      <c r="AN1300" s="37">
        <f t="shared" ca="1" si="582"/>
        <v>9.0534153691153448E-4</v>
      </c>
      <c r="AO1300" s="37">
        <f t="shared" ca="1" si="582"/>
        <v>6.0356102460768966E-4</v>
      </c>
      <c r="AP1300" s="37">
        <f t="shared" ca="1" si="582"/>
        <v>1.3580123053673018E-3</v>
      </c>
      <c r="AQ1300" s="37">
        <f t="shared" ca="1" si="582"/>
        <v>1.3580123053673018E-3</v>
      </c>
      <c r="AR1300" s="37">
        <f t="shared" ca="1" si="582"/>
        <v>2.1124635861269137E-3</v>
      </c>
      <c r="AS1300" s="37">
        <f t="shared" ca="1" si="583"/>
        <v>4.5267076845576724E-4</v>
      </c>
      <c r="AT1300" s="37">
        <f t="shared" ca="1" si="583"/>
        <v>9.0534153691153448E-4</v>
      </c>
      <c r="AU1300" s="37">
        <f t="shared" ca="1" si="583"/>
        <v>2.2633538422788362E-3</v>
      </c>
      <c r="AV1300" s="37">
        <f t="shared" ca="1" si="583"/>
        <v>1.0562317930634568E-3</v>
      </c>
      <c r="AW1300" s="37">
        <f t="shared" ca="1" si="583"/>
        <v>9.0534153691153448E-4</v>
      </c>
      <c r="AX1300" s="37">
        <f t="shared" ca="1" si="583"/>
        <v>1.3580123053673018E-3</v>
      </c>
      <c r="AY1300" s="37">
        <f t="shared" ca="1" si="583"/>
        <v>1.3580123053673018E-3</v>
      </c>
      <c r="AZ1300" s="37">
        <f t="shared" ca="1" si="583"/>
        <v>9.0534153691153448E-4</v>
      </c>
      <c r="BA1300" s="37">
        <f t="shared" ca="1" si="583"/>
        <v>4.5267076845576724E-4</v>
      </c>
      <c r="BB1300" s="37">
        <f t="shared" ca="1" si="583"/>
        <v>9.0534153691153448E-4</v>
      </c>
      <c r="BC1300" s="37">
        <f t="shared" ca="1" si="583"/>
        <v>0</v>
      </c>
      <c r="BD1300" s="37">
        <f t="shared" ca="1" si="583"/>
        <v>0</v>
      </c>
    </row>
    <row r="1301" spans="1:56" x14ac:dyDescent="0.2">
      <c r="A1301" t="s">
        <v>9402</v>
      </c>
      <c r="B1301">
        <v>246</v>
      </c>
      <c r="C1301" s="38">
        <v>28024</v>
      </c>
      <c r="D1301" t="s">
        <v>36576</v>
      </c>
      <c r="E1301">
        <f t="shared" si="580"/>
        <v>10</v>
      </c>
      <c r="F1301">
        <f t="shared" si="580"/>
        <v>6</v>
      </c>
      <c r="G1301">
        <f t="shared" si="580"/>
        <v>19</v>
      </c>
      <c r="H1301">
        <f t="shared" si="580"/>
        <v>18</v>
      </c>
      <c r="I1301">
        <f t="shared" si="580"/>
        <v>16</v>
      </c>
      <c r="J1301">
        <f t="shared" si="580"/>
        <v>22</v>
      </c>
      <c r="K1301">
        <f t="shared" si="580"/>
        <v>3</v>
      </c>
      <c r="L1301">
        <f t="shared" si="580"/>
        <v>16</v>
      </c>
      <c r="M1301">
        <f t="shared" si="580"/>
        <v>22</v>
      </c>
      <c r="N1301">
        <f t="shared" si="580"/>
        <v>20</v>
      </c>
      <c r="O1301">
        <f t="shared" si="581"/>
        <v>4</v>
      </c>
      <c r="P1301">
        <f t="shared" si="581"/>
        <v>9</v>
      </c>
      <c r="Q1301">
        <f t="shared" si="581"/>
        <v>10</v>
      </c>
      <c r="R1301">
        <f t="shared" si="581"/>
        <v>11</v>
      </c>
      <c r="S1301">
        <f t="shared" si="581"/>
        <v>13</v>
      </c>
      <c r="T1301">
        <f t="shared" si="581"/>
        <v>10</v>
      </c>
      <c r="U1301">
        <f t="shared" si="581"/>
        <v>11</v>
      </c>
      <c r="V1301">
        <f t="shared" si="581"/>
        <v>15</v>
      </c>
      <c r="W1301">
        <f t="shared" si="581"/>
        <v>1</v>
      </c>
      <c r="X1301">
        <f t="shared" si="581"/>
        <v>10</v>
      </c>
      <c r="Y1301">
        <f t="shared" si="581"/>
        <v>0</v>
      </c>
      <c r="Z1301">
        <f t="shared" si="581"/>
        <v>0</v>
      </c>
      <c r="AA1301">
        <f t="shared" si="573"/>
        <v>1363</v>
      </c>
      <c r="AC1301">
        <f t="shared" si="574"/>
        <v>1235</v>
      </c>
      <c r="AD1301">
        <v>1298</v>
      </c>
      <c r="AE1301" t="s">
        <v>9050</v>
      </c>
      <c r="AF1301" s="21">
        <v>1.5071696846182548E-4</v>
      </c>
      <c r="AG1301" s="54">
        <f t="shared" ca="1" si="577"/>
        <v>3.6624223336223588E-2</v>
      </c>
      <c r="AH1301" s="136">
        <f t="shared" ca="1" si="577"/>
        <v>4.0904585240539433</v>
      </c>
      <c r="AI1301" s="37">
        <f t="shared" ca="1" si="582"/>
        <v>2.2607545269273822E-3</v>
      </c>
      <c r="AJ1301" s="37">
        <f t="shared" ca="1" si="582"/>
        <v>0</v>
      </c>
      <c r="AK1301" s="37">
        <f t="shared" ca="1" si="582"/>
        <v>4.5215090538547643E-3</v>
      </c>
      <c r="AL1301" s="37">
        <f t="shared" ca="1" si="582"/>
        <v>5.275093896163892E-3</v>
      </c>
      <c r="AM1301" s="37">
        <f t="shared" ca="1" si="582"/>
        <v>4.5215090538547646E-4</v>
      </c>
      <c r="AN1301" s="37">
        <f t="shared" ca="1" si="582"/>
        <v>1.8086036215419058E-3</v>
      </c>
      <c r="AO1301" s="37">
        <f t="shared" ca="1" si="582"/>
        <v>3.0143393692365095E-4</v>
      </c>
      <c r="AP1301" s="37">
        <f t="shared" ca="1" si="582"/>
        <v>1.5071696846182548E-4</v>
      </c>
      <c r="AQ1301" s="37">
        <f t="shared" ca="1" si="582"/>
        <v>5.7272448015493679E-3</v>
      </c>
      <c r="AR1301" s="37">
        <f t="shared" ca="1" si="582"/>
        <v>7.5358484230912735E-4</v>
      </c>
      <c r="AS1301" s="37">
        <f t="shared" ca="1" si="583"/>
        <v>7.5358484230912735E-4</v>
      </c>
      <c r="AT1301" s="37">
        <f t="shared" ca="1" si="583"/>
        <v>6.0286787384730191E-4</v>
      </c>
      <c r="AU1301" s="37">
        <f t="shared" ca="1" si="583"/>
        <v>2.7129054323128585E-3</v>
      </c>
      <c r="AV1301" s="37">
        <f t="shared" ca="1" si="583"/>
        <v>1.2057357476946038E-3</v>
      </c>
      <c r="AW1301" s="37">
        <f t="shared" ca="1" si="583"/>
        <v>2.1100375584655567E-3</v>
      </c>
      <c r="AX1301" s="37">
        <f t="shared" ca="1" si="583"/>
        <v>4.9736599592402411E-3</v>
      </c>
      <c r="AY1301" s="37">
        <f t="shared" ca="1" si="583"/>
        <v>1.0550187792327784E-3</v>
      </c>
      <c r="AZ1301" s="37">
        <f t="shared" ca="1" si="583"/>
        <v>1.5071696846182547E-3</v>
      </c>
      <c r="BA1301" s="37">
        <f t="shared" ca="1" si="583"/>
        <v>0</v>
      </c>
      <c r="BB1301" s="37">
        <f t="shared" ca="1" si="583"/>
        <v>4.5215090538547646E-4</v>
      </c>
      <c r="BC1301" s="37">
        <f t="shared" ca="1" si="583"/>
        <v>0</v>
      </c>
      <c r="BD1301" s="37">
        <f t="shared" ca="1" si="583"/>
        <v>0</v>
      </c>
    </row>
    <row r="1302" spans="1:56" x14ac:dyDescent="0.2">
      <c r="A1302" t="s">
        <v>9408</v>
      </c>
      <c r="B1302">
        <v>203</v>
      </c>
      <c r="C1302" s="38">
        <v>22690</v>
      </c>
      <c r="D1302" t="s">
        <v>36577</v>
      </c>
      <c r="E1302">
        <v>65</v>
      </c>
      <c r="F1302">
        <v>20</v>
      </c>
      <c r="G1302">
        <v>60</v>
      </c>
      <c r="H1302">
        <v>73</v>
      </c>
      <c r="I1302">
        <v>36</v>
      </c>
      <c r="J1302">
        <v>57</v>
      </c>
      <c r="K1302">
        <v>25</v>
      </c>
      <c r="L1302">
        <v>53</v>
      </c>
      <c r="M1302">
        <v>73</v>
      </c>
      <c r="N1302">
        <v>104</v>
      </c>
      <c r="O1302">
        <v>18</v>
      </c>
      <c r="P1302">
        <v>26</v>
      </c>
      <c r="Q1302">
        <v>30</v>
      </c>
      <c r="R1302">
        <v>33</v>
      </c>
      <c r="S1302">
        <v>49</v>
      </c>
      <c r="T1302">
        <v>67</v>
      </c>
      <c r="U1302">
        <v>53</v>
      </c>
      <c r="V1302">
        <v>67</v>
      </c>
      <c r="W1302">
        <v>13</v>
      </c>
      <c r="X1302">
        <v>20</v>
      </c>
      <c r="Y1302">
        <v>0</v>
      </c>
      <c r="Z1302">
        <v>0</v>
      </c>
      <c r="AA1302">
        <f t="shared" si="573"/>
        <v>1364</v>
      </c>
      <c r="AC1302">
        <f t="shared" si="574"/>
        <v>1236</v>
      </c>
      <c r="AD1302">
        <v>1299</v>
      </c>
      <c r="AE1302" t="s">
        <v>9056</v>
      </c>
      <c r="AF1302" s="21">
        <v>1.506418260121374E-4</v>
      </c>
      <c r="AG1302" s="54">
        <f t="shared" ca="1" si="577"/>
        <v>1.7022526339371527E-2</v>
      </c>
      <c r="AH1302" s="136">
        <f t="shared" ca="1" si="577"/>
        <v>1.9767220409312669</v>
      </c>
      <c r="AI1302" s="37">
        <f t="shared" ca="1" si="582"/>
        <v>1.2051346080970992E-3</v>
      </c>
      <c r="AJ1302" s="37">
        <f t="shared" ca="1" si="582"/>
        <v>4.5192547803641221E-4</v>
      </c>
      <c r="AK1302" s="37">
        <f t="shared" ca="1" si="582"/>
        <v>1.0544927820849619E-3</v>
      </c>
      <c r="AL1302" s="37">
        <f t="shared" ca="1" si="582"/>
        <v>2.1089855641699237E-3</v>
      </c>
      <c r="AM1302" s="37">
        <f t="shared" ca="1" si="582"/>
        <v>6.0256730404854961E-4</v>
      </c>
      <c r="AN1302" s="37">
        <f t="shared" ca="1" si="582"/>
        <v>9.0385095607282441E-4</v>
      </c>
      <c r="AO1302" s="37">
        <f t="shared" ca="1" si="582"/>
        <v>3.012836520242748E-4</v>
      </c>
      <c r="AP1302" s="37">
        <f t="shared" ca="1" si="582"/>
        <v>1.506418260121374E-4</v>
      </c>
      <c r="AQ1302" s="37">
        <f t="shared" ca="1" si="582"/>
        <v>1.2051346080970992E-3</v>
      </c>
      <c r="AR1302" s="37">
        <f t="shared" ca="1" si="582"/>
        <v>1.2051346080970992E-3</v>
      </c>
      <c r="AS1302" s="37">
        <f t="shared" ca="1" si="583"/>
        <v>9.0385095607282441E-4</v>
      </c>
      <c r="AT1302" s="37">
        <f t="shared" ca="1" si="583"/>
        <v>9.0385095607282441E-4</v>
      </c>
      <c r="AU1302" s="37">
        <f t="shared" ca="1" si="583"/>
        <v>1.2051346080970992E-3</v>
      </c>
      <c r="AV1302" s="37">
        <f t="shared" ca="1" si="583"/>
        <v>3.012836520242748E-4</v>
      </c>
      <c r="AW1302" s="37">
        <f t="shared" ca="1" si="583"/>
        <v>1.0544927820849619E-3</v>
      </c>
      <c r="AX1302" s="37">
        <f t="shared" ca="1" si="583"/>
        <v>1.3557764341092366E-3</v>
      </c>
      <c r="AY1302" s="37">
        <f t="shared" ca="1" si="583"/>
        <v>9.0385095607282441E-4</v>
      </c>
      <c r="AZ1302" s="37">
        <f t="shared" ca="1" si="583"/>
        <v>0</v>
      </c>
      <c r="BA1302" s="37">
        <f t="shared" ca="1" si="583"/>
        <v>4.5192547803641221E-4</v>
      </c>
      <c r="BB1302" s="37">
        <f t="shared" ca="1" si="583"/>
        <v>7.5320913006068696E-4</v>
      </c>
      <c r="BC1302" s="37">
        <f t="shared" ca="1" si="583"/>
        <v>0</v>
      </c>
      <c r="BD1302" s="37">
        <f t="shared" ca="1" si="583"/>
        <v>0</v>
      </c>
    </row>
    <row r="1303" spans="1:56" x14ac:dyDescent="0.2">
      <c r="A1303" t="s">
        <v>9416</v>
      </c>
      <c r="B1303">
        <v>312</v>
      </c>
      <c r="C1303" s="38">
        <v>34841</v>
      </c>
      <c r="D1303" t="s">
        <v>36578</v>
      </c>
      <c r="E1303">
        <f t="shared" ref="E1303:N1312" si="584">LEN($D1303)-LEN(SUBSTITUTE($D1303,E$3,""))</f>
        <v>20</v>
      </c>
      <c r="F1303">
        <f t="shared" si="584"/>
        <v>3</v>
      </c>
      <c r="G1303">
        <f t="shared" si="584"/>
        <v>10</v>
      </c>
      <c r="H1303">
        <f t="shared" si="584"/>
        <v>15</v>
      </c>
      <c r="I1303">
        <f t="shared" si="584"/>
        <v>16</v>
      </c>
      <c r="J1303">
        <f t="shared" si="584"/>
        <v>22</v>
      </c>
      <c r="K1303">
        <f t="shared" si="584"/>
        <v>2</v>
      </c>
      <c r="L1303">
        <f t="shared" si="584"/>
        <v>25</v>
      </c>
      <c r="M1303">
        <f t="shared" si="584"/>
        <v>28</v>
      </c>
      <c r="N1303">
        <f t="shared" si="584"/>
        <v>31</v>
      </c>
      <c r="O1303">
        <f t="shared" ref="O1303:Z1312" si="585">LEN($D1303)-LEN(SUBSTITUTE($D1303,O$3,""))</f>
        <v>7</v>
      </c>
      <c r="P1303">
        <f t="shared" si="585"/>
        <v>14</v>
      </c>
      <c r="Q1303">
        <f t="shared" si="585"/>
        <v>11</v>
      </c>
      <c r="R1303">
        <f t="shared" si="585"/>
        <v>6</v>
      </c>
      <c r="S1303">
        <f t="shared" si="585"/>
        <v>14</v>
      </c>
      <c r="T1303">
        <f t="shared" si="585"/>
        <v>24</v>
      </c>
      <c r="U1303">
        <f t="shared" si="585"/>
        <v>20</v>
      </c>
      <c r="V1303">
        <f t="shared" si="585"/>
        <v>27</v>
      </c>
      <c r="W1303">
        <f t="shared" si="585"/>
        <v>4</v>
      </c>
      <c r="X1303">
        <f t="shared" si="585"/>
        <v>13</v>
      </c>
      <c r="Y1303">
        <f t="shared" si="585"/>
        <v>0</v>
      </c>
      <c r="Z1303">
        <f t="shared" si="585"/>
        <v>0</v>
      </c>
      <c r="AA1303">
        <f t="shared" si="573"/>
        <v>1366</v>
      </c>
      <c r="AC1303">
        <f t="shared" si="574"/>
        <v>1237</v>
      </c>
      <c r="AD1303">
        <v>1300</v>
      </c>
      <c r="AE1303" t="s">
        <v>9062</v>
      </c>
      <c r="AF1303" s="21">
        <v>1.5042104830256318E-4</v>
      </c>
      <c r="AG1303" s="54">
        <f t="shared" ca="1" si="577"/>
        <v>0.10574599695670191</v>
      </c>
      <c r="AH1303" s="136">
        <f t="shared" ca="1" si="577"/>
        <v>11.728629978247456</v>
      </c>
      <c r="AI1303" s="37">
        <f t="shared" ca="1" si="582"/>
        <v>5.8664208837999636E-3</v>
      </c>
      <c r="AJ1303" s="37">
        <f t="shared" ca="1" si="582"/>
        <v>2.8579999177487003E-3</v>
      </c>
      <c r="AK1303" s="37">
        <f t="shared" ca="1" si="582"/>
        <v>4.9638945939845846E-3</v>
      </c>
      <c r="AL1303" s="37">
        <f t="shared" ca="1" si="582"/>
        <v>7.0697892702204692E-3</v>
      </c>
      <c r="AM1303" s="37">
        <f t="shared" ca="1" si="582"/>
        <v>2.707578869446137E-3</v>
      </c>
      <c r="AN1303" s="37">
        <f t="shared" ca="1" si="582"/>
        <v>6.9193682219179063E-3</v>
      </c>
      <c r="AO1303" s="37">
        <f t="shared" ca="1" si="582"/>
        <v>2.8579999177487003E-3</v>
      </c>
      <c r="AP1303" s="37">
        <f t="shared" ca="1" si="582"/>
        <v>5.1143156422871483E-3</v>
      </c>
      <c r="AQ1303" s="37">
        <f t="shared" ca="1" si="582"/>
        <v>7.9723155600358482E-3</v>
      </c>
      <c r="AR1303" s="37">
        <f t="shared" ca="1" si="582"/>
        <v>9.3261049947589176E-3</v>
      </c>
      <c r="AS1303" s="37">
        <f t="shared" ca="1" si="583"/>
        <v>3.3092630626563898E-3</v>
      </c>
      <c r="AT1303" s="37">
        <f t="shared" ca="1" si="583"/>
        <v>4.512631449076895E-3</v>
      </c>
      <c r="AU1303" s="37">
        <f t="shared" ca="1" si="583"/>
        <v>4.9638945939845846E-3</v>
      </c>
      <c r="AV1303" s="37">
        <f t="shared" ca="1" si="583"/>
        <v>4.512631449076895E-3</v>
      </c>
      <c r="AW1303" s="37">
        <f t="shared" ca="1" si="583"/>
        <v>4.6630524973794588E-3</v>
      </c>
      <c r="AX1303" s="37">
        <f t="shared" ca="1" si="583"/>
        <v>1.1732841767599927E-2</v>
      </c>
      <c r="AY1303" s="37">
        <f t="shared" ca="1" si="583"/>
        <v>7.5210524151281587E-3</v>
      </c>
      <c r="AZ1303" s="37">
        <f t="shared" ca="1" si="583"/>
        <v>5.1143156422871483E-3</v>
      </c>
      <c r="BA1303" s="37">
        <f t="shared" ca="1" si="583"/>
        <v>2.1058946762358846E-3</v>
      </c>
      <c r="BB1303" s="37">
        <f t="shared" ca="1" si="583"/>
        <v>1.6546315313281949E-3</v>
      </c>
      <c r="BC1303" s="37">
        <f t="shared" ca="1" si="583"/>
        <v>0</v>
      </c>
      <c r="BD1303" s="37">
        <f t="shared" ca="1" si="583"/>
        <v>0</v>
      </c>
    </row>
    <row r="1304" spans="1:56" x14ac:dyDescent="0.2">
      <c r="A1304" t="s">
        <v>9422</v>
      </c>
      <c r="B1304">
        <v>563</v>
      </c>
      <c r="C1304" s="38">
        <v>64948</v>
      </c>
      <c r="D1304" t="s">
        <v>36579</v>
      </c>
      <c r="E1304">
        <f t="shared" si="584"/>
        <v>30</v>
      </c>
      <c r="F1304">
        <f t="shared" si="584"/>
        <v>8</v>
      </c>
      <c r="G1304">
        <f t="shared" si="584"/>
        <v>42</v>
      </c>
      <c r="H1304">
        <f t="shared" si="584"/>
        <v>69</v>
      </c>
      <c r="I1304">
        <f t="shared" si="584"/>
        <v>17</v>
      </c>
      <c r="J1304">
        <f t="shared" si="584"/>
        <v>28</v>
      </c>
      <c r="K1304">
        <f t="shared" si="584"/>
        <v>15</v>
      </c>
      <c r="L1304">
        <f t="shared" si="584"/>
        <v>34</v>
      </c>
      <c r="M1304">
        <f t="shared" si="584"/>
        <v>35</v>
      </c>
      <c r="N1304">
        <f t="shared" si="584"/>
        <v>75</v>
      </c>
      <c r="O1304">
        <f t="shared" si="585"/>
        <v>20</v>
      </c>
      <c r="P1304">
        <f t="shared" si="585"/>
        <v>25</v>
      </c>
      <c r="Q1304">
        <f t="shared" si="585"/>
        <v>15</v>
      </c>
      <c r="R1304">
        <f t="shared" si="585"/>
        <v>25</v>
      </c>
      <c r="S1304">
        <f t="shared" si="585"/>
        <v>41</v>
      </c>
      <c r="T1304">
        <f t="shared" si="585"/>
        <v>26</v>
      </c>
      <c r="U1304">
        <f t="shared" si="585"/>
        <v>18</v>
      </c>
      <c r="V1304">
        <f t="shared" si="585"/>
        <v>30</v>
      </c>
      <c r="W1304">
        <f t="shared" si="585"/>
        <v>1</v>
      </c>
      <c r="X1304">
        <f t="shared" si="585"/>
        <v>9</v>
      </c>
      <c r="Y1304">
        <f t="shared" si="585"/>
        <v>0</v>
      </c>
      <c r="Z1304">
        <f t="shared" si="585"/>
        <v>0</v>
      </c>
      <c r="AA1304">
        <f t="shared" si="573"/>
        <v>1367</v>
      </c>
      <c r="AC1304">
        <f t="shared" si="574"/>
        <v>1238</v>
      </c>
      <c r="AD1304">
        <v>1301</v>
      </c>
      <c r="AE1304" t="s">
        <v>9068</v>
      </c>
      <c r="AF1304" s="21">
        <v>1.5035524012218363E-4</v>
      </c>
      <c r="AG1304" s="54">
        <f t="shared" ca="1" si="577"/>
        <v>0.10058765564174085</v>
      </c>
      <c r="AH1304" s="136">
        <f t="shared" ca="1" si="577"/>
        <v>10.442021071245531</v>
      </c>
      <c r="AI1304" s="37">
        <f t="shared" ca="1" si="582"/>
        <v>1.9696536456006056E-2</v>
      </c>
      <c r="AJ1304" s="37">
        <f t="shared" ca="1" si="582"/>
        <v>4.5106572036655087E-4</v>
      </c>
      <c r="AK1304" s="37">
        <f t="shared" ca="1" si="582"/>
        <v>2.8567495623214889E-3</v>
      </c>
      <c r="AL1304" s="37">
        <f t="shared" ca="1" si="582"/>
        <v>2.4056838419549381E-3</v>
      </c>
      <c r="AM1304" s="37">
        <f t="shared" ca="1" si="582"/>
        <v>2.2553286018327547E-3</v>
      </c>
      <c r="AN1304" s="37">
        <f t="shared" ca="1" si="582"/>
        <v>9.0213144073310186E-3</v>
      </c>
      <c r="AO1304" s="37">
        <f t="shared" ca="1" si="582"/>
        <v>1.0524866808552854E-3</v>
      </c>
      <c r="AP1304" s="37">
        <f t="shared" ca="1" si="582"/>
        <v>1.2028419209774691E-3</v>
      </c>
      <c r="AQ1304" s="37">
        <f t="shared" ca="1" si="582"/>
        <v>2.8567495623214889E-3</v>
      </c>
      <c r="AR1304" s="37">
        <f t="shared" ca="1" si="582"/>
        <v>5.4127886443986108E-3</v>
      </c>
      <c r="AS1304" s="37">
        <f t="shared" ca="1" si="583"/>
        <v>1.8042628814662035E-3</v>
      </c>
      <c r="AT1304" s="37">
        <f t="shared" ca="1" si="583"/>
        <v>2.1049733617105708E-3</v>
      </c>
      <c r="AU1304" s="37">
        <f t="shared" ca="1" si="583"/>
        <v>6.7659858054982631E-3</v>
      </c>
      <c r="AV1304" s="37">
        <f t="shared" ca="1" si="583"/>
        <v>7.5177620061091816E-3</v>
      </c>
      <c r="AW1304" s="37">
        <f t="shared" ca="1" si="583"/>
        <v>6.1645648450095285E-3</v>
      </c>
      <c r="AX1304" s="37">
        <f t="shared" ca="1" si="583"/>
        <v>1.3531971610996526E-2</v>
      </c>
      <c r="AY1304" s="37">
        <f t="shared" ca="1" si="583"/>
        <v>4.2099467234211416E-3</v>
      </c>
      <c r="AZ1304" s="37">
        <f t="shared" ca="1" si="583"/>
        <v>4.0595914832989577E-3</v>
      </c>
      <c r="BA1304" s="37">
        <f t="shared" ca="1" si="583"/>
        <v>1.5035524012218363E-4</v>
      </c>
      <c r="BB1304" s="37">
        <f t="shared" ca="1" si="583"/>
        <v>7.0666962857426309E-3</v>
      </c>
      <c r="BC1304" s="37">
        <f t="shared" ca="1" si="583"/>
        <v>0</v>
      </c>
      <c r="BD1304" s="37">
        <f t="shared" ca="1" si="583"/>
        <v>0</v>
      </c>
    </row>
    <row r="1305" spans="1:56" x14ac:dyDescent="0.2">
      <c r="A1305" t="s">
        <v>9428</v>
      </c>
      <c r="B1305">
        <v>382</v>
      </c>
      <c r="C1305" s="38">
        <v>42116</v>
      </c>
      <c r="D1305" t="s">
        <v>36580</v>
      </c>
      <c r="E1305">
        <f t="shared" si="584"/>
        <v>26</v>
      </c>
      <c r="F1305">
        <f t="shared" si="584"/>
        <v>9</v>
      </c>
      <c r="G1305">
        <f t="shared" si="584"/>
        <v>20</v>
      </c>
      <c r="H1305">
        <f t="shared" si="584"/>
        <v>24</v>
      </c>
      <c r="I1305">
        <f t="shared" si="584"/>
        <v>12</v>
      </c>
      <c r="J1305">
        <f t="shared" si="584"/>
        <v>26</v>
      </c>
      <c r="K1305">
        <f t="shared" si="584"/>
        <v>18</v>
      </c>
      <c r="L1305">
        <f t="shared" si="584"/>
        <v>16</v>
      </c>
      <c r="M1305">
        <f t="shared" si="584"/>
        <v>34</v>
      </c>
      <c r="N1305">
        <f t="shared" si="584"/>
        <v>26</v>
      </c>
      <c r="O1305">
        <f t="shared" si="585"/>
        <v>8</v>
      </c>
      <c r="P1305">
        <f t="shared" si="585"/>
        <v>12</v>
      </c>
      <c r="Q1305">
        <f t="shared" si="585"/>
        <v>16</v>
      </c>
      <c r="R1305">
        <f t="shared" si="585"/>
        <v>9</v>
      </c>
      <c r="S1305">
        <f t="shared" si="585"/>
        <v>16</v>
      </c>
      <c r="T1305">
        <f t="shared" si="585"/>
        <v>35</v>
      </c>
      <c r="U1305">
        <f t="shared" si="585"/>
        <v>28</v>
      </c>
      <c r="V1305">
        <f t="shared" si="585"/>
        <v>35</v>
      </c>
      <c r="W1305">
        <f t="shared" si="585"/>
        <v>7</v>
      </c>
      <c r="X1305">
        <f t="shared" si="585"/>
        <v>5</v>
      </c>
      <c r="Y1305">
        <f t="shared" si="585"/>
        <v>0</v>
      </c>
      <c r="Z1305">
        <f t="shared" si="585"/>
        <v>0</v>
      </c>
      <c r="AA1305">
        <f t="shared" si="573"/>
        <v>1368</v>
      </c>
      <c r="AC1305">
        <f t="shared" si="574"/>
        <v>1239</v>
      </c>
      <c r="AD1305">
        <v>1302</v>
      </c>
      <c r="AE1305" t="s">
        <v>9074</v>
      </c>
      <c r="AF1305" s="21">
        <v>1.5020457468852154E-4</v>
      </c>
      <c r="AG1305" s="54">
        <f t="shared" ca="1" si="577"/>
        <v>7.8406787987408244E-2</v>
      </c>
      <c r="AH1305" s="136">
        <f t="shared" ca="1" si="577"/>
        <v>8.8260208086975265</v>
      </c>
      <c r="AI1305" s="37">
        <f t="shared" ref="AI1305:AR1314" ca="1" si="586">$AF1305*INDIRECT(CONCATENATE(AI$1,$AC1305+3))</f>
        <v>6.308592136917905E-3</v>
      </c>
      <c r="AJ1305" s="37">
        <f t="shared" ca="1" si="586"/>
        <v>3.0040914937704309E-4</v>
      </c>
      <c r="AK1305" s="37">
        <f t="shared" ca="1" si="586"/>
        <v>2.8538869190819095E-3</v>
      </c>
      <c r="AL1305" s="37">
        <f t="shared" ca="1" si="586"/>
        <v>9.1624790559998136E-3</v>
      </c>
      <c r="AM1305" s="37">
        <f t="shared" ca="1" si="586"/>
        <v>3.4547052178359955E-3</v>
      </c>
      <c r="AN1305" s="37">
        <f t="shared" ca="1" si="586"/>
        <v>7.3600241597375554E-3</v>
      </c>
      <c r="AO1305" s="37">
        <f t="shared" ca="1" si="586"/>
        <v>1.3518411721966939E-3</v>
      </c>
      <c r="AP1305" s="37">
        <f t="shared" ca="1" si="586"/>
        <v>2.4032731950163447E-3</v>
      </c>
      <c r="AQ1305" s="37">
        <f t="shared" ca="1" si="586"/>
        <v>3.6049097925245173E-3</v>
      </c>
      <c r="AR1305" s="37">
        <f t="shared" ca="1" si="586"/>
        <v>5.2571601140982537E-3</v>
      </c>
      <c r="AS1305" s="37">
        <f t="shared" ref="AS1305:BD1314" ca="1" si="587">$AF1305*INDIRECT(CONCATENATE(AS$1,$AC1305+3))</f>
        <v>4.2057280912786033E-3</v>
      </c>
      <c r="AT1305" s="37">
        <f t="shared" ca="1" si="587"/>
        <v>3.0040914937704308E-3</v>
      </c>
      <c r="AU1305" s="37">
        <f t="shared" ca="1" si="587"/>
        <v>7.0596150103605128E-3</v>
      </c>
      <c r="AV1305" s="37">
        <f t="shared" ca="1" si="587"/>
        <v>4.5061372406556459E-3</v>
      </c>
      <c r="AW1305" s="37">
        <f t="shared" ca="1" si="587"/>
        <v>7.8106378838031206E-3</v>
      </c>
      <c r="AX1305" s="37">
        <f t="shared" ca="1" si="587"/>
        <v>2.7036823443933877E-3</v>
      </c>
      <c r="AY1305" s="37">
        <f t="shared" ca="1" si="587"/>
        <v>3.1542960684589525E-3</v>
      </c>
      <c r="AZ1305" s="37">
        <f t="shared" ca="1" si="587"/>
        <v>2.8538869190819095E-3</v>
      </c>
      <c r="BA1305" s="37">
        <f t="shared" ca="1" si="587"/>
        <v>1.5020457468852154E-4</v>
      </c>
      <c r="BB1305" s="37">
        <f t="shared" ca="1" si="587"/>
        <v>9.0122744813112931E-4</v>
      </c>
      <c r="BC1305" s="37">
        <f t="shared" ca="1" si="587"/>
        <v>0</v>
      </c>
      <c r="BD1305" s="37">
        <f t="shared" ca="1" si="587"/>
        <v>0</v>
      </c>
    </row>
    <row r="1306" spans="1:56" x14ac:dyDescent="0.2">
      <c r="A1306" t="s">
        <v>9434</v>
      </c>
      <c r="B1306">
        <v>513</v>
      </c>
      <c r="C1306" s="38">
        <v>57544</v>
      </c>
      <c r="D1306" t="s">
        <v>36581</v>
      </c>
      <c r="E1306">
        <f t="shared" si="584"/>
        <v>30</v>
      </c>
      <c r="F1306">
        <f t="shared" si="584"/>
        <v>11</v>
      </c>
      <c r="G1306">
        <f t="shared" si="584"/>
        <v>28</v>
      </c>
      <c r="H1306">
        <f t="shared" si="584"/>
        <v>32</v>
      </c>
      <c r="I1306">
        <f t="shared" si="584"/>
        <v>22</v>
      </c>
      <c r="J1306">
        <f t="shared" si="584"/>
        <v>33</v>
      </c>
      <c r="K1306">
        <f t="shared" si="584"/>
        <v>15</v>
      </c>
      <c r="L1306">
        <f t="shared" si="584"/>
        <v>32</v>
      </c>
      <c r="M1306">
        <f t="shared" si="584"/>
        <v>32</v>
      </c>
      <c r="N1306">
        <f t="shared" si="584"/>
        <v>50</v>
      </c>
      <c r="O1306">
        <f t="shared" si="585"/>
        <v>14</v>
      </c>
      <c r="P1306">
        <f t="shared" si="585"/>
        <v>15</v>
      </c>
      <c r="Q1306">
        <f t="shared" si="585"/>
        <v>16</v>
      </c>
      <c r="R1306">
        <f t="shared" si="585"/>
        <v>27</v>
      </c>
      <c r="S1306">
        <f t="shared" si="585"/>
        <v>26</v>
      </c>
      <c r="T1306">
        <f t="shared" si="585"/>
        <v>45</v>
      </c>
      <c r="U1306">
        <f t="shared" si="585"/>
        <v>33</v>
      </c>
      <c r="V1306">
        <f t="shared" si="585"/>
        <v>34</v>
      </c>
      <c r="W1306">
        <f t="shared" si="585"/>
        <v>7</v>
      </c>
      <c r="X1306">
        <f t="shared" si="585"/>
        <v>11</v>
      </c>
      <c r="Y1306">
        <f t="shared" si="585"/>
        <v>0</v>
      </c>
      <c r="Z1306">
        <f t="shared" si="585"/>
        <v>0</v>
      </c>
      <c r="AA1306">
        <f t="shared" si="573"/>
        <v>1369</v>
      </c>
      <c r="AC1306">
        <f t="shared" si="574"/>
        <v>1240</v>
      </c>
      <c r="AD1306">
        <v>1303</v>
      </c>
      <c r="AE1306" t="s">
        <v>9080</v>
      </c>
      <c r="AF1306" s="21">
        <v>1.500608382534129E-4</v>
      </c>
      <c r="AG1306" s="54">
        <f t="shared" ca="1" si="577"/>
        <v>4.9520076623626258E-2</v>
      </c>
      <c r="AH1306" s="136">
        <f t="shared" ca="1" si="577"/>
        <v>5.6430378225195925</v>
      </c>
      <c r="AI1306" s="37">
        <f t="shared" ca="1" si="586"/>
        <v>4.501825147602387E-3</v>
      </c>
      <c r="AJ1306" s="37">
        <f t="shared" ca="1" si="586"/>
        <v>1.2004867060273032E-3</v>
      </c>
      <c r="AK1306" s="37">
        <f t="shared" ca="1" si="586"/>
        <v>3.4513992798284967E-3</v>
      </c>
      <c r="AL1306" s="37">
        <f t="shared" ca="1" si="586"/>
        <v>4.0516426328421479E-3</v>
      </c>
      <c r="AM1306" s="37">
        <f t="shared" ca="1" si="586"/>
        <v>1.500608382534129E-3</v>
      </c>
      <c r="AN1306" s="37">
        <f t="shared" ca="1" si="586"/>
        <v>2.7010950885614322E-3</v>
      </c>
      <c r="AO1306" s="37">
        <f t="shared" ca="1" si="586"/>
        <v>1.8007300590409548E-3</v>
      </c>
      <c r="AP1306" s="37">
        <f t="shared" ca="1" si="586"/>
        <v>2.8511559268148451E-3</v>
      </c>
      <c r="AQ1306" s="37">
        <f t="shared" ca="1" si="586"/>
        <v>3.6014601180819096E-3</v>
      </c>
      <c r="AR1306" s="37">
        <f t="shared" ca="1" si="586"/>
        <v>4.8019468241092128E-3</v>
      </c>
      <c r="AS1306" s="37">
        <f t="shared" ca="1" si="587"/>
        <v>1.0504258677738903E-3</v>
      </c>
      <c r="AT1306" s="37">
        <f t="shared" ca="1" si="587"/>
        <v>1.3505475442807161E-3</v>
      </c>
      <c r="AU1306" s="37">
        <f t="shared" ca="1" si="587"/>
        <v>2.2509125738011935E-3</v>
      </c>
      <c r="AV1306" s="37">
        <f t="shared" ca="1" si="587"/>
        <v>3.3013384415750838E-3</v>
      </c>
      <c r="AW1306" s="37">
        <f t="shared" ca="1" si="587"/>
        <v>2.8511559268148451E-3</v>
      </c>
      <c r="AX1306" s="37">
        <f t="shared" ca="1" si="587"/>
        <v>1.8007300590409548E-3</v>
      </c>
      <c r="AY1306" s="37">
        <f t="shared" ca="1" si="587"/>
        <v>1.500608382534129E-3</v>
      </c>
      <c r="AZ1306" s="37">
        <f t="shared" ca="1" si="587"/>
        <v>2.8511559268148451E-3</v>
      </c>
      <c r="BA1306" s="37">
        <f t="shared" ca="1" si="587"/>
        <v>6.002433530136516E-4</v>
      </c>
      <c r="BB1306" s="37">
        <f t="shared" ca="1" si="587"/>
        <v>1.500608382534129E-3</v>
      </c>
      <c r="BC1306" s="37">
        <f t="shared" ca="1" si="587"/>
        <v>0</v>
      </c>
      <c r="BD1306" s="37">
        <f t="shared" ca="1" si="587"/>
        <v>0</v>
      </c>
    </row>
    <row r="1307" spans="1:56" x14ac:dyDescent="0.2">
      <c r="A1307" t="s">
        <v>9440</v>
      </c>
      <c r="B1307">
        <v>353</v>
      </c>
      <c r="C1307" s="38">
        <v>39776</v>
      </c>
      <c r="D1307" t="s">
        <v>36582</v>
      </c>
      <c r="E1307">
        <f t="shared" si="584"/>
        <v>25</v>
      </c>
      <c r="F1307">
        <f t="shared" si="584"/>
        <v>4</v>
      </c>
      <c r="G1307">
        <f t="shared" si="584"/>
        <v>19</v>
      </c>
      <c r="H1307">
        <f t="shared" si="584"/>
        <v>22</v>
      </c>
      <c r="I1307">
        <f t="shared" si="584"/>
        <v>15</v>
      </c>
      <c r="J1307">
        <f t="shared" si="584"/>
        <v>24</v>
      </c>
      <c r="K1307">
        <f t="shared" si="584"/>
        <v>6</v>
      </c>
      <c r="L1307">
        <f t="shared" si="584"/>
        <v>16</v>
      </c>
      <c r="M1307">
        <f t="shared" si="584"/>
        <v>15</v>
      </c>
      <c r="N1307">
        <f t="shared" si="584"/>
        <v>41</v>
      </c>
      <c r="O1307">
        <f t="shared" si="585"/>
        <v>4</v>
      </c>
      <c r="P1307">
        <f t="shared" si="585"/>
        <v>9</v>
      </c>
      <c r="Q1307">
        <f t="shared" si="585"/>
        <v>29</v>
      </c>
      <c r="R1307">
        <f t="shared" si="585"/>
        <v>19</v>
      </c>
      <c r="S1307">
        <f t="shared" si="585"/>
        <v>28</v>
      </c>
      <c r="T1307">
        <f t="shared" si="585"/>
        <v>23</v>
      </c>
      <c r="U1307">
        <f t="shared" si="585"/>
        <v>17</v>
      </c>
      <c r="V1307">
        <f t="shared" si="585"/>
        <v>20</v>
      </c>
      <c r="W1307">
        <f t="shared" si="585"/>
        <v>5</v>
      </c>
      <c r="X1307">
        <f t="shared" si="585"/>
        <v>12</v>
      </c>
      <c r="Y1307">
        <f t="shared" si="585"/>
        <v>0</v>
      </c>
      <c r="Z1307">
        <f t="shared" si="585"/>
        <v>0</v>
      </c>
      <c r="AA1307">
        <f t="shared" si="573"/>
        <v>1370</v>
      </c>
      <c r="AC1307">
        <f t="shared" si="574"/>
        <v>1241</v>
      </c>
      <c r="AD1307">
        <v>1304</v>
      </c>
      <c r="AE1307" t="s">
        <v>9086</v>
      </c>
      <c r="AF1307" s="21">
        <v>1.5003018857239712E-4</v>
      </c>
      <c r="AG1307" s="54">
        <f t="shared" ca="1" si="577"/>
        <v>0.13772771310946055</v>
      </c>
      <c r="AH1307" s="136">
        <f t="shared" ca="1" si="577"/>
        <v>15.364291551322044</v>
      </c>
      <c r="AI1307" s="37">
        <f t="shared" ca="1" si="586"/>
        <v>7.2014490514750616E-3</v>
      </c>
      <c r="AJ1307" s="37">
        <f t="shared" ca="1" si="586"/>
        <v>3.1506339600203396E-3</v>
      </c>
      <c r="AK1307" s="37">
        <f t="shared" ca="1" si="586"/>
        <v>9.6019320686334154E-3</v>
      </c>
      <c r="AL1307" s="37">
        <f t="shared" ca="1" si="586"/>
        <v>9.3018716914886213E-3</v>
      </c>
      <c r="AM1307" s="37">
        <f t="shared" ca="1" si="586"/>
        <v>6.0012075428958842E-3</v>
      </c>
      <c r="AN1307" s="37">
        <f t="shared" ca="1" si="586"/>
        <v>1.1852384897219372E-2</v>
      </c>
      <c r="AO1307" s="37">
        <f t="shared" ca="1" si="586"/>
        <v>2.700543394303148E-3</v>
      </c>
      <c r="AP1307" s="37">
        <f t="shared" ca="1" si="586"/>
        <v>8.4016905600542389E-3</v>
      </c>
      <c r="AQ1307" s="37">
        <f t="shared" ca="1" si="586"/>
        <v>9.6019320686334154E-3</v>
      </c>
      <c r="AR1307" s="37">
        <f t="shared" ca="1" si="586"/>
        <v>1.3502716971515741E-2</v>
      </c>
      <c r="AS1307" s="37">
        <f t="shared" ca="1" si="587"/>
        <v>5.2510566000338989E-3</v>
      </c>
      <c r="AT1307" s="37">
        <f t="shared" ca="1" si="587"/>
        <v>4.8009660343167077E-3</v>
      </c>
      <c r="AU1307" s="37">
        <f t="shared" ca="1" si="587"/>
        <v>3.4506943371651337E-3</v>
      </c>
      <c r="AV1307" s="37">
        <f t="shared" ca="1" si="587"/>
        <v>4.0508150914547224E-3</v>
      </c>
      <c r="AW1307" s="37">
        <f t="shared" ca="1" si="587"/>
        <v>8.251660371481841E-3</v>
      </c>
      <c r="AX1307" s="37">
        <f t="shared" ca="1" si="587"/>
        <v>7.9515999943370469E-3</v>
      </c>
      <c r="AY1307" s="37">
        <f t="shared" ca="1" si="587"/>
        <v>8.7017509371990331E-3</v>
      </c>
      <c r="AZ1307" s="37">
        <f t="shared" ca="1" si="587"/>
        <v>1.0352083011495402E-2</v>
      </c>
      <c r="BA1307" s="37">
        <f t="shared" ca="1" si="587"/>
        <v>6.0012075428958847E-4</v>
      </c>
      <c r="BB1307" s="37">
        <f t="shared" ca="1" si="587"/>
        <v>3.0006037714479421E-3</v>
      </c>
      <c r="BC1307" s="37">
        <f t="shared" ca="1" si="587"/>
        <v>0</v>
      </c>
      <c r="BD1307" s="37">
        <f t="shared" ca="1" si="587"/>
        <v>0</v>
      </c>
    </row>
    <row r="1308" spans="1:56" x14ac:dyDescent="0.2">
      <c r="A1308" t="s">
        <v>9446</v>
      </c>
      <c r="B1308">
        <v>142</v>
      </c>
      <c r="C1308" s="38">
        <v>15944</v>
      </c>
      <c r="D1308" t="s">
        <v>36583</v>
      </c>
      <c r="E1308">
        <f t="shared" si="584"/>
        <v>15</v>
      </c>
      <c r="F1308">
        <f t="shared" si="584"/>
        <v>2</v>
      </c>
      <c r="G1308">
        <f t="shared" si="584"/>
        <v>14</v>
      </c>
      <c r="H1308">
        <f t="shared" si="584"/>
        <v>9</v>
      </c>
      <c r="I1308">
        <f t="shared" si="584"/>
        <v>9</v>
      </c>
      <c r="J1308">
        <f t="shared" si="584"/>
        <v>10</v>
      </c>
      <c r="K1308">
        <f t="shared" si="584"/>
        <v>1</v>
      </c>
      <c r="L1308">
        <f t="shared" si="584"/>
        <v>8</v>
      </c>
      <c r="M1308">
        <f t="shared" si="584"/>
        <v>11</v>
      </c>
      <c r="N1308">
        <f t="shared" si="584"/>
        <v>7</v>
      </c>
      <c r="O1308">
        <f t="shared" si="585"/>
        <v>2</v>
      </c>
      <c r="P1308">
        <f t="shared" si="585"/>
        <v>3</v>
      </c>
      <c r="Q1308">
        <f t="shared" si="585"/>
        <v>1</v>
      </c>
      <c r="R1308">
        <f t="shared" si="585"/>
        <v>7</v>
      </c>
      <c r="S1308">
        <f t="shared" si="585"/>
        <v>9</v>
      </c>
      <c r="T1308">
        <f t="shared" si="585"/>
        <v>7</v>
      </c>
      <c r="U1308">
        <f t="shared" si="585"/>
        <v>10</v>
      </c>
      <c r="V1308">
        <f t="shared" si="585"/>
        <v>11</v>
      </c>
      <c r="W1308">
        <f t="shared" si="585"/>
        <v>2</v>
      </c>
      <c r="X1308">
        <f t="shared" si="585"/>
        <v>4</v>
      </c>
      <c r="Y1308">
        <f t="shared" si="585"/>
        <v>0</v>
      </c>
      <c r="Z1308">
        <f t="shared" si="585"/>
        <v>0</v>
      </c>
      <c r="AA1308">
        <f t="shared" si="573"/>
        <v>1371</v>
      </c>
      <c r="AC1308">
        <f t="shared" si="574"/>
        <v>1242</v>
      </c>
      <c r="AD1308">
        <v>1305</v>
      </c>
      <c r="AE1308" t="s">
        <v>695</v>
      </c>
      <c r="AF1308" s="21">
        <v>1.5003018857239712E-4</v>
      </c>
      <c r="AG1308" s="54">
        <f t="shared" ca="1" si="577"/>
        <v>4.590923770315352E-2</v>
      </c>
      <c r="AH1308" s="136">
        <f t="shared" ca="1" si="577"/>
        <v>5.1410844718103323</v>
      </c>
      <c r="AI1308" s="37">
        <f t="shared" ca="1" si="586"/>
        <v>2.4004830171583539E-3</v>
      </c>
      <c r="AJ1308" s="37">
        <f t="shared" ca="1" si="586"/>
        <v>4.5009056571719135E-4</v>
      </c>
      <c r="AK1308" s="37">
        <f t="shared" ca="1" si="586"/>
        <v>2.1004226400135597E-3</v>
      </c>
      <c r="AL1308" s="37">
        <f t="shared" ca="1" si="586"/>
        <v>4.6509358457443107E-3</v>
      </c>
      <c r="AM1308" s="37">
        <f t="shared" ca="1" si="586"/>
        <v>1.8003622628687654E-3</v>
      </c>
      <c r="AN1308" s="37">
        <f t="shared" ca="1" si="586"/>
        <v>4.5009056571719136E-3</v>
      </c>
      <c r="AO1308" s="37">
        <f t="shared" ca="1" si="586"/>
        <v>1.2002415085791769E-3</v>
      </c>
      <c r="AP1308" s="37">
        <f t="shared" ca="1" si="586"/>
        <v>1.6503320742963683E-3</v>
      </c>
      <c r="AQ1308" s="37">
        <f t="shared" ca="1" si="586"/>
        <v>3.4506943371651337E-3</v>
      </c>
      <c r="AR1308" s="37">
        <f t="shared" ca="1" si="586"/>
        <v>3.7507547143099279E-3</v>
      </c>
      <c r="AS1308" s="37">
        <f t="shared" ca="1" si="587"/>
        <v>9.001811314343827E-4</v>
      </c>
      <c r="AT1308" s="37">
        <f t="shared" ca="1" si="587"/>
        <v>1.8003622628687654E-3</v>
      </c>
      <c r="AU1308" s="37">
        <f t="shared" ca="1" si="587"/>
        <v>5.8511773543234872E-3</v>
      </c>
      <c r="AV1308" s="37">
        <f t="shared" ca="1" si="587"/>
        <v>1.5003018857239711E-3</v>
      </c>
      <c r="AW1308" s="37">
        <f t="shared" ca="1" si="587"/>
        <v>2.5505132057307509E-3</v>
      </c>
      <c r="AX1308" s="37">
        <f t="shared" ca="1" si="587"/>
        <v>1.350271697151574E-3</v>
      </c>
      <c r="AY1308" s="37">
        <f t="shared" ca="1" si="587"/>
        <v>1.5003018857239711E-3</v>
      </c>
      <c r="AZ1308" s="37">
        <f t="shared" ca="1" si="587"/>
        <v>2.4004830171583539E-3</v>
      </c>
      <c r="BA1308" s="37">
        <f t="shared" ca="1" si="587"/>
        <v>3.0006037714479423E-4</v>
      </c>
      <c r="BB1308" s="37">
        <f t="shared" ca="1" si="587"/>
        <v>1.8003622628687654E-3</v>
      </c>
      <c r="BC1308" s="37">
        <f t="shared" ca="1" si="587"/>
        <v>0</v>
      </c>
      <c r="BD1308" s="37">
        <f t="shared" ca="1" si="587"/>
        <v>0</v>
      </c>
    </row>
    <row r="1309" spans="1:56" x14ac:dyDescent="0.2">
      <c r="A1309" t="s">
        <v>9452</v>
      </c>
      <c r="B1309">
        <v>244</v>
      </c>
      <c r="C1309" s="38">
        <v>26974</v>
      </c>
      <c r="D1309" t="s">
        <v>36584</v>
      </c>
      <c r="E1309">
        <f t="shared" si="584"/>
        <v>13</v>
      </c>
      <c r="F1309">
        <f t="shared" si="584"/>
        <v>5</v>
      </c>
      <c r="G1309">
        <f t="shared" si="584"/>
        <v>11</v>
      </c>
      <c r="H1309">
        <f t="shared" si="584"/>
        <v>14</v>
      </c>
      <c r="I1309">
        <f t="shared" si="584"/>
        <v>9</v>
      </c>
      <c r="J1309">
        <f t="shared" si="584"/>
        <v>18</v>
      </c>
      <c r="K1309">
        <f t="shared" si="584"/>
        <v>6</v>
      </c>
      <c r="L1309">
        <f t="shared" si="584"/>
        <v>11</v>
      </c>
      <c r="M1309">
        <f t="shared" si="584"/>
        <v>16</v>
      </c>
      <c r="N1309">
        <f t="shared" si="584"/>
        <v>25</v>
      </c>
      <c r="O1309">
        <f t="shared" si="585"/>
        <v>7</v>
      </c>
      <c r="P1309">
        <f t="shared" si="585"/>
        <v>7</v>
      </c>
      <c r="Q1309">
        <f t="shared" si="585"/>
        <v>14</v>
      </c>
      <c r="R1309">
        <f t="shared" si="585"/>
        <v>9</v>
      </c>
      <c r="S1309">
        <f t="shared" si="585"/>
        <v>15</v>
      </c>
      <c r="T1309">
        <f t="shared" si="585"/>
        <v>19</v>
      </c>
      <c r="U1309">
        <f t="shared" si="585"/>
        <v>13</v>
      </c>
      <c r="V1309">
        <f t="shared" si="585"/>
        <v>26</v>
      </c>
      <c r="W1309">
        <f t="shared" si="585"/>
        <v>2</v>
      </c>
      <c r="X1309">
        <f t="shared" si="585"/>
        <v>4</v>
      </c>
      <c r="Y1309">
        <f t="shared" si="585"/>
        <v>0</v>
      </c>
      <c r="Z1309">
        <f t="shared" si="585"/>
        <v>0</v>
      </c>
      <c r="AA1309">
        <f t="shared" si="573"/>
        <v>1372</v>
      </c>
      <c r="AC1309">
        <f t="shared" si="574"/>
        <v>1243</v>
      </c>
      <c r="AD1309">
        <v>1306</v>
      </c>
      <c r="AE1309" t="s">
        <v>9092</v>
      </c>
      <c r="AF1309" s="21">
        <v>1.5002130694723444E-4</v>
      </c>
      <c r="AG1309" s="54">
        <f t="shared" ca="1" si="577"/>
        <v>0.14237022029292548</v>
      </c>
      <c r="AH1309" s="136">
        <f t="shared" ca="1" si="577"/>
        <v>15.878705191216135</v>
      </c>
      <c r="AI1309" s="37">
        <f t="shared" ca="1" si="586"/>
        <v>1.080153410020088E-2</v>
      </c>
      <c r="AJ1309" s="37">
        <f t="shared" ca="1" si="586"/>
        <v>1.5002130694723444E-3</v>
      </c>
      <c r="AK1309" s="37">
        <f t="shared" ca="1" si="586"/>
        <v>7.5010653473617222E-3</v>
      </c>
      <c r="AL1309" s="37">
        <f t="shared" ca="1" si="586"/>
        <v>1.2901832397462162E-2</v>
      </c>
      <c r="AM1309" s="37">
        <f t="shared" ca="1" si="586"/>
        <v>3.6005113667336268E-3</v>
      </c>
      <c r="AN1309" s="37">
        <f t="shared" ca="1" si="586"/>
        <v>1.0351470179359177E-2</v>
      </c>
      <c r="AO1309" s="37">
        <f t="shared" ca="1" si="586"/>
        <v>3.0004261389446887E-3</v>
      </c>
      <c r="AP1309" s="37">
        <f t="shared" ca="1" si="586"/>
        <v>6.9009801195727841E-3</v>
      </c>
      <c r="AQ1309" s="37">
        <f t="shared" ca="1" si="586"/>
        <v>9.1512997237813004E-3</v>
      </c>
      <c r="AR1309" s="37">
        <f t="shared" ca="1" si="586"/>
        <v>1.5452194615565148E-2</v>
      </c>
      <c r="AS1309" s="37">
        <f t="shared" ca="1" si="587"/>
        <v>3.3004687528391577E-3</v>
      </c>
      <c r="AT1309" s="37">
        <f t="shared" ca="1" si="587"/>
        <v>3.4504900597863921E-3</v>
      </c>
      <c r="AU1309" s="37">
        <f t="shared" ca="1" si="587"/>
        <v>6.9009801195727841E-3</v>
      </c>
      <c r="AV1309" s="37">
        <f t="shared" ca="1" si="587"/>
        <v>5.7008096639949088E-3</v>
      </c>
      <c r="AW1309" s="37">
        <f t="shared" ca="1" si="587"/>
        <v>9.7513849515702394E-3</v>
      </c>
      <c r="AX1309" s="37">
        <f t="shared" ca="1" si="587"/>
        <v>7.2010227334672536E-3</v>
      </c>
      <c r="AY1309" s="37">
        <f t="shared" ca="1" si="587"/>
        <v>7.5010653473617222E-3</v>
      </c>
      <c r="AZ1309" s="37">
        <f t="shared" ca="1" si="587"/>
        <v>1.2751811090514927E-2</v>
      </c>
      <c r="BA1309" s="37">
        <f t="shared" ca="1" si="587"/>
        <v>1.35019176252511E-3</v>
      </c>
      <c r="BB1309" s="37">
        <f t="shared" ca="1" si="587"/>
        <v>3.3004687528391577E-3</v>
      </c>
      <c r="BC1309" s="37">
        <f t="shared" ca="1" si="587"/>
        <v>0</v>
      </c>
      <c r="BD1309" s="37">
        <f t="shared" ca="1" si="587"/>
        <v>0</v>
      </c>
    </row>
    <row r="1310" spans="1:56" x14ac:dyDescent="0.2">
      <c r="A1310" t="s">
        <v>9458</v>
      </c>
      <c r="B1310">
        <v>102</v>
      </c>
      <c r="C1310" s="38">
        <v>11845</v>
      </c>
      <c r="D1310" t="s">
        <v>36585</v>
      </c>
      <c r="E1310">
        <f t="shared" si="584"/>
        <v>3</v>
      </c>
      <c r="F1310">
        <f t="shared" si="584"/>
        <v>0</v>
      </c>
      <c r="G1310">
        <f t="shared" si="584"/>
        <v>10</v>
      </c>
      <c r="H1310">
        <f t="shared" si="584"/>
        <v>11</v>
      </c>
      <c r="I1310">
        <f t="shared" si="584"/>
        <v>1</v>
      </c>
      <c r="J1310">
        <f t="shared" si="584"/>
        <v>5</v>
      </c>
      <c r="K1310">
        <f t="shared" si="584"/>
        <v>2</v>
      </c>
      <c r="L1310">
        <f t="shared" si="584"/>
        <v>7</v>
      </c>
      <c r="M1310">
        <f t="shared" si="584"/>
        <v>3</v>
      </c>
      <c r="N1310">
        <f t="shared" si="584"/>
        <v>11</v>
      </c>
      <c r="O1310">
        <f t="shared" si="585"/>
        <v>4</v>
      </c>
      <c r="P1310">
        <f t="shared" si="585"/>
        <v>4</v>
      </c>
      <c r="Q1310">
        <f t="shared" si="585"/>
        <v>4</v>
      </c>
      <c r="R1310">
        <f t="shared" si="585"/>
        <v>4</v>
      </c>
      <c r="S1310">
        <f t="shared" si="585"/>
        <v>9</v>
      </c>
      <c r="T1310">
        <f t="shared" si="585"/>
        <v>2</v>
      </c>
      <c r="U1310">
        <f t="shared" si="585"/>
        <v>8</v>
      </c>
      <c r="V1310">
        <f t="shared" si="585"/>
        <v>10</v>
      </c>
      <c r="W1310">
        <f t="shared" si="585"/>
        <v>0</v>
      </c>
      <c r="X1310">
        <f t="shared" si="585"/>
        <v>4</v>
      </c>
      <c r="Y1310">
        <f t="shared" si="585"/>
        <v>0</v>
      </c>
      <c r="Z1310">
        <f t="shared" si="585"/>
        <v>0</v>
      </c>
      <c r="AA1310">
        <f t="shared" si="573"/>
        <v>1373</v>
      </c>
      <c r="AC1310">
        <f t="shared" si="574"/>
        <v>1244</v>
      </c>
      <c r="AD1310">
        <v>1307</v>
      </c>
      <c r="AE1310" t="s">
        <v>9098</v>
      </c>
      <c r="AF1310" s="21">
        <v>1.4980811603330051E-4</v>
      </c>
      <c r="AG1310" s="54">
        <f t="shared" ca="1" si="577"/>
        <v>5.003591075512237E-2</v>
      </c>
      <c r="AH1310" s="136">
        <f t="shared" ca="1" si="577"/>
        <v>5.625144948934401</v>
      </c>
      <c r="AI1310" s="37">
        <f t="shared" ca="1" si="586"/>
        <v>4.3444353649657146E-3</v>
      </c>
      <c r="AJ1310" s="37">
        <f t="shared" ca="1" si="586"/>
        <v>5.9923246413320203E-4</v>
      </c>
      <c r="AK1310" s="37">
        <f t="shared" ca="1" si="586"/>
        <v>2.3969298565328081E-3</v>
      </c>
      <c r="AL1310" s="37">
        <f t="shared" ca="1" si="586"/>
        <v>3.4455866687659116E-3</v>
      </c>
      <c r="AM1310" s="37">
        <f t="shared" ca="1" si="586"/>
        <v>1.4980811603330052E-3</v>
      </c>
      <c r="AN1310" s="37">
        <f t="shared" ca="1" si="586"/>
        <v>3.4455866687659116E-3</v>
      </c>
      <c r="AO1310" s="37">
        <f t="shared" ca="1" si="586"/>
        <v>1.1984649282664041E-3</v>
      </c>
      <c r="AP1310" s="37">
        <f t="shared" ca="1" si="586"/>
        <v>2.5467379725661087E-3</v>
      </c>
      <c r="AQ1310" s="37">
        <f t="shared" ca="1" si="586"/>
        <v>3.8950110168658133E-3</v>
      </c>
      <c r="AR1310" s="37">
        <f t="shared" ca="1" si="586"/>
        <v>4.6440515970323157E-3</v>
      </c>
      <c r="AS1310" s="37">
        <f t="shared" ca="1" si="587"/>
        <v>1.9475055084329067E-3</v>
      </c>
      <c r="AT1310" s="37">
        <f t="shared" ca="1" si="587"/>
        <v>2.097313624466207E-3</v>
      </c>
      <c r="AU1310" s="37">
        <f t="shared" ca="1" si="587"/>
        <v>1.4980811603330052E-3</v>
      </c>
      <c r="AV1310" s="37">
        <f t="shared" ca="1" si="587"/>
        <v>2.8463542046327098E-3</v>
      </c>
      <c r="AW1310" s="37">
        <f t="shared" ca="1" si="587"/>
        <v>1.3482730442997046E-3</v>
      </c>
      <c r="AX1310" s="37">
        <f t="shared" ca="1" si="587"/>
        <v>3.5953947847992122E-3</v>
      </c>
      <c r="AY1310" s="37">
        <f t="shared" ca="1" si="587"/>
        <v>2.6965460885994092E-3</v>
      </c>
      <c r="AZ1310" s="37">
        <f t="shared" ca="1" si="587"/>
        <v>2.5467379725661087E-3</v>
      </c>
      <c r="BA1310" s="37">
        <f t="shared" ca="1" si="587"/>
        <v>8.9884869619980305E-4</v>
      </c>
      <c r="BB1310" s="37">
        <f t="shared" ca="1" si="587"/>
        <v>2.5467379725661087E-3</v>
      </c>
      <c r="BC1310" s="37">
        <f t="shared" ca="1" si="587"/>
        <v>0</v>
      </c>
      <c r="BD1310" s="37">
        <f t="shared" ca="1" si="587"/>
        <v>0</v>
      </c>
    </row>
    <row r="1311" spans="1:56" x14ac:dyDescent="0.2">
      <c r="A1311" t="s">
        <v>9464</v>
      </c>
      <c r="B1311">
        <v>638</v>
      </c>
      <c r="C1311" s="38">
        <v>70569</v>
      </c>
      <c r="D1311" t="s">
        <v>36586</v>
      </c>
      <c r="E1311">
        <f t="shared" si="584"/>
        <v>54</v>
      </c>
      <c r="F1311">
        <f t="shared" si="584"/>
        <v>12</v>
      </c>
      <c r="G1311">
        <f t="shared" si="584"/>
        <v>54</v>
      </c>
      <c r="H1311">
        <f t="shared" si="584"/>
        <v>46</v>
      </c>
      <c r="I1311">
        <f t="shared" si="584"/>
        <v>21</v>
      </c>
      <c r="J1311">
        <f t="shared" si="584"/>
        <v>37</v>
      </c>
      <c r="K1311">
        <f t="shared" si="584"/>
        <v>12</v>
      </c>
      <c r="L1311">
        <f t="shared" si="584"/>
        <v>37</v>
      </c>
      <c r="M1311">
        <f t="shared" si="584"/>
        <v>47</v>
      </c>
      <c r="N1311">
        <f t="shared" si="584"/>
        <v>57</v>
      </c>
      <c r="O1311">
        <f t="shared" si="585"/>
        <v>12</v>
      </c>
      <c r="P1311">
        <f t="shared" si="585"/>
        <v>31</v>
      </c>
      <c r="Q1311">
        <f t="shared" si="585"/>
        <v>33</v>
      </c>
      <c r="R1311">
        <f t="shared" si="585"/>
        <v>28</v>
      </c>
      <c r="S1311">
        <f t="shared" si="585"/>
        <v>29</v>
      </c>
      <c r="T1311">
        <f t="shared" si="585"/>
        <v>39</v>
      </c>
      <c r="U1311">
        <f t="shared" si="585"/>
        <v>31</v>
      </c>
      <c r="V1311">
        <f t="shared" si="585"/>
        <v>43</v>
      </c>
      <c r="W1311">
        <f t="shared" si="585"/>
        <v>6</v>
      </c>
      <c r="X1311">
        <f t="shared" si="585"/>
        <v>9</v>
      </c>
      <c r="Y1311">
        <f t="shared" si="585"/>
        <v>0</v>
      </c>
      <c r="Z1311">
        <f t="shared" si="585"/>
        <v>0</v>
      </c>
      <c r="AA1311">
        <f t="shared" si="573"/>
        <v>1374</v>
      </c>
      <c r="AC1311">
        <f t="shared" si="574"/>
        <v>1245</v>
      </c>
      <c r="AD1311">
        <v>1308</v>
      </c>
      <c r="AE1311" t="s">
        <v>333</v>
      </c>
      <c r="AF1311" s="21">
        <v>1.4937696724574764E-4</v>
      </c>
      <c r="AG1311" s="54">
        <f t="shared" ca="1" si="577"/>
        <v>7.1700944277958867E-2</v>
      </c>
      <c r="AH1311" s="136">
        <f t="shared" ca="1" si="577"/>
        <v>7.6501920005237194</v>
      </c>
      <c r="AI1311" s="37">
        <f t="shared" ca="1" si="586"/>
        <v>5.975078689829905E-3</v>
      </c>
      <c r="AJ1311" s="37">
        <f t="shared" ca="1" si="586"/>
        <v>2.3900314759319622E-3</v>
      </c>
      <c r="AK1311" s="37">
        <f t="shared" ca="1" si="586"/>
        <v>3.8838011483894384E-3</v>
      </c>
      <c r="AL1311" s="37">
        <f t="shared" ca="1" si="586"/>
        <v>4.3319320501266816E-3</v>
      </c>
      <c r="AM1311" s="37">
        <f t="shared" ca="1" si="586"/>
        <v>1.3443927052117287E-3</v>
      </c>
      <c r="AN1311" s="37">
        <f t="shared" ca="1" si="586"/>
        <v>6.273832624321401E-3</v>
      </c>
      <c r="AO1311" s="37">
        <f t="shared" ca="1" si="586"/>
        <v>1.0456387707202335E-3</v>
      </c>
      <c r="AP1311" s="37">
        <f t="shared" ca="1" si="586"/>
        <v>4.9294399191096719E-3</v>
      </c>
      <c r="AQ1311" s="37">
        <f t="shared" ca="1" si="586"/>
        <v>4.4813090173724292E-3</v>
      </c>
      <c r="AR1311" s="37">
        <f t="shared" ca="1" si="586"/>
        <v>6.273832624321401E-3</v>
      </c>
      <c r="AS1311" s="37">
        <f t="shared" ca="1" si="587"/>
        <v>7.4688483622873812E-4</v>
      </c>
      <c r="AT1311" s="37">
        <f t="shared" ca="1" si="587"/>
        <v>2.8381623776692049E-3</v>
      </c>
      <c r="AU1311" s="37">
        <f t="shared" ca="1" si="587"/>
        <v>4.182555082880934E-3</v>
      </c>
      <c r="AV1311" s="37">
        <f t="shared" ca="1" si="587"/>
        <v>2.2406545086862146E-3</v>
      </c>
      <c r="AW1311" s="37">
        <f t="shared" ca="1" si="587"/>
        <v>4.0331781156351864E-3</v>
      </c>
      <c r="AX1311" s="37">
        <f t="shared" ca="1" si="587"/>
        <v>4.9294399191096719E-3</v>
      </c>
      <c r="AY1311" s="37">
        <f t="shared" ca="1" si="587"/>
        <v>4.0331781156351864E-3</v>
      </c>
      <c r="AZ1311" s="37">
        <f t="shared" ca="1" si="587"/>
        <v>6.5725865588128962E-3</v>
      </c>
      <c r="BA1311" s="37">
        <f t="shared" ca="1" si="587"/>
        <v>0</v>
      </c>
      <c r="BB1311" s="37">
        <f t="shared" ca="1" si="587"/>
        <v>1.1950157379659811E-3</v>
      </c>
      <c r="BC1311" s="37">
        <f t="shared" ca="1" si="587"/>
        <v>0</v>
      </c>
      <c r="BD1311" s="37">
        <f t="shared" ca="1" si="587"/>
        <v>0</v>
      </c>
    </row>
    <row r="1312" spans="1:56" x14ac:dyDescent="0.2">
      <c r="A1312" t="s">
        <v>9470</v>
      </c>
      <c r="B1312">
        <v>365</v>
      </c>
      <c r="C1312" s="38">
        <v>41669</v>
      </c>
      <c r="D1312" t="s">
        <v>36587</v>
      </c>
      <c r="E1312">
        <f t="shared" si="584"/>
        <v>19</v>
      </c>
      <c r="F1312">
        <f t="shared" si="584"/>
        <v>1</v>
      </c>
      <c r="G1312">
        <f t="shared" si="584"/>
        <v>25</v>
      </c>
      <c r="H1312">
        <f t="shared" si="584"/>
        <v>31</v>
      </c>
      <c r="I1312">
        <f t="shared" si="584"/>
        <v>14</v>
      </c>
      <c r="J1312">
        <f t="shared" si="584"/>
        <v>14</v>
      </c>
      <c r="K1312">
        <f t="shared" si="584"/>
        <v>14</v>
      </c>
      <c r="L1312">
        <f t="shared" si="584"/>
        <v>13</v>
      </c>
      <c r="M1312">
        <f t="shared" si="584"/>
        <v>31</v>
      </c>
      <c r="N1312">
        <f t="shared" si="584"/>
        <v>55</v>
      </c>
      <c r="O1312">
        <f t="shared" si="585"/>
        <v>8</v>
      </c>
      <c r="P1312">
        <f t="shared" si="585"/>
        <v>13</v>
      </c>
      <c r="Q1312">
        <f t="shared" si="585"/>
        <v>19</v>
      </c>
      <c r="R1312">
        <f t="shared" si="585"/>
        <v>13</v>
      </c>
      <c r="S1312">
        <f t="shared" si="585"/>
        <v>16</v>
      </c>
      <c r="T1312">
        <f t="shared" si="585"/>
        <v>16</v>
      </c>
      <c r="U1312">
        <f t="shared" si="585"/>
        <v>22</v>
      </c>
      <c r="V1312">
        <f t="shared" si="585"/>
        <v>32</v>
      </c>
      <c r="W1312">
        <f t="shared" si="585"/>
        <v>3</v>
      </c>
      <c r="X1312">
        <f t="shared" si="585"/>
        <v>6</v>
      </c>
      <c r="Y1312">
        <f t="shared" si="585"/>
        <v>0</v>
      </c>
      <c r="Z1312">
        <f t="shared" si="585"/>
        <v>0</v>
      </c>
      <c r="AA1312">
        <f t="shared" si="573"/>
        <v>1375</v>
      </c>
      <c r="AC1312">
        <f t="shared" si="574"/>
        <v>1246</v>
      </c>
      <c r="AD1312">
        <v>1309</v>
      </c>
      <c r="AE1312" t="s">
        <v>9104</v>
      </c>
      <c r="AF1312" s="21">
        <v>1.4932040648571516E-4</v>
      </c>
      <c r="AG1312" s="54">
        <f t="shared" ca="1" si="577"/>
        <v>2.8370877232285881E-2</v>
      </c>
      <c r="AH1312" s="136">
        <f t="shared" ca="1" si="577"/>
        <v>3.0928735795386184</v>
      </c>
      <c r="AI1312" s="37">
        <f t="shared" ca="1" si="586"/>
        <v>8.9592243891429093E-4</v>
      </c>
      <c r="AJ1312" s="37">
        <f t="shared" ca="1" si="586"/>
        <v>5.9728162594286066E-4</v>
      </c>
      <c r="AK1312" s="37">
        <f t="shared" ca="1" si="586"/>
        <v>1.0452428454000061E-3</v>
      </c>
      <c r="AL1312" s="37">
        <f t="shared" ca="1" si="586"/>
        <v>1.6425244713428669E-3</v>
      </c>
      <c r="AM1312" s="37">
        <f t="shared" ca="1" si="586"/>
        <v>1.0452428454000061E-3</v>
      </c>
      <c r="AN1312" s="37">
        <f t="shared" ca="1" si="586"/>
        <v>2.837087723228588E-3</v>
      </c>
      <c r="AO1312" s="37">
        <f t="shared" ca="1" si="586"/>
        <v>4.4796121945714547E-4</v>
      </c>
      <c r="AP1312" s="37">
        <f t="shared" ca="1" si="586"/>
        <v>1.4932040648571517E-3</v>
      </c>
      <c r="AQ1312" s="37">
        <f t="shared" ca="1" si="586"/>
        <v>1.6425244713428669E-3</v>
      </c>
      <c r="AR1312" s="37">
        <f t="shared" ca="1" si="586"/>
        <v>2.687767316742873E-3</v>
      </c>
      <c r="AS1312" s="37">
        <f t="shared" ca="1" si="587"/>
        <v>2.9864081297143033E-4</v>
      </c>
      <c r="AT1312" s="37">
        <f t="shared" ca="1" si="587"/>
        <v>7.4660203242857585E-4</v>
      </c>
      <c r="AU1312" s="37">
        <f t="shared" ca="1" si="587"/>
        <v>2.0904856908000122E-3</v>
      </c>
      <c r="AV1312" s="37">
        <f t="shared" ca="1" si="587"/>
        <v>1.1945632518857213E-3</v>
      </c>
      <c r="AW1312" s="37">
        <f t="shared" ca="1" si="587"/>
        <v>2.2398060972857277E-3</v>
      </c>
      <c r="AX1312" s="37">
        <f t="shared" ca="1" si="587"/>
        <v>1.7918448778285819E-3</v>
      </c>
      <c r="AY1312" s="37">
        <f t="shared" ca="1" si="587"/>
        <v>1.9411652843142971E-3</v>
      </c>
      <c r="AZ1312" s="37">
        <f t="shared" ca="1" si="587"/>
        <v>3.4343693491714487E-3</v>
      </c>
      <c r="BA1312" s="37">
        <f t="shared" ca="1" si="587"/>
        <v>0</v>
      </c>
      <c r="BB1312" s="37">
        <f t="shared" ca="1" si="587"/>
        <v>2.9864081297143033E-4</v>
      </c>
      <c r="BC1312" s="37">
        <f t="shared" ca="1" si="587"/>
        <v>0</v>
      </c>
      <c r="BD1312" s="37">
        <f t="shared" ca="1" si="587"/>
        <v>0</v>
      </c>
    </row>
    <row r="1313" spans="1:56" x14ac:dyDescent="0.2">
      <c r="A1313" t="s">
        <v>9476</v>
      </c>
      <c r="B1313">
        <v>469</v>
      </c>
      <c r="C1313" s="38">
        <v>51355</v>
      </c>
      <c r="D1313" t="s">
        <v>36588</v>
      </c>
      <c r="E1313">
        <f t="shared" ref="E1313:N1318" si="588">LEN($D1313)-LEN(SUBSTITUTE($D1313,E$3,""))</f>
        <v>33</v>
      </c>
      <c r="F1313">
        <f t="shared" si="588"/>
        <v>11</v>
      </c>
      <c r="G1313">
        <f t="shared" si="588"/>
        <v>24</v>
      </c>
      <c r="H1313">
        <f t="shared" si="588"/>
        <v>26</v>
      </c>
      <c r="I1313">
        <f t="shared" si="588"/>
        <v>21</v>
      </c>
      <c r="J1313">
        <f t="shared" si="588"/>
        <v>33</v>
      </c>
      <c r="K1313">
        <f t="shared" si="588"/>
        <v>12</v>
      </c>
      <c r="L1313">
        <f t="shared" si="588"/>
        <v>18</v>
      </c>
      <c r="M1313">
        <f t="shared" si="588"/>
        <v>16</v>
      </c>
      <c r="N1313">
        <f t="shared" si="588"/>
        <v>55</v>
      </c>
      <c r="O1313">
        <f t="shared" ref="O1313:Z1318" si="589">LEN($D1313)-LEN(SUBSTITUTE($D1313,O$3,""))</f>
        <v>7</v>
      </c>
      <c r="P1313">
        <f t="shared" si="589"/>
        <v>12</v>
      </c>
      <c r="Q1313">
        <f t="shared" si="589"/>
        <v>34</v>
      </c>
      <c r="R1313">
        <f t="shared" si="589"/>
        <v>29</v>
      </c>
      <c r="S1313">
        <f t="shared" si="589"/>
        <v>22</v>
      </c>
      <c r="T1313">
        <f t="shared" si="589"/>
        <v>36</v>
      </c>
      <c r="U1313">
        <f t="shared" si="589"/>
        <v>29</v>
      </c>
      <c r="V1313">
        <f t="shared" si="589"/>
        <v>37</v>
      </c>
      <c r="W1313">
        <f t="shared" si="589"/>
        <v>2</v>
      </c>
      <c r="X1313">
        <f t="shared" si="589"/>
        <v>12</v>
      </c>
      <c r="Y1313">
        <f t="shared" si="589"/>
        <v>0</v>
      </c>
      <c r="Z1313">
        <f t="shared" si="589"/>
        <v>0</v>
      </c>
      <c r="AA1313">
        <f t="shared" si="573"/>
        <v>1376</v>
      </c>
      <c r="AC1313">
        <f t="shared" si="574"/>
        <v>1247</v>
      </c>
      <c r="AD1313">
        <v>1310</v>
      </c>
      <c r="AE1313" t="s">
        <v>9110</v>
      </c>
      <c r="AF1313" s="21">
        <v>1.490187490988753E-4</v>
      </c>
      <c r="AG1313" s="54">
        <f t="shared" ca="1" si="577"/>
        <v>1.3411687418898777E-2</v>
      </c>
      <c r="AH1313" s="136">
        <f t="shared" ca="1" si="577"/>
        <v>1.5398107344386784</v>
      </c>
      <c r="AI1313" s="37">
        <f t="shared" ca="1" si="586"/>
        <v>1.0431312436921271E-3</v>
      </c>
      <c r="AJ1313" s="37">
        <f t="shared" ca="1" si="586"/>
        <v>5.9607499639550119E-4</v>
      </c>
      <c r="AK1313" s="37">
        <f t="shared" ca="1" si="586"/>
        <v>7.4509374549437647E-4</v>
      </c>
      <c r="AL1313" s="37">
        <f t="shared" ca="1" si="586"/>
        <v>1.4901874909887529E-3</v>
      </c>
      <c r="AM1313" s="37">
        <f t="shared" ca="1" si="586"/>
        <v>0</v>
      </c>
      <c r="AN1313" s="37">
        <f t="shared" ca="1" si="586"/>
        <v>4.4705624729662592E-4</v>
      </c>
      <c r="AO1313" s="37">
        <f t="shared" ca="1" si="586"/>
        <v>4.4705624729662592E-4</v>
      </c>
      <c r="AP1313" s="37">
        <f t="shared" ca="1" si="586"/>
        <v>1.490187490988753E-4</v>
      </c>
      <c r="AQ1313" s="37">
        <f t="shared" ca="1" si="586"/>
        <v>1.0431312436921271E-3</v>
      </c>
      <c r="AR1313" s="37">
        <f t="shared" ca="1" si="586"/>
        <v>1.3411687418898777E-3</v>
      </c>
      <c r="AS1313" s="37">
        <f t="shared" ca="1" si="587"/>
        <v>1.1921499927910024E-3</v>
      </c>
      <c r="AT1313" s="37">
        <f t="shared" ca="1" si="587"/>
        <v>1.490187490988753E-4</v>
      </c>
      <c r="AU1313" s="37">
        <f t="shared" ca="1" si="587"/>
        <v>5.9607499639550119E-4</v>
      </c>
      <c r="AV1313" s="37">
        <f t="shared" ca="1" si="587"/>
        <v>7.4509374549437647E-4</v>
      </c>
      <c r="AW1313" s="37">
        <f t="shared" ca="1" si="587"/>
        <v>8.9411249459325185E-4</v>
      </c>
      <c r="AX1313" s="37">
        <f t="shared" ca="1" si="587"/>
        <v>1.0431312436921271E-3</v>
      </c>
      <c r="AY1313" s="37">
        <f t="shared" ca="1" si="587"/>
        <v>2.980374981977506E-4</v>
      </c>
      <c r="AZ1313" s="37">
        <f t="shared" ca="1" si="587"/>
        <v>7.4509374549437647E-4</v>
      </c>
      <c r="BA1313" s="37">
        <f t="shared" ca="1" si="587"/>
        <v>0</v>
      </c>
      <c r="BB1313" s="37">
        <f t="shared" ca="1" si="587"/>
        <v>4.4705624729662592E-4</v>
      </c>
      <c r="BC1313" s="37">
        <f t="shared" ca="1" si="587"/>
        <v>0</v>
      </c>
      <c r="BD1313" s="37">
        <f t="shared" ca="1" si="587"/>
        <v>0</v>
      </c>
    </row>
    <row r="1314" spans="1:56" x14ac:dyDescent="0.2">
      <c r="A1314" t="s">
        <v>9482</v>
      </c>
      <c r="B1314">
        <v>275</v>
      </c>
      <c r="C1314" s="38">
        <v>30277</v>
      </c>
      <c r="D1314" t="s">
        <v>36589</v>
      </c>
      <c r="E1314">
        <f t="shared" si="588"/>
        <v>34</v>
      </c>
      <c r="F1314">
        <f t="shared" si="588"/>
        <v>3</v>
      </c>
      <c r="G1314">
        <f t="shared" si="588"/>
        <v>10</v>
      </c>
      <c r="H1314">
        <f t="shared" si="588"/>
        <v>22</v>
      </c>
      <c r="I1314">
        <f t="shared" si="588"/>
        <v>5</v>
      </c>
      <c r="J1314">
        <f t="shared" si="588"/>
        <v>14</v>
      </c>
      <c r="K1314">
        <f t="shared" si="588"/>
        <v>4</v>
      </c>
      <c r="L1314">
        <f t="shared" si="588"/>
        <v>10</v>
      </c>
      <c r="M1314">
        <f t="shared" si="588"/>
        <v>18</v>
      </c>
      <c r="N1314">
        <f t="shared" si="588"/>
        <v>35</v>
      </c>
      <c r="O1314">
        <f t="shared" si="589"/>
        <v>2</v>
      </c>
      <c r="P1314">
        <f t="shared" si="589"/>
        <v>10</v>
      </c>
      <c r="Q1314">
        <f t="shared" si="589"/>
        <v>9</v>
      </c>
      <c r="R1314">
        <f t="shared" si="589"/>
        <v>21</v>
      </c>
      <c r="S1314">
        <f t="shared" si="589"/>
        <v>16</v>
      </c>
      <c r="T1314">
        <f t="shared" si="589"/>
        <v>17</v>
      </c>
      <c r="U1314">
        <f t="shared" si="589"/>
        <v>14</v>
      </c>
      <c r="V1314">
        <f t="shared" si="589"/>
        <v>22</v>
      </c>
      <c r="W1314">
        <f t="shared" si="589"/>
        <v>2</v>
      </c>
      <c r="X1314">
        <f t="shared" si="589"/>
        <v>7</v>
      </c>
      <c r="Y1314">
        <f t="shared" si="589"/>
        <v>0</v>
      </c>
      <c r="Z1314">
        <f t="shared" si="589"/>
        <v>0</v>
      </c>
      <c r="AA1314">
        <f t="shared" si="573"/>
        <v>1377</v>
      </c>
      <c r="AC1314">
        <f t="shared" si="574"/>
        <v>1248</v>
      </c>
      <c r="AD1314">
        <v>1311</v>
      </c>
      <c r="AE1314" t="s">
        <v>9116</v>
      </c>
      <c r="AF1314" s="21">
        <v>1.4887364807735743E-4</v>
      </c>
      <c r="AG1314" s="54">
        <f t="shared" ca="1" si="577"/>
        <v>0.11761018198111237</v>
      </c>
      <c r="AH1314" s="136">
        <f t="shared" ca="1" si="577"/>
        <v>13.683125868437999</v>
      </c>
      <c r="AI1314" s="37">
        <f t="shared" ca="1" si="586"/>
        <v>6.8481878115584415E-3</v>
      </c>
      <c r="AJ1314" s="37">
        <f t="shared" ca="1" si="586"/>
        <v>2.8285993134697911E-3</v>
      </c>
      <c r="AK1314" s="37">
        <f t="shared" ca="1" si="586"/>
        <v>6.4015668673263696E-3</v>
      </c>
      <c r="AL1314" s="37">
        <f t="shared" ca="1" si="586"/>
        <v>9.2301661807961607E-3</v>
      </c>
      <c r="AM1314" s="37">
        <f t="shared" ca="1" si="586"/>
        <v>5.9549459230942969E-3</v>
      </c>
      <c r="AN1314" s="37">
        <f t="shared" ca="1" si="586"/>
        <v>2.9774729615471484E-3</v>
      </c>
      <c r="AO1314" s="37">
        <f t="shared" ca="1" si="586"/>
        <v>4.4662094423207231E-3</v>
      </c>
      <c r="AP1314" s="37">
        <f t="shared" ca="1" si="586"/>
        <v>6.2526932192490123E-3</v>
      </c>
      <c r="AQ1314" s="37">
        <f t="shared" ca="1" si="586"/>
        <v>7.2948087557905142E-3</v>
      </c>
      <c r="AR1314" s="37">
        <f t="shared" ca="1" si="586"/>
        <v>1.3100881030807454E-2</v>
      </c>
      <c r="AS1314" s="37">
        <f t="shared" ca="1" si="587"/>
        <v>2.9774729615471484E-3</v>
      </c>
      <c r="AT1314" s="37">
        <f t="shared" ca="1" si="587"/>
        <v>4.4662094423207231E-3</v>
      </c>
      <c r="AU1314" s="37">
        <f t="shared" ca="1" si="587"/>
        <v>5.9549459230942969E-3</v>
      </c>
      <c r="AV1314" s="37">
        <f t="shared" ca="1" si="587"/>
        <v>5.8060722750169396E-3</v>
      </c>
      <c r="AW1314" s="37">
        <f t="shared" ca="1" si="587"/>
        <v>6.4015668673263696E-3</v>
      </c>
      <c r="AX1314" s="37">
        <f t="shared" ca="1" si="587"/>
        <v>7.8903033480999443E-3</v>
      </c>
      <c r="AY1314" s="37">
        <f t="shared" ca="1" si="587"/>
        <v>5.2105776827075095E-3</v>
      </c>
      <c r="AZ1314" s="37">
        <f t="shared" ca="1" si="587"/>
        <v>7.8903033480999443E-3</v>
      </c>
      <c r="BA1314" s="37">
        <f t="shared" ca="1" si="587"/>
        <v>2.0842310730830038E-3</v>
      </c>
      <c r="BB1314" s="37">
        <f t="shared" ca="1" si="587"/>
        <v>3.5729675538565785E-3</v>
      </c>
      <c r="BC1314" s="37">
        <f t="shared" ca="1" si="587"/>
        <v>0</v>
      </c>
      <c r="BD1314" s="37">
        <f t="shared" ca="1" si="587"/>
        <v>0</v>
      </c>
    </row>
    <row r="1315" spans="1:56" x14ac:dyDescent="0.2">
      <c r="A1315" t="s">
        <v>9488</v>
      </c>
      <c r="B1315">
        <v>363</v>
      </c>
      <c r="C1315" s="38">
        <v>40890</v>
      </c>
      <c r="D1315" t="s">
        <v>36590</v>
      </c>
      <c r="E1315">
        <f t="shared" si="588"/>
        <v>28</v>
      </c>
      <c r="F1315">
        <f t="shared" si="588"/>
        <v>1</v>
      </c>
      <c r="G1315">
        <f t="shared" si="588"/>
        <v>21</v>
      </c>
      <c r="H1315">
        <f t="shared" si="588"/>
        <v>41</v>
      </c>
      <c r="I1315">
        <f t="shared" si="588"/>
        <v>13</v>
      </c>
      <c r="J1315">
        <f t="shared" si="588"/>
        <v>24</v>
      </c>
      <c r="K1315">
        <f t="shared" si="588"/>
        <v>10</v>
      </c>
      <c r="L1315">
        <f t="shared" si="588"/>
        <v>13</v>
      </c>
      <c r="M1315">
        <f t="shared" si="588"/>
        <v>27</v>
      </c>
      <c r="N1315">
        <f t="shared" si="588"/>
        <v>30</v>
      </c>
      <c r="O1315">
        <f t="shared" si="589"/>
        <v>9</v>
      </c>
      <c r="P1315">
        <f t="shared" si="589"/>
        <v>9</v>
      </c>
      <c r="Q1315">
        <f t="shared" si="589"/>
        <v>25</v>
      </c>
      <c r="R1315">
        <f t="shared" si="589"/>
        <v>20</v>
      </c>
      <c r="S1315">
        <f t="shared" si="589"/>
        <v>18</v>
      </c>
      <c r="T1315">
        <f t="shared" si="589"/>
        <v>19</v>
      </c>
      <c r="U1315">
        <f t="shared" si="589"/>
        <v>12</v>
      </c>
      <c r="V1315">
        <f t="shared" si="589"/>
        <v>30</v>
      </c>
      <c r="W1315">
        <f t="shared" si="589"/>
        <v>5</v>
      </c>
      <c r="X1315">
        <f t="shared" si="589"/>
        <v>8</v>
      </c>
      <c r="Y1315">
        <f t="shared" si="589"/>
        <v>0</v>
      </c>
      <c r="Z1315">
        <f t="shared" si="589"/>
        <v>0</v>
      </c>
      <c r="AA1315">
        <f t="shared" si="573"/>
        <v>1378</v>
      </c>
      <c r="AC1315">
        <f t="shared" si="574"/>
        <v>1249</v>
      </c>
      <c r="AD1315">
        <v>1312</v>
      </c>
      <c r="AE1315" t="s">
        <v>9122</v>
      </c>
      <c r="AF1315" s="21">
        <v>1.4879830716233851E-4</v>
      </c>
      <c r="AG1315" s="54">
        <f t="shared" ca="1" si="577"/>
        <v>5.4162583807091221E-2</v>
      </c>
      <c r="AH1315" s="136">
        <f t="shared" ca="1" si="577"/>
        <v>6.0587694710360998</v>
      </c>
      <c r="AI1315" s="37">
        <f t="shared" ref="AI1315:AR1324" ca="1" si="590">$AF1315*INDIRECT(CONCATENATE(AI$1,$AC1315+3))</f>
        <v>3.719957679058463E-3</v>
      </c>
      <c r="AJ1315" s="37">
        <f t="shared" ca="1" si="590"/>
        <v>1.0415881501363697E-3</v>
      </c>
      <c r="AK1315" s="37">
        <f t="shared" ca="1" si="590"/>
        <v>2.3807729145974162E-3</v>
      </c>
      <c r="AL1315" s="37">
        <f t="shared" ca="1" si="590"/>
        <v>3.719957679058463E-3</v>
      </c>
      <c r="AM1315" s="37">
        <f t="shared" ca="1" si="590"/>
        <v>1.6367813787857236E-3</v>
      </c>
      <c r="AN1315" s="37">
        <f t="shared" ca="1" si="590"/>
        <v>3.719957679058463E-3</v>
      </c>
      <c r="AO1315" s="37">
        <f t="shared" ca="1" si="590"/>
        <v>1.1903864572987081E-3</v>
      </c>
      <c r="AP1315" s="37">
        <f t="shared" ca="1" si="590"/>
        <v>4.0175542933831403E-3</v>
      </c>
      <c r="AQ1315" s="37">
        <f t="shared" ca="1" si="590"/>
        <v>4.612747522032494E-3</v>
      </c>
      <c r="AR1315" s="37">
        <f t="shared" ca="1" si="590"/>
        <v>5.5055373650065246E-3</v>
      </c>
      <c r="AS1315" s="37">
        <f t="shared" ref="AS1315:BD1324" ca="1" si="591">$AF1315*INDIRECT(CONCATENATE(AS$1,$AC1315+3))</f>
        <v>1.4879830716233852E-3</v>
      </c>
      <c r="AT1315" s="37">
        <f t="shared" ca="1" si="591"/>
        <v>1.4879830716233852E-3</v>
      </c>
      <c r="AU1315" s="37">
        <f t="shared" ca="1" si="591"/>
        <v>1.6367813787857236E-3</v>
      </c>
      <c r="AV1315" s="37">
        <f t="shared" ca="1" si="591"/>
        <v>1.9343779931104007E-3</v>
      </c>
      <c r="AW1315" s="37">
        <f t="shared" ca="1" si="591"/>
        <v>2.8271678360844319E-3</v>
      </c>
      <c r="AX1315" s="37">
        <f t="shared" ca="1" si="591"/>
        <v>3.8687559862208014E-3</v>
      </c>
      <c r="AY1315" s="37">
        <f t="shared" ca="1" si="591"/>
        <v>2.9759661432467704E-3</v>
      </c>
      <c r="AZ1315" s="37">
        <f t="shared" ca="1" si="591"/>
        <v>4.0175542933831403E-3</v>
      </c>
      <c r="BA1315" s="37">
        <f t="shared" ca="1" si="591"/>
        <v>2.9759661432467703E-4</v>
      </c>
      <c r="BB1315" s="37">
        <f t="shared" ca="1" si="591"/>
        <v>2.0831763002727394E-3</v>
      </c>
      <c r="BC1315" s="37">
        <f t="shared" ca="1" si="591"/>
        <v>0</v>
      </c>
      <c r="BD1315" s="37">
        <f t="shared" ca="1" si="591"/>
        <v>0</v>
      </c>
    </row>
    <row r="1316" spans="1:56" x14ac:dyDescent="0.2">
      <c r="A1316" t="s">
        <v>9494</v>
      </c>
      <c r="B1316">
        <v>279</v>
      </c>
      <c r="C1316" s="38">
        <v>31830</v>
      </c>
      <c r="D1316" t="s">
        <v>36591</v>
      </c>
      <c r="E1316">
        <f t="shared" si="588"/>
        <v>13</v>
      </c>
      <c r="F1316">
        <f t="shared" si="588"/>
        <v>6</v>
      </c>
      <c r="G1316">
        <f t="shared" si="588"/>
        <v>15</v>
      </c>
      <c r="H1316">
        <f t="shared" si="588"/>
        <v>15</v>
      </c>
      <c r="I1316">
        <f t="shared" si="588"/>
        <v>18</v>
      </c>
      <c r="J1316">
        <f t="shared" si="588"/>
        <v>18</v>
      </c>
      <c r="K1316">
        <f t="shared" si="588"/>
        <v>5</v>
      </c>
      <c r="L1316">
        <f t="shared" si="588"/>
        <v>14</v>
      </c>
      <c r="M1316">
        <f t="shared" si="588"/>
        <v>24</v>
      </c>
      <c r="N1316">
        <f t="shared" si="588"/>
        <v>26</v>
      </c>
      <c r="O1316">
        <f t="shared" si="589"/>
        <v>6</v>
      </c>
      <c r="P1316">
        <f t="shared" si="589"/>
        <v>12</v>
      </c>
      <c r="Q1316">
        <f t="shared" si="589"/>
        <v>18</v>
      </c>
      <c r="R1316">
        <f t="shared" si="589"/>
        <v>11</v>
      </c>
      <c r="S1316">
        <f t="shared" si="589"/>
        <v>8</v>
      </c>
      <c r="T1316">
        <f t="shared" si="589"/>
        <v>15</v>
      </c>
      <c r="U1316">
        <f t="shared" si="589"/>
        <v>17</v>
      </c>
      <c r="V1316">
        <f t="shared" si="589"/>
        <v>19</v>
      </c>
      <c r="W1316">
        <f t="shared" si="589"/>
        <v>3</v>
      </c>
      <c r="X1316">
        <f t="shared" si="589"/>
        <v>16</v>
      </c>
      <c r="Y1316">
        <f t="shared" si="589"/>
        <v>0</v>
      </c>
      <c r="Z1316">
        <f t="shared" si="589"/>
        <v>0</v>
      </c>
      <c r="AA1316">
        <f t="shared" si="573"/>
        <v>1379</v>
      </c>
      <c r="AC1316">
        <f t="shared" si="574"/>
        <v>1250</v>
      </c>
      <c r="AD1316">
        <v>1313</v>
      </c>
      <c r="AE1316" t="s">
        <v>9128</v>
      </c>
      <c r="AF1316" s="21">
        <v>1.4872589922697971E-4</v>
      </c>
      <c r="AG1316" s="54">
        <f t="shared" ca="1" si="577"/>
        <v>4.0750896388192438E-2</v>
      </c>
      <c r="AH1316" s="136">
        <f t="shared" ca="1" si="577"/>
        <v>4.2949065178767203</v>
      </c>
      <c r="AI1316" s="37">
        <f t="shared" ca="1" si="590"/>
        <v>5.6515841706252287E-3</v>
      </c>
      <c r="AJ1316" s="37">
        <f t="shared" ca="1" si="590"/>
        <v>1.1898071938158377E-3</v>
      </c>
      <c r="AK1316" s="37">
        <f t="shared" ca="1" si="590"/>
        <v>8.9235539536187828E-4</v>
      </c>
      <c r="AL1316" s="37">
        <f t="shared" ca="1" si="590"/>
        <v>2.9745179845395943E-3</v>
      </c>
      <c r="AM1316" s="37">
        <f t="shared" ca="1" si="590"/>
        <v>8.9235539536187828E-4</v>
      </c>
      <c r="AN1316" s="37">
        <f t="shared" ca="1" si="590"/>
        <v>3.2719697829935537E-3</v>
      </c>
      <c r="AO1316" s="37">
        <f t="shared" ca="1" si="590"/>
        <v>1.6359848914967768E-3</v>
      </c>
      <c r="AP1316" s="37">
        <f t="shared" ca="1" si="590"/>
        <v>1.6359848914967768E-3</v>
      </c>
      <c r="AQ1316" s="37">
        <f t="shared" ca="1" si="590"/>
        <v>1.7847107907237566E-3</v>
      </c>
      <c r="AR1316" s="37">
        <f t="shared" ca="1" si="590"/>
        <v>4.164325178355432E-3</v>
      </c>
      <c r="AS1316" s="37">
        <f t="shared" ca="1" si="591"/>
        <v>1.4872589922697971E-3</v>
      </c>
      <c r="AT1316" s="37">
        <f t="shared" ca="1" si="591"/>
        <v>8.9235539536187828E-4</v>
      </c>
      <c r="AU1316" s="37">
        <f t="shared" ca="1" si="591"/>
        <v>2.082162589177716E-3</v>
      </c>
      <c r="AV1316" s="37">
        <f t="shared" ca="1" si="591"/>
        <v>1.9334366899507363E-3</v>
      </c>
      <c r="AW1316" s="37">
        <f t="shared" ca="1" si="591"/>
        <v>1.7847107907237566E-3</v>
      </c>
      <c r="AX1316" s="37">
        <f t="shared" ca="1" si="591"/>
        <v>2.2308884884046955E-3</v>
      </c>
      <c r="AY1316" s="37">
        <f t="shared" ca="1" si="591"/>
        <v>2.5283402868586553E-3</v>
      </c>
      <c r="AZ1316" s="37">
        <f t="shared" ca="1" si="591"/>
        <v>3.5694215814475131E-3</v>
      </c>
      <c r="BA1316" s="37">
        <f t="shared" ca="1" si="591"/>
        <v>0</v>
      </c>
      <c r="BB1316" s="37">
        <f t="shared" ca="1" si="591"/>
        <v>1.4872589922697971E-4</v>
      </c>
      <c r="BC1316" s="37">
        <f t="shared" ca="1" si="591"/>
        <v>0</v>
      </c>
      <c r="BD1316" s="37">
        <f t="shared" ca="1" si="591"/>
        <v>0</v>
      </c>
    </row>
    <row r="1317" spans="1:56" x14ac:dyDescent="0.2">
      <c r="A1317" t="s">
        <v>9500</v>
      </c>
      <c r="B1317">
        <v>415</v>
      </c>
      <c r="C1317" s="38">
        <v>47779</v>
      </c>
      <c r="D1317" t="s">
        <v>36592</v>
      </c>
      <c r="E1317">
        <f t="shared" si="588"/>
        <v>35</v>
      </c>
      <c r="F1317">
        <f t="shared" si="588"/>
        <v>7</v>
      </c>
      <c r="G1317">
        <f t="shared" si="588"/>
        <v>22</v>
      </c>
      <c r="H1317">
        <f t="shared" si="588"/>
        <v>40</v>
      </c>
      <c r="I1317">
        <f t="shared" si="588"/>
        <v>11</v>
      </c>
      <c r="J1317">
        <f t="shared" si="588"/>
        <v>18</v>
      </c>
      <c r="K1317">
        <f t="shared" si="588"/>
        <v>6</v>
      </c>
      <c r="L1317">
        <f t="shared" si="588"/>
        <v>8</v>
      </c>
      <c r="M1317">
        <f t="shared" si="588"/>
        <v>24</v>
      </c>
      <c r="N1317">
        <f t="shared" si="588"/>
        <v>60</v>
      </c>
      <c r="O1317">
        <f t="shared" si="589"/>
        <v>10</v>
      </c>
      <c r="P1317">
        <f t="shared" si="589"/>
        <v>9</v>
      </c>
      <c r="Q1317">
        <f t="shared" si="589"/>
        <v>13</v>
      </c>
      <c r="R1317">
        <f t="shared" si="589"/>
        <v>25</v>
      </c>
      <c r="S1317">
        <f t="shared" si="589"/>
        <v>28</v>
      </c>
      <c r="T1317">
        <f t="shared" si="589"/>
        <v>30</v>
      </c>
      <c r="U1317">
        <f t="shared" si="589"/>
        <v>15</v>
      </c>
      <c r="V1317">
        <f t="shared" si="589"/>
        <v>26</v>
      </c>
      <c r="W1317">
        <f t="shared" si="589"/>
        <v>7</v>
      </c>
      <c r="X1317">
        <f t="shared" si="589"/>
        <v>21</v>
      </c>
      <c r="Y1317">
        <f t="shared" si="589"/>
        <v>0</v>
      </c>
      <c r="Z1317">
        <f t="shared" si="589"/>
        <v>0</v>
      </c>
      <c r="AA1317">
        <f t="shared" si="573"/>
        <v>1380</v>
      </c>
      <c r="AC1317">
        <f t="shared" si="574"/>
        <v>1251</v>
      </c>
      <c r="AD1317">
        <v>1314</v>
      </c>
      <c r="AE1317" t="s">
        <v>9134</v>
      </c>
      <c r="AF1317" s="21">
        <v>1.4864685850364911E-4</v>
      </c>
      <c r="AG1317" s="54">
        <f t="shared" ca="1" si="577"/>
        <v>7.7890953855912132E-2</v>
      </c>
      <c r="AH1317" s="136">
        <f t="shared" ca="1" si="577"/>
        <v>8.6155719188715025</v>
      </c>
      <c r="AI1317" s="37">
        <f t="shared" ca="1" si="590"/>
        <v>5.0539931891240694E-3</v>
      </c>
      <c r="AJ1317" s="37">
        <f t="shared" ca="1" si="590"/>
        <v>7.4323429251824558E-4</v>
      </c>
      <c r="AK1317" s="37">
        <f t="shared" ca="1" si="590"/>
        <v>4.6080526136131226E-3</v>
      </c>
      <c r="AL1317" s="37">
        <f t="shared" ca="1" si="590"/>
        <v>6.5404617741605612E-3</v>
      </c>
      <c r="AM1317" s="37">
        <f t="shared" ca="1" si="590"/>
        <v>2.5269965945620347E-3</v>
      </c>
      <c r="AN1317" s="37">
        <f t="shared" ca="1" si="590"/>
        <v>4.3107588966058239E-3</v>
      </c>
      <c r="AO1317" s="37">
        <f t="shared" ca="1" si="590"/>
        <v>1.0405280095255437E-3</v>
      </c>
      <c r="AP1317" s="37">
        <f t="shared" ca="1" si="590"/>
        <v>4.6080526136131226E-3</v>
      </c>
      <c r="AQ1317" s="37">
        <f t="shared" ca="1" si="590"/>
        <v>7.2836960666788067E-3</v>
      </c>
      <c r="AR1317" s="37">
        <f t="shared" ca="1" si="590"/>
        <v>6.6891086326642101E-3</v>
      </c>
      <c r="AS1317" s="37">
        <f t="shared" ca="1" si="591"/>
        <v>2.2297028775547368E-3</v>
      </c>
      <c r="AT1317" s="37">
        <f t="shared" ca="1" si="591"/>
        <v>3.1215840285766312E-3</v>
      </c>
      <c r="AU1317" s="37">
        <f t="shared" ca="1" si="591"/>
        <v>6.0945211986496136E-3</v>
      </c>
      <c r="AV1317" s="37">
        <f t="shared" ca="1" si="591"/>
        <v>2.675643453065684E-3</v>
      </c>
      <c r="AW1317" s="37">
        <f t="shared" ca="1" si="591"/>
        <v>2.5269965945620347E-3</v>
      </c>
      <c r="AX1317" s="37">
        <f t="shared" ca="1" si="591"/>
        <v>5.7972274816423157E-3</v>
      </c>
      <c r="AY1317" s="37">
        <f t="shared" ca="1" si="591"/>
        <v>4.9053463306204205E-3</v>
      </c>
      <c r="AZ1317" s="37">
        <f t="shared" ca="1" si="591"/>
        <v>5.0539931891240694E-3</v>
      </c>
      <c r="BA1317" s="37">
        <f t="shared" ca="1" si="591"/>
        <v>4.459405755109473E-4</v>
      </c>
      <c r="BB1317" s="37">
        <f t="shared" ca="1" si="591"/>
        <v>1.6351154435401403E-3</v>
      </c>
      <c r="BC1317" s="37">
        <f t="shared" ca="1" si="591"/>
        <v>0</v>
      </c>
      <c r="BD1317" s="37">
        <f t="shared" ca="1" si="591"/>
        <v>0</v>
      </c>
    </row>
    <row r="1318" spans="1:56" x14ac:dyDescent="0.2">
      <c r="A1318" t="s">
        <v>9506</v>
      </c>
      <c r="B1318">
        <v>217</v>
      </c>
      <c r="C1318" s="38">
        <v>23794</v>
      </c>
      <c r="D1318" t="s">
        <v>36593</v>
      </c>
      <c r="E1318">
        <f t="shared" si="588"/>
        <v>22</v>
      </c>
      <c r="F1318">
        <f t="shared" si="588"/>
        <v>12</v>
      </c>
      <c r="G1318">
        <f t="shared" si="588"/>
        <v>6</v>
      </c>
      <c r="H1318">
        <f t="shared" si="588"/>
        <v>9</v>
      </c>
      <c r="I1318">
        <f t="shared" si="588"/>
        <v>11</v>
      </c>
      <c r="J1318">
        <f t="shared" si="588"/>
        <v>13</v>
      </c>
      <c r="K1318">
        <f t="shared" si="588"/>
        <v>6</v>
      </c>
      <c r="L1318">
        <f t="shared" si="588"/>
        <v>10</v>
      </c>
      <c r="M1318">
        <f t="shared" si="588"/>
        <v>11</v>
      </c>
      <c r="N1318">
        <f t="shared" si="588"/>
        <v>23</v>
      </c>
      <c r="O1318">
        <f t="shared" si="589"/>
        <v>7</v>
      </c>
      <c r="P1318">
        <f t="shared" si="589"/>
        <v>7</v>
      </c>
      <c r="Q1318">
        <f t="shared" si="589"/>
        <v>12</v>
      </c>
      <c r="R1318">
        <f t="shared" si="589"/>
        <v>8</v>
      </c>
      <c r="S1318">
        <f t="shared" si="589"/>
        <v>8</v>
      </c>
      <c r="T1318">
        <f t="shared" si="589"/>
        <v>21</v>
      </c>
      <c r="U1318">
        <f t="shared" si="589"/>
        <v>13</v>
      </c>
      <c r="V1318">
        <f t="shared" si="589"/>
        <v>8</v>
      </c>
      <c r="W1318">
        <f t="shared" si="589"/>
        <v>3</v>
      </c>
      <c r="X1318">
        <f t="shared" si="589"/>
        <v>7</v>
      </c>
      <c r="Y1318">
        <f t="shared" si="589"/>
        <v>0</v>
      </c>
      <c r="Z1318">
        <f t="shared" si="589"/>
        <v>0</v>
      </c>
      <c r="AA1318">
        <f t="shared" si="573"/>
        <v>1381</v>
      </c>
      <c r="AC1318">
        <f t="shared" si="574"/>
        <v>1252</v>
      </c>
      <c r="AD1318">
        <v>1315</v>
      </c>
      <c r="AE1318" t="s">
        <v>9140</v>
      </c>
      <c r="AF1318" s="21">
        <v>1.4823583933457708E-4</v>
      </c>
      <c r="AG1318" s="54">
        <f t="shared" ca="1" si="577"/>
        <v>0.11503101132363182</v>
      </c>
      <c r="AH1318" s="136">
        <f t="shared" ca="1" si="577"/>
        <v>13.295568901596887</v>
      </c>
      <c r="AI1318" s="37">
        <f t="shared" ca="1" si="590"/>
        <v>6.8188486093905456E-3</v>
      </c>
      <c r="AJ1318" s="37">
        <f t="shared" ca="1" si="590"/>
        <v>1.778830072014925E-3</v>
      </c>
      <c r="AK1318" s="37">
        <f t="shared" ca="1" si="590"/>
        <v>6.0776694127176603E-3</v>
      </c>
      <c r="AL1318" s="37">
        <f t="shared" ca="1" si="590"/>
        <v>9.1906220387437797E-3</v>
      </c>
      <c r="AM1318" s="37">
        <f t="shared" ca="1" si="590"/>
        <v>4.2988393407027356E-3</v>
      </c>
      <c r="AN1318" s="37">
        <f t="shared" ca="1" si="590"/>
        <v>4.7435468587064666E-3</v>
      </c>
      <c r="AO1318" s="37">
        <f t="shared" ca="1" si="590"/>
        <v>2.2235375900186562E-3</v>
      </c>
      <c r="AP1318" s="37">
        <f t="shared" ca="1" si="590"/>
        <v>4.8917826980410433E-3</v>
      </c>
      <c r="AQ1318" s="37">
        <f t="shared" ca="1" si="590"/>
        <v>1.0080037074751242E-2</v>
      </c>
      <c r="AR1318" s="37">
        <f t="shared" ca="1" si="590"/>
        <v>1.3785933058115669E-2</v>
      </c>
      <c r="AS1318" s="37">
        <f t="shared" ca="1" si="591"/>
        <v>2.6682451080223876E-3</v>
      </c>
      <c r="AT1318" s="37">
        <f t="shared" ca="1" si="591"/>
        <v>5.7811977340485061E-3</v>
      </c>
      <c r="AU1318" s="37">
        <f t="shared" ca="1" si="591"/>
        <v>2.5200092686878104E-3</v>
      </c>
      <c r="AV1318" s="37">
        <f t="shared" ca="1" si="591"/>
        <v>7.8564994847325851E-3</v>
      </c>
      <c r="AW1318" s="37">
        <f t="shared" ca="1" si="591"/>
        <v>5.7811977340485061E-3</v>
      </c>
      <c r="AX1318" s="37">
        <f t="shared" ca="1" si="591"/>
        <v>7.5600278060634308E-3</v>
      </c>
      <c r="AY1318" s="37">
        <f t="shared" ca="1" si="591"/>
        <v>5.9294335733830836E-3</v>
      </c>
      <c r="AZ1318" s="37">
        <f t="shared" ca="1" si="591"/>
        <v>6.9670844487251232E-3</v>
      </c>
      <c r="BA1318" s="37">
        <f t="shared" ca="1" si="591"/>
        <v>8.8941503600746248E-4</v>
      </c>
      <c r="BB1318" s="37">
        <f t="shared" ca="1" si="591"/>
        <v>5.1882543767101975E-3</v>
      </c>
      <c r="BC1318" s="37">
        <f t="shared" ca="1" si="591"/>
        <v>0</v>
      </c>
      <c r="BD1318" s="37">
        <f t="shared" ca="1" si="591"/>
        <v>0</v>
      </c>
    </row>
    <row r="1319" spans="1:56" x14ac:dyDescent="0.2">
      <c r="A1319" t="s">
        <v>9512</v>
      </c>
      <c r="B1319">
        <v>1249</v>
      </c>
      <c r="C1319" s="38">
        <v>138293</v>
      </c>
      <c r="D1319" t="s">
        <v>36594</v>
      </c>
      <c r="E1319">
        <v>23</v>
      </c>
      <c r="F1319">
        <v>4</v>
      </c>
      <c r="G1319">
        <v>14</v>
      </c>
      <c r="H1319">
        <v>14</v>
      </c>
      <c r="I1319">
        <v>5</v>
      </c>
      <c r="J1319">
        <v>20</v>
      </c>
      <c r="K1319">
        <v>2</v>
      </c>
      <c r="L1319">
        <v>14</v>
      </c>
      <c r="M1319">
        <v>8</v>
      </c>
      <c r="N1319">
        <v>18</v>
      </c>
      <c r="O1319">
        <v>17</v>
      </c>
      <c r="P1319">
        <v>9</v>
      </c>
      <c r="Q1319">
        <v>24</v>
      </c>
      <c r="R1319">
        <v>24</v>
      </c>
      <c r="S1319">
        <v>14</v>
      </c>
      <c r="T1319">
        <v>13</v>
      </c>
      <c r="U1319">
        <v>15</v>
      </c>
      <c r="V1319">
        <v>22</v>
      </c>
      <c r="W1319">
        <v>3</v>
      </c>
      <c r="X1319">
        <v>11</v>
      </c>
      <c r="Y1319">
        <v>0</v>
      </c>
      <c r="Z1319">
        <v>0</v>
      </c>
      <c r="AA1319">
        <f t="shared" si="573"/>
        <v>1382</v>
      </c>
      <c r="AC1319">
        <f t="shared" si="574"/>
        <v>1253</v>
      </c>
      <c r="AD1319">
        <v>1316</v>
      </c>
      <c r="AE1319" t="s">
        <v>9146</v>
      </c>
      <c r="AF1319" s="21">
        <v>1.4822819870577783E-4</v>
      </c>
      <c r="AG1319" s="54">
        <f t="shared" ca="1" si="577"/>
        <v>3.8687559862208017E-2</v>
      </c>
      <c r="AH1319" s="136">
        <f t="shared" ca="1" si="577"/>
        <v>4.3585019547446917</v>
      </c>
      <c r="AI1319" s="37">
        <f t="shared" ca="1" si="590"/>
        <v>2.0751947818808897E-3</v>
      </c>
      <c r="AJ1319" s="37">
        <f t="shared" ca="1" si="590"/>
        <v>2.9645639741155566E-4</v>
      </c>
      <c r="AK1319" s="37">
        <f t="shared" ca="1" si="590"/>
        <v>2.519879377998223E-3</v>
      </c>
      <c r="AL1319" s="37">
        <f t="shared" ca="1" si="590"/>
        <v>2.3716511792924453E-3</v>
      </c>
      <c r="AM1319" s="37">
        <f t="shared" ca="1" si="590"/>
        <v>2.0751947818808897E-3</v>
      </c>
      <c r="AN1319" s="37">
        <f t="shared" ca="1" si="590"/>
        <v>2.519879377998223E-3</v>
      </c>
      <c r="AO1319" s="37">
        <f t="shared" ca="1" si="590"/>
        <v>8.8936919223466698E-4</v>
      </c>
      <c r="AP1319" s="37">
        <f t="shared" ca="1" si="590"/>
        <v>2.519879377998223E-3</v>
      </c>
      <c r="AQ1319" s="37">
        <f t="shared" ca="1" si="590"/>
        <v>2.3716511792924453E-3</v>
      </c>
      <c r="AR1319" s="37">
        <f t="shared" ca="1" si="590"/>
        <v>3.4092485702328901E-3</v>
      </c>
      <c r="AS1319" s="37">
        <f t="shared" ca="1" si="591"/>
        <v>2.9645639741155566E-4</v>
      </c>
      <c r="AT1319" s="37">
        <f t="shared" ca="1" si="591"/>
        <v>1.4822819870577782E-3</v>
      </c>
      <c r="AU1319" s="37">
        <f t="shared" ca="1" si="591"/>
        <v>1.4822819870577782E-3</v>
      </c>
      <c r="AV1319" s="37">
        <f t="shared" ca="1" si="591"/>
        <v>2.9645639741155564E-3</v>
      </c>
      <c r="AW1319" s="37">
        <f t="shared" ca="1" si="591"/>
        <v>2.0751947818808897E-3</v>
      </c>
      <c r="AX1319" s="37">
        <f t="shared" ca="1" si="591"/>
        <v>2.9645639741155564E-3</v>
      </c>
      <c r="AY1319" s="37">
        <f t="shared" ca="1" si="591"/>
        <v>2.0751947818808897E-3</v>
      </c>
      <c r="AZ1319" s="37">
        <f t="shared" ca="1" si="591"/>
        <v>2.9645639741155564E-3</v>
      </c>
      <c r="BA1319" s="37">
        <f t="shared" ca="1" si="591"/>
        <v>0</v>
      </c>
      <c r="BB1319" s="37">
        <f t="shared" ca="1" si="591"/>
        <v>1.3340537883520004E-3</v>
      </c>
      <c r="BC1319" s="37">
        <f t="shared" ca="1" si="591"/>
        <v>0</v>
      </c>
      <c r="BD1319" s="37">
        <f t="shared" ca="1" si="591"/>
        <v>0</v>
      </c>
    </row>
    <row r="1320" spans="1:56" x14ac:dyDescent="0.2">
      <c r="A1320" t="s">
        <v>9518</v>
      </c>
      <c r="B1320">
        <v>1103</v>
      </c>
      <c r="C1320" s="38">
        <v>128431</v>
      </c>
      <c r="D1320" t="s">
        <v>36595</v>
      </c>
      <c r="E1320">
        <v>35</v>
      </c>
      <c r="F1320">
        <v>6</v>
      </c>
      <c r="G1320">
        <v>65</v>
      </c>
      <c r="H1320">
        <v>97</v>
      </c>
      <c r="I1320">
        <v>18</v>
      </c>
      <c r="J1320">
        <v>27</v>
      </c>
      <c r="K1320">
        <v>12</v>
      </c>
      <c r="L1320">
        <v>19</v>
      </c>
      <c r="M1320">
        <v>104</v>
      </c>
      <c r="N1320">
        <v>61</v>
      </c>
      <c r="O1320">
        <v>25</v>
      </c>
      <c r="P1320">
        <v>29</v>
      </c>
      <c r="Q1320">
        <v>39</v>
      </c>
      <c r="R1320">
        <v>39</v>
      </c>
      <c r="S1320">
        <v>42</v>
      </c>
      <c r="T1320">
        <v>70</v>
      </c>
      <c r="U1320">
        <v>25</v>
      </c>
      <c r="V1320">
        <v>17</v>
      </c>
      <c r="W1320">
        <v>13</v>
      </c>
      <c r="X1320">
        <v>21</v>
      </c>
      <c r="Y1320">
        <v>0</v>
      </c>
      <c r="Z1320">
        <v>0</v>
      </c>
      <c r="AA1320">
        <f t="shared" si="573"/>
        <v>1383</v>
      </c>
      <c r="AC1320">
        <f t="shared" si="574"/>
        <v>1254</v>
      </c>
      <c r="AD1320">
        <v>1317</v>
      </c>
      <c r="AE1320" t="s">
        <v>9152</v>
      </c>
      <c r="AF1320" s="21">
        <v>1.4820607509403069E-4</v>
      </c>
      <c r="AG1320" s="54">
        <f t="shared" ca="1" si="577"/>
        <v>7.9438456250400455E-2</v>
      </c>
      <c r="AH1320" s="136">
        <f t="shared" ca="1" si="577"/>
        <v>8.8870290869384565</v>
      </c>
      <c r="AI1320" s="37">
        <f t="shared" ca="1" si="590"/>
        <v>5.928243003761228E-3</v>
      </c>
      <c r="AJ1320" s="37">
        <f t="shared" ca="1" si="590"/>
        <v>1.926678976222399E-3</v>
      </c>
      <c r="AK1320" s="37">
        <f t="shared" ca="1" si="590"/>
        <v>4.2979761777268899E-3</v>
      </c>
      <c r="AL1320" s="37">
        <f t="shared" ca="1" si="590"/>
        <v>6.5210673041373509E-3</v>
      </c>
      <c r="AM1320" s="37">
        <f t="shared" ca="1" si="590"/>
        <v>2.8159154267865831E-3</v>
      </c>
      <c r="AN1320" s="37">
        <f t="shared" ca="1" si="590"/>
        <v>3.7051518773507674E-3</v>
      </c>
      <c r="AO1320" s="37">
        <f t="shared" ca="1" si="590"/>
        <v>5.9282430037612278E-4</v>
      </c>
      <c r="AP1320" s="37">
        <f t="shared" ca="1" si="590"/>
        <v>5.1872126282910746E-3</v>
      </c>
      <c r="AQ1320" s="37">
        <f t="shared" ca="1" si="590"/>
        <v>3.7051518773507674E-3</v>
      </c>
      <c r="AR1320" s="37">
        <f t="shared" ca="1" si="590"/>
        <v>9.1887766558299035E-3</v>
      </c>
      <c r="AS1320" s="37">
        <f t="shared" ca="1" si="591"/>
        <v>1.7784729011283682E-3</v>
      </c>
      <c r="AT1320" s="37">
        <f t="shared" ca="1" si="591"/>
        <v>4.2979761777268899E-3</v>
      </c>
      <c r="AU1320" s="37">
        <f t="shared" ca="1" si="591"/>
        <v>3.408739727162706E-3</v>
      </c>
      <c r="AV1320" s="37">
        <f t="shared" ca="1" si="591"/>
        <v>4.4461822528209212E-3</v>
      </c>
      <c r="AW1320" s="37">
        <f t="shared" ca="1" si="591"/>
        <v>4.1497701026328594E-3</v>
      </c>
      <c r="AX1320" s="37">
        <f t="shared" ca="1" si="591"/>
        <v>6.3728612290433195E-3</v>
      </c>
      <c r="AY1320" s="37">
        <f t="shared" ca="1" si="591"/>
        <v>3.8533579524447979E-3</v>
      </c>
      <c r="AZ1320" s="37">
        <f t="shared" ca="1" si="591"/>
        <v>4.7425944030089822E-3</v>
      </c>
      <c r="BA1320" s="37">
        <f t="shared" ca="1" si="591"/>
        <v>8.8923645056418412E-4</v>
      </c>
      <c r="BB1320" s="37">
        <f t="shared" ca="1" si="591"/>
        <v>1.6302668260343377E-3</v>
      </c>
      <c r="BC1320" s="37">
        <f t="shared" ca="1" si="591"/>
        <v>0</v>
      </c>
      <c r="BD1320" s="37">
        <f t="shared" ca="1" si="591"/>
        <v>0</v>
      </c>
    </row>
    <row r="1321" spans="1:56" x14ac:dyDescent="0.2">
      <c r="A1321" t="s">
        <v>9524</v>
      </c>
      <c r="B1321">
        <v>321</v>
      </c>
      <c r="C1321" s="38">
        <v>35406</v>
      </c>
      <c r="D1321" t="s">
        <v>36596</v>
      </c>
      <c r="E1321">
        <f t="shared" ref="E1321:N1330" si="592">LEN($D1321)-LEN(SUBSTITUTE($D1321,E$3,""))</f>
        <v>30</v>
      </c>
      <c r="F1321">
        <f t="shared" si="592"/>
        <v>5</v>
      </c>
      <c r="G1321">
        <f t="shared" si="592"/>
        <v>10</v>
      </c>
      <c r="H1321">
        <f t="shared" si="592"/>
        <v>10</v>
      </c>
      <c r="I1321">
        <f t="shared" si="592"/>
        <v>14</v>
      </c>
      <c r="J1321">
        <f t="shared" si="592"/>
        <v>22</v>
      </c>
      <c r="K1321">
        <f t="shared" si="592"/>
        <v>5</v>
      </c>
      <c r="L1321">
        <f t="shared" si="592"/>
        <v>19</v>
      </c>
      <c r="M1321">
        <f t="shared" si="592"/>
        <v>10</v>
      </c>
      <c r="N1321">
        <f t="shared" si="592"/>
        <v>31</v>
      </c>
      <c r="O1321">
        <f t="shared" ref="O1321:Z1330" si="593">LEN($D1321)-LEN(SUBSTITUTE($D1321,O$3,""))</f>
        <v>9</v>
      </c>
      <c r="P1321">
        <f t="shared" si="593"/>
        <v>15</v>
      </c>
      <c r="Q1321">
        <f t="shared" si="593"/>
        <v>22</v>
      </c>
      <c r="R1321">
        <f t="shared" si="593"/>
        <v>20</v>
      </c>
      <c r="S1321">
        <f t="shared" si="593"/>
        <v>20</v>
      </c>
      <c r="T1321">
        <f t="shared" si="593"/>
        <v>15</v>
      </c>
      <c r="U1321">
        <f t="shared" si="593"/>
        <v>22</v>
      </c>
      <c r="V1321">
        <f t="shared" si="593"/>
        <v>29</v>
      </c>
      <c r="W1321">
        <f t="shared" si="593"/>
        <v>5</v>
      </c>
      <c r="X1321">
        <f t="shared" si="593"/>
        <v>8</v>
      </c>
      <c r="Y1321">
        <f t="shared" si="593"/>
        <v>0</v>
      </c>
      <c r="Z1321">
        <f t="shared" si="593"/>
        <v>0</v>
      </c>
      <c r="AA1321">
        <f t="shared" si="573"/>
        <v>1384</v>
      </c>
      <c r="AC1321">
        <f t="shared" si="574"/>
        <v>1254</v>
      </c>
      <c r="AD1321">
        <v>1318</v>
      </c>
      <c r="AE1321" t="s">
        <v>9152</v>
      </c>
      <c r="AF1321" s="21">
        <v>1.4820607509403069E-4</v>
      </c>
      <c r="AG1321" s="54">
        <f t="shared" ca="1" si="577"/>
        <v>7.9438456250400455E-2</v>
      </c>
      <c r="AH1321" s="136">
        <f t="shared" ca="1" si="577"/>
        <v>8.8870290869384565</v>
      </c>
      <c r="AI1321" s="37">
        <f t="shared" ca="1" si="590"/>
        <v>5.928243003761228E-3</v>
      </c>
      <c r="AJ1321" s="37">
        <f t="shared" ca="1" si="590"/>
        <v>1.926678976222399E-3</v>
      </c>
      <c r="AK1321" s="37">
        <f t="shared" ca="1" si="590"/>
        <v>4.2979761777268899E-3</v>
      </c>
      <c r="AL1321" s="37">
        <f t="shared" ca="1" si="590"/>
        <v>6.5210673041373509E-3</v>
      </c>
      <c r="AM1321" s="37">
        <f t="shared" ca="1" si="590"/>
        <v>2.8159154267865831E-3</v>
      </c>
      <c r="AN1321" s="37">
        <f t="shared" ca="1" si="590"/>
        <v>3.7051518773507674E-3</v>
      </c>
      <c r="AO1321" s="37">
        <f t="shared" ca="1" si="590"/>
        <v>5.9282430037612278E-4</v>
      </c>
      <c r="AP1321" s="37">
        <f t="shared" ca="1" si="590"/>
        <v>5.1872126282910746E-3</v>
      </c>
      <c r="AQ1321" s="37">
        <f t="shared" ca="1" si="590"/>
        <v>3.7051518773507674E-3</v>
      </c>
      <c r="AR1321" s="37">
        <f t="shared" ca="1" si="590"/>
        <v>9.1887766558299035E-3</v>
      </c>
      <c r="AS1321" s="37">
        <f t="shared" ca="1" si="591"/>
        <v>1.7784729011283682E-3</v>
      </c>
      <c r="AT1321" s="37">
        <f t="shared" ca="1" si="591"/>
        <v>4.2979761777268899E-3</v>
      </c>
      <c r="AU1321" s="37">
        <f t="shared" ca="1" si="591"/>
        <v>3.408739727162706E-3</v>
      </c>
      <c r="AV1321" s="37">
        <f t="shared" ca="1" si="591"/>
        <v>4.4461822528209212E-3</v>
      </c>
      <c r="AW1321" s="37">
        <f t="shared" ca="1" si="591"/>
        <v>4.1497701026328594E-3</v>
      </c>
      <c r="AX1321" s="37">
        <f t="shared" ca="1" si="591"/>
        <v>6.3728612290433195E-3</v>
      </c>
      <c r="AY1321" s="37">
        <f t="shared" ca="1" si="591"/>
        <v>3.8533579524447979E-3</v>
      </c>
      <c r="AZ1321" s="37">
        <f t="shared" ca="1" si="591"/>
        <v>4.7425944030089822E-3</v>
      </c>
      <c r="BA1321" s="37">
        <f t="shared" ca="1" si="591"/>
        <v>8.8923645056418412E-4</v>
      </c>
      <c r="BB1321" s="37">
        <f t="shared" ca="1" si="591"/>
        <v>1.6302668260343377E-3</v>
      </c>
      <c r="BC1321" s="37">
        <f t="shared" ca="1" si="591"/>
        <v>0</v>
      </c>
      <c r="BD1321" s="37">
        <f t="shared" ca="1" si="591"/>
        <v>0</v>
      </c>
    </row>
    <row r="1322" spans="1:56" x14ac:dyDescent="0.2">
      <c r="A1322" t="s">
        <v>9530</v>
      </c>
      <c r="B1322">
        <v>679</v>
      </c>
      <c r="C1322" s="38">
        <v>74305</v>
      </c>
      <c r="D1322" t="s">
        <v>36597</v>
      </c>
      <c r="E1322">
        <f t="shared" si="592"/>
        <v>66</v>
      </c>
      <c r="F1322">
        <f t="shared" si="592"/>
        <v>23</v>
      </c>
      <c r="G1322">
        <f t="shared" si="592"/>
        <v>42</v>
      </c>
      <c r="H1322">
        <f t="shared" si="592"/>
        <v>56</v>
      </c>
      <c r="I1322">
        <f t="shared" si="592"/>
        <v>19</v>
      </c>
      <c r="J1322">
        <f t="shared" si="592"/>
        <v>31</v>
      </c>
      <c r="K1322">
        <f t="shared" si="592"/>
        <v>9</v>
      </c>
      <c r="L1322">
        <f t="shared" si="592"/>
        <v>35</v>
      </c>
      <c r="M1322">
        <f t="shared" si="592"/>
        <v>37</v>
      </c>
      <c r="N1322">
        <f t="shared" si="592"/>
        <v>87</v>
      </c>
      <c r="O1322">
        <f t="shared" si="593"/>
        <v>20</v>
      </c>
      <c r="P1322">
        <f t="shared" si="593"/>
        <v>25</v>
      </c>
      <c r="Q1322">
        <f t="shared" si="593"/>
        <v>30</v>
      </c>
      <c r="R1322">
        <f t="shared" si="593"/>
        <v>26</v>
      </c>
      <c r="S1322">
        <f t="shared" si="593"/>
        <v>33</v>
      </c>
      <c r="T1322">
        <f t="shared" si="593"/>
        <v>56</v>
      </c>
      <c r="U1322">
        <f t="shared" si="593"/>
        <v>33</v>
      </c>
      <c r="V1322">
        <f t="shared" si="593"/>
        <v>42</v>
      </c>
      <c r="W1322">
        <f t="shared" si="593"/>
        <v>4</v>
      </c>
      <c r="X1322">
        <f t="shared" si="593"/>
        <v>5</v>
      </c>
      <c r="Y1322">
        <f t="shared" si="593"/>
        <v>0</v>
      </c>
      <c r="Z1322">
        <f t="shared" si="593"/>
        <v>0</v>
      </c>
      <c r="AA1322">
        <f t="shared" si="573"/>
        <v>1385</v>
      </c>
      <c r="AC1322">
        <f t="shared" si="574"/>
        <v>1255</v>
      </c>
      <c r="AD1322">
        <v>1319</v>
      </c>
      <c r="AE1322" t="s">
        <v>9160</v>
      </c>
      <c r="AF1322" s="21">
        <v>1.4793733582529856E-4</v>
      </c>
      <c r="AG1322" s="54">
        <f t="shared" ca="1" si="577"/>
        <v>3.9203393993704122E-2</v>
      </c>
      <c r="AH1322" s="136">
        <f t="shared" ca="1" si="577"/>
        <v>4.5055794998952932</v>
      </c>
      <c r="AI1322" s="37">
        <f t="shared" ca="1" si="590"/>
        <v>2.9587467165059713E-3</v>
      </c>
      <c r="AJ1322" s="37">
        <f t="shared" ca="1" si="590"/>
        <v>1.4793733582529856E-4</v>
      </c>
      <c r="AK1322" s="37">
        <f t="shared" ca="1" si="590"/>
        <v>5.0298694180601509E-3</v>
      </c>
      <c r="AL1322" s="37">
        <f t="shared" ca="1" si="590"/>
        <v>3.5504960598071655E-3</v>
      </c>
      <c r="AM1322" s="37">
        <f t="shared" ca="1" si="590"/>
        <v>2.9587467165059713E-4</v>
      </c>
      <c r="AN1322" s="37">
        <f t="shared" ca="1" si="590"/>
        <v>2.0711227015541801E-3</v>
      </c>
      <c r="AO1322" s="37">
        <f t="shared" ca="1" si="590"/>
        <v>1.331436022427687E-3</v>
      </c>
      <c r="AP1322" s="37">
        <f t="shared" ca="1" si="590"/>
        <v>4.4381200747589569E-4</v>
      </c>
      <c r="AQ1322" s="37">
        <f t="shared" ca="1" si="590"/>
        <v>3.2546213881565686E-3</v>
      </c>
      <c r="AR1322" s="37">
        <f t="shared" ca="1" si="590"/>
        <v>2.5149347090300755E-3</v>
      </c>
      <c r="AS1322" s="37">
        <f t="shared" ca="1" si="591"/>
        <v>2.9587467165059713E-4</v>
      </c>
      <c r="AT1322" s="37">
        <f t="shared" ca="1" si="591"/>
        <v>7.3968667912649281E-4</v>
      </c>
      <c r="AU1322" s="37">
        <f t="shared" ca="1" si="591"/>
        <v>3.2546213881565686E-3</v>
      </c>
      <c r="AV1322" s="37">
        <f t="shared" ca="1" si="591"/>
        <v>7.3968667912649281E-4</v>
      </c>
      <c r="AW1322" s="37">
        <f t="shared" ca="1" si="591"/>
        <v>4.4381200747589571E-3</v>
      </c>
      <c r="AX1322" s="37">
        <f t="shared" ca="1" si="591"/>
        <v>3.2546213881565686E-3</v>
      </c>
      <c r="AY1322" s="37">
        <f t="shared" ca="1" si="591"/>
        <v>1.4793733582529856E-3</v>
      </c>
      <c r="AZ1322" s="37">
        <f t="shared" ca="1" si="591"/>
        <v>1.331436022427687E-3</v>
      </c>
      <c r="BA1322" s="37">
        <f t="shared" ca="1" si="591"/>
        <v>5.9174934330119425E-4</v>
      </c>
      <c r="BB1322" s="37">
        <f t="shared" ca="1" si="591"/>
        <v>1.4793733582529856E-3</v>
      </c>
      <c r="BC1322" s="37">
        <f t="shared" ca="1" si="591"/>
        <v>0</v>
      </c>
      <c r="BD1322" s="37">
        <f t="shared" ca="1" si="591"/>
        <v>0</v>
      </c>
    </row>
    <row r="1323" spans="1:56" x14ac:dyDescent="0.2">
      <c r="A1323" t="s">
        <v>9536</v>
      </c>
      <c r="B1323">
        <v>229</v>
      </c>
      <c r="C1323" s="38">
        <v>25569</v>
      </c>
      <c r="D1323" t="s">
        <v>36598</v>
      </c>
      <c r="E1323">
        <f t="shared" si="592"/>
        <v>14</v>
      </c>
      <c r="F1323">
        <f t="shared" si="592"/>
        <v>3</v>
      </c>
      <c r="G1323">
        <f t="shared" si="592"/>
        <v>14</v>
      </c>
      <c r="H1323">
        <f t="shared" si="592"/>
        <v>16</v>
      </c>
      <c r="I1323">
        <f t="shared" si="592"/>
        <v>7</v>
      </c>
      <c r="J1323">
        <f t="shared" si="592"/>
        <v>18</v>
      </c>
      <c r="K1323">
        <f t="shared" si="592"/>
        <v>9</v>
      </c>
      <c r="L1323">
        <f t="shared" si="592"/>
        <v>15</v>
      </c>
      <c r="M1323">
        <f t="shared" si="592"/>
        <v>14</v>
      </c>
      <c r="N1323">
        <f t="shared" si="592"/>
        <v>26</v>
      </c>
      <c r="O1323">
        <f t="shared" si="593"/>
        <v>6</v>
      </c>
      <c r="P1323">
        <f t="shared" si="593"/>
        <v>13</v>
      </c>
      <c r="Q1323">
        <f t="shared" si="593"/>
        <v>12</v>
      </c>
      <c r="R1323">
        <f t="shared" si="593"/>
        <v>14</v>
      </c>
      <c r="S1323">
        <f t="shared" si="593"/>
        <v>8</v>
      </c>
      <c r="T1323">
        <f t="shared" si="593"/>
        <v>8</v>
      </c>
      <c r="U1323">
        <f t="shared" si="593"/>
        <v>10</v>
      </c>
      <c r="V1323">
        <f t="shared" si="593"/>
        <v>16</v>
      </c>
      <c r="W1323">
        <f t="shared" si="593"/>
        <v>4</v>
      </c>
      <c r="X1323">
        <f t="shared" si="593"/>
        <v>2</v>
      </c>
      <c r="Y1323">
        <f t="shared" si="593"/>
        <v>0</v>
      </c>
      <c r="Z1323">
        <f t="shared" si="593"/>
        <v>0</v>
      </c>
      <c r="AA1323">
        <f t="shared" si="573"/>
        <v>1386</v>
      </c>
      <c r="AC1323">
        <f t="shared" si="574"/>
        <v>1256</v>
      </c>
      <c r="AD1323">
        <v>1320</v>
      </c>
      <c r="AE1323" t="s">
        <v>9166</v>
      </c>
      <c r="AF1323" s="21">
        <v>1.4775148490089494E-4</v>
      </c>
      <c r="AG1323" s="54">
        <f t="shared" ca="1" si="577"/>
        <v>0.17641527297166856</v>
      </c>
      <c r="AH1323" s="136">
        <f t="shared" ca="1" si="577"/>
        <v>19.798255722265218</v>
      </c>
      <c r="AI1323" s="37">
        <f t="shared" ca="1" si="590"/>
        <v>1.1820118792071595E-2</v>
      </c>
      <c r="AJ1323" s="37">
        <f t="shared" ca="1" si="590"/>
        <v>2.8072782131170039E-3</v>
      </c>
      <c r="AK1323" s="37">
        <f t="shared" ca="1" si="590"/>
        <v>8.7173376091528015E-3</v>
      </c>
      <c r="AL1323" s="37">
        <f t="shared" ca="1" si="590"/>
        <v>1.2115621761873386E-2</v>
      </c>
      <c r="AM1323" s="37">
        <f t="shared" ca="1" si="590"/>
        <v>5.0235504866304277E-3</v>
      </c>
      <c r="AN1323" s="37">
        <f t="shared" ca="1" si="590"/>
        <v>1.078585839776533E-2</v>
      </c>
      <c r="AO1323" s="37">
        <f t="shared" ca="1" si="590"/>
        <v>5.1713019715313229E-3</v>
      </c>
      <c r="AP1323" s="37">
        <f t="shared" ca="1" si="590"/>
        <v>8.2740831544501174E-3</v>
      </c>
      <c r="AQ1323" s="37">
        <f t="shared" ca="1" si="590"/>
        <v>9.3083435487563808E-3</v>
      </c>
      <c r="AR1323" s="37">
        <f t="shared" ca="1" si="590"/>
        <v>2.2605977189836927E-2</v>
      </c>
      <c r="AS1323" s="37">
        <f t="shared" ca="1" si="591"/>
        <v>2.8072782131170039E-3</v>
      </c>
      <c r="AT1323" s="37">
        <f t="shared" ca="1" si="591"/>
        <v>5.3190534564322173E-3</v>
      </c>
      <c r="AU1323" s="37">
        <f t="shared" ca="1" si="591"/>
        <v>1.0933609882666225E-2</v>
      </c>
      <c r="AV1323" s="37">
        <f t="shared" ca="1" si="591"/>
        <v>7.535325729945642E-3</v>
      </c>
      <c r="AW1323" s="37">
        <f t="shared" ca="1" si="591"/>
        <v>1.4331894035386809E-2</v>
      </c>
      <c r="AX1323" s="37">
        <f t="shared" ca="1" si="591"/>
        <v>1.255887621657607E-2</v>
      </c>
      <c r="AY1323" s="37">
        <f t="shared" ca="1" si="591"/>
        <v>8.5695861242519062E-3</v>
      </c>
      <c r="AZ1323" s="37">
        <f t="shared" ca="1" si="591"/>
        <v>1.2411124731675174E-2</v>
      </c>
      <c r="BA1323" s="37">
        <f t="shared" ca="1" si="591"/>
        <v>2.0685207886125294E-3</v>
      </c>
      <c r="BB1323" s="37">
        <f t="shared" ca="1" si="591"/>
        <v>3.2505326678196889E-3</v>
      </c>
      <c r="BC1323" s="37">
        <f t="shared" ca="1" si="591"/>
        <v>0</v>
      </c>
      <c r="BD1323" s="37">
        <f t="shared" ca="1" si="591"/>
        <v>0</v>
      </c>
    </row>
    <row r="1324" spans="1:56" x14ac:dyDescent="0.2">
      <c r="A1324" t="s">
        <v>9542</v>
      </c>
      <c r="B1324">
        <v>133</v>
      </c>
      <c r="C1324" s="38">
        <v>15237</v>
      </c>
      <c r="D1324" t="s">
        <v>36599</v>
      </c>
      <c r="E1324">
        <f t="shared" si="592"/>
        <v>7</v>
      </c>
      <c r="F1324">
        <f t="shared" si="592"/>
        <v>3</v>
      </c>
      <c r="G1324">
        <f t="shared" si="592"/>
        <v>6</v>
      </c>
      <c r="H1324">
        <f t="shared" si="592"/>
        <v>16</v>
      </c>
      <c r="I1324">
        <f t="shared" si="592"/>
        <v>5</v>
      </c>
      <c r="J1324">
        <f t="shared" si="592"/>
        <v>7</v>
      </c>
      <c r="K1324">
        <f t="shared" si="592"/>
        <v>5</v>
      </c>
      <c r="L1324">
        <f t="shared" si="592"/>
        <v>5</v>
      </c>
      <c r="M1324">
        <f t="shared" si="592"/>
        <v>9</v>
      </c>
      <c r="N1324">
        <f t="shared" si="592"/>
        <v>11</v>
      </c>
      <c r="O1324">
        <f t="shared" si="593"/>
        <v>6</v>
      </c>
      <c r="P1324">
        <f t="shared" si="593"/>
        <v>6</v>
      </c>
      <c r="Q1324">
        <f t="shared" si="593"/>
        <v>4</v>
      </c>
      <c r="R1324">
        <f t="shared" si="593"/>
        <v>6</v>
      </c>
      <c r="S1324">
        <f t="shared" si="593"/>
        <v>8</v>
      </c>
      <c r="T1324">
        <f t="shared" si="593"/>
        <v>8</v>
      </c>
      <c r="U1324">
        <f t="shared" si="593"/>
        <v>11</v>
      </c>
      <c r="V1324">
        <f t="shared" si="593"/>
        <v>7</v>
      </c>
      <c r="W1324">
        <f t="shared" si="593"/>
        <v>0</v>
      </c>
      <c r="X1324">
        <f t="shared" si="593"/>
        <v>3</v>
      </c>
      <c r="Y1324">
        <f t="shared" si="593"/>
        <v>0</v>
      </c>
      <c r="Z1324">
        <f t="shared" si="593"/>
        <v>0</v>
      </c>
      <c r="AA1324">
        <f t="shared" si="573"/>
        <v>1387</v>
      </c>
      <c r="AC1324">
        <f t="shared" si="574"/>
        <v>1257</v>
      </c>
      <c r="AD1324">
        <v>1321</v>
      </c>
      <c r="AE1324" t="s">
        <v>9172</v>
      </c>
      <c r="AF1324" s="21">
        <v>1.4773588844292832E-4</v>
      </c>
      <c r="AG1324" s="54">
        <f t="shared" ca="1" si="577"/>
        <v>0.12276852329607343</v>
      </c>
      <c r="AH1324" s="136">
        <f t="shared" ca="1" si="577"/>
        <v>14.014226377696181</v>
      </c>
      <c r="AI1324" s="37">
        <f t="shared" ca="1" si="590"/>
        <v>9.3073609719044846E-3</v>
      </c>
      <c r="AJ1324" s="37">
        <f t="shared" ca="1" si="590"/>
        <v>1.6250947728722116E-3</v>
      </c>
      <c r="AK1324" s="37">
        <f t="shared" ca="1" si="590"/>
        <v>7.6822661990322725E-3</v>
      </c>
      <c r="AL1324" s="37">
        <f t="shared" ca="1" si="590"/>
        <v>1.0784719856333768E-2</v>
      </c>
      <c r="AM1324" s="37">
        <f t="shared" ca="1" si="590"/>
        <v>5.0230202070595626E-3</v>
      </c>
      <c r="AN1324" s="37">
        <f t="shared" ca="1" si="590"/>
        <v>6.7958508683747029E-3</v>
      </c>
      <c r="AO1324" s="37">
        <f t="shared" ca="1" si="590"/>
        <v>2.806981880415638E-3</v>
      </c>
      <c r="AP1324" s="37">
        <f t="shared" ca="1" si="590"/>
        <v>4.4320766532878501E-3</v>
      </c>
      <c r="AQ1324" s="37">
        <f t="shared" ca="1" si="590"/>
        <v>9.750568637233269E-3</v>
      </c>
      <c r="AR1324" s="37">
        <f t="shared" ca="1" si="590"/>
        <v>1.2409814629205979E-2</v>
      </c>
      <c r="AS1324" s="37">
        <f t="shared" ca="1" si="591"/>
        <v>3.1024536573014947E-3</v>
      </c>
      <c r="AT1324" s="37">
        <f t="shared" ca="1" si="591"/>
        <v>4.136604876401993E-3</v>
      </c>
      <c r="AU1324" s="37">
        <f t="shared" ca="1" si="591"/>
        <v>5.613963760831276E-3</v>
      </c>
      <c r="AV1324" s="37">
        <f t="shared" ca="1" si="591"/>
        <v>5.4662278723883479E-3</v>
      </c>
      <c r="AW1324" s="37">
        <f t="shared" ca="1" si="591"/>
        <v>7.6822661990322725E-3</v>
      </c>
      <c r="AX1324" s="37">
        <f t="shared" ca="1" si="591"/>
        <v>8.8641533065757002E-3</v>
      </c>
      <c r="AY1324" s="37">
        <f t="shared" ca="1" si="591"/>
        <v>4.5798125417307782E-3</v>
      </c>
      <c r="AZ1324" s="37">
        <f t="shared" ca="1" si="591"/>
        <v>6.7958508683747029E-3</v>
      </c>
      <c r="BA1324" s="37">
        <f t="shared" ca="1" si="591"/>
        <v>1.7728306613151398E-3</v>
      </c>
      <c r="BB1324" s="37">
        <f t="shared" ca="1" si="591"/>
        <v>4.136604876401993E-3</v>
      </c>
      <c r="BC1324" s="37">
        <f t="shared" ca="1" si="591"/>
        <v>0</v>
      </c>
      <c r="BD1324" s="37">
        <f t="shared" ca="1" si="591"/>
        <v>0</v>
      </c>
    </row>
    <row r="1325" spans="1:56" x14ac:dyDescent="0.2">
      <c r="A1325" t="s">
        <v>9548</v>
      </c>
      <c r="B1325">
        <v>377</v>
      </c>
      <c r="C1325" s="38">
        <v>44049</v>
      </c>
      <c r="D1325" t="s">
        <v>36600</v>
      </c>
      <c r="E1325">
        <f t="shared" si="592"/>
        <v>27</v>
      </c>
      <c r="F1325">
        <f t="shared" si="592"/>
        <v>2</v>
      </c>
      <c r="G1325">
        <f t="shared" si="592"/>
        <v>27</v>
      </c>
      <c r="H1325">
        <f t="shared" si="592"/>
        <v>36</v>
      </c>
      <c r="I1325">
        <f t="shared" si="592"/>
        <v>9</v>
      </c>
      <c r="J1325">
        <f t="shared" si="592"/>
        <v>12</v>
      </c>
      <c r="K1325">
        <f t="shared" si="592"/>
        <v>9</v>
      </c>
      <c r="L1325">
        <f t="shared" si="592"/>
        <v>21</v>
      </c>
      <c r="M1325">
        <f t="shared" si="592"/>
        <v>15</v>
      </c>
      <c r="N1325">
        <f t="shared" si="592"/>
        <v>37</v>
      </c>
      <c r="O1325">
        <f t="shared" si="593"/>
        <v>6</v>
      </c>
      <c r="P1325">
        <f t="shared" si="593"/>
        <v>19</v>
      </c>
      <c r="Q1325">
        <f t="shared" si="593"/>
        <v>26</v>
      </c>
      <c r="R1325">
        <f t="shared" si="593"/>
        <v>26</v>
      </c>
      <c r="S1325">
        <f t="shared" si="593"/>
        <v>25</v>
      </c>
      <c r="T1325">
        <f t="shared" si="593"/>
        <v>22</v>
      </c>
      <c r="U1325">
        <f t="shared" si="593"/>
        <v>8</v>
      </c>
      <c r="V1325">
        <f t="shared" si="593"/>
        <v>22</v>
      </c>
      <c r="W1325">
        <f t="shared" si="593"/>
        <v>10</v>
      </c>
      <c r="X1325">
        <f t="shared" si="593"/>
        <v>18</v>
      </c>
      <c r="Y1325">
        <f t="shared" si="593"/>
        <v>0</v>
      </c>
      <c r="Z1325">
        <f t="shared" si="593"/>
        <v>0</v>
      </c>
      <c r="AA1325">
        <f t="shared" si="573"/>
        <v>1388</v>
      </c>
      <c r="AC1325">
        <f t="shared" si="574"/>
        <v>1258</v>
      </c>
      <c r="AD1325">
        <v>1322</v>
      </c>
      <c r="AE1325" t="s">
        <v>9178</v>
      </c>
      <c r="AF1325" s="21">
        <v>1.4748009397137017E-4</v>
      </c>
      <c r="AG1325" s="54">
        <f t="shared" ca="1" si="577"/>
        <v>0.10987267000867078</v>
      </c>
      <c r="AH1325" s="136">
        <f t="shared" ca="1" si="577"/>
        <v>12.526959181928182</v>
      </c>
      <c r="AI1325" s="37">
        <f t="shared" ref="AI1325:AR1334" ca="1" si="594">$AF1325*INDIRECT(CONCATENATE(AI$1,$AC1325+3))</f>
        <v>6.4891241347402873E-3</v>
      </c>
      <c r="AJ1325" s="37">
        <f t="shared" ca="1" si="594"/>
        <v>1.6222810336850718E-3</v>
      </c>
      <c r="AK1325" s="37">
        <f t="shared" ca="1" si="594"/>
        <v>7.3740046985685086E-3</v>
      </c>
      <c r="AL1325" s="37">
        <f t="shared" ca="1" si="594"/>
        <v>1.4600529303165646E-2</v>
      </c>
      <c r="AM1325" s="37">
        <f t="shared" ca="1" si="594"/>
        <v>3.8344824432556246E-3</v>
      </c>
      <c r="AN1325" s="37">
        <f t="shared" ca="1" si="594"/>
        <v>1.0176126484024542E-2</v>
      </c>
      <c r="AO1325" s="37">
        <f t="shared" ca="1" si="594"/>
        <v>1.1798407517709614E-3</v>
      </c>
      <c r="AP1325" s="37">
        <f t="shared" ca="1" si="594"/>
        <v>1.4748009397137017E-3</v>
      </c>
      <c r="AQ1325" s="37">
        <f t="shared" ca="1" si="594"/>
        <v>6.4891241347402873E-3</v>
      </c>
      <c r="AR1325" s="37">
        <f t="shared" ca="1" si="594"/>
        <v>7.3740046985685086E-3</v>
      </c>
      <c r="AS1325" s="37">
        <f t="shared" ref="AS1325:BD1334" ca="1" si="595">$AF1325*INDIRECT(CONCATENATE(AS$1,$AC1325+3))</f>
        <v>1.7697611276564422E-3</v>
      </c>
      <c r="AT1325" s="37">
        <f t="shared" ca="1" si="595"/>
        <v>4.4244028191411048E-3</v>
      </c>
      <c r="AU1325" s="37">
        <f t="shared" ca="1" si="595"/>
        <v>6.1941639467975474E-3</v>
      </c>
      <c r="AV1325" s="37">
        <f t="shared" ca="1" si="595"/>
        <v>5.456763476940696E-3</v>
      </c>
      <c r="AW1325" s="37">
        <f t="shared" ca="1" si="595"/>
        <v>8.9962857322535804E-3</v>
      </c>
      <c r="AX1325" s="37">
        <f t="shared" ca="1" si="595"/>
        <v>6.3416440407689173E-3</v>
      </c>
      <c r="AY1325" s="37">
        <f t="shared" ca="1" si="595"/>
        <v>3.5395222553128844E-3</v>
      </c>
      <c r="AZ1325" s="37">
        <f t="shared" ca="1" si="595"/>
        <v>6.1941639467975474E-3</v>
      </c>
      <c r="BA1325" s="37">
        <f t="shared" ca="1" si="595"/>
        <v>8.8488056382822109E-4</v>
      </c>
      <c r="BB1325" s="37">
        <f t="shared" ca="1" si="595"/>
        <v>5.456763476940696E-3</v>
      </c>
      <c r="BC1325" s="37">
        <f t="shared" ca="1" si="595"/>
        <v>0</v>
      </c>
      <c r="BD1325" s="37">
        <f t="shared" ca="1" si="595"/>
        <v>0</v>
      </c>
    </row>
    <row r="1326" spans="1:56" x14ac:dyDescent="0.2">
      <c r="A1326" t="s">
        <v>9554</v>
      </c>
      <c r="B1326">
        <v>111</v>
      </c>
      <c r="C1326" s="38">
        <v>13527</v>
      </c>
      <c r="D1326" t="s">
        <v>36601</v>
      </c>
      <c r="E1326">
        <f t="shared" si="592"/>
        <v>8</v>
      </c>
      <c r="F1326">
        <f t="shared" si="592"/>
        <v>0</v>
      </c>
      <c r="G1326">
        <f t="shared" si="592"/>
        <v>9</v>
      </c>
      <c r="H1326">
        <f t="shared" si="592"/>
        <v>12</v>
      </c>
      <c r="I1326">
        <f t="shared" si="592"/>
        <v>3</v>
      </c>
      <c r="J1326">
        <f t="shared" si="592"/>
        <v>4</v>
      </c>
      <c r="K1326">
        <f t="shared" si="592"/>
        <v>2</v>
      </c>
      <c r="L1326">
        <f t="shared" si="592"/>
        <v>4</v>
      </c>
      <c r="M1326">
        <f t="shared" si="592"/>
        <v>12</v>
      </c>
      <c r="N1326">
        <f t="shared" si="592"/>
        <v>12</v>
      </c>
      <c r="O1326">
        <f t="shared" si="593"/>
        <v>4</v>
      </c>
      <c r="P1326">
        <f t="shared" si="593"/>
        <v>3</v>
      </c>
      <c r="Q1326">
        <f t="shared" si="593"/>
        <v>3</v>
      </c>
      <c r="R1326">
        <f t="shared" si="593"/>
        <v>2</v>
      </c>
      <c r="S1326">
        <f t="shared" si="593"/>
        <v>12</v>
      </c>
      <c r="T1326">
        <f t="shared" si="593"/>
        <v>4</v>
      </c>
      <c r="U1326">
        <f t="shared" si="593"/>
        <v>4</v>
      </c>
      <c r="V1326">
        <f t="shared" si="593"/>
        <v>3</v>
      </c>
      <c r="W1326">
        <f t="shared" si="593"/>
        <v>4</v>
      </c>
      <c r="X1326">
        <f t="shared" si="593"/>
        <v>6</v>
      </c>
      <c r="Y1326">
        <f t="shared" si="593"/>
        <v>0</v>
      </c>
      <c r="Z1326">
        <f t="shared" si="593"/>
        <v>0</v>
      </c>
      <c r="AA1326">
        <f t="shared" si="573"/>
        <v>1389</v>
      </c>
      <c r="AC1326">
        <f t="shared" si="574"/>
        <v>1259</v>
      </c>
      <c r="AD1326">
        <v>1323</v>
      </c>
      <c r="AE1326" t="s">
        <v>9184</v>
      </c>
      <c r="AF1326" s="21">
        <v>1.4738118042745911E-4</v>
      </c>
      <c r="AG1326" s="54">
        <f t="shared" ca="1" si="577"/>
        <v>9.2850143669299234E-3</v>
      </c>
      <c r="AH1326" s="136">
        <f t="shared" ca="1" si="577"/>
        <v>0.99983392801988258</v>
      </c>
      <c r="AI1326" s="37">
        <f t="shared" ca="1" si="594"/>
        <v>1.4738118042745912E-3</v>
      </c>
      <c r="AJ1326" s="37">
        <f t="shared" ca="1" si="594"/>
        <v>8.8428708256475461E-4</v>
      </c>
      <c r="AK1326" s="37">
        <f t="shared" ca="1" si="594"/>
        <v>1.4738118042745911E-4</v>
      </c>
      <c r="AL1326" s="37">
        <f t="shared" ca="1" si="594"/>
        <v>1.1790494434196729E-3</v>
      </c>
      <c r="AM1326" s="37">
        <f t="shared" ca="1" si="594"/>
        <v>1.4738118042745911E-4</v>
      </c>
      <c r="AN1326" s="37">
        <f t="shared" ca="1" si="594"/>
        <v>5.8952472170983644E-4</v>
      </c>
      <c r="AO1326" s="37">
        <f t="shared" ca="1" si="594"/>
        <v>4.421435412823773E-4</v>
      </c>
      <c r="AP1326" s="37">
        <f t="shared" ca="1" si="594"/>
        <v>5.8952472170983644E-4</v>
      </c>
      <c r="AQ1326" s="37">
        <f t="shared" ca="1" si="594"/>
        <v>1.1790494434196729E-3</v>
      </c>
      <c r="AR1326" s="37">
        <f t="shared" ca="1" si="594"/>
        <v>5.8952472170983644E-4</v>
      </c>
      <c r="AS1326" s="37">
        <f t="shared" ca="1" si="595"/>
        <v>2.9476236085491822E-4</v>
      </c>
      <c r="AT1326" s="37">
        <f t="shared" ca="1" si="595"/>
        <v>0</v>
      </c>
      <c r="AU1326" s="37">
        <f t="shared" ca="1" si="595"/>
        <v>1.0316682629922139E-3</v>
      </c>
      <c r="AV1326" s="37">
        <f t="shared" ca="1" si="595"/>
        <v>1.4738118042745911E-4</v>
      </c>
      <c r="AW1326" s="37">
        <f t="shared" ca="1" si="595"/>
        <v>2.9476236085491822E-4</v>
      </c>
      <c r="AX1326" s="37">
        <f t="shared" ca="1" si="595"/>
        <v>1.4738118042745911E-4</v>
      </c>
      <c r="AY1326" s="37">
        <f t="shared" ca="1" si="595"/>
        <v>1.4738118042745911E-4</v>
      </c>
      <c r="AZ1326" s="37">
        <f t="shared" ca="1" si="595"/>
        <v>0</v>
      </c>
      <c r="BA1326" s="37">
        <f t="shared" ca="1" si="595"/>
        <v>0</v>
      </c>
      <c r="BB1326" s="37">
        <f t="shared" ca="1" si="595"/>
        <v>0</v>
      </c>
      <c r="BC1326" s="37">
        <f t="shared" ca="1" si="595"/>
        <v>0</v>
      </c>
      <c r="BD1326" s="37">
        <f t="shared" ca="1" si="595"/>
        <v>0</v>
      </c>
    </row>
    <row r="1327" spans="1:56" x14ac:dyDescent="0.2">
      <c r="A1327" t="s">
        <v>9560</v>
      </c>
      <c r="B1327">
        <v>322</v>
      </c>
      <c r="C1327" s="38">
        <v>35548</v>
      </c>
      <c r="D1327" t="s">
        <v>36602</v>
      </c>
      <c r="E1327">
        <f t="shared" si="592"/>
        <v>22</v>
      </c>
      <c r="F1327">
        <f t="shared" si="592"/>
        <v>9</v>
      </c>
      <c r="G1327">
        <f t="shared" si="592"/>
        <v>23</v>
      </c>
      <c r="H1327">
        <f t="shared" si="592"/>
        <v>17</v>
      </c>
      <c r="I1327">
        <f t="shared" si="592"/>
        <v>4</v>
      </c>
      <c r="J1327">
        <f t="shared" si="592"/>
        <v>28</v>
      </c>
      <c r="K1327">
        <f t="shared" si="592"/>
        <v>12</v>
      </c>
      <c r="L1327">
        <f t="shared" si="592"/>
        <v>22</v>
      </c>
      <c r="M1327">
        <f t="shared" si="592"/>
        <v>17</v>
      </c>
      <c r="N1327">
        <f t="shared" si="592"/>
        <v>17</v>
      </c>
      <c r="O1327">
        <f t="shared" si="593"/>
        <v>5</v>
      </c>
      <c r="P1327">
        <f t="shared" si="593"/>
        <v>16</v>
      </c>
      <c r="Q1327">
        <f t="shared" si="593"/>
        <v>10</v>
      </c>
      <c r="R1327">
        <f t="shared" si="593"/>
        <v>14</v>
      </c>
      <c r="S1327">
        <f t="shared" si="593"/>
        <v>8</v>
      </c>
      <c r="T1327">
        <f t="shared" si="593"/>
        <v>33</v>
      </c>
      <c r="U1327">
        <f t="shared" si="593"/>
        <v>15</v>
      </c>
      <c r="V1327">
        <f t="shared" si="593"/>
        <v>26</v>
      </c>
      <c r="W1327">
        <f t="shared" si="593"/>
        <v>17</v>
      </c>
      <c r="X1327">
        <f t="shared" si="593"/>
        <v>7</v>
      </c>
      <c r="Y1327">
        <f t="shared" si="593"/>
        <v>0</v>
      </c>
      <c r="Z1327">
        <f t="shared" si="593"/>
        <v>0</v>
      </c>
      <c r="AA1327">
        <f t="shared" si="573"/>
        <v>1390</v>
      </c>
      <c r="AC1327">
        <f t="shared" si="574"/>
        <v>1260</v>
      </c>
      <c r="AD1327">
        <v>1324</v>
      </c>
      <c r="AE1327" t="s">
        <v>9190</v>
      </c>
      <c r="AF1327" s="21">
        <v>1.4738118042745911E-4</v>
      </c>
      <c r="AG1327" s="54">
        <f t="shared" ca="1" si="577"/>
        <v>1.3411687418898779E-2</v>
      </c>
      <c r="AH1327" s="136">
        <f t="shared" ca="1" si="577"/>
        <v>1.5998227135400687</v>
      </c>
      <c r="AI1327" s="37">
        <f t="shared" ca="1" si="594"/>
        <v>1.3264306238471319E-3</v>
      </c>
      <c r="AJ1327" s="37">
        <f t="shared" ca="1" si="594"/>
        <v>0</v>
      </c>
      <c r="AK1327" s="37">
        <f t="shared" ca="1" si="594"/>
        <v>7.3690590213729558E-4</v>
      </c>
      <c r="AL1327" s="37">
        <f t="shared" ca="1" si="594"/>
        <v>8.8428708256475461E-4</v>
      </c>
      <c r="AM1327" s="37">
        <f t="shared" ca="1" si="594"/>
        <v>2.9476236085491822E-4</v>
      </c>
      <c r="AN1327" s="37">
        <f t="shared" ca="1" si="594"/>
        <v>1.4738118042745911E-4</v>
      </c>
      <c r="AO1327" s="37">
        <f t="shared" ca="1" si="594"/>
        <v>2.9476236085491822E-4</v>
      </c>
      <c r="AP1327" s="37">
        <f t="shared" ca="1" si="594"/>
        <v>1.0316682629922139E-3</v>
      </c>
      <c r="AQ1327" s="37">
        <f t="shared" ca="1" si="594"/>
        <v>1.0316682629922139E-3</v>
      </c>
      <c r="AR1327" s="37">
        <f t="shared" ca="1" si="594"/>
        <v>8.8428708256475461E-4</v>
      </c>
      <c r="AS1327" s="37">
        <f t="shared" ca="1" si="595"/>
        <v>5.8952472170983644E-4</v>
      </c>
      <c r="AT1327" s="37">
        <f t="shared" ca="1" si="595"/>
        <v>7.3690590213729558E-4</v>
      </c>
      <c r="AU1327" s="37">
        <f t="shared" ca="1" si="595"/>
        <v>2.9476236085491822E-4</v>
      </c>
      <c r="AV1327" s="37">
        <f t="shared" ca="1" si="595"/>
        <v>7.3690590213729558E-4</v>
      </c>
      <c r="AW1327" s="37">
        <f t="shared" ca="1" si="595"/>
        <v>1.7685741651295092E-3</v>
      </c>
      <c r="AX1327" s="37">
        <f t="shared" ca="1" si="595"/>
        <v>7.3690590213729558E-4</v>
      </c>
      <c r="AY1327" s="37">
        <f t="shared" ca="1" si="595"/>
        <v>2.9476236085491822E-4</v>
      </c>
      <c r="AZ1327" s="37">
        <f t="shared" ca="1" si="595"/>
        <v>8.8428708256475461E-4</v>
      </c>
      <c r="BA1327" s="37">
        <f t="shared" ca="1" si="595"/>
        <v>0</v>
      </c>
      <c r="BB1327" s="37">
        <f t="shared" ca="1" si="595"/>
        <v>7.3690590213729558E-4</v>
      </c>
      <c r="BC1327" s="37">
        <f t="shared" ca="1" si="595"/>
        <v>0</v>
      </c>
      <c r="BD1327" s="37">
        <f t="shared" ca="1" si="595"/>
        <v>0</v>
      </c>
    </row>
    <row r="1328" spans="1:56" x14ac:dyDescent="0.2">
      <c r="A1328" t="s">
        <v>9572</v>
      </c>
      <c r="B1328">
        <v>226</v>
      </c>
      <c r="C1328" s="38">
        <v>24978</v>
      </c>
      <c r="D1328" t="s">
        <v>36603</v>
      </c>
      <c r="E1328">
        <f t="shared" si="592"/>
        <v>14</v>
      </c>
      <c r="F1328">
        <f t="shared" si="592"/>
        <v>4</v>
      </c>
      <c r="G1328">
        <f t="shared" si="592"/>
        <v>18</v>
      </c>
      <c r="H1328">
        <f t="shared" si="592"/>
        <v>9</v>
      </c>
      <c r="I1328">
        <f t="shared" si="592"/>
        <v>11</v>
      </c>
      <c r="J1328">
        <f t="shared" si="592"/>
        <v>20</v>
      </c>
      <c r="K1328">
        <f t="shared" si="592"/>
        <v>4</v>
      </c>
      <c r="L1328">
        <f t="shared" si="592"/>
        <v>16</v>
      </c>
      <c r="M1328">
        <f t="shared" si="592"/>
        <v>22</v>
      </c>
      <c r="N1328">
        <f t="shared" si="592"/>
        <v>19</v>
      </c>
      <c r="O1328">
        <f t="shared" si="593"/>
        <v>6</v>
      </c>
      <c r="P1328">
        <f t="shared" si="593"/>
        <v>2</v>
      </c>
      <c r="Q1328">
        <f t="shared" si="593"/>
        <v>8</v>
      </c>
      <c r="R1328">
        <f t="shared" si="593"/>
        <v>4</v>
      </c>
      <c r="S1328">
        <f t="shared" si="593"/>
        <v>9</v>
      </c>
      <c r="T1328">
        <f t="shared" si="593"/>
        <v>26</v>
      </c>
      <c r="U1328">
        <f t="shared" si="593"/>
        <v>12</v>
      </c>
      <c r="V1328">
        <f t="shared" si="593"/>
        <v>10</v>
      </c>
      <c r="W1328">
        <f t="shared" si="593"/>
        <v>4</v>
      </c>
      <c r="X1328">
        <f t="shared" si="593"/>
        <v>8</v>
      </c>
      <c r="Y1328">
        <f t="shared" si="593"/>
        <v>0</v>
      </c>
      <c r="Z1328">
        <f t="shared" si="593"/>
        <v>0</v>
      </c>
      <c r="AA1328">
        <f t="shared" si="573"/>
        <v>1391</v>
      </c>
      <c r="AC1328">
        <f t="shared" si="574"/>
        <v>1261</v>
      </c>
      <c r="AD1328">
        <v>1325</v>
      </c>
      <c r="AE1328" t="s">
        <v>579</v>
      </c>
      <c r="AF1328" s="21">
        <v>1.4698285291279029E-4</v>
      </c>
      <c r="AG1328" s="54">
        <f t="shared" ca="1" si="577"/>
        <v>0.19034279452206343</v>
      </c>
      <c r="AH1328" s="136">
        <f t="shared" ca="1" si="577"/>
        <v>21.037802720260586</v>
      </c>
      <c r="AI1328" s="37">
        <f t="shared" ca="1" si="594"/>
        <v>1.9254753731575529E-2</v>
      </c>
      <c r="AJ1328" s="37">
        <f t="shared" ca="1" si="594"/>
        <v>3.2336227640813865E-3</v>
      </c>
      <c r="AK1328" s="37">
        <f t="shared" ca="1" si="594"/>
        <v>8.2310397631162567E-3</v>
      </c>
      <c r="AL1328" s="37">
        <f t="shared" ca="1" si="594"/>
        <v>1.4404319585453448E-2</v>
      </c>
      <c r="AM1328" s="37">
        <f t="shared" ca="1" si="594"/>
        <v>7.3491426456395144E-3</v>
      </c>
      <c r="AN1328" s="37">
        <f t="shared" ca="1" si="594"/>
        <v>1.1170696821372061E-2</v>
      </c>
      <c r="AO1328" s="37">
        <f t="shared" ca="1" si="594"/>
        <v>5.4383655577732405E-3</v>
      </c>
      <c r="AP1328" s="37">
        <f t="shared" ca="1" si="594"/>
        <v>6.3202626752499828E-3</v>
      </c>
      <c r="AQ1328" s="37">
        <f t="shared" ca="1" si="594"/>
        <v>1.484526814419182E-2</v>
      </c>
      <c r="AR1328" s="37">
        <f t="shared" ca="1" si="594"/>
        <v>2.2194410789831334E-2</v>
      </c>
      <c r="AS1328" s="37">
        <f t="shared" ca="1" si="595"/>
        <v>3.6745713228197572E-3</v>
      </c>
      <c r="AT1328" s="37">
        <f t="shared" ca="1" si="595"/>
        <v>3.2336227640813865E-3</v>
      </c>
      <c r="AU1328" s="37">
        <f t="shared" ca="1" si="595"/>
        <v>8.3780226160290461E-3</v>
      </c>
      <c r="AV1328" s="37">
        <f t="shared" ca="1" si="595"/>
        <v>6.9081940869011437E-3</v>
      </c>
      <c r="AW1328" s="37">
        <f t="shared" ca="1" si="595"/>
        <v>1.1611645380110433E-2</v>
      </c>
      <c r="AX1328" s="37">
        <f t="shared" ca="1" si="595"/>
        <v>1.4110353879627868E-2</v>
      </c>
      <c r="AY1328" s="37">
        <f t="shared" ca="1" si="595"/>
        <v>1.1464662527197642E-2</v>
      </c>
      <c r="AZ1328" s="37">
        <f t="shared" ca="1" si="595"/>
        <v>1.3669405320889496E-2</v>
      </c>
      <c r="BA1328" s="37">
        <f t="shared" ca="1" si="595"/>
        <v>1.4698285291279028E-3</v>
      </c>
      <c r="BB1328" s="37">
        <f t="shared" ca="1" si="595"/>
        <v>3.3806056169941767E-3</v>
      </c>
      <c r="BC1328" s="37">
        <f t="shared" ca="1" si="595"/>
        <v>0</v>
      </c>
      <c r="BD1328" s="37">
        <f t="shared" ca="1" si="595"/>
        <v>0</v>
      </c>
    </row>
    <row r="1329" spans="1:56" x14ac:dyDescent="0.2">
      <c r="A1329" t="s">
        <v>9566</v>
      </c>
      <c r="B1329">
        <v>226</v>
      </c>
      <c r="C1329" s="38">
        <v>26157</v>
      </c>
      <c r="D1329" t="s">
        <v>36604</v>
      </c>
      <c r="E1329">
        <f t="shared" si="592"/>
        <v>20</v>
      </c>
      <c r="F1329">
        <f t="shared" si="592"/>
        <v>1</v>
      </c>
      <c r="G1329">
        <f t="shared" si="592"/>
        <v>15</v>
      </c>
      <c r="H1329">
        <f t="shared" si="592"/>
        <v>21</v>
      </c>
      <c r="I1329">
        <f t="shared" si="592"/>
        <v>5</v>
      </c>
      <c r="J1329">
        <f t="shared" si="592"/>
        <v>8</v>
      </c>
      <c r="K1329">
        <f t="shared" si="592"/>
        <v>1</v>
      </c>
      <c r="L1329">
        <f t="shared" si="592"/>
        <v>16</v>
      </c>
      <c r="M1329">
        <f t="shared" si="592"/>
        <v>24</v>
      </c>
      <c r="N1329">
        <f t="shared" si="592"/>
        <v>24</v>
      </c>
      <c r="O1329">
        <f t="shared" si="593"/>
        <v>10</v>
      </c>
      <c r="P1329">
        <f t="shared" si="593"/>
        <v>9</v>
      </c>
      <c r="Q1329">
        <f t="shared" si="593"/>
        <v>5</v>
      </c>
      <c r="R1329">
        <f t="shared" si="593"/>
        <v>20</v>
      </c>
      <c r="S1329">
        <f t="shared" si="593"/>
        <v>14</v>
      </c>
      <c r="T1329">
        <f t="shared" si="593"/>
        <v>5</v>
      </c>
      <c r="U1329">
        <f t="shared" si="593"/>
        <v>6</v>
      </c>
      <c r="V1329">
        <f t="shared" si="593"/>
        <v>15</v>
      </c>
      <c r="W1329">
        <f t="shared" si="593"/>
        <v>0</v>
      </c>
      <c r="X1329">
        <f t="shared" si="593"/>
        <v>7</v>
      </c>
      <c r="Y1329">
        <f t="shared" si="593"/>
        <v>0</v>
      </c>
      <c r="Z1329">
        <f t="shared" si="593"/>
        <v>0</v>
      </c>
      <c r="AA1329">
        <f t="shared" si="573"/>
        <v>1392</v>
      </c>
      <c r="AC1329">
        <f t="shared" si="574"/>
        <v>1262</v>
      </c>
      <c r="AD1329">
        <v>1326</v>
      </c>
      <c r="AE1329" t="s">
        <v>9196</v>
      </c>
      <c r="AF1329" s="21">
        <v>1.4688158320567111E-4</v>
      </c>
      <c r="AG1329" s="54">
        <f t="shared" ca="1" si="577"/>
        <v>4.3330067045672979E-2</v>
      </c>
      <c r="AH1329" s="136">
        <f t="shared" ca="1" si="577"/>
        <v>4.9302272218815562</v>
      </c>
      <c r="AI1329" s="37">
        <f t="shared" ca="1" si="594"/>
        <v>2.7907500809077512E-3</v>
      </c>
      <c r="AJ1329" s="37">
        <f t="shared" ca="1" si="594"/>
        <v>4.4064474961701334E-4</v>
      </c>
      <c r="AK1329" s="37">
        <f t="shared" ca="1" si="594"/>
        <v>1.9094605816737244E-3</v>
      </c>
      <c r="AL1329" s="37">
        <f t="shared" ca="1" si="594"/>
        <v>4.7002106625814756E-3</v>
      </c>
      <c r="AM1329" s="37">
        <f t="shared" ca="1" si="594"/>
        <v>2.3501053312907378E-3</v>
      </c>
      <c r="AN1329" s="37">
        <f t="shared" ca="1" si="594"/>
        <v>2.7907500809077512E-3</v>
      </c>
      <c r="AO1329" s="37">
        <f t="shared" ca="1" si="594"/>
        <v>8.8128949923402668E-4</v>
      </c>
      <c r="AP1329" s="37">
        <f t="shared" ca="1" si="594"/>
        <v>1.7625789984680534E-3</v>
      </c>
      <c r="AQ1329" s="37">
        <f t="shared" ca="1" si="594"/>
        <v>2.9376316641134223E-3</v>
      </c>
      <c r="AR1329" s="37">
        <f t="shared" ca="1" si="594"/>
        <v>5.8752633282268445E-3</v>
      </c>
      <c r="AS1329" s="37">
        <f t="shared" ca="1" si="595"/>
        <v>8.8128949923402668E-4</v>
      </c>
      <c r="AT1329" s="37">
        <f t="shared" ca="1" si="595"/>
        <v>8.8128949923402668E-4</v>
      </c>
      <c r="AU1329" s="37">
        <f t="shared" ca="1" si="595"/>
        <v>1.0281710824396979E-3</v>
      </c>
      <c r="AV1329" s="37">
        <f t="shared" ca="1" si="595"/>
        <v>2.2032237480850668E-3</v>
      </c>
      <c r="AW1329" s="37">
        <f t="shared" ca="1" si="595"/>
        <v>2.9376316641134223E-3</v>
      </c>
      <c r="AX1329" s="37">
        <f t="shared" ca="1" si="595"/>
        <v>3.5251579969361067E-3</v>
      </c>
      <c r="AY1329" s="37">
        <f t="shared" ca="1" si="595"/>
        <v>1.0281710824396979E-3</v>
      </c>
      <c r="AZ1329" s="37">
        <f t="shared" ca="1" si="595"/>
        <v>3.2313948305247647E-3</v>
      </c>
      <c r="BA1329" s="37">
        <f t="shared" ca="1" si="595"/>
        <v>4.4064474961701334E-4</v>
      </c>
      <c r="BB1329" s="37">
        <f t="shared" ca="1" si="595"/>
        <v>7.3440791602835556E-4</v>
      </c>
      <c r="BC1329" s="37">
        <f t="shared" ca="1" si="595"/>
        <v>0</v>
      </c>
      <c r="BD1329" s="37">
        <f t="shared" ca="1" si="595"/>
        <v>0</v>
      </c>
    </row>
    <row r="1330" spans="1:56" x14ac:dyDescent="0.2">
      <c r="A1330" t="s">
        <v>9578</v>
      </c>
      <c r="B1330">
        <v>415</v>
      </c>
      <c r="C1330" s="38">
        <v>46871</v>
      </c>
      <c r="D1330" t="s">
        <v>36605</v>
      </c>
      <c r="E1330">
        <f t="shared" si="592"/>
        <v>26</v>
      </c>
      <c r="F1330">
        <f t="shared" si="592"/>
        <v>9</v>
      </c>
      <c r="G1330">
        <f t="shared" si="592"/>
        <v>28</v>
      </c>
      <c r="H1330">
        <f t="shared" si="592"/>
        <v>18</v>
      </c>
      <c r="I1330">
        <f t="shared" si="592"/>
        <v>17</v>
      </c>
      <c r="J1330">
        <f t="shared" si="592"/>
        <v>32</v>
      </c>
      <c r="K1330">
        <f t="shared" si="592"/>
        <v>8</v>
      </c>
      <c r="L1330">
        <f t="shared" si="592"/>
        <v>25</v>
      </c>
      <c r="M1330">
        <f t="shared" si="592"/>
        <v>20</v>
      </c>
      <c r="N1330">
        <f t="shared" si="592"/>
        <v>50</v>
      </c>
      <c r="O1330">
        <f t="shared" si="593"/>
        <v>17</v>
      </c>
      <c r="P1330">
        <f t="shared" si="593"/>
        <v>19</v>
      </c>
      <c r="Q1330">
        <f t="shared" si="593"/>
        <v>25</v>
      </c>
      <c r="R1330">
        <f t="shared" si="593"/>
        <v>13</v>
      </c>
      <c r="S1330">
        <f t="shared" si="593"/>
        <v>18</v>
      </c>
      <c r="T1330">
        <f t="shared" si="593"/>
        <v>23</v>
      </c>
      <c r="U1330">
        <f t="shared" si="593"/>
        <v>19</v>
      </c>
      <c r="V1330">
        <f t="shared" si="593"/>
        <v>20</v>
      </c>
      <c r="W1330">
        <f t="shared" si="593"/>
        <v>12</v>
      </c>
      <c r="X1330">
        <f t="shared" si="593"/>
        <v>16</v>
      </c>
      <c r="Y1330">
        <f t="shared" si="593"/>
        <v>0</v>
      </c>
      <c r="Z1330">
        <f t="shared" si="593"/>
        <v>0</v>
      </c>
      <c r="AA1330">
        <f t="shared" si="573"/>
        <v>1393</v>
      </c>
      <c r="AC1330">
        <f t="shared" si="574"/>
        <v>1263</v>
      </c>
      <c r="AD1330">
        <v>1327</v>
      </c>
      <c r="AE1330" t="s">
        <v>1056</v>
      </c>
      <c r="AF1330" s="21">
        <v>1.4669033114420539E-4</v>
      </c>
      <c r="AG1330" s="54">
        <f t="shared" ca="1" si="577"/>
        <v>4.6940905966145724E-2</v>
      </c>
      <c r="AH1330" s="136">
        <f t="shared" ca="1" si="577"/>
        <v>5.4910591657210404</v>
      </c>
      <c r="AI1330" s="37">
        <f t="shared" ca="1" si="594"/>
        <v>2.4937356294514918E-3</v>
      </c>
      <c r="AJ1330" s="37">
        <f t="shared" ca="1" si="594"/>
        <v>0</v>
      </c>
      <c r="AK1330" s="37">
        <f t="shared" ca="1" si="594"/>
        <v>5.4275422523355999E-3</v>
      </c>
      <c r="AL1330" s="37">
        <f t="shared" ca="1" si="594"/>
        <v>6.1609939080566264E-3</v>
      </c>
      <c r="AM1330" s="37">
        <f t="shared" ca="1" si="594"/>
        <v>2.0536646360188753E-3</v>
      </c>
      <c r="AN1330" s="37">
        <f t="shared" ca="1" si="594"/>
        <v>2.3470452983072863E-3</v>
      </c>
      <c r="AO1330" s="37">
        <f t="shared" ca="1" si="594"/>
        <v>1.4669033114420539E-3</v>
      </c>
      <c r="AP1330" s="37">
        <f t="shared" ca="1" si="594"/>
        <v>1.6135936425862593E-3</v>
      </c>
      <c r="AQ1330" s="37">
        <f t="shared" ca="1" si="594"/>
        <v>2.3470452983072863E-3</v>
      </c>
      <c r="AR1330" s="37">
        <f t="shared" ca="1" si="594"/>
        <v>5.4275422523355999E-3</v>
      </c>
      <c r="AS1330" s="37">
        <f t="shared" ca="1" si="595"/>
        <v>8.8014198686523241E-4</v>
      </c>
      <c r="AT1330" s="37">
        <f t="shared" ca="1" si="595"/>
        <v>1.9069743048746701E-3</v>
      </c>
      <c r="AU1330" s="37">
        <f t="shared" ca="1" si="595"/>
        <v>1.3202129802978486E-3</v>
      </c>
      <c r="AV1330" s="37">
        <f t="shared" ca="1" si="595"/>
        <v>2.7871162917399023E-3</v>
      </c>
      <c r="AW1330" s="37">
        <f t="shared" ca="1" si="595"/>
        <v>2.0536646360188753E-3</v>
      </c>
      <c r="AX1330" s="37">
        <f t="shared" ca="1" si="595"/>
        <v>2.2003549671630808E-3</v>
      </c>
      <c r="AY1330" s="37">
        <f t="shared" ca="1" si="595"/>
        <v>1.4669033114420539E-3</v>
      </c>
      <c r="AZ1330" s="37">
        <f t="shared" ca="1" si="595"/>
        <v>2.3470452983072863E-3</v>
      </c>
      <c r="BA1330" s="37">
        <f t="shared" ca="1" si="595"/>
        <v>5.8676132457682157E-4</v>
      </c>
      <c r="BB1330" s="37">
        <f t="shared" ca="1" si="595"/>
        <v>2.0536646360188753E-3</v>
      </c>
      <c r="BC1330" s="37">
        <f t="shared" ca="1" si="595"/>
        <v>0</v>
      </c>
      <c r="BD1330" s="37">
        <f t="shared" ca="1" si="595"/>
        <v>0</v>
      </c>
    </row>
    <row r="1331" spans="1:56" x14ac:dyDescent="0.2">
      <c r="A1331" t="s">
        <v>9583</v>
      </c>
      <c r="B1331">
        <v>167</v>
      </c>
      <c r="C1331" s="38">
        <v>18827</v>
      </c>
      <c r="D1331" t="s">
        <v>36606</v>
      </c>
      <c r="E1331">
        <f t="shared" ref="E1331:N1340" si="596">LEN($D1331)-LEN(SUBSTITUTE($D1331,E$3,""))</f>
        <v>9</v>
      </c>
      <c r="F1331">
        <f t="shared" si="596"/>
        <v>3</v>
      </c>
      <c r="G1331">
        <f t="shared" si="596"/>
        <v>14</v>
      </c>
      <c r="H1331">
        <f t="shared" si="596"/>
        <v>13</v>
      </c>
      <c r="I1331">
        <f t="shared" si="596"/>
        <v>6</v>
      </c>
      <c r="J1331">
        <f t="shared" si="596"/>
        <v>9</v>
      </c>
      <c r="K1331">
        <f t="shared" si="596"/>
        <v>1</v>
      </c>
      <c r="L1331">
        <f t="shared" si="596"/>
        <v>11</v>
      </c>
      <c r="M1331">
        <f t="shared" si="596"/>
        <v>23</v>
      </c>
      <c r="N1331">
        <f t="shared" si="596"/>
        <v>14</v>
      </c>
      <c r="O1331">
        <f t="shared" ref="O1331:Z1340" si="597">LEN($D1331)-LEN(SUBSTITUTE($D1331,O$3,""))</f>
        <v>3</v>
      </c>
      <c r="P1331">
        <f t="shared" si="597"/>
        <v>6</v>
      </c>
      <c r="Q1331">
        <f t="shared" si="597"/>
        <v>8</v>
      </c>
      <c r="R1331">
        <f t="shared" si="597"/>
        <v>2</v>
      </c>
      <c r="S1331">
        <f t="shared" si="597"/>
        <v>5</v>
      </c>
      <c r="T1331">
        <f t="shared" si="597"/>
        <v>9</v>
      </c>
      <c r="U1331">
        <f t="shared" si="597"/>
        <v>8</v>
      </c>
      <c r="V1331">
        <f t="shared" si="597"/>
        <v>16</v>
      </c>
      <c r="W1331">
        <f t="shared" si="597"/>
        <v>2</v>
      </c>
      <c r="X1331">
        <f t="shared" si="597"/>
        <v>5</v>
      </c>
      <c r="Y1331">
        <f t="shared" si="597"/>
        <v>0</v>
      </c>
      <c r="Z1331">
        <f t="shared" si="597"/>
        <v>0</v>
      </c>
      <c r="AA1331">
        <f t="shared" si="573"/>
        <v>1394</v>
      </c>
      <c r="AC1331">
        <f t="shared" si="574"/>
        <v>1264</v>
      </c>
      <c r="AD1331">
        <v>1328</v>
      </c>
      <c r="AE1331" t="s">
        <v>9202</v>
      </c>
      <c r="AF1331" s="21">
        <v>1.4665872366065782E-4</v>
      </c>
      <c r="AG1331" s="54">
        <f t="shared" ca="1" si="577"/>
        <v>4.4877569440161295E-2</v>
      </c>
      <c r="AH1331" s="136">
        <f t="shared" ca="1" si="577"/>
        <v>4.8029265411628828</v>
      </c>
      <c r="AI1331" s="37">
        <f t="shared" ca="1" si="594"/>
        <v>5.1330553281230236E-3</v>
      </c>
      <c r="AJ1331" s="37">
        <f t="shared" ca="1" si="594"/>
        <v>2.9331744732131565E-4</v>
      </c>
      <c r="AK1331" s="37">
        <f t="shared" ca="1" si="594"/>
        <v>1.4665872366065782E-3</v>
      </c>
      <c r="AL1331" s="37">
        <f t="shared" ca="1" si="594"/>
        <v>6.0130076700869711E-3</v>
      </c>
      <c r="AM1331" s="37">
        <f t="shared" ca="1" si="594"/>
        <v>1.1732697892852626E-3</v>
      </c>
      <c r="AN1331" s="37">
        <f t="shared" ca="1" si="594"/>
        <v>5.8663489464263127E-3</v>
      </c>
      <c r="AO1331" s="37">
        <f t="shared" ca="1" si="594"/>
        <v>5.8663489464263129E-4</v>
      </c>
      <c r="AP1331" s="37">
        <f t="shared" ca="1" si="594"/>
        <v>1.4665872366065782E-3</v>
      </c>
      <c r="AQ1331" s="37">
        <f t="shared" ca="1" si="594"/>
        <v>1.4665872366065782E-3</v>
      </c>
      <c r="AR1331" s="37">
        <f t="shared" ca="1" si="594"/>
        <v>2.1998808549098673E-3</v>
      </c>
      <c r="AS1331" s="37">
        <f t="shared" ca="1" si="595"/>
        <v>8.7995234196394699E-4</v>
      </c>
      <c r="AT1331" s="37">
        <f t="shared" ca="1" si="595"/>
        <v>1.4665872366065782E-3</v>
      </c>
      <c r="AU1331" s="37">
        <f t="shared" ca="1" si="595"/>
        <v>4.3997617098197345E-3</v>
      </c>
      <c r="AV1331" s="37">
        <f t="shared" ca="1" si="595"/>
        <v>5.8663489464263129E-4</v>
      </c>
      <c r="AW1331" s="37">
        <f t="shared" ca="1" si="595"/>
        <v>4.1064442624984187E-3</v>
      </c>
      <c r="AX1331" s="37">
        <f t="shared" ca="1" si="595"/>
        <v>3.0798331968738143E-3</v>
      </c>
      <c r="AY1331" s="37">
        <f t="shared" ca="1" si="595"/>
        <v>1.3199285129459205E-3</v>
      </c>
      <c r="AZ1331" s="37">
        <f t="shared" ca="1" si="595"/>
        <v>1.759904683927894E-3</v>
      </c>
      <c r="BA1331" s="37">
        <f t="shared" ca="1" si="595"/>
        <v>1.4665872366065782E-4</v>
      </c>
      <c r="BB1331" s="37">
        <f t="shared" ca="1" si="595"/>
        <v>1.4665872366065782E-3</v>
      </c>
      <c r="BC1331" s="37">
        <f t="shared" ca="1" si="595"/>
        <v>0</v>
      </c>
      <c r="BD1331" s="37">
        <f t="shared" ca="1" si="595"/>
        <v>0</v>
      </c>
    </row>
    <row r="1332" spans="1:56" x14ac:dyDescent="0.2">
      <c r="A1332" t="s">
        <v>9589</v>
      </c>
      <c r="B1332">
        <v>668</v>
      </c>
      <c r="C1332" s="38">
        <v>75030</v>
      </c>
      <c r="D1332" t="s">
        <v>36607</v>
      </c>
      <c r="E1332">
        <f t="shared" si="596"/>
        <v>65</v>
      </c>
      <c r="F1332">
        <f t="shared" si="596"/>
        <v>13</v>
      </c>
      <c r="G1332">
        <f t="shared" si="596"/>
        <v>29</v>
      </c>
      <c r="H1332">
        <f t="shared" si="596"/>
        <v>35</v>
      </c>
      <c r="I1332">
        <f t="shared" si="596"/>
        <v>20</v>
      </c>
      <c r="J1332">
        <f t="shared" si="596"/>
        <v>31</v>
      </c>
      <c r="K1332">
        <f t="shared" si="596"/>
        <v>11</v>
      </c>
      <c r="L1332">
        <f t="shared" si="596"/>
        <v>25</v>
      </c>
      <c r="M1332">
        <f t="shared" si="596"/>
        <v>43</v>
      </c>
      <c r="N1332">
        <f t="shared" si="596"/>
        <v>65</v>
      </c>
      <c r="O1332">
        <f t="shared" si="597"/>
        <v>17</v>
      </c>
      <c r="P1332">
        <f t="shared" si="597"/>
        <v>31</v>
      </c>
      <c r="Q1332">
        <f t="shared" si="597"/>
        <v>47</v>
      </c>
      <c r="R1332">
        <f t="shared" si="597"/>
        <v>36</v>
      </c>
      <c r="S1332">
        <f t="shared" si="597"/>
        <v>54</v>
      </c>
      <c r="T1332">
        <f t="shared" si="597"/>
        <v>47</v>
      </c>
      <c r="U1332">
        <f t="shared" si="597"/>
        <v>40</v>
      </c>
      <c r="V1332">
        <f t="shared" si="597"/>
        <v>32</v>
      </c>
      <c r="W1332">
        <f t="shared" si="597"/>
        <v>8</v>
      </c>
      <c r="X1332">
        <f t="shared" si="597"/>
        <v>19</v>
      </c>
      <c r="Y1332">
        <f t="shared" si="597"/>
        <v>0</v>
      </c>
      <c r="Z1332">
        <f t="shared" si="597"/>
        <v>0</v>
      </c>
      <c r="AA1332">
        <f t="shared" si="573"/>
        <v>1395</v>
      </c>
      <c r="AC1332">
        <f t="shared" si="574"/>
        <v>1265</v>
      </c>
      <c r="AD1332">
        <v>1329</v>
      </c>
      <c r="AE1332" t="s">
        <v>9208</v>
      </c>
      <c r="AF1332" s="21">
        <v>1.4664180995708722E-4</v>
      </c>
      <c r="AG1332" s="54">
        <f t="shared" ca="1" si="577"/>
        <v>4.3845901177169078E-2</v>
      </c>
      <c r="AH1332" s="136">
        <f t="shared" ca="1" si="577"/>
        <v>4.7844823334698852</v>
      </c>
      <c r="AI1332" s="37">
        <f t="shared" ca="1" si="594"/>
        <v>4.3992542987126163E-3</v>
      </c>
      <c r="AJ1332" s="37">
        <f t="shared" ca="1" si="594"/>
        <v>5.8656723982834888E-4</v>
      </c>
      <c r="AK1332" s="37">
        <f t="shared" ca="1" si="594"/>
        <v>3.0794780090988316E-3</v>
      </c>
      <c r="AL1332" s="37">
        <f t="shared" ca="1" si="594"/>
        <v>5.7190305883264014E-3</v>
      </c>
      <c r="AM1332" s="37">
        <f t="shared" ca="1" si="594"/>
        <v>1.7597017194850466E-3</v>
      </c>
      <c r="AN1332" s="37">
        <f t="shared" ca="1" si="594"/>
        <v>2.9328361991417442E-3</v>
      </c>
      <c r="AO1332" s="37">
        <f t="shared" ca="1" si="594"/>
        <v>7.3320904978543605E-4</v>
      </c>
      <c r="AP1332" s="37">
        <f t="shared" ca="1" si="594"/>
        <v>1.0264926696996106E-3</v>
      </c>
      <c r="AQ1332" s="37">
        <f t="shared" ca="1" si="594"/>
        <v>2.6395525792275699E-3</v>
      </c>
      <c r="AR1332" s="37">
        <f t="shared" ca="1" si="594"/>
        <v>4.6925379186267911E-3</v>
      </c>
      <c r="AS1332" s="37">
        <f t="shared" ca="1" si="595"/>
        <v>1.6130599095279595E-3</v>
      </c>
      <c r="AT1332" s="37">
        <f t="shared" ca="1" si="595"/>
        <v>1.1731344796566978E-3</v>
      </c>
      <c r="AU1332" s="37">
        <f t="shared" ca="1" si="595"/>
        <v>3.0794780090988316E-3</v>
      </c>
      <c r="AV1332" s="37">
        <f t="shared" ca="1" si="595"/>
        <v>3.0794780090988316E-3</v>
      </c>
      <c r="AW1332" s="37">
        <f t="shared" ca="1" si="595"/>
        <v>5.8656723982834888E-4</v>
      </c>
      <c r="AX1332" s="37">
        <f t="shared" ca="1" si="595"/>
        <v>3.3727616290130059E-3</v>
      </c>
      <c r="AY1332" s="37">
        <f t="shared" ca="1" si="595"/>
        <v>1.9063435294421338E-3</v>
      </c>
      <c r="AZ1332" s="37">
        <f t="shared" ca="1" si="595"/>
        <v>8.7985085974252332E-4</v>
      </c>
      <c r="BA1332" s="37">
        <f t="shared" ca="1" si="595"/>
        <v>1.4664180995708722E-4</v>
      </c>
      <c r="BB1332" s="37">
        <f t="shared" ca="1" si="595"/>
        <v>4.3992542987126166E-4</v>
      </c>
      <c r="BC1332" s="37">
        <f t="shared" ca="1" si="595"/>
        <v>0</v>
      </c>
      <c r="BD1332" s="37">
        <f t="shared" ca="1" si="595"/>
        <v>0</v>
      </c>
    </row>
    <row r="1333" spans="1:56" x14ac:dyDescent="0.2">
      <c r="A1333" t="s">
        <v>435</v>
      </c>
      <c r="B1333">
        <v>309</v>
      </c>
      <c r="C1333" s="38">
        <v>33853</v>
      </c>
      <c r="D1333" t="s">
        <v>36608</v>
      </c>
      <c r="E1333">
        <f t="shared" si="596"/>
        <v>31</v>
      </c>
      <c r="F1333">
        <f t="shared" si="596"/>
        <v>6</v>
      </c>
      <c r="G1333">
        <f t="shared" si="596"/>
        <v>21</v>
      </c>
      <c r="H1333">
        <f t="shared" si="596"/>
        <v>12</v>
      </c>
      <c r="I1333">
        <f t="shared" si="596"/>
        <v>9</v>
      </c>
      <c r="J1333">
        <f t="shared" si="596"/>
        <v>16</v>
      </c>
      <c r="K1333">
        <f t="shared" si="596"/>
        <v>8</v>
      </c>
      <c r="L1333">
        <f t="shared" si="596"/>
        <v>4</v>
      </c>
      <c r="M1333">
        <f t="shared" si="596"/>
        <v>11</v>
      </c>
      <c r="N1333">
        <f t="shared" si="596"/>
        <v>45</v>
      </c>
      <c r="O1333">
        <f t="shared" si="597"/>
        <v>2</v>
      </c>
      <c r="P1333">
        <f t="shared" si="597"/>
        <v>15</v>
      </c>
      <c r="Q1333">
        <f t="shared" si="597"/>
        <v>22</v>
      </c>
      <c r="R1333">
        <f t="shared" si="597"/>
        <v>12</v>
      </c>
      <c r="S1333">
        <f t="shared" si="597"/>
        <v>14</v>
      </c>
      <c r="T1333">
        <f t="shared" si="597"/>
        <v>21</v>
      </c>
      <c r="U1333">
        <f t="shared" si="597"/>
        <v>24</v>
      </c>
      <c r="V1333">
        <f t="shared" si="597"/>
        <v>21</v>
      </c>
      <c r="W1333">
        <f t="shared" si="597"/>
        <v>6</v>
      </c>
      <c r="X1333">
        <f t="shared" si="597"/>
        <v>9</v>
      </c>
      <c r="Y1333">
        <f t="shared" si="597"/>
        <v>0</v>
      </c>
      <c r="Z1333">
        <f t="shared" si="597"/>
        <v>0</v>
      </c>
      <c r="AA1333">
        <f t="shared" si="573"/>
        <v>1396</v>
      </c>
      <c r="AC1333">
        <f t="shared" si="574"/>
        <v>1266</v>
      </c>
      <c r="AD1333">
        <v>1330</v>
      </c>
      <c r="AE1333" t="s">
        <v>9214</v>
      </c>
      <c r="AF1333" s="21">
        <v>1.4638536164078707E-4</v>
      </c>
      <c r="AG1333" s="54">
        <f t="shared" ca="1" si="577"/>
        <v>2.1665033522836486E-2</v>
      </c>
      <c r="AH1333" s="136">
        <f t="shared" ca="1" si="577"/>
        <v>2.3961819846980434</v>
      </c>
      <c r="AI1333" s="37">
        <f t="shared" ca="1" si="594"/>
        <v>2.1957804246118063E-3</v>
      </c>
      <c r="AJ1333" s="37">
        <f t="shared" ca="1" si="594"/>
        <v>0</v>
      </c>
      <c r="AK1333" s="37">
        <f t="shared" ca="1" si="594"/>
        <v>1.1710828931262966E-3</v>
      </c>
      <c r="AL1333" s="37">
        <f t="shared" ca="1" si="594"/>
        <v>1.6102389780486579E-3</v>
      </c>
      <c r="AM1333" s="37">
        <f t="shared" ca="1" si="594"/>
        <v>0</v>
      </c>
      <c r="AN1333" s="37">
        <f t="shared" ca="1" si="594"/>
        <v>1.756624339689445E-3</v>
      </c>
      <c r="AO1333" s="37">
        <f t="shared" ca="1" si="594"/>
        <v>4.3915608492236125E-4</v>
      </c>
      <c r="AP1333" s="37">
        <f t="shared" ca="1" si="594"/>
        <v>1.4638536164078707E-3</v>
      </c>
      <c r="AQ1333" s="37">
        <f t="shared" ca="1" si="594"/>
        <v>3.0740925944565288E-3</v>
      </c>
      <c r="AR1333" s="37">
        <f t="shared" ca="1" si="594"/>
        <v>1.4638536164078707E-3</v>
      </c>
      <c r="AS1333" s="37">
        <f t="shared" ca="1" si="595"/>
        <v>1.4638536164078707E-4</v>
      </c>
      <c r="AT1333" s="37">
        <f t="shared" ca="1" si="595"/>
        <v>7.3192680820393535E-4</v>
      </c>
      <c r="AU1333" s="37">
        <f t="shared" ca="1" si="595"/>
        <v>7.3192680820393535E-4</v>
      </c>
      <c r="AV1333" s="37">
        <f t="shared" ca="1" si="595"/>
        <v>1.4638536164078707E-3</v>
      </c>
      <c r="AW1333" s="37">
        <f t="shared" ca="1" si="595"/>
        <v>1.4638536164078707E-3</v>
      </c>
      <c r="AX1333" s="37">
        <f t="shared" ca="1" si="595"/>
        <v>8.783121698447225E-4</v>
      </c>
      <c r="AY1333" s="37">
        <f t="shared" ca="1" si="595"/>
        <v>1.4638536164078707E-3</v>
      </c>
      <c r="AZ1333" s="37">
        <f t="shared" ca="1" si="595"/>
        <v>1.1710828931262966E-3</v>
      </c>
      <c r="BA1333" s="37">
        <f t="shared" ca="1" si="595"/>
        <v>2.9277072328157415E-4</v>
      </c>
      <c r="BB1333" s="37">
        <f t="shared" ca="1" si="595"/>
        <v>1.4638536164078707E-4</v>
      </c>
      <c r="BC1333" s="37">
        <f t="shared" ca="1" si="595"/>
        <v>0</v>
      </c>
      <c r="BD1333" s="37">
        <f t="shared" ca="1" si="595"/>
        <v>0</v>
      </c>
    </row>
    <row r="1334" spans="1:56" x14ac:dyDescent="0.2">
      <c r="A1334" t="s">
        <v>724</v>
      </c>
      <c r="B1334">
        <v>741</v>
      </c>
      <c r="C1334" s="38">
        <v>84922</v>
      </c>
      <c r="D1334" t="s">
        <v>36609</v>
      </c>
      <c r="E1334">
        <f t="shared" si="596"/>
        <v>38</v>
      </c>
      <c r="F1334">
        <f t="shared" si="596"/>
        <v>10</v>
      </c>
      <c r="G1334">
        <f t="shared" si="596"/>
        <v>46</v>
      </c>
      <c r="H1334">
        <f t="shared" si="596"/>
        <v>47</v>
      </c>
      <c r="I1334">
        <f t="shared" si="596"/>
        <v>33</v>
      </c>
      <c r="J1334">
        <f t="shared" si="596"/>
        <v>54</v>
      </c>
      <c r="K1334">
        <f t="shared" si="596"/>
        <v>24</v>
      </c>
      <c r="L1334">
        <f t="shared" si="596"/>
        <v>22</v>
      </c>
      <c r="M1334">
        <f t="shared" si="596"/>
        <v>26</v>
      </c>
      <c r="N1334">
        <f t="shared" si="596"/>
        <v>86</v>
      </c>
      <c r="O1334">
        <f t="shared" si="597"/>
        <v>15</v>
      </c>
      <c r="P1334">
        <f t="shared" si="597"/>
        <v>28</v>
      </c>
      <c r="Q1334">
        <f t="shared" si="597"/>
        <v>51</v>
      </c>
      <c r="R1334">
        <f t="shared" si="597"/>
        <v>35</v>
      </c>
      <c r="S1334">
        <f t="shared" si="597"/>
        <v>50</v>
      </c>
      <c r="T1334">
        <f t="shared" si="597"/>
        <v>39</v>
      </c>
      <c r="U1334">
        <f t="shared" si="597"/>
        <v>35</v>
      </c>
      <c r="V1334">
        <f t="shared" si="597"/>
        <v>52</v>
      </c>
      <c r="W1334">
        <f t="shared" si="597"/>
        <v>16</v>
      </c>
      <c r="X1334">
        <f t="shared" si="597"/>
        <v>34</v>
      </c>
      <c r="Y1334">
        <f t="shared" si="597"/>
        <v>0</v>
      </c>
      <c r="Z1334">
        <f t="shared" si="597"/>
        <v>0</v>
      </c>
      <c r="AA1334">
        <f t="shared" si="573"/>
        <v>1397</v>
      </c>
      <c r="AC1334">
        <f t="shared" si="574"/>
        <v>1267</v>
      </c>
      <c r="AD1334">
        <v>1331</v>
      </c>
      <c r="AE1334" t="s">
        <v>9220</v>
      </c>
      <c r="AF1334" s="21">
        <v>1.4628132087203031E-4</v>
      </c>
      <c r="AG1334" s="54">
        <f t="shared" ca="1" si="577"/>
        <v>3.9203393993704122E-2</v>
      </c>
      <c r="AH1334" s="136">
        <f t="shared" ca="1" si="577"/>
        <v>4.3113493700613494</v>
      </c>
      <c r="AI1334" s="37">
        <f t="shared" ca="1" si="594"/>
        <v>3.8033143426727881E-3</v>
      </c>
      <c r="AJ1334" s="37">
        <f t="shared" ca="1" si="594"/>
        <v>1.0239692461042121E-3</v>
      </c>
      <c r="AK1334" s="37">
        <f t="shared" ca="1" si="594"/>
        <v>1.901657171336394E-3</v>
      </c>
      <c r="AL1334" s="37">
        <f t="shared" ca="1" si="594"/>
        <v>2.340501133952485E-3</v>
      </c>
      <c r="AM1334" s="37">
        <f t="shared" ca="1" si="594"/>
        <v>1.6090945295923335E-3</v>
      </c>
      <c r="AN1334" s="37">
        <f t="shared" ca="1" si="594"/>
        <v>2.1942198130804548E-3</v>
      </c>
      <c r="AO1334" s="37">
        <f t="shared" ca="1" si="594"/>
        <v>8.7768792523218193E-4</v>
      </c>
      <c r="AP1334" s="37">
        <f t="shared" ca="1" si="594"/>
        <v>2.779345096568576E-3</v>
      </c>
      <c r="AQ1334" s="37">
        <f t="shared" ca="1" si="594"/>
        <v>2.9256264174406061E-3</v>
      </c>
      <c r="AR1334" s="37">
        <f t="shared" ca="1" si="594"/>
        <v>4.0958769844168484E-3</v>
      </c>
      <c r="AS1334" s="37">
        <f t="shared" ca="1" si="595"/>
        <v>4.3884396261609096E-4</v>
      </c>
      <c r="AT1334" s="37">
        <f t="shared" ca="1" si="595"/>
        <v>1.3165318878482729E-3</v>
      </c>
      <c r="AU1334" s="37">
        <f t="shared" ca="1" si="595"/>
        <v>2.0479384922084242E-3</v>
      </c>
      <c r="AV1334" s="37">
        <f t="shared" ca="1" si="595"/>
        <v>2.9256264174406062E-4</v>
      </c>
      <c r="AW1334" s="37">
        <f t="shared" ca="1" si="595"/>
        <v>2.6330637756965458E-3</v>
      </c>
      <c r="AX1334" s="37">
        <f t="shared" ca="1" si="595"/>
        <v>2.0479384922084242E-3</v>
      </c>
      <c r="AY1334" s="37">
        <f t="shared" ca="1" si="595"/>
        <v>2.4867824548245152E-3</v>
      </c>
      <c r="AZ1334" s="37">
        <f t="shared" ca="1" si="595"/>
        <v>3.5107517009287277E-3</v>
      </c>
      <c r="BA1334" s="37">
        <f t="shared" ca="1" si="595"/>
        <v>0</v>
      </c>
      <c r="BB1334" s="37">
        <f t="shared" ca="1" si="595"/>
        <v>8.7768792523218193E-4</v>
      </c>
      <c r="BC1334" s="37">
        <f t="shared" ca="1" si="595"/>
        <v>0</v>
      </c>
      <c r="BD1334" s="37">
        <f t="shared" ca="1" si="595"/>
        <v>0</v>
      </c>
    </row>
    <row r="1335" spans="1:56" x14ac:dyDescent="0.2">
      <c r="A1335" t="s">
        <v>9595</v>
      </c>
      <c r="B1335">
        <v>1264</v>
      </c>
      <c r="C1335" s="38">
        <v>140368</v>
      </c>
      <c r="D1335" t="s">
        <v>36610</v>
      </c>
      <c r="E1335">
        <f t="shared" si="596"/>
        <v>124</v>
      </c>
      <c r="F1335">
        <f t="shared" si="596"/>
        <v>22</v>
      </c>
      <c r="G1335">
        <f t="shared" si="596"/>
        <v>66</v>
      </c>
      <c r="H1335">
        <f t="shared" si="596"/>
        <v>80</v>
      </c>
      <c r="I1335">
        <f t="shared" si="596"/>
        <v>44</v>
      </c>
      <c r="J1335">
        <f t="shared" si="596"/>
        <v>92</v>
      </c>
      <c r="K1335">
        <f t="shared" si="596"/>
        <v>28</v>
      </c>
      <c r="L1335">
        <f t="shared" si="596"/>
        <v>37</v>
      </c>
      <c r="M1335">
        <f t="shared" si="596"/>
        <v>62</v>
      </c>
      <c r="N1335">
        <f t="shared" si="596"/>
        <v>133</v>
      </c>
      <c r="O1335">
        <f t="shared" si="597"/>
        <v>17</v>
      </c>
      <c r="P1335">
        <f t="shared" si="597"/>
        <v>27</v>
      </c>
      <c r="Q1335">
        <f t="shared" si="597"/>
        <v>96</v>
      </c>
      <c r="R1335">
        <f t="shared" si="597"/>
        <v>60</v>
      </c>
      <c r="S1335">
        <f t="shared" si="597"/>
        <v>85</v>
      </c>
      <c r="T1335">
        <f t="shared" si="597"/>
        <v>72</v>
      </c>
      <c r="U1335">
        <f t="shared" si="597"/>
        <v>59</v>
      </c>
      <c r="V1335">
        <f t="shared" si="597"/>
        <v>95</v>
      </c>
      <c r="W1335">
        <f t="shared" si="597"/>
        <v>32</v>
      </c>
      <c r="X1335">
        <f t="shared" si="597"/>
        <v>33</v>
      </c>
      <c r="Y1335">
        <f t="shared" si="597"/>
        <v>0</v>
      </c>
      <c r="Z1335">
        <f t="shared" si="597"/>
        <v>0</v>
      </c>
      <c r="AA1335">
        <f t="shared" si="573"/>
        <v>1398</v>
      </c>
      <c r="AC1335">
        <f t="shared" si="574"/>
        <v>1268</v>
      </c>
      <c r="AD1335">
        <v>1332</v>
      </c>
      <c r="AE1335" t="s">
        <v>9226</v>
      </c>
      <c r="AF1335" s="21">
        <v>1.4615300392389696E-4</v>
      </c>
      <c r="AG1335" s="54">
        <f t="shared" ca="1" si="577"/>
        <v>3.5076720941735272E-2</v>
      </c>
      <c r="AH1335" s="136">
        <f t="shared" ca="1" si="577"/>
        <v>4.0310460012250022</v>
      </c>
      <c r="AI1335" s="37">
        <f t="shared" ref="AI1335:AR1344" ca="1" si="598">$AF1335*INDIRECT(CONCATENATE(AI$1,$AC1335+3))</f>
        <v>1.6076830431628665E-3</v>
      </c>
      <c r="AJ1335" s="37">
        <f t="shared" ca="1" si="598"/>
        <v>2.9230600784779391E-4</v>
      </c>
      <c r="AK1335" s="37">
        <f t="shared" ca="1" si="598"/>
        <v>2.3384480627823513E-3</v>
      </c>
      <c r="AL1335" s="37">
        <f t="shared" ca="1" si="598"/>
        <v>4.8230491294885998E-3</v>
      </c>
      <c r="AM1335" s="37">
        <f t="shared" ca="1" si="598"/>
        <v>1.0230710274672786E-3</v>
      </c>
      <c r="AN1335" s="37">
        <f t="shared" ca="1" si="598"/>
        <v>1.8999890510106605E-3</v>
      </c>
      <c r="AO1335" s="37">
        <f t="shared" ca="1" si="598"/>
        <v>4.3845901177169087E-4</v>
      </c>
      <c r="AP1335" s="37">
        <f t="shared" ca="1" si="598"/>
        <v>2.1922950588584545E-3</v>
      </c>
      <c r="AQ1335" s="37">
        <f t="shared" ca="1" si="598"/>
        <v>2.9230600784779393E-3</v>
      </c>
      <c r="AR1335" s="37">
        <f t="shared" ca="1" si="598"/>
        <v>3.9461311059452182E-3</v>
      </c>
      <c r="AS1335" s="37">
        <f t="shared" ref="AS1335:BD1344" ca="1" si="599">$AF1335*INDIRECT(CONCATENATE(AS$1,$AC1335+3))</f>
        <v>7.3076501961948483E-4</v>
      </c>
      <c r="AT1335" s="37">
        <f t="shared" ca="1" si="599"/>
        <v>1.3153770353150727E-3</v>
      </c>
      <c r="AU1335" s="37">
        <f t="shared" ca="1" si="599"/>
        <v>1.8999890510106605E-3</v>
      </c>
      <c r="AV1335" s="37">
        <f t="shared" ca="1" si="599"/>
        <v>1.6076830431628665E-3</v>
      </c>
      <c r="AW1335" s="37">
        <f t="shared" ca="1" si="599"/>
        <v>1.4615300392389697E-3</v>
      </c>
      <c r="AX1335" s="37">
        <f t="shared" ca="1" si="599"/>
        <v>1.8999890510106605E-3</v>
      </c>
      <c r="AY1335" s="37">
        <f t="shared" ca="1" si="599"/>
        <v>1.4615300392389697E-3</v>
      </c>
      <c r="AZ1335" s="37">
        <f t="shared" ca="1" si="599"/>
        <v>1.7538360470867635E-3</v>
      </c>
      <c r="BA1335" s="37">
        <f t="shared" ca="1" si="599"/>
        <v>5.8461201569558782E-4</v>
      </c>
      <c r="BB1335" s="37">
        <f t="shared" ca="1" si="599"/>
        <v>8.7691802354338173E-4</v>
      </c>
      <c r="BC1335" s="37">
        <f t="shared" ca="1" si="599"/>
        <v>0</v>
      </c>
      <c r="BD1335" s="37">
        <f t="shared" ca="1" si="599"/>
        <v>0</v>
      </c>
    </row>
    <row r="1336" spans="1:56" x14ac:dyDescent="0.2">
      <c r="A1336" t="s">
        <v>9601</v>
      </c>
      <c r="B1336">
        <v>433</v>
      </c>
      <c r="C1336" s="38">
        <v>49389</v>
      </c>
      <c r="D1336" t="s">
        <v>36611</v>
      </c>
      <c r="E1336">
        <f t="shared" si="596"/>
        <v>21</v>
      </c>
      <c r="F1336">
        <f t="shared" si="596"/>
        <v>6</v>
      </c>
      <c r="G1336">
        <f t="shared" si="596"/>
        <v>17</v>
      </c>
      <c r="H1336">
        <f t="shared" si="596"/>
        <v>28</v>
      </c>
      <c r="I1336">
        <f t="shared" si="596"/>
        <v>21</v>
      </c>
      <c r="J1336">
        <f t="shared" si="596"/>
        <v>27</v>
      </c>
      <c r="K1336">
        <f t="shared" si="596"/>
        <v>6</v>
      </c>
      <c r="L1336">
        <f t="shared" si="596"/>
        <v>37</v>
      </c>
      <c r="M1336">
        <f t="shared" si="596"/>
        <v>38</v>
      </c>
      <c r="N1336">
        <f t="shared" si="596"/>
        <v>29</v>
      </c>
      <c r="O1336">
        <f t="shared" si="597"/>
        <v>13</v>
      </c>
      <c r="P1336">
        <f t="shared" si="597"/>
        <v>20</v>
      </c>
      <c r="Q1336">
        <f t="shared" si="597"/>
        <v>17</v>
      </c>
      <c r="R1336">
        <f t="shared" si="597"/>
        <v>19</v>
      </c>
      <c r="S1336">
        <f t="shared" si="597"/>
        <v>27</v>
      </c>
      <c r="T1336">
        <f t="shared" si="597"/>
        <v>31</v>
      </c>
      <c r="U1336">
        <f t="shared" si="597"/>
        <v>20</v>
      </c>
      <c r="V1336">
        <f t="shared" si="597"/>
        <v>37</v>
      </c>
      <c r="W1336">
        <f t="shared" si="597"/>
        <v>5</v>
      </c>
      <c r="X1336">
        <f t="shared" si="597"/>
        <v>14</v>
      </c>
      <c r="Y1336">
        <f t="shared" si="597"/>
        <v>0</v>
      </c>
      <c r="Z1336">
        <f t="shared" si="597"/>
        <v>0</v>
      </c>
      <c r="AA1336">
        <f t="shared" si="573"/>
        <v>1399</v>
      </c>
      <c r="AC1336">
        <f t="shared" si="574"/>
        <v>1269</v>
      </c>
      <c r="AD1336">
        <v>1333</v>
      </c>
      <c r="AE1336" t="s">
        <v>9232</v>
      </c>
      <c r="AF1336" s="21">
        <v>1.4607692219358777E-4</v>
      </c>
      <c r="AG1336" s="54">
        <f t="shared" ca="1" si="577"/>
        <v>1.6506692207875418E-2</v>
      </c>
      <c r="AH1336" s="136">
        <f t="shared" ca="1" si="577"/>
        <v>1.8255232966532664</v>
      </c>
      <c r="AI1336" s="37">
        <f t="shared" ca="1" si="598"/>
        <v>1.1686153775487022E-3</v>
      </c>
      <c r="AJ1336" s="37">
        <f t="shared" ca="1" si="598"/>
        <v>4.3823076658076334E-4</v>
      </c>
      <c r="AK1336" s="37">
        <f t="shared" ca="1" si="598"/>
        <v>4.3823076658076334E-4</v>
      </c>
      <c r="AL1336" s="37">
        <f t="shared" ca="1" si="598"/>
        <v>4.3823076658076334E-4</v>
      </c>
      <c r="AM1336" s="37">
        <f t="shared" ca="1" si="598"/>
        <v>1.7529230663230534E-3</v>
      </c>
      <c r="AN1336" s="37">
        <f t="shared" ca="1" si="598"/>
        <v>1.0225384553551144E-3</v>
      </c>
      <c r="AO1336" s="37">
        <f t="shared" ca="1" si="598"/>
        <v>1.4607692219358777E-4</v>
      </c>
      <c r="AP1336" s="37">
        <f t="shared" ca="1" si="598"/>
        <v>1.1686153775487022E-3</v>
      </c>
      <c r="AQ1336" s="37">
        <f t="shared" ca="1" si="598"/>
        <v>2.9215384438717554E-4</v>
      </c>
      <c r="AR1336" s="37">
        <f t="shared" ca="1" si="598"/>
        <v>2.6293845994845798E-3</v>
      </c>
      <c r="AS1336" s="37">
        <f t="shared" ca="1" si="599"/>
        <v>2.9215384438717554E-4</v>
      </c>
      <c r="AT1336" s="37">
        <f t="shared" ca="1" si="599"/>
        <v>5.8430768877435109E-4</v>
      </c>
      <c r="AU1336" s="37">
        <f t="shared" ca="1" si="599"/>
        <v>5.8430768877435109E-4</v>
      </c>
      <c r="AV1336" s="37">
        <f t="shared" ca="1" si="599"/>
        <v>7.3038461096793883E-4</v>
      </c>
      <c r="AW1336" s="37">
        <f t="shared" ca="1" si="599"/>
        <v>5.8430768877435109E-4</v>
      </c>
      <c r="AX1336" s="37">
        <f t="shared" ca="1" si="599"/>
        <v>1.7529230663230534E-3</v>
      </c>
      <c r="AY1336" s="37">
        <f t="shared" ca="1" si="599"/>
        <v>5.8430768877435109E-4</v>
      </c>
      <c r="AZ1336" s="37">
        <f t="shared" ca="1" si="599"/>
        <v>1.3146922997422899E-3</v>
      </c>
      <c r="BA1336" s="37">
        <f t="shared" ca="1" si="599"/>
        <v>0</v>
      </c>
      <c r="BB1336" s="37">
        <f t="shared" ca="1" si="599"/>
        <v>5.8430768877435109E-4</v>
      </c>
      <c r="BC1336" s="37">
        <f t="shared" ca="1" si="599"/>
        <v>0</v>
      </c>
      <c r="BD1336" s="37">
        <f t="shared" ca="1" si="599"/>
        <v>0</v>
      </c>
    </row>
    <row r="1337" spans="1:56" x14ac:dyDescent="0.2">
      <c r="A1337" t="s">
        <v>9607</v>
      </c>
      <c r="B1337">
        <v>519</v>
      </c>
      <c r="C1337" s="38">
        <v>58454</v>
      </c>
      <c r="D1337" t="s">
        <v>36612</v>
      </c>
      <c r="E1337">
        <f t="shared" si="596"/>
        <v>49</v>
      </c>
      <c r="F1337">
        <f t="shared" si="596"/>
        <v>2</v>
      </c>
      <c r="G1337">
        <f t="shared" si="596"/>
        <v>33</v>
      </c>
      <c r="H1337">
        <f t="shared" si="596"/>
        <v>57</v>
      </c>
      <c r="I1337">
        <f t="shared" si="596"/>
        <v>23</v>
      </c>
      <c r="J1337">
        <f t="shared" si="596"/>
        <v>18</v>
      </c>
      <c r="K1337">
        <f t="shared" si="596"/>
        <v>8</v>
      </c>
      <c r="L1337">
        <f t="shared" si="596"/>
        <v>24</v>
      </c>
      <c r="M1337">
        <f t="shared" si="596"/>
        <v>41</v>
      </c>
      <c r="N1337">
        <f t="shared" si="596"/>
        <v>42</v>
      </c>
      <c r="O1337">
        <f t="shared" si="597"/>
        <v>13</v>
      </c>
      <c r="P1337">
        <f t="shared" si="597"/>
        <v>13</v>
      </c>
      <c r="Q1337">
        <f t="shared" si="597"/>
        <v>25</v>
      </c>
      <c r="R1337">
        <f t="shared" si="597"/>
        <v>25</v>
      </c>
      <c r="S1337">
        <f t="shared" si="597"/>
        <v>27</v>
      </c>
      <c r="T1337">
        <f t="shared" si="597"/>
        <v>45</v>
      </c>
      <c r="U1337">
        <f t="shared" si="597"/>
        <v>27</v>
      </c>
      <c r="V1337">
        <f t="shared" si="597"/>
        <v>33</v>
      </c>
      <c r="W1337">
        <f t="shared" si="597"/>
        <v>5</v>
      </c>
      <c r="X1337">
        <f t="shared" si="597"/>
        <v>9</v>
      </c>
      <c r="Y1337">
        <f t="shared" si="597"/>
        <v>0</v>
      </c>
      <c r="Z1337">
        <f t="shared" si="597"/>
        <v>0</v>
      </c>
      <c r="AA1337">
        <f t="shared" si="573"/>
        <v>1400</v>
      </c>
      <c r="AC1337">
        <f t="shared" si="574"/>
        <v>1270</v>
      </c>
      <c r="AD1337">
        <v>1334</v>
      </c>
      <c r="AE1337" t="s">
        <v>9238</v>
      </c>
      <c r="AF1337" s="21">
        <v>1.4599079193286044E-4</v>
      </c>
      <c r="AG1337" s="54">
        <f t="shared" ca="1" si="577"/>
        <v>5.4162583807091221E-2</v>
      </c>
      <c r="AH1337" s="136">
        <f t="shared" ca="1" si="577"/>
        <v>6.4139594527782906</v>
      </c>
      <c r="AI1337" s="37">
        <f t="shared" ca="1" si="598"/>
        <v>3.9417513821872318E-3</v>
      </c>
      <c r="AJ1337" s="37">
        <f t="shared" ca="1" si="598"/>
        <v>1.0219355435300231E-3</v>
      </c>
      <c r="AK1337" s="37">
        <f t="shared" ca="1" si="598"/>
        <v>3.6497697983215111E-3</v>
      </c>
      <c r="AL1337" s="37">
        <f t="shared" ca="1" si="598"/>
        <v>6.56958563697872E-3</v>
      </c>
      <c r="AM1337" s="37">
        <f t="shared" ca="1" si="598"/>
        <v>1.3139171273957439E-3</v>
      </c>
      <c r="AN1337" s="37">
        <f t="shared" ca="1" si="598"/>
        <v>2.6278342547914877E-3</v>
      </c>
      <c r="AO1337" s="37">
        <f t="shared" ca="1" si="598"/>
        <v>1.6058987112614648E-3</v>
      </c>
      <c r="AP1337" s="37">
        <f t="shared" ca="1" si="598"/>
        <v>1.4599079193286044E-3</v>
      </c>
      <c r="AQ1337" s="37">
        <f t="shared" ca="1" si="598"/>
        <v>3.7957605902543714E-3</v>
      </c>
      <c r="AR1337" s="37">
        <f t="shared" ca="1" si="598"/>
        <v>4.5257145499186732E-3</v>
      </c>
      <c r="AS1337" s="37">
        <f t="shared" ca="1" si="599"/>
        <v>1.0219355435300231E-3</v>
      </c>
      <c r="AT1337" s="37">
        <f t="shared" ca="1" si="599"/>
        <v>1.1679263354628835E-3</v>
      </c>
      <c r="AU1337" s="37">
        <f t="shared" ca="1" si="599"/>
        <v>4.3797237579858129E-4</v>
      </c>
      <c r="AV1337" s="37">
        <f t="shared" ca="1" si="599"/>
        <v>2.0438710870600463E-3</v>
      </c>
      <c r="AW1337" s="37">
        <f t="shared" ca="1" si="599"/>
        <v>9.6353922675687896E-3</v>
      </c>
      <c r="AX1337" s="37">
        <f t="shared" ca="1" si="599"/>
        <v>4.8176961337843948E-3</v>
      </c>
      <c r="AY1337" s="37">
        <f t="shared" ca="1" si="599"/>
        <v>1.8978802951271857E-3</v>
      </c>
      <c r="AZ1337" s="37">
        <f t="shared" ca="1" si="599"/>
        <v>1.4599079193286044E-3</v>
      </c>
      <c r="BA1337" s="37">
        <f t="shared" ca="1" si="599"/>
        <v>2.9198158386572088E-4</v>
      </c>
      <c r="BB1337" s="37">
        <f t="shared" ca="1" si="599"/>
        <v>8.7594475159716257E-4</v>
      </c>
      <c r="BC1337" s="37">
        <f t="shared" ca="1" si="599"/>
        <v>0</v>
      </c>
      <c r="BD1337" s="37">
        <f t="shared" ca="1" si="599"/>
        <v>0</v>
      </c>
    </row>
    <row r="1338" spans="1:56" x14ac:dyDescent="0.2">
      <c r="A1338" t="s">
        <v>9613</v>
      </c>
      <c r="B1338">
        <v>217</v>
      </c>
      <c r="C1338" s="38">
        <v>23334</v>
      </c>
      <c r="D1338" t="s">
        <v>36613</v>
      </c>
      <c r="E1338">
        <f t="shared" si="596"/>
        <v>23</v>
      </c>
      <c r="F1338">
        <f t="shared" si="596"/>
        <v>2</v>
      </c>
      <c r="G1338">
        <f t="shared" si="596"/>
        <v>18</v>
      </c>
      <c r="H1338">
        <f t="shared" si="596"/>
        <v>15</v>
      </c>
      <c r="I1338">
        <f t="shared" si="596"/>
        <v>6</v>
      </c>
      <c r="J1338">
        <f t="shared" si="596"/>
        <v>29</v>
      </c>
      <c r="K1338">
        <f t="shared" si="596"/>
        <v>1</v>
      </c>
      <c r="L1338">
        <f t="shared" si="596"/>
        <v>2</v>
      </c>
      <c r="M1338">
        <f t="shared" si="596"/>
        <v>12</v>
      </c>
      <c r="N1338">
        <f t="shared" si="596"/>
        <v>24</v>
      </c>
      <c r="O1338">
        <f t="shared" si="597"/>
        <v>5</v>
      </c>
      <c r="P1338">
        <f t="shared" si="597"/>
        <v>3</v>
      </c>
      <c r="Q1338">
        <f t="shared" si="597"/>
        <v>9</v>
      </c>
      <c r="R1338">
        <f t="shared" si="597"/>
        <v>5</v>
      </c>
      <c r="S1338">
        <f t="shared" si="597"/>
        <v>15</v>
      </c>
      <c r="T1338">
        <f t="shared" si="597"/>
        <v>15</v>
      </c>
      <c r="U1338">
        <f t="shared" si="597"/>
        <v>9</v>
      </c>
      <c r="V1338">
        <f t="shared" si="597"/>
        <v>12</v>
      </c>
      <c r="W1338">
        <f t="shared" si="597"/>
        <v>4</v>
      </c>
      <c r="X1338">
        <f t="shared" si="597"/>
        <v>8</v>
      </c>
      <c r="Y1338">
        <f t="shared" si="597"/>
        <v>0</v>
      </c>
      <c r="Z1338">
        <f t="shared" si="597"/>
        <v>0</v>
      </c>
      <c r="AA1338">
        <f t="shared" si="573"/>
        <v>1401</v>
      </c>
      <c r="AC1338">
        <f t="shared" si="574"/>
        <v>1271</v>
      </c>
      <c r="AD1338">
        <v>1335</v>
      </c>
      <c r="AE1338" t="s">
        <v>591</v>
      </c>
      <c r="AF1338" s="21">
        <v>1.4591833992693841E-4</v>
      </c>
      <c r="AG1338" s="54">
        <f t="shared" ca="1" si="577"/>
        <v>5.8805090990556183E-2</v>
      </c>
      <c r="AH1338" s="136">
        <f t="shared" ca="1" si="577"/>
        <v>6.661609972684519</v>
      </c>
      <c r="AI1338" s="37">
        <f t="shared" ca="1" si="598"/>
        <v>3.3561218183195836E-3</v>
      </c>
      <c r="AJ1338" s="37">
        <f t="shared" ca="1" si="598"/>
        <v>1.4591833992693841E-4</v>
      </c>
      <c r="AK1338" s="37">
        <f t="shared" ca="1" si="598"/>
        <v>3.6479584981734601E-3</v>
      </c>
      <c r="AL1338" s="37">
        <f t="shared" ca="1" si="598"/>
        <v>3.7938768381003988E-3</v>
      </c>
      <c r="AM1338" s="37">
        <f t="shared" ca="1" si="598"/>
        <v>2.1887750989040763E-3</v>
      </c>
      <c r="AN1338" s="37">
        <f t="shared" ca="1" si="598"/>
        <v>4.9612235575159057E-3</v>
      </c>
      <c r="AO1338" s="37">
        <f t="shared" ca="1" si="598"/>
        <v>2.0428567589771377E-3</v>
      </c>
      <c r="AP1338" s="37">
        <f t="shared" ca="1" si="598"/>
        <v>3.210203478392645E-3</v>
      </c>
      <c r="AQ1338" s="37">
        <f t="shared" ca="1" si="598"/>
        <v>2.6265301186848915E-3</v>
      </c>
      <c r="AR1338" s="37">
        <f t="shared" ca="1" si="598"/>
        <v>5.1071418974428448E-3</v>
      </c>
      <c r="AS1338" s="37">
        <f t="shared" ca="1" si="599"/>
        <v>8.7551003956163047E-4</v>
      </c>
      <c r="AT1338" s="37">
        <f t="shared" ca="1" si="599"/>
        <v>1.8969384190501994E-3</v>
      </c>
      <c r="AU1338" s="37">
        <f t="shared" ca="1" si="599"/>
        <v>3.210203478392645E-3</v>
      </c>
      <c r="AV1338" s="37">
        <f t="shared" ca="1" si="599"/>
        <v>1.7510200791232609E-3</v>
      </c>
      <c r="AW1338" s="37">
        <f t="shared" ca="1" si="599"/>
        <v>4.0857135179542753E-3</v>
      </c>
      <c r="AX1338" s="37">
        <f t="shared" ca="1" si="599"/>
        <v>4.3775501978081527E-3</v>
      </c>
      <c r="AY1338" s="37">
        <f t="shared" ca="1" si="599"/>
        <v>3.5020401582465219E-3</v>
      </c>
      <c r="AZ1338" s="37">
        <f t="shared" ca="1" si="599"/>
        <v>4.0857135179542753E-3</v>
      </c>
      <c r="BA1338" s="37">
        <f t="shared" ca="1" si="599"/>
        <v>1.8969384190501994E-3</v>
      </c>
      <c r="BB1338" s="37">
        <f t="shared" ca="1" si="599"/>
        <v>2.0428567589771377E-3</v>
      </c>
      <c r="BC1338" s="37">
        <f t="shared" ca="1" si="599"/>
        <v>0</v>
      </c>
      <c r="BD1338" s="37">
        <f t="shared" ca="1" si="599"/>
        <v>0</v>
      </c>
    </row>
    <row r="1339" spans="1:56" x14ac:dyDescent="0.2">
      <c r="A1339" t="s">
        <v>9619</v>
      </c>
      <c r="B1339">
        <v>161</v>
      </c>
      <c r="C1339" s="38">
        <v>18113</v>
      </c>
      <c r="D1339" t="s">
        <v>36614</v>
      </c>
      <c r="E1339">
        <f t="shared" si="596"/>
        <v>5</v>
      </c>
      <c r="F1339">
        <f t="shared" si="596"/>
        <v>4</v>
      </c>
      <c r="G1339">
        <f t="shared" si="596"/>
        <v>9</v>
      </c>
      <c r="H1339">
        <f t="shared" si="596"/>
        <v>10</v>
      </c>
      <c r="I1339">
        <f t="shared" si="596"/>
        <v>9</v>
      </c>
      <c r="J1339">
        <f t="shared" si="596"/>
        <v>15</v>
      </c>
      <c r="K1339">
        <f t="shared" si="596"/>
        <v>6</v>
      </c>
      <c r="L1339">
        <f t="shared" si="596"/>
        <v>9</v>
      </c>
      <c r="M1339">
        <f t="shared" si="596"/>
        <v>12</v>
      </c>
      <c r="N1339">
        <f t="shared" si="596"/>
        <v>10</v>
      </c>
      <c r="O1339">
        <f t="shared" si="597"/>
        <v>4</v>
      </c>
      <c r="P1339">
        <f t="shared" si="597"/>
        <v>12</v>
      </c>
      <c r="Q1339">
        <f t="shared" si="597"/>
        <v>7</v>
      </c>
      <c r="R1339">
        <f t="shared" si="597"/>
        <v>4</v>
      </c>
      <c r="S1339">
        <f t="shared" si="597"/>
        <v>5</v>
      </c>
      <c r="T1339">
        <f t="shared" si="597"/>
        <v>7</v>
      </c>
      <c r="U1339">
        <f t="shared" si="597"/>
        <v>13</v>
      </c>
      <c r="V1339">
        <f t="shared" si="597"/>
        <v>12</v>
      </c>
      <c r="W1339">
        <f t="shared" si="597"/>
        <v>1</v>
      </c>
      <c r="X1339">
        <f t="shared" si="597"/>
        <v>7</v>
      </c>
      <c r="Y1339">
        <f t="shared" si="597"/>
        <v>0</v>
      </c>
      <c r="Z1339">
        <f t="shared" si="597"/>
        <v>0</v>
      </c>
      <c r="AA1339">
        <f t="shared" si="573"/>
        <v>1402</v>
      </c>
      <c r="AC1339">
        <f t="shared" si="574"/>
        <v>1272</v>
      </c>
      <c r="AD1339">
        <v>1336</v>
      </c>
      <c r="AE1339" t="s">
        <v>9244</v>
      </c>
      <c r="AF1339" s="21">
        <v>1.4589248163526255E-4</v>
      </c>
      <c r="AG1339" s="54">
        <f t="shared" ca="1" si="577"/>
        <v>1.4443355681890993E-2</v>
      </c>
      <c r="AH1339" s="136">
        <f t="shared" ca="1" si="577"/>
        <v>1.6399773860619864</v>
      </c>
      <c r="AI1339" s="37">
        <f t="shared" ca="1" si="598"/>
        <v>5.8356992654105019E-4</v>
      </c>
      <c r="AJ1339" s="37">
        <f t="shared" ca="1" si="598"/>
        <v>0</v>
      </c>
      <c r="AK1339" s="37">
        <f t="shared" ca="1" si="598"/>
        <v>8.7535488981157529E-4</v>
      </c>
      <c r="AL1339" s="37">
        <f t="shared" ca="1" si="598"/>
        <v>7.2946240817631279E-4</v>
      </c>
      <c r="AM1339" s="37">
        <f t="shared" ca="1" si="598"/>
        <v>8.7535488981157529E-4</v>
      </c>
      <c r="AN1339" s="37">
        <f t="shared" ca="1" si="598"/>
        <v>1.4589248163526256E-3</v>
      </c>
      <c r="AO1339" s="37">
        <f t="shared" ca="1" si="598"/>
        <v>1.4589248163526255E-4</v>
      </c>
      <c r="AP1339" s="37">
        <f t="shared" ca="1" si="598"/>
        <v>5.8356992654105019E-4</v>
      </c>
      <c r="AQ1339" s="37">
        <f t="shared" ca="1" si="598"/>
        <v>1.1671398530821004E-3</v>
      </c>
      <c r="AR1339" s="37">
        <f t="shared" ca="1" si="598"/>
        <v>8.7535488981157529E-4</v>
      </c>
      <c r="AS1339" s="37">
        <f t="shared" ca="1" si="599"/>
        <v>2.917849632705251E-4</v>
      </c>
      <c r="AT1339" s="37">
        <f t="shared" ca="1" si="599"/>
        <v>7.2946240817631279E-4</v>
      </c>
      <c r="AU1339" s="37">
        <f t="shared" ca="1" si="599"/>
        <v>2.917849632705251E-4</v>
      </c>
      <c r="AV1339" s="37">
        <f t="shared" ca="1" si="599"/>
        <v>1.313032334717363E-3</v>
      </c>
      <c r="AW1339" s="37">
        <f t="shared" ca="1" si="599"/>
        <v>7.2946240817631279E-4</v>
      </c>
      <c r="AX1339" s="37">
        <f t="shared" ca="1" si="599"/>
        <v>7.2946240817631279E-4</v>
      </c>
      <c r="AY1339" s="37">
        <f t="shared" ca="1" si="599"/>
        <v>7.2946240817631279E-4</v>
      </c>
      <c r="AZ1339" s="37">
        <f t="shared" ca="1" si="599"/>
        <v>1.604817297987888E-3</v>
      </c>
      <c r="BA1339" s="37">
        <f t="shared" ca="1" si="599"/>
        <v>2.917849632705251E-4</v>
      </c>
      <c r="BB1339" s="37">
        <f t="shared" ca="1" si="599"/>
        <v>4.3767744490578764E-4</v>
      </c>
      <c r="BC1339" s="37">
        <f t="shared" ca="1" si="599"/>
        <v>0</v>
      </c>
      <c r="BD1339" s="37">
        <f t="shared" ca="1" si="599"/>
        <v>0</v>
      </c>
    </row>
    <row r="1340" spans="1:56" x14ac:dyDescent="0.2">
      <c r="A1340" t="s">
        <v>9625</v>
      </c>
      <c r="B1340">
        <v>251</v>
      </c>
      <c r="C1340" s="38">
        <v>28729</v>
      </c>
      <c r="D1340" t="s">
        <v>36615</v>
      </c>
      <c r="E1340">
        <f t="shared" si="596"/>
        <v>11</v>
      </c>
      <c r="F1340">
        <f t="shared" si="596"/>
        <v>6</v>
      </c>
      <c r="G1340">
        <f t="shared" si="596"/>
        <v>15</v>
      </c>
      <c r="H1340">
        <f t="shared" si="596"/>
        <v>34</v>
      </c>
      <c r="I1340">
        <f t="shared" si="596"/>
        <v>4</v>
      </c>
      <c r="J1340">
        <f t="shared" si="596"/>
        <v>9</v>
      </c>
      <c r="K1340">
        <f t="shared" si="596"/>
        <v>1</v>
      </c>
      <c r="L1340">
        <f t="shared" si="596"/>
        <v>8</v>
      </c>
      <c r="M1340">
        <f t="shared" si="596"/>
        <v>28</v>
      </c>
      <c r="N1340">
        <f t="shared" si="596"/>
        <v>25</v>
      </c>
      <c r="O1340">
        <f t="shared" si="597"/>
        <v>8</v>
      </c>
      <c r="P1340">
        <f t="shared" si="597"/>
        <v>9</v>
      </c>
      <c r="Q1340">
        <f t="shared" si="597"/>
        <v>8</v>
      </c>
      <c r="R1340">
        <f t="shared" si="597"/>
        <v>12</v>
      </c>
      <c r="S1340">
        <f t="shared" si="597"/>
        <v>13</v>
      </c>
      <c r="T1340">
        <f t="shared" si="597"/>
        <v>27</v>
      </c>
      <c r="U1340">
        <f t="shared" si="597"/>
        <v>15</v>
      </c>
      <c r="V1340">
        <f t="shared" si="597"/>
        <v>10</v>
      </c>
      <c r="W1340">
        <f t="shared" si="597"/>
        <v>2</v>
      </c>
      <c r="X1340">
        <f t="shared" si="597"/>
        <v>6</v>
      </c>
      <c r="Y1340">
        <f t="shared" si="597"/>
        <v>0</v>
      </c>
      <c r="Z1340">
        <f t="shared" si="597"/>
        <v>0</v>
      </c>
      <c r="AA1340">
        <f t="shared" si="573"/>
        <v>1403</v>
      </c>
      <c r="AC1340">
        <f t="shared" si="574"/>
        <v>1273</v>
      </c>
      <c r="AD1340">
        <v>1337</v>
      </c>
      <c r="AE1340" t="s">
        <v>9250</v>
      </c>
      <c r="AF1340" s="21">
        <v>1.4589248163526255E-4</v>
      </c>
      <c r="AG1340" s="54">
        <f t="shared" ca="1" si="577"/>
        <v>2.8886711363781986E-2</v>
      </c>
      <c r="AH1340" s="136">
        <f t="shared" ca="1" si="577"/>
        <v>3.1832280567997935</v>
      </c>
      <c r="AI1340" s="37">
        <f t="shared" ca="1" si="598"/>
        <v>2.7719571510699884E-3</v>
      </c>
      <c r="AJ1340" s="37">
        <f t="shared" ca="1" si="598"/>
        <v>5.8356992654105019E-4</v>
      </c>
      <c r="AK1340" s="37">
        <f t="shared" ca="1" si="598"/>
        <v>1.7507097796231506E-3</v>
      </c>
      <c r="AL1340" s="37">
        <f t="shared" ca="1" si="598"/>
        <v>1.8966022612584132E-3</v>
      </c>
      <c r="AM1340" s="37">
        <f t="shared" ca="1" si="598"/>
        <v>7.2946240817631279E-4</v>
      </c>
      <c r="AN1340" s="37">
        <f t="shared" ca="1" si="598"/>
        <v>5.8356992654105019E-4</v>
      </c>
      <c r="AO1340" s="37">
        <f t="shared" ca="1" si="598"/>
        <v>5.8356992654105019E-4</v>
      </c>
      <c r="AP1340" s="37">
        <f t="shared" ca="1" si="598"/>
        <v>1.313032334717363E-3</v>
      </c>
      <c r="AQ1340" s="37">
        <f t="shared" ca="1" si="598"/>
        <v>1.604817297987888E-3</v>
      </c>
      <c r="AR1340" s="37">
        <f t="shared" ca="1" si="598"/>
        <v>4.8144518939636644E-3</v>
      </c>
      <c r="AS1340" s="37">
        <f t="shared" ca="1" si="599"/>
        <v>5.8356992654105019E-4</v>
      </c>
      <c r="AT1340" s="37">
        <f t="shared" ca="1" si="599"/>
        <v>5.8356992654105019E-4</v>
      </c>
      <c r="AU1340" s="37">
        <f t="shared" ca="1" si="599"/>
        <v>7.2946240817631279E-4</v>
      </c>
      <c r="AV1340" s="37">
        <f t="shared" ca="1" si="599"/>
        <v>1.604817297987888E-3</v>
      </c>
      <c r="AW1340" s="37">
        <f t="shared" ca="1" si="599"/>
        <v>1.4589248163526256E-3</v>
      </c>
      <c r="AX1340" s="37">
        <f t="shared" ca="1" si="599"/>
        <v>3.5014195592463012E-3</v>
      </c>
      <c r="AY1340" s="37">
        <f t="shared" ca="1" si="599"/>
        <v>1.7507097796231506E-3</v>
      </c>
      <c r="AZ1340" s="37">
        <f t="shared" ca="1" si="599"/>
        <v>1.7507097796231506E-3</v>
      </c>
      <c r="BA1340" s="37">
        <f t="shared" ca="1" si="599"/>
        <v>2.917849632705251E-4</v>
      </c>
      <c r="BB1340" s="37">
        <f t="shared" ca="1" si="599"/>
        <v>0</v>
      </c>
      <c r="BC1340" s="37">
        <f t="shared" ca="1" si="599"/>
        <v>0</v>
      </c>
      <c r="BD1340" s="37">
        <f t="shared" ca="1" si="599"/>
        <v>0</v>
      </c>
    </row>
    <row r="1341" spans="1:56" x14ac:dyDescent="0.2">
      <c r="A1341" t="s">
        <v>9631</v>
      </c>
      <c r="B1341">
        <v>386</v>
      </c>
      <c r="C1341" s="38">
        <v>42791</v>
      </c>
      <c r="D1341" t="s">
        <v>36616</v>
      </c>
      <c r="E1341">
        <f t="shared" ref="E1341:N1348" si="600">LEN($D1341)-LEN(SUBSTITUTE($D1341,E$3,""))</f>
        <v>25</v>
      </c>
      <c r="F1341">
        <f t="shared" si="600"/>
        <v>10</v>
      </c>
      <c r="G1341">
        <f t="shared" si="600"/>
        <v>19</v>
      </c>
      <c r="H1341">
        <f t="shared" si="600"/>
        <v>28</v>
      </c>
      <c r="I1341">
        <f t="shared" si="600"/>
        <v>16</v>
      </c>
      <c r="J1341">
        <f t="shared" si="600"/>
        <v>32</v>
      </c>
      <c r="K1341">
        <f t="shared" si="600"/>
        <v>6</v>
      </c>
      <c r="L1341">
        <f t="shared" si="600"/>
        <v>21</v>
      </c>
      <c r="M1341">
        <f t="shared" si="600"/>
        <v>22</v>
      </c>
      <c r="N1341">
        <f t="shared" si="600"/>
        <v>42</v>
      </c>
      <c r="O1341">
        <f t="shared" ref="O1341:Z1348" si="601">LEN($D1341)-LEN(SUBSTITUTE($D1341,O$3,""))</f>
        <v>11</v>
      </c>
      <c r="P1341">
        <f t="shared" si="601"/>
        <v>12</v>
      </c>
      <c r="Q1341">
        <f t="shared" si="601"/>
        <v>25</v>
      </c>
      <c r="R1341">
        <f t="shared" si="601"/>
        <v>12</v>
      </c>
      <c r="S1341">
        <f t="shared" si="601"/>
        <v>15</v>
      </c>
      <c r="T1341">
        <f t="shared" si="601"/>
        <v>25</v>
      </c>
      <c r="U1341">
        <f t="shared" si="601"/>
        <v>23</v>
      </c>
      <c r="V1341">
        <f t="shared" si="601"/>
        <v>23</v>
      </c>
      <c r="W1341">
        <f t="shared" si="601"/>
        <v>9</v>
      </c>
      <c r="X1341">
        <f t="shared" si="601"/>
        <v>10</v>
      </c>
      <c r="Y1341">
        <f t="shared" si="601"/>
        <v>0</v>
      </c>
      <c r="Z1341">
        <f t="shared" si="601"/>
        <v>0</v>
      </c>
      <c r="AA1341">
        <f t="shared" si="573"/>
        <v>1404</v>
      </c>
      <c r="AC1341">
        <f t="shared" si="574"/>
        <v>1274</v>
      </c>
      <c r="AD1341">
        <v>1338</v>
      </c>
      <c r="AE1341" t="s">
        <v>9256</v>
      </c>
      <c r="AF1341" s="21">
        <v>1.4577921107498671E-4</v>
      </c>
      <c r="AG1341" s="54">
        <f t="shared" ca="1" si="577"/>
        <v>4.0235062256696333E-2</v>
      </c>
      <c r="AH1341" s="136">
        <f t="shared" ca="1" si="577"/>
        <v>4.3659415924847771</v>
      </c>
      <c r="AI1341" s="37">
        <f t="shared" ca="1" si="598"/>
        <v>3.2071426436497078E-3</v>
      </c>
      <c r="AJ1341" s="37">
        <f t="shared" ca="1" si="598"/>
        <v>1.457792110749867E-3</v>
      </c>
      <c r="AK1341" s="37">
        <f t="shared" ca="1" si="598"/>
        <v>2.7698050104247476E-3</v>
      </c>
      <c r="AL1341" s="37">
        <f t="shared" ca="1" si="598"/>
        <v>2.7698050104247476E-3</v>
      </c>
      <c r="AM1341" s="37">
        <f t="shared" ca="1" si="598"/>
        <v>1.3120128996748804E-3</v>
      </c>
      <c r="AN1341" s="37">
        <f t="shared" ca="1" si="598"/>
        <v>2.7698050104247476E-3</v>
      </c>
      <c r="AO1341" s="37">
        <f t="shared" ca="1" si="598"/>
        <v>5.8311684429994686E-4</v>
      </c>
      <c r="AP1341" s="37">
        <f t="shared" ca="1" si="598"/>
        <v>1.6035713218248539E-3</v>
      </c>
      <c r="AQ1341" s="37">
        <f t="shared" ca="1" si="598"/>
        <v>2.4782465882747743E-3</v>
      </c>
      <c r="AR1341" s="37">
        <f t="shared" ca="1" si="598"/>
        <v>4.3733763322496011E-3</v>
      </c>
      <c r="AS1341" s="37">
        <f t="shared" ca="1" si="599"/>
        <v>4.3733763322496014E-4</v>
      </c>
      <c r="AT1341" s="37">
        <f t="shared" ca="1" si="599"/>
        <v>1.6035713218248539E-3</v>
      </c>
      <c r="AU1341" s="37">
        <f t="shared" ca="1" si="599"/>
        <v>2.1866881661248005E-3</v>
      </c>
      <c r="AV1341" s="37">
        <f t="shared" ca="1" si="599"/>
        <v>8.7467526644992028E-4</v>
      </c>
      <c r="AW1341" s="37">
        <f t="shared" ca="1" si="599"/>
        <v>1.7493505328998406E-3</v>
      </c>
      <c r="AX1341" s="37">
        <f t="shared" ca="1" si="599"/>
        <v>2.1866881661248005E-3</v>
      </c>
      <c r="AY1341" s="37">
        <f t="shared" ca="1" si="599"/>
        <v>3.0613634325747209E-3</v>
      </c>
      <c r="AZ1341" s="37">
        <f t="shared" ca="1" si="599"/>
        <v>3.7902594879496545E-3</v>
      </c>
      <c r="BA1341" s="37">
        <f t="shared" ca="1" si="599"/>
        <v>1.4577921107498671E-4</v>
      </c>
      <c r="BB1341" s="37">
        <f t="shared" ca="1" si="599"/>
        <v>8.7467526644992028E-4</v>
      </c>
      <c r="BC1341" s="37">
        <f t="shared" ca="1" si="599"/>
        <v>0</v>
      </c>
      <c r="BD1341" s="37">
        <f t="shared" ca="1" si="599"/>
        <v>0</v>
      </c>
    </row>
    <row r="1342" spans="1:56" x14ac:dyDescent="0.2">
      <c r="A1342" t="s">
        <v>9637</v>
      </c>
      <c r="B1342">
        <v>922</v>
      </c>
      <c r="C1342" s="38">
        <v>103002</v>
      </c>
      <c r="D1342" t="s">
        <v>36617</v>
      </c>
      <c r="E1342">
        <f t="shared" si="600"/>
        <v>72</v>
      </c>
      <c r="F1342">
        <f t="shared" si="600"/>
        <v>11</v>
      </c>
      <c r="G1342">
        <f t="shared" si="600"/>
        <v>50</v>
      </c>
      <c r="H1342">
        <f t="shared" si="600"/>
        <v>90</v>
      </c>
      <c r="I1342">
        <f t="shared" si="600"/>
        <v>29</v>
      </c>
      <c r="J1342">
        <f t="shared" si="600"/>
        <v>49</v>
      </c>
      <c r="K1342">
        <f t="shared" si="600"/>
        <v>22</v>
      </c>
      <c r="L1342">
        <f t="shared" si="600"/>
        <v>17</v>
      </c>
      <c r="M1342">
        <f t="shared" si="600"/>
        <v>46</v>
      </c>
      <c r="N1342">
        <f t="shared" si="600"/>
        <v>113</v>
      </c>
      <c r="O1342">
        <f t="shared" si="601"/>
        <v>13</v>
      </c>
      <c r="P1342">
        <f t="shared" si="601"/>
        <v>21</v>
      </c>
      <c r="Q1342">
        <f t="shared" si="601"/>
        <v>78</v>
      </c>
      <c r="R1342">
        <f t="shared" si="601"/>
        <v>57</v>
      </c>
      <c r="S1342">
        <f t="shared" si="601"/>
        <v>56</v>
      </c>
      <c r="T1342">
        <f t="shared" si="601"/>
        <v>66</v>
      </c>
      <c r="U1342">
        <f t="shared" si="601"/>
        <v>44</v>
      </c>
      <c r="V1342">
        <f t="shared" si="601"/>
        <v>60</v>
      </c>
      <c r="W1342">
        <f t="shared" si="601"/>
        <v>10</v>
      </c>
      <c r="X1342">
        <f t="shared" si="601"/>
        <v>18</v>
      </c>
      <c r="Y1342">
        <f t="shared" si="601"/>
        <v>0</v>
      </c>
      <c r="Z1342">
        <f t="shared" si="601"/>
        <v>0</v>
      </c>
      <c r="AA1342">
        <f t="shared" si="573"/>
        <v>1405</v>
      </c>
      <c r="AC1342">
        <f t="shared" si="574"/>
        <v>1275</v>
      </c>
      <c r="AD1342">
        <v>1339</v>
      </c>
      <c r="AE1342" t="s">
        <v>9262</v>
      </c>
      <c r="AF1342" s="21">
        <v>1.4573890271601009E-4</v>
      </c>
      <c r="AG1342" s="54">
        <f t="shared" ca="1" si="577"/>
        <v>0.20272281367797004</v>
      </c>
      <c r="AH1342" s="136">
        <f t="shared" ca="1" si="577"/>
        <v>22.606727111502053</v>
      </c>
      <c r="AI1342" s="37">
        <f t="shared" ca="1" si="598"/>
        <v>1.3699456855304949E-2</v>
      </c>
      <c r="AJ1342" s="37">
        <f t="shared" ca="1" si="598"/>
        <v>3.9349503733322726E-3</v>
      </c>
      <c r="AK1342" s="37">
        <f t="shared" ca="1" si="598"/>
        <v>1.0201723190120707E-2</v>
      </c>
      <c r="AL1342" s="37">
        <f t="shared" ca="1" si="598"/>
        <v>1.1950590022712827E-2</v>
      </c>
      <c r="AM1342" s="37">
        <f t="shared" ca="1" si="598"/>
        <v>7.4326840385165148E-3</v>
      </c>
      <c r="AN1342" s="37">
        <f t="shared" ca="1" si="598"/>
        <v>1.0493200995552726E-2</v>
      </c>
      <c r="AO1342" s="37">
        <f t="shared" ca="1" si="598"/>
        <v>4.9551226923443426E-3</v>
      </c>
      <c r="AP1342" s="37">
        <f t="shared" ca="1" si="598"/>
        <v>1.0930417703700757E-2</v>
      </c>
      <c r="AQ1342" s="37">
        <f t="shared" ca="1" si="598"/>
        <v>8.4528563575285848E-3</v>
      </c>
      <c r="AR1342" s="37">
        <f t="shared" ca="1" si="598"/>
        <v>2.4192657850857675E-2</v>
      </c>
      <c r="AS1342" s="37">
        <f t="shared" ca="1" si="599"/>
        <v>5.8295561086404036E-3</v>
      </c>
      <c r="AT1342" s="37">
        <f t="shared" ca="1" si="599"/>
        <v>6.9954673303684843E-3</v>
      </c>
      <c r="AU1342" s="37">
        <f t="shared" ca="1" si="599"/>
        <v>1.1367634411848787E-2</v>
      </c>
      <c r="AV1342" s="37">
        <f t="shared" ca="1" si="599"/>
        <v>1.2825023439008888E-2</v>
      </c>
      <c r="AW1342" s="37">
        <f t="shared" ca="1" si="599"/>
        <v>9.9102453846886852E-3</v>
      </c>
      <c r="AX1342" s="37">
        <f t="shared" ca="1" si="599"/>
        <v>1.9091796255797322E-2</v>
      </c>
      <c r="AY1342" s="37">
        <f t="shared" ca="1" si="599"/>
        <v>8.8900730656766153E-3</v>
      </c>
      <c r="AZ1342" s="37">
        <f t="shared" ca="1" si="599"/>
        <v>1.4136673563452979E-2</v>
      </c>
      <c r="BA1342" s="37">
        <f t="shared" ca="1" si="599"/>
        <v>1.8946057353081312E-3</v>
      </c>
      <c r="BB1342" s="37">
        <f t="shared" ca="1" si="599"/>
        <v>5.5380783032083838E-3</v>
      </c>
      <c r="BC1342" s="37">
        <f t="shared" ca="1" si="599"/>
        <v>0</v>
      </c>
      <c r="BD1342" s="37">
        <f t="shared" ca="1" si="599"/>
        <v>0</v>
      </c>
    </row>
    <row r="1343" spans="1:56" x14ac:dyDescent="0.2">
      <c r="A1343" t="s">
        <v>9661</v>
      </c>
      <c r="B1343">
        <v>780</v>
      </c>
      <c r="C1343" s="38">
        <v>85360</v>
      </c>
      <c r="D1343" t="s">
        <v>36618</v>
      </c>
      <c r="E1343">
        <f t="shared" si="600"/>
        <v>68</v>
      </c>
      <c r="F1343">
        <f t="shared" si="600"/>
        <v>14</v>
      </c>
      <c r="G1343">
        <f t="shared" si="600"/>
        <v>34</v>
      </c>
      <c r="H1343">
        <f t="shared" si="600"/>
        <v>53</v>
      </c>
      <c r="I1343">
        <f t="shared" si="600"/>
        <v>25</v>
      </c>
      <c r="J1343">
        <f t="shared" si="600"/>
        <v>79</v>
      </c>
      <c r="K1343">
        <f t="shared" si="600"/>
        <v>21</v>
      </c>
      <c r="L1343">
        <f t="shared" si="600"/>
        <v>45</v>
      </c>
      <c r="M1343">
        <f t="shared" si="600"/>
        <v>36</v>
      </c>
      <c r="N1343">
        <f t="shared" si="600"/>
        <v>71</v>
      </c>
      <c r="O1343">
        <f t="shared" si="601"/>
        <v>25</v>
      </c>
      <c r="P1343">
        <f t="shared" si="601"/>
        <v>31</v>
      </c>
      <c r="Q1343">
        <f t="shared" si="601"/>
        <v>20</v>
      </c>
      <c r="R1343">
        <f t="shared" si="601"/>
        <v>21</v>
      </c>
      <c r="S1343">
        <f t="shared" si="601"/>
        <v>48</v>
      </c>
      <c r="T1343">
        <f t="shared" si="601"/>
        <v>46</v>
      </c>
      <c r="U1343">
        <f t="shared" si="601"/>
        <v>47</v>
      </c>
      <c r="V1343">
        <f t="shared" si="601"/>
        <v>64</v>
      </c>
      <c r="W1343">
        <f t="shared" si="601"/>
        <v>10</v>
      </c>
      <c r="X1343">
        <f t="shared" si="601"/>
        <v>22</v>
      </c>
      <c r="Y1343">
        <f t="shared" si="601"/>
        <v>0</v>
      </c>
      <c r="Z1343">
        <f t="shared" si="601"/>
        <v>0</v>
      </c>
      <c r="AA1343">
        <f t="shared" si="573"/>
        <v>1406</v>
      </c>
      <c r="AC1343">
        <f t="shared" si="574"/>
        <v>1276</v>
      </c>
      <c r="AD1343">
        <v>1340</v>
      </c>
      <c r="AE1343" t="s">
        <v>9268</v>
      </c>
      <c r="AF1343" s="21">
        <v>1.4570984745353947E-4</v>
      </c>
      <c r="AG1343" s="54">
        <f t="shared" ca="1" si="577"/>
        <v>7.0669276014966642E-2</v>
      </c>
      <c r="AH1343" s="136">
        <f t="shared" ca="1" si="577"/>
        <v>7.7421470345963659</v>
      </c>
      <c r="AI1343" s="37">
        <f t="shared" ca="1" si="598"/>
        <v>6.1198135930486579E-3</v>
      </c>
      <c r="AJ1343" s="37">
        <f t="shared" ca="1" si="598"/>
        <v>1.3113886270818553E-3</v>
      </c>
      <c r="AK1343" s="37">
        <f t="shared" ca="1" si="598"/>
        <v>4.662715118513263E-3</v>
      </c>
      <c r="AL1343" s="37">
        <f t="shared" ca="1" si="598"/>
        <v>3.2056166439778681E-3</v>
      </c>
      <c r="AM1343" s="37">
        <f t="shared" ca="1" si="598"/>
        <v>1.7485181694424736E-3</v>
      </c>
      <c r="AN1343" s="37">
        <f t="shared" ca="1" si="598"/>
        <v>5.8283938981415788E-3</v>
      </c>
      <c r="AO1343" s="37">
        <f t="shared" ca="1" si="598"/>
        <v>2.0399378643495523E-3</v>
      </c>
      <c r="AP1343" s="37">
        <f t="shared" ca="1" si="598"/>
        <v>2.1856477118030919E-3</v>
      </c>
      <c r="AQ1343" s="37">
        <f t="shared" ca="1" si="598"/>
        <v>3.3513264914314077E-3</v>
      </c>
      <c r="AR1343" s="37">
        <f t="shared" ca="1" si="598"/>
        <v>7.2854923726769737E-3</v>
      </c>
      <c r="AS1343" s="37">
        <f t="shared" ca="1" si="599"/>
        <v>5.8283938981415788E-4</v>
      </c>
      <c r="AT1343" s="37">
        <f t="shared" ca="1" si="599"/>
        <v>1.0199689321747762E-3</v>
      </c>
      <c r="AU1343" s="37">
        <f t="shared" ca="1" si="599"/>
        <v>2.7684871016172498E-3</v>
      </c>
      <c r="AV1343" s="37">
        <f t="shared" ca="1" si="599"/>
        <v>3.2056166439778681E-3</v>
      </c>
      <c r="AW1343" s="37">
        <f t="shared" ca="1" si="599"/>
        <v>4.2255855761526443E-3</v>
      </c>
      <c r="AX1343" s="37">
        <f t="shared" ca="1" si="599"/>
        <v>6.9940726777698945E-3</v>
      </c>
      <c r="AY1343" s="37">
        <f t="shared" ca="1" si="599"/>
        <v>4.5170052710597234E-3</v>
      </c>
      <c r="AZ1343" s="37">
        <f t="shared" ca="1" si="599"/>
        <v>5.8283938981415788E-3</v>
      </c>
      <c r="BA1343" s="37">
        <f t="shared" ca="1" si="599"/>
        <v>2.3313575592566315E-3</v>
      </c>
      <c r="BB1343" s="37">
        <f t="shared" ca="1" si="599"/>
        <v>1.4570984745353947E-3</v>
      </c>
      <c r="BC1343" s="37">
        <f t="shared" ca="1" si="599"/>
        <v>0</v>
      </c>
      <c r="BD1343" s="37">
        <f t="shared" ca="1" si="599"/>
        <v>0</v>
      </c>
    </row>
    <row r="1344" spans="1:56" x14ac:dyDescent="0.2">
      <c r="A1344" t="s">
        <v>9649</v>
      </c>
      <c r="B1344">
        <v>780</v>
      </c>
      <c r="C1344" s="38">
        <v>85269</v>
      </c>
      <c r="D1344" t="s">
        <v>36619</v>
      </c>
      <c r="E1344">
        <f t="shared" si="600"/>
        <v>62</v>
      </c>
      <c r="F1344">
        <f t="shared" si="600"/>
        <v>15</v>
      </c>
      <c r="G1344">
        <f t="shared" si="600"/>
        <v>41</v>
      </c>
      <c r="H1344">
        <f t="shared" si="600"/>
        <v>48</v>
      </c>
      <c r="I1344">
        <f t="shared" si="600"/>
        <v>28</v>
      </c>
      <c r="J1344">
        <f t="shared" si="600"/>
        <v>82</v>
      </c>
      <c r="K1344">
        <f t="shared" si="600"/>
        <v>20</v>
      </c>
      <c r="L1344">
        <f t="shared" si="600"/>
        <v>49</v>
      </c>
      <c r="M1344">
        <f t="shared" si="600"/>
        <v>43</v>
      </c>
      <c r="N1344">
        <f t="shared" si="600"/>
        <v>63</v>
      </c>
      <c r="O1344">
        <f t="shared" si="601"/>
        <v>22</v>
      </c>
      <c r="P1344">
        <f t="shared" si="601"/>
        <v>31</v>
      </c>
      <c r="Q1344">
        <f t="shared" si="601"/>
        <v>22</v>
      </c>
      <c r="R1344">
        <f t="shared" si="601"/>
        <v>23</v>
      </c>
      <c r="S1344">
        <f t="shared" si="601"/>
        <v>50</v>
      </c>
      <c r="T1344">
        <f t="shared" si="601"/>
        <v>40</v>
      </c>
      <c r="U1344">
        <f t="shared" si="601"/>
        <v>55</v>
      </c>
      <c r="V1344">
        <f t="shared" si="601"/>
        <v>62</v>
      </c>
      <c r="W1344">
        <f t="shared" si="601"/>
        <v>10</v>
      </c>
      <c r="X1344">
        <f t="shared" si="601"/>
        <v>14</v>
      </c>
      <c r="Y1344">
        <f t="shared" si="601"/>
        <v>0</v>
      </c>
      <c r="Z1344">
        <f t="shared" si="601"/>
        <v>0</v>
      </c>
      <c r="AA1344">
        <f t="shared" si="573"/>
        <v>1407</v>
      </c>
      <c r="AC1344">
        <f t="shared" si="574"/>
        <v>1277</v>
      </c>
      <c r="AD1344">
        <v>1341</v>
      </c>
      <c r="AE1344" t="s">
        <v>9274</v>
      </c>
      <c r="AF1344" s="21">
        <v>1.4570257928363839E-4</v>
      </c>
      <c r="AG1344" s="54">
        <f t="shared" ca="1" si="577"/>
        <v>6.3963432305517251E-2</v>
      </c>
      <c r="AH1344" s="136">
        <f t="shared" ca="1" si="577"/>
        <v>7.366722408580757</v>
      </c>
      <c r="AI1344" s="37">
        <f t="shared" ca="1" si="598"/>
        <v>1.8941335306872991E-3</v>
      </c>
      <c r="AJ1344" s="37">
        <f t="shared" ca="1" si="598"/>
        <v>7.2851289641819191E-4</v>
      </c>
      <c r="AK1344" s="37">
        <f t="shared" ca="1" si="598"/>
        <v>3.2054567442400443E-3</v>
      </c>
      <c r="AL1344" s="37">
        <f t="shared" ca="1" si="598"/>
        <v>4.3710773785091512E-3</v>
      </c>
      <c r="AM1344" s="37">
        <f t="shared" ca="1" si="598"/>
        <v>3.2054567442400443E-3</v>
      </c>
      <c r="AN1344" s="37">
        <f t="shared" ca="1" si="598"/>
        <v>2.7683490063891295E-3</v>
      </c>
      <c r="AO1344" s="37">
        <f t="shared" ca="1" si="598"/>
        <v>2.4769438478218528E-3</v>
      </c>
      <c r="AP1344" s="37">
        <f t="shared" ca="1" si="598"/>
        <v>2.9140515856727676E-3</v>
      </c>
      <c r="AQ1344" s="37">
        <f t="shared" ca="1" si="598"/>
        <v>4.808185116360067E-3</v>
      </c>
      <c r="AR1344" s="37">
        <f t="shared" ca="1" si="598"/>
        <v>6.5566160677637273E-3</v>
      </c>
      <c r="AS1344" s="37">
        <f t="shared" ca="1" si="599"/>
        <v>2.4769438478218528E-3</v>
      </c>
      <c r="AT1344" s="37">
        <f t="shared" ca="1" si="599"/>
        <v>2.1855386892545756E-3</v>
      </c>
      <c r="AU1344" s="37">
        <f t="shared" ca="1" si="599"/>
        <v>3.4968619028073215E-3</v>
      </c>
      <c r="AV1344" s="37">
        <f t="shared" ca="1" si="599"/>
        <v>2.1855386892545756E-3</v>
      </c>
      <c r="AW1344" s="37">
        <f t="shared" ca="1" si="599"/>
        <v>3.4968619028073215E-3</v>
      </c>
      <c r="AX1344" s="37">
        <f t="shared" ca="1" si="599"/>
        <v>5.536698012778259E-3</v>
      </c>
      <c r="AY1344" s="37">
        <f t="shared" ca="1" si="599"/>
        <v>3.6425644820909596E-3</v>
      </c>
      <c r="AZ1344" s="37">
        <f t="shared" ca="1" si="599"/>
        <v>5.536698012778259E-3</v>
      </c>
      <c r="BA1344" s="37">
        <f t="shared" ca="1" si="599"/>
        <v>8.7421547570183038E-4</v>
      </c>
      <c r="BB1344" s="37">
        <f t="shared" ca="1" si="599"/>
        <v>1.6027283721200222E-3</v>
      </c>
      <c r="BC1344" s="37">
        <f t="shared" ca="1" si="599"/>
        <v>0</v>
      </c>
      <c r="BD1344" s="37">
        <f t="shared" ca="1" si="599"/>
        <v>0</v>
      </c>
    </row>
    <row r="1345" spans="1:56" x14ac:dyDescent="0.2">
      <c r="A1345" t="s">
        <v>9654</v>
      </c>
      <c r="B1345">
        <v>435</v>
      </c>
      <c r="C1345" s="38">
        <v>49655</v>
      </c>
      <c r="D1345" t="s">
        <v>36620</v>
      </c>
      <c r="E1345">
        <f t="shared" si="600"/>
        <v>22</v>
      </c>
      <c r="F1345">
        <f t="shared" si="600"/>
        <v>6</v>
      </c>
      <c r="G1345">
        <f t="shared" si="600"/>
        <v>17</v>
      </c>
      <c r="H1345">
        <f t="shared" si="600"/>
        <v>28</v>
      </c>
      <c r="I1345">
        <f t="shared" si="600"/>
        <v>21</v>
      </c>
      <c r="J1345">
        <f t="shared" si="600"/>
        <v>26</v>
      </c>
      <c r="K1345">
        <f t="shared" si="600"/>
        <v>7</v>
      </c>
      <c r="L1345">
        <f t="shared" si="600"/>
        <v>37</v>
      </c>
      <c r="M1345">
        <f t="shared" si="600"/>
        <v>38</v>
      </c>
      <c r="N1345">
        <f t="shared" si="600"/>
        <v>29</v>
      </c>
      <c r="O1345">
        <f t="shared" si="601"/>
        <v>13</v>
      </c>
      <c r="P1345">
        <f t="shared" si="601"/>
        <v>20</v>
      </c>
      <c r="Q1345">
        <f t="shared" si="601"/>
        <v>17</v>
      </c>
      <c r="R1345">
        <f t="shared" si="601"/>
        <v>20</v>
      </c>
      <c r="S1345">
        <f t="shared" si="601"/>
        <v>27</v>
      </c>
      <c r="T1345">
        <f t="shared" si="601"/>
        <v>32</v>
      </c>
      <c r="U1345">
        <f t="shared" si="601"/>
        <v>19</v>
      </c>
      <c r="V1345">
        <f t="shared" si="601"/>
        <v>37</v>
      </c>
      <c r="W1345">
        <f t="shared" si="601"/>
        <v>5</v>
      </c>
      <c r="X1345">
        <f t="shared" si="601"/>
        <v>14</v>
      </c>
      <c r="Y1345">
        <f t="shared" si="601"/>
        <v>0</v>
      </c>
      <c r="Z1345">
        <f t="shared" si="601"/>
        <v>0</v>
      </c>
      <c r="AA1345">
        <f t="shared" si="573"/>
        <v>1408</v>
      </c>
      <c r="AC1345">
        <f t="shared" si="574"/>
        <v>1277</v>
      </c>
      <c r="AD1345">
        <v>1342</v>
      </c>
      <c r="AE1345" t="s">
        <v>9274</v>
      </c>
      <c r="AF1345" s="21">
        <v>1.4570257928363839E-4</v>
      </c>
      <c r="AG1345" s="54">
        <f t="shared" ca="1" si="577"/>
        <v>6.3963432305517251E-2</v>
      </c>
      <c r="AH1345" s="136">
        <f t="shared" ca="1" si="577"/>
        <v>7.366722408580757</v>
      </c>
      <c r="AI1345" s="37">
        <f t="shared" ref="AI1345:AR1354" ca="1" si="602">$AF1345*INDIRECT(CONCATENATE(AI$1,$AC1345+3))</f>
        <v>1.8941335306872991E-3</v>
      </c>
      <c r="AJ1345" s="37">
        <f t="shared" ca="1" si="602"/>
        <v>7.2851289641819191E-4</v>
      </c>
      <c r="AK1345" s="37">
        <f t="shared" ca="1" si="602"/>
        <v>3.2054567442400443E-3</v>
      </c>
      <c r="AL1345" s="37">
        <f t="shared" ca="1" si="602"/>
        <v>4.3710773785091512E-3</v>
      </c>
      <c r="AM1345" s="37">
        <f t="shared" ca="1" si="602"/>
        <v>3.2054567442400443E-3</v>
      </c>
      <c r="AN1345" s="37">
        <f t="shared" ca="1" si="602"/>
        <v>2.7683490063891295E-3</v>
      </c>
      <c r="AO1345" s="37">
        <f t="shared" ca="1" si="602"/>
        <v>2.4769438478218528E-3</v>
      </c>
      <c r="AP1345" s="37">
        <f t="shared" ca="1" si="602"/>
        <v>2.9140515856727676E-3</v>
      </c>
      <c r="AQ1345" s="37">
        <f t="shared" ca="1" si="602"/>
        <v>4.808185116360067E-3</v>
      </c>
      <c r="AR1345" s="37">
        <f t="shared" ca="1" si="602"/>
        <v>6.5566160677637273E-3</v>
      </c>
      <c r="AS1345" s="37">
        <f t="shared" ref="AS1345:BD1354" ca="1" si="603">$AF1345*INDIRECT(CONCATENATE(AS$1,$AC1345+3))</f>
        <v>2.4769438478218528E-3</v>
      </c>
      <c r="AT1345" s="37">
        <f t="shared" ca="1" si="603"/>
        <v>2.1855386892545756E-3</v>
      </c>
      <c r="AU1345" s="37">
        <f t="shared" ca="1" si="603"/>
        <v>3.4968619028073215E-3</v>
      </c>
      <c r="AV1345" s="37">
        <f t="shared" ca="1" si="603"/>
        <v>2.1855386892545756E-3</v>
      </c>
      <c r="AW1345" s="37">
        <f t="shared" ca="1" si="603"/>
        <v>3.4968619028073215E-3</v>
      </c>
      <c r="AX1345" s="37">
        <f t="shared" ca="1" si="603"/>
        <v>5.536698012778259E-3</v>
      </c>
      <c r="AY1345" s="37">
        <f t="shared" ca="1" si="603"/>
        <v>3.6425644820909596E-3</v>
      </c>
      <c r="AZ1345" s="37">
        <f t="shared" ca="1" si="603"/>
        <v>5.536698012778259E-3</v>
      </c>
      <c r="BA1345" s="37">
        <f t="shared" ca="1" si="603"/>
        <v>8.7421547570183038E-4</v>
      </c>
      <c r="BB1345" s="37">
        <f t="shared" ca="1" si="603"/>
        <v>1.6027283721200222E-3</v>
      </c>
      <c r="BC1345" s="37">
        <f t="shared" ca="1" si="603"/>
        <v>0</v>
      </c>
      <c r="BD1345" s="37">
        <f t="shared" ca="1" si="603"/>
        <v>0</v>
      </c>
    </row>
    <row r="1346" spans="1:56" x14ac:dyDescent="0.2">
      <c r="A1346" t="s">
        <v>9643</v>
      </c>
      <c r="B1346">
        <v>780</v>
      </c>
      <c r="C1346" s="38">
        <v>90890</v>
      </c>
      <c r="D1346" t="s">
        <v>36621</v>
      </c>
      <c r="E1346">
        <f t="shared" si="600"/>
        <v>49</v>
      </c>
      <c r="F1346">
        <f t="shared" si="600"/>
        <v>10</v>
      </c>
      <c r="G1346">
        <f t="shared" si="600"/>
        <v>42</v>
      </c>
      <c r="H1346">
        <f t="shared" si="600"/>
        <v>71</v>
      </c>
      <c r="I1346">
        <f t="shared" si="600"/>
        <v>34</v>
      </c>
      <c r="J1346">
        <f t="shared" si="600"/>
        <v>21</v>
      </c>
      <c r="K1346">
        <f t="shared" si="600"/>
        <v>14</v>
      </c>
      <c r="L1346">
        <f t="shared" si="600"/>
        <v>45</v>
      </c>
      <c r="M1346">
        <f t="shared" si="600"/>
        <v>75</v>
      </c>
      <c r="N1346">
        <f t="shared" si="600"/>
        <v>96</v>
      </c>
      <c r="O1346">
        <f t="shared" si="601"/>
        <v>25</v>
      </c>
      <c r="P1346">
        <f t="shared" si="601"/>
        <v>39</v>
      </c>
      <c r="Q1346">
        <f t="shared" si="601"/>
        <v>22</v>
      </c>
      <c r="R1346">
        <f t="shared" si="601"/>
        <v>41</v>
      </c>
      <c r="S1346">
        <f t="shared" si="601"/>
        <v>41</v>
      </c>
      <c r="T1346">
        <f t="shared" si="601"/>
        <v>44</v>
      </c>
      <c r="U1346">
        <f t="shared" si="601"/>
        <v>35</v>
      </c>
      <c r="V1346">
        <f t="shared" si="601"/>
        <v>45</v>
      </c>
      <c r="W1346">
        <f t="shared" si="601"/>
        <v>11</v>
      </c>
      <c r="X1346">
        <f t="shared" si="601"/>
        <v>20</v>
      </c>
      <c r="Y1346">
        <f t="shared" si="601"/>
        <v>0</v>
      </c>
      <c r="Z1346">
        <f t="shared" si="601"/>
        <v>0</v>
      </c>
      <c r="AA1346">
        <f t="shared" si="573"/>
        <v>1409</v>
      </c>
      <c r="AC1346">
        <f t="shared" si="574"/>
        <v>1278</v>
      </c>
      <c r="AD1346">
        <v>1343</v>
      </c>
      <c r="AE1346" t="s">
        <v>9282</v>
      </c>
      <c r="AF1346" s="21">
        <v>1.4543341152313148E-4</v>
      </c>
      <c r="AG1346" s="54">
        <f t="shared" ca="1" si="577"/>
        <v>3.3013384415750843E-2</v>
      </c>
      <c r="AH1346" s="136">
        <f t="shared" ca="1" si="577"/>
        <v>3.5843518603990985</v>
      </c>
      <c r="AI1346" s="37">
        <f t="shared" ca="1" si="602"/>
        <v>2.9086682304626296E-3</v>
      </c>
      <c r="AJ1346" s="37">
        <f t="shared" ca="1" si="602"/>
        <v>2.9086682304626296E-4</v>
      </c>
      <c r="AK1346" s="37">
        <f t="shared" ca="1" si="602"/>
        <v>2.3269345843701036E-3</v>
      </c>
      <c r="AL1346" s="37">
        <f t="shared" ca="1" si="602"/>
        <v>1.3089007037081833E-3</v>
      </c>
      <c r="AM1346" s="37">
        <f t="shared" ca="1" si="602"/>
        <v>5.8173364609252591E-4</v>
      </c>
      <c r="AN1346" s="37">
        <f t="shared" ca="1" si="602"/>
        <v>3.344968465032024E-3</v>
      </c>
      <c r="AO1346" s="37">
        <f t="shared" ca="1" si="602"/>
        <v>1.1634672921850518E-3</v>
      </c>
      <c r="AP1346" s="37">
        <f t="shared" ca="1" si="602"/>
        <v>2.0360677613238407E-3</v>
      </c>
      <c r="AQ1346" s="37">
        <f t="shared" ca="1" si="602"/>
        <v>2.3269345843701036E-3</v>
      </c>
      <c r="AR1346" s="37">
        <f t="shared" ca="1" si="602"/>
        <v>3.054101641985761E-3</v>
      </c>
      <c r="AS1346" s="37">
        <f t="shared" ca="1" si="603"/>
        <v>1.4543341152313148E-3</v>
      </c>
      <c r="AT1346" s="37">
        <f t="shared" ca="1" si="603"/>
        <v>8.7260046913878887E-4</v>
      </c>
      <c r="AU1346" s="37">
        <f t="shared" ca="1" si="603"/>
        <v>1.8906343498007092E-3</v>
      </c>
      <c r="AV1346" s="37">
        <f t="shared" ca="1" si="603"/>
        <v>1.4543341152313148E-3</v>
      </c>
      <c r="AW1346" s="37">
        <f t="shared" ca="1" si="603"/>
        <v>1.1634672921850518E-3</v>
      </c>
      <c r="AX1346" s="37">
        <f t="shared" ca="1" si="603"/>
        <v>2.1815011728469722E-3</v>
      </c>
      <c r="AY1346" s="37">
        <f t="shared" ca="1" si="603"/>
        <v>7.2716705761565739E-4</v>
      </c>
      <c r="AZ1346" s="37">
        <f t="shared" ca="1" si="603"/>
        <v>2.4723679958932351E-3</v>
      </c>
      <c r="BA1346" s="37">
        <f t="shared" ca="1" si="603"/>
        <v>4.3630023456939443E-4</v>
      </c>
      <c r="BB1346" s="37">
        <f t="shared" ca="1" si="603"/>
        <v>1.0180338806619203E-3</v>
      </c>
      <c r="BC1346" s="37">
        <f t="shared" ca="1" si="603"/>
        <v>0</v>
      </c>
      <c r="BD1346" s="37">
        <f t="shared" ca="1" si="603"/>
        <v>0</v>
      </c>
    </row>
    <row r="1347" spans="1:56" x14ac:dyDescent="0.2">
      <c r="A1347" t="s">
        <v>9666</v>
      </c>
      <c r="B1347">
        <v>439</v>
      </c>
      <c r="C1347" s="38">
        <v>50411</v>
      </c>
      <c r="D1347" t="s">
        <v>36622</v>
      </c>
      <c r="E1347">
        <f t="shared" si="600"/>
        <v>22</v>
      </c>
      <c r="F1347">
        <f t="shared" si="600"/>
        <v>2</v>
      </c>
      <c r="G1347">
        <f t="shared" si="600"/>
        <v>32</v>
      </c>
      <c r="H1347">
        <f t="shared" si="600"/>
        <v>22</v>
      </c>
      <c r="I1347">
        <f t="shared" si="600"/>
        <v>21</v>
      </c>
      <c r="J1347">
        <f t="shared" si="600"/>
        <v>14</v>
      </c>
      <c r="K1347">
        <f t="shared" si="600"/>
        <v>16</v>
      </c>
      <c r="L1347">
        <f t="shared" si="600"/>
        <v>21</v>
      </c>
      <c r="M1347">
        <f t="shared" si="600"/>
        <v>30</v>
      </c>
      <c r="N1347">
        <f t="shared" si="600"/>
        <v>58</v>
      </c>
      <c r="O1347">
        <f t="shared" si="601"/>
        <v>7</v>
      </c>
      <c r="P1347">
        <f t="shared" si="601"/>
        <v>17</v>
      </c>
      <c r="Q1347">
        <f t="shared" si="601"/>
        <v>33</v>
      </c>
      <c r="R1347">
        <f t="shared" si="601"/>
        <v>28</v>
      </c>
      <c r="S1347">
        <f t="shared" si="601"/>
        <v>15</v>
      </c>
      <c r="T1347">
        <f t="shared" si="601"/>
        <v>27</v>
      </c>
      <c r="U1347">
        <f t="shared" si="601"/>
        <v>25</v>
      </c>
      <c r="V1347">
        <f t="shared" si="601"/>
        <v>27</v>
      </c>
      <c r="W1347">
        <f t="shared" si="601"/>
        <v>4</v>
      </c>
      <c r="X1347">
        <f t="shared" si="601"/>
        <v>18</v>
      </c>
      <c r="Y1347">
        <f t="shared" si="601"/>
        <v>0</v>
      </c>
      <c r="Z1347">
        <f t="shared" si="601"/>
        <v>0</v>
      </c>
      <c r="AA1347">
        <f t="shared" si="573"/>
        <v>1411</v>
      </c>
      <c r="AC1347">
        <f t="shared" si="574"/>
        <v>1279</v>
      </c>
      <c r="AD1347">
        <v>1344</v>
      </c>
      <c r="AE1347" t="s">
        <v>9288</v>
      </c>
      <c r="AF1347" s="21">
        <v>1.4542132430475353E-4</v>
      </c>
      <c r="AG1347" s="54">
        <f t="shared" ca="1" si="577"/>
        <v>2.7339208969293663E-2</v>
      </c>
      <c r="AH1347" s="136">
        <f t="shared" ca="1" si="577"/>
        <v>2.9280583648762124</v>
      </c>
      <c r="AI1347" s="37">
        <f t="shared" ca="1" si="602"/>
        <v>3.0538478103998242E-3</v>
      </c>
      <c r="AJ1347" s="37">
        <f t="shared" ca="1" si="602"/>
        <v>1.1633705944380283E-3</v>
      </c>
      <c r="AK1347" s="37">
        <f t="shared" ca="1" si="602"/>
        <v>2.1813198645713031E-3</v>
      </c>
      <c r="AL1347" s="37">
        <f t="shared" ca="1" si="602"/>
        <v>1.4542132430475354E-3</v>
      </c>
      <c r="AM1347" s="37">
        <f t="shared" ca="1" si="602"/>
        <v>7.2710662152376771E-4</v>
      </c>
      <c r="AN1347" s="37">
        <f t="shared" ca="1" si="602"/>
        <v>2.0358985402665493E-3</v>
      </c>
      <c r="AO1347" s="37">
        <f t="shared" ca="1" si="602"/>
        <v>5.8168529721901413E-4</v>
      </c>
      <c r="AP1347" s="37">
        <f t="shared" ca="1" si="602"/>
        <v>7.2710662152376771E-4</v>
      </c>
      <c r="AQ1347" s="37">
        <f t="shared" ca="1" si="602"/>
        <v>1.0179492701332747E-3</v>
      </c>
      <c r="AR1347" s="37">
        <f t="shared" ca="1" si="602"/>
        <v>2.7630051617903171E-3</v>
      </c>
      <c r="AS1347" s="37">
        <f t="shared" ca="1" si="603"/>
        <v>7.2710662152376771E-4</v>
      </c>
      <c r="AT1347" s="37">
        <f t="shared" ca="1" si="603"/>
        <v>1.0179492701332747E-3</v>
      </c>
      <c r="AU1347" s="37">
        <f t="shared" ca="1" si="603"/>
        <v>1.1633705944380283E-3</v>
      </c>
      <c r="AV1347" s="37">
        <f t="shared" ca="1" si="603"/>
        <v>4.362639729142606E-4</v>
      </c>
      <c r="AW1347" s="37">
        <f t="shared" ca="1" si="603"/>
        <v>2.0358985402665493E-3</v>
      </c>
      <c r="AX1347" s="37">
        <f t="shared" ca="1" si="603"/>
        <v>1.890477215961796E-3</v>
      </c>
      <c r="AY1347" s="37">
        <f t="shared" ca="1" si="603"/>
        <v>1.890477215961796E-3</v>
      </c>
      <c r="AZ1347" s="37">
        <f t="shared" ca="1" si="603"/>
        <v>2.1813198645713031E-3</v>
      </c>
      <c r="BA1347" s="37">
        <f t="shared" ca="1" si="603"/>
        <v>1.4542132430475353E-4</v>
      </c>
      <c r="BB1347" s="37">
        <f t="shared" ca="1" si="603"/>
        <v>1.4542132430475353E-4</v>
      </c>
      <c r="BC1347" s="37">
        <f t="shared" ca="1" si="603"/>
        <v>0</v>
      </c>
      <c r="BD1347" s="37">
        <f t="shared" ca="1" si="603"/>
        <v>0</v>
      </c>
    </row>
    <row r="1348" spans="1:56" x14ac:dyDescent="0.2">
      <c r="A1348" t="s">
        <v>9672</v>
      </c>
      <c r="B1348">
        <v>1032</v>
      </c>
      <c r="C1348" s="38">
        <v>117448</v>
      </c>
      <c r="D1348" t="s">
        <v>36623</v>
      </c>
      <c r="E1348">
        <f t="shared" si="600"/>
        <v>71</v>
      </c>
      <c r="F1348">
        <f t="shared" si="600"/>
        <v>9</v>
      </c>
      <c r="G1348">
        <f t="shared" si="600"/>
        <v>65</v>
      </c>
      <c r="H1348">
        <f t="shared" si="600"/>
        <v>110</v>
      </c>
      <c r="I1348">
        <f t="shared" si="600"/>
        <v>24</v>
      </c>
      <c r="J1348">
        <f t="shared" si="600"/>
        <v>69</v>
      </c>
      <c r="K1348">
        <f t="shared" si="600"/>
        <v>10</v>
      </c>
      <c r="L1348">
        <f t="shared" si="600"/>
        <v>56</v>
      </c>
      <c r="M1348">
        <f t="shared" si="600"/>
        <v>105</v>
      </c>
      <c r="N1348">
        <f t="shared" si="600"/>
        <v>68</v>
      </c>
      <c r="O1348">
        <f t="shared" si="601"/>
        <v>28</v>
      </c>
      <c r="P1348">
        <f t="shared" si="601"/>
        <v>30</v>
      </c>
      <c r="Q1348">
        <f t="shared" si="601"/>
        <v>35</v>
      </c>
      <c r="R1348">
        <f t="shared" si="601"/>
        <v>42</v>
      </c>
      <c r="S1348">
        <f t="shared" si="601"/>
        <v>99</v>
      </c>
      <c r="T1348">
        <f t="shared" si="601"/>
        <v>78</v>
      </c>
      <c r="U1348">
        <f t="shared" si="601"/>
        <v>45</v>
      </c>
      <c r="V1348">
        <f t="shared" si="601"/>
        <v>58</v>
      </c>
      <c r="W1348">
        <f t="shared" si="601"/>
        <v>5</v>
      </c>
      <c r="X1348">
        <f t="shared" si="601"/>
        <v>25</v>
      </c>
      <c r="Y1348">
        <f t="shared" si="601"/>
        <v>0</v>
      </c>
      <c r="Z1348">
        <f t="shared" si="601"/>
        <v>0</v>
      </c>
      <c r="AA1348">
        <f t="shared" ref="AA1348:AA1411" si="604">MATCH(A1348,AE$4:AE$6135,0)</f>
        <v>1412</v>
      </c>
      <c r="AC1348">
        <f t="shared" ref="AC1348:AC1411" si="605">MATCH(AE1348,A$4:A$5711,0)</f>
        <v>1280</v>
      </c>
      <c r="AD1348">
        <v>1345</v>
      </c>
      <c r="AE1348" t="s">
        <v>9294</v>
      </c>
      <c r="AF1348" s="21">
        <v>1.4519107547355454E-4</v>
      </c>
      <c r="AG1348" s="54">
        <f t="shared" ca="1" si="577"/>
        <v>8.30492951708732E-2</v>
      </c>
      <c r="AH1348" s="136">
        <f t="shared" ca="1" si="577"/>
        <v>8.9495778921899021</v>
      </c>
      <c r="AI1348" s="37">
        <f t="shared" ca="1" si="602"/>
        <v>6.8239805472570638E-3</v>
      </c>
      <c r="AJ1348" s="37">
        <f t="shared" ca="1" si="602"/>
        <v>8.7114645284132731E-4</v>
      </c>
      <c r="AK1348" s="37">
        <f t="shared" ca="1" si="602"/>
        <v>3.7749679623124183E-3</v>
      </c>
      <c r="AL1348" s="37">
        <f t="shared" ca="1" si="602"/>
        <v>4.2105411887330821E-3</v>
      </c>
      <c r="AM1348" s="37">
        <f t="shared" ca="1" si="602"/>
        <v>2.4682482830504274E-3</v>
      </c>
      <c r="AN1348" s="37">
        <f t="shared" ca="1" si="602"/>
        <v>9.4374199057810446E-3</v>
      </c>
      <c r="AO1348" s="37">
        <f t="shared" ca="1" si="602"/>
        <v>1.5971018302090999E-3</v>
      </c>
      <c r="AP1348" s="37">
        <f t="shared" ca="1" si="602"/>
        <v>5.8076430189421815E-3</v>
      </c>
      <c r="AQ1348" s="37">
        <f t="shared" ca="1" si="602"/>
        <v>3.4845858113653093E-3</v>
      </c>
      <c r="AR1348" s="37">
        <f t="shared" ca="1" si="602"/>
        <v>3.7749679623124183E-3</v>
      </c>
      <c r="AS1348" s="37">
        <f t="shared" ca="1" si="603"/>
        <v>1.5971018302090999E-3</v>
      </c>
      <c r="AT1348" s="37">
        <f t="shared" ca="1" si="603"/>
        <v>2.9038215094710908E-3</v>
      </c>
      <c r="AU1348" s="37">
        <f t="shared" ca="1" si="603"/>
        <v>6.678789471783509E-3</v>
      </c>
      <c r="AV1348" s="37">
        <f t="shared" ca="1" si="603"/>
        <v>7.6951270000983904E-3</v>
      </c>
      <c r="AW1348" s="37">
        <f t="shared" ca="1" si="603"/>
        <v>5.0816876415744087E-3</v>
      </c>
      <c r="AX1348" s="37">
        <f t="shared" ca="1" si="603"/>
        <v>5.6624519434686268E-3</v>
      </c>
      <c r="AY1348" s="37">
        <f t="shared" ca="1" si="603"/>
        <v>3.1942036604181998E-3</v>
      </c>
      <c r="AZ1348" s="37">
        <f t="shared" ca="1" si="603"/>
        <v>5.6624519434686268E-3</v>
      </c>
      <c r="BA1348" s="37">
        <f t="shared" ca="1" si="603"/>
        <v>7.2595537736777269E-4</v>
      </c>
      <c r="BB1348" s="37">
        <f t="shared" ca="1" si="603"/>
        <v>1.5971018302090999E-3</v>
      </c>
      <c r="BC1348" s="37">
        <f t="shared" ca="1" si="603"/>
        <v>0</v>
      </c>
      <c r="BD1348" s="37">
        <f t="shared" ca="1" si="603"/>
        <v>0</v>
      </c>
    </row>
    <row r="1349" spans="1:56" x14ac:dyDescent="0.2">
      <c r="A1349" t="s">
        <v>9678</v>
      </c>
      <c r="B1349">
        <v>334</v>
      </c>
      <c r="C1349" s="38">
        <v>36588</v>
      </c>
      <c r="D1349" t="s">
        <v>36624</v>
      </c>
      <c r="E1349">
        <v>46</v>
      </c>
      <c r="F1349">
        <v>0</v>
      </c>
      <c r="G1349">
        <v>44</v>
      </c>
      <c r="H1349">
        <v>48</v>
      </c>
      <c r="I1349">
        <v>12</v>
      </c>
      <c r="J1349">
        <v>44</v>
      </c>
      <c r="K1349">
        <v>8</v>
      </c>
      <c r="L1349">
        <v>18</v>
      </c>
      <c r="M1349">
        <v>47</v>
      </c>
      <c r="N1349">
        <v>46</v>
      </c>
      <c r="O1349">
        <v>23</v>
      </c>
      <c r="P1349">
        <v>12</v>
      </c>
      <c r="Q1349">
        <v>120</v>
      </c>
      <c r="R1349">
        <v>30</v>
      </c>
      <c r="S1349">
        <v>46</v>
      </c>
      <c r="T1349">
        <v>41</v>
      </c>
      <c r="U1349">
        <v>20</v>
      </c>
      <c r="V1349">
        <v>27</v>
      </c>
      <c r="W1349">
        <v>0</v>
      </c>
      <c r="X1349">
        <v>9</v>
      </c>
      <c r="Y1349">
        <v>0</v>
      </c>
      <c r="Z1349">
        <v>0</v>
      </c>
      <c r="AA1349">
        <f t="shared" si="604"/>
        <v>1413</v>
      </c>
      <c r="AC1349">
        <f t="shared" si="605"/>
        <v>1281</v>
      </c>
      <c r="AD1349">
        <v>1346</v>
      </c>
      <c r="AE1349" t="s">
        <v>9300</v>
      </c>
      <c r="AF1349" s="21">
        <v>1.4518510323565921E-4</v>
      </c>
      <c r="AG1349" s="54">
        <f t="shared" ref="AG1349:AH1412" ca="1" si="606">$AF1349*INDIRECT(CONCATENATE(AG$1,$AC1349+3))</f>
        <v>4.3845901177169085E-2</v>
      </c>
      <c r="AH1349" s="136">
        <f t="shared" ca="1" si="606"/>
        <v>4.8022876597258994</v>
      </c>
      <c r="AI1349" s="37">
        <f t="shared" ca="1" si="602"/>
        <v>5.6622190261907089E-3</v>
      </c>
      <c r="AJ1349" s="37">
        <f t="shared" ca="1" si="602"/>
        <v>1.0162957226496146E-3</v>
      </c>
      <c r="AK1349" s="37">
        <f t="shared" ca="1" si="602"/>
        <v>1.8874063420635696E-3</v>
      </c>
      <c r="AL1349" s="37">
        <f t="shared" ca="1" si="602"/>
        <v>4.5007382003054352E-3</v>
      </c>
      <c r="AM1349" s="37">
        <f t="shared" ca="1" si="602"/>
        <v>1.0162957226496146E-3</v>
      </c>
      <c r="AN1349" s="37">
        <f t="shared" ca="1" si="602"/>
        <v>3.339257374420162E-3</v>
      </c>
      <c r="AO1349" s="37">
        <f t="shared" ca="1" si="602"/>
        <v>8.7111061941395527E-4</v>
      </c>
      <c r="AP1349" s="37">
        <f t="shared" ca="1" si="602"/>
        <v>1.0162957226496146E-3</v>
      </c>
      <c r="AQ1349" s="37">
        <f t="shared" ca="1" si="602"/>
        <v>8.7111061941395527E-4</v>
      </c>
      <c r="AR1349" s="37">
        <f t="shared" ca="1" si="602"/>
        <v>5.5170339229550502E-3</v>
      </c>
      <c r="AS1349" s="37">
        <f t="shared" ca="1" si="603"/>
        <v>8.7111061941395527E-4</v>
      </c>
      <c r="AT1349" s="37">
        <f t="shared" ca="1" si="603"/>
        <v>5.8074041294263684E-4</v>
      </c>
      <c r="AU1349" s="37">
        <f t="shared" ca="1" si="603"/>
        <v>2.7585169614775251E-3</v>
      </c>
      <c r="AV1349" s="37">
        <f t="shared" ca="1" si="603"/>
        <v>2.1777765485348883E-3</v>
      </c>
      <c r="AW1349" s="37">
        <f t="shared" ca="1" si="603"/>
        <v>3.4844424776558211E-3</v>
      </c>
      <c r="AX1349" s="37">
        <f t="shared" ca="1" si="603"/>
        <v>1.7422212388279105E-3</v>
      </c>
      <c r="AY1349" s="37">
        <f t="shared" ca="1" si="603"/>
        <v>1.7422212388279105E-3</v>
      </c>
      <c r="AZ1349" s="37">
        <f t="shared" ca="1" si="603"/>
        <v>3.1940722711845029E-3</v>
      </c>
      <c r="BA1349" s="37">
        <f t="shared" ca="1" si="603"/>
        <v>2.9037020647131842E-4</v>
      </c>
      <c r="BB1349" s="37">
        <f t="shared" ca="1" si="603"/>
        <v>1.3066659291209328E-3</v>
      </c>
      <c r="BC1349" s="37">
        <f t="shared" ca="1" si="603"/>
        <v>0</v>
      </c>
      <c r="BD1349" s="37">
        <f t="shared" ca="1" si="603"/>
        <v>0</v>
      </c>
    </row>
    <row r="1350" spans="1:56" x14ac:dyDescent="0.2">
      <c r="A1350" t="s">
        <v>609</v>
      </c>
      <c r="B1350">
        <v>289</v>
      </c>
      <c r="C1350" s="38">
        <v>32929</v>
      </c>
      <c r="D1350" t="s">
        <v>36625</v>
      </c>
      <c r="E1350">
        <f t="shared" ref="E1350:N1355" si="607">LEN($D1350)-LEN(SUBSTITUTE($D1350,E$3,""))</f>
        <v>27</v>
      </c>
      <c r="F1350">
        <f t="shared" si="607"/>
        <v>1</v>
      </c>
      <c r="G1350">
        <f t="shared" si="607"/>
        <v>7</v>
      </c>
      <c r="H1350">
        <f t="shared" si="607"/>
        <v>28</v>
      </c>
      <c r="I1350">
        <f t="shared" si="607"/>
        <v>12</v>
      </c>
      <c r="J1350">
        <f t="shared" si="607"/>
        <v>11</v>
      </c>
      <c r="K1350">
        <f t="shared" si="607"/>
        <v>10</v>
      </c>
      <c r="L1350">
        <f t="shared" si="607"/>
        <v>10</v>
      </c>
      <c r="M1350">
        <f t="shared" si="607"/>
        <v>16</v>
      </c>
      <c r="N1350">
        <f t="shared" si="607"/>
        <v>31</v>
      </c>
      <c r="O1350">
        <f t="shared" ref="O1350:Z1355" si="608">LEN($D1350)-LEN(SUBSTITUTE($D1350,O$3,""))</f>
        <v>11</v>
      </c>
      <c r="P1350">
        <f t="shared" si="608"/>
        <v>7</v>
      </c>
      <c r="Q1350">
        <f t="shared" si="608"/>
        <v>20</v>
      </c>
      <c r="R1350">
        <f t="shared" si="608"/>
        <v>20</v>
      </c>
      <c r="S1350">
        <f t="shared" si="608"/>
        <v>14</v>
      </c>
      <c r="T1350">
        <f t="shared" si="608"/>
        <v>17</v>
      </c>
      <c r="U1350">
        <f t="shared" si="608"/>
        <v>19</v>
      </c>
      <c r="V1350">
        <f t="shared" si="608"/>
        <v>15</v>
      </c>
      <c r="W1350">
        <f t="shared" si="608"/>
        <v>3</v>
      </c>
      <c r="X1350">
        <f t="shared" si="608"/>
        <v>10</v>
      </c>
      <c r="Y1350">
        <f t="shared" si="608"/>
        <v>0</v>
      </c>
      <c r="Z1350">
        <f t="shared" si="608"/>
        <v>0</v>
      </c>
      <c r="AA1350">
        <f t="shared" si="604"/>
        <v>1414</v>
      </c>
      <c r="AC1350">
        <f t="shared" si="605"/>
        <v>1282</v>
      </c>
      <c r="AD1350">
        <v>1347</v>
      </c>
      <c r="AE1350" t="s">
        <v>9306</v>
      </c>
      <c r="AF1350" s="21">
        <v>1.4517487533123965E-4</v>
      </c>
      <c r="AG1350" s="54">
        <f t="shared" ca="1" si="606"/>
        <v>2.424420418031702E-2</v>
      </c>
      <c r="AH1350" s="136">
        <f t="shared" ca="1" si="606"/>
        <v>2.7693559218187276</v>
      </c>
      <c r="AI1350" s="37">
        <f t="shared" ca="1" si="602"/>
        <v>1.1613990026499172E-3</v>
      </c>
      <c r="AJ1350" s="37">
        <f t="shared" ca="1" si="602"/>
        <v>1.4517487533123965E-4</v>
      </c>
      <c r="AK1350" s="37">
        <f t="shared" ca="1" si="602"/>
        <v>8.710492519874379E-4</v>
      </c>
      <c r="AL1350" s="37">
        <f t="shared" ca="1" si="602"/>
        <v>3.9197216339434708E-3</v>
      </c>
      <c r="AM1350" s="37">
        <f t="shared" ca="1" si="602"/>
        <v>7.2587437665619825E-4</v>
      </c>
      <c r="AN1350" s="37">
        <f t="shared" ca="1" si="602"/>
        <v>1.3065738779811569E-3</v>
      </c>
      <c r="AO1350" s="37">
        <f t="shared" ca="1" si="602"/>
        <v>1.0162241273186776E-3</v>
      </c>
      <c r="AP1350" s="37">
        <f t="shared" ca="1" si="602"/>
        <v>8.710492519874379E-4</v>
      </c>
      <c r="AQ1350" s="37">
        <f t="shared" ca="1" si="602"/>
        <v>1.5969236286436362E-3</v>
      </c>
      <c r="AR1350" s="37">
        <f t="shared" ca="1" si="602"/>
        <v>1.4517487533123965E-3</v>
      </c>
      <c r="AS1350" s="37">
        <f t="shared" ca="1" si="603"/>
        <v>4.3552462599371895E-4</v>
      </c>
      <c r="AT1350" s="37">
        <f t="shared" ca="1" si="603"/>
        <v>1.3065738779811569E-3</v>
      </c>
      <c r="AU1350" s="37">
        <f t="shared" ca="1" si="603"/>
        <v>1.1613990026499172E-3</v>
      </c>
      <c r="AV1350" s="37">
        <f t="shared" ca="1" si="603"/>
        <v>1.7420985039748758E-3</v>
      </c>
      <c r="AW1350" s="37">
        <f t="shared" ca="1" si="603"/>
        <v>1.1613990026499172E-3</v>
      </c>
      <c r="AX1350" s="37">
        <f t="shared" ca="1" si="603"/>
        <v>2.177623129968595E-3</v>
      </c>
      <c r="AY1350" s="37">
        <f t="shared" ca="1" si="603"/>
        <v>4.3552462599371895E-4</v>
      </c>
      <c r="AZ1350" s="37">
        <f t="shared" ca="1" si="603"/>
        <v>2.177623129968595E-3</v>
      </c>
      <c r="BA1350" s="37">
        <f t="shared" ca="1" si="603"/>
        <v>2.903497506624793E-4</v>
      </c>
      <c r="BB1350" s="37">
        <f t="shared" ca="1" si="603"/>
        <v>2.903497506624793E-4</v>
      </c>
      <c r="BC1350" s="37">
        <f t="shared" ca="1" si="603"/>
        <v>0</v>
      </c>
      <c r="BD1350" s="37">
        <f t="shared" ca="1" si="603"/>
        <v>0</v>
      </c>
    </row>
    <row r="1351" spans="1:56" x14ac:dyDescent="0.2">
      <c r="A1351" t="s">
        <v>9684</v>
      </c>
      <c r="B1351">
        <v>563</v>
      </c>
      <c r="C1351" s="38">
        <v>61332</v>
      </c>
      <c r="D1351" t="s">
        <v>36626</v>
      </c>
      <c r="E1351">
        <f t="shared" si="607"/>
        <v>41</v>
      </c>
      <c r="F1351">
        <f t="shared" si="607"/>
        <v>8</v>
      </c>
      <c r="G1351">
        <f t="shared" si="607"/>
        <v>20</v>
      </c>
      <c r="H1351">
        <f t="shared" si="607"/>
        <v>27</v>
      </c>
      <c r="I1351">
        <f t="shared" si="607"/>
        <v>26</v>
      </c>
      <c r="J1351">
        <f t="shared" si="607"/>
        <v>51</v>
      </c>
      <c r="K1351">
        <f t="shared" si="607"/>
        <v>19</v>
      </c>
      <c r="L1351">
        <f t="shared" si="607"/>
        <v>10</v>
      </c>
      <c r="M1351">
        <f t="shared" si="607"/>
        <v>11</v>
      </c>
      <c r="N1351">
        <f t="shared" si="607"/>
        <v>66</v>
      </c>
      <c r="O1351">
        <f t="shared" si="608"/>
        <v>6</v>
      </c>
      <c r="P1351">
        <f t="shared" si="608"/>
        <v>19</v>
      </c>
      <c r="Q1351">
        <f t="shared" si="608"/>
        <v>45</v>
      </c>
      <c r="R1351">
        <f t="shared" si="608"/>
        <v>28</v>
      </c>
      <c r="S1351">
        <f t="shared" si="608"/>
        <v>29</v>
      </c>
      <c r="T1351">
        <f t="shared" si="608"/>
        <v>56</v>
      </c>
      <c r="U1351">
        <f t="shared" si="608"/>
        <v>29</v>
      </c>
      <c r="V1351">
        <f t="shared" si="608"/>
        <v>44</v>
      </c>
      <c r="W1351">
        <f t="shared" si="608"/>
        <v>11</v>
      </c>
      <c r="X1351">
        <f t="shared" si="608"/>
        <v>17</v>
      </c>
      <c r="Y1351">
        <f t="shared" si="608"/>
        <v>0</v>
      </c>
      <c r="Z1351">
        <f t="shared" si="608"/>
        <v>0</v>
      </c>
      <c r="AA1351">
        <f t="shared" si="604"/>
        <v>1415</v>
      </c>
      <c r="AC1351">
        <f t="shared" si="605"/>
        <v>1283</v>
      </c>
      <c r="AD1351">
        <v>1348</v>
      </c>
      <c r="AE1351" t="s">
        <v>9312</v>
      </c>
      <c r="AF1351" s="21">
        <v>1.44960686588322E-4</v>
      </c>
      <c r="AG1351" s="54">
        <f t="shared" ca="1" si="606"/>
        <v>3.9719228125200227E-2</v>
      </c>
      <c r="AH1351" s="136">
        <f t="shared" ca="1" si="606"/>
        <v>4.1911033706415655</v>
      </c>
      <c r="AI1351" s="37">
        <f t="shared" ca="1" si="602"/>
        <v>2.8992137317664399E-3</v>
      </c>
      <c r="AJ1351" s="37">
        <f t="shared" ca="1" si="602"/>
        <v>1.4496068658832199E-3</v>
      </c>
      <c r="AK1351" s="37">
        <f t="shared" ca="1" si="602"/>
        <v>2.6092923585897959E-3</v>
      </c>
      <c r="AL1351" s="37">
        <f t="shared" ca="1" si="602"/>
        <v>2.029449612236508E-3</v>
      </c>
      <c r="AM1351" s="37">
        <f t="shared" ca="1" si="602"/>
        <v>7.2480343294160996E-4</v>
      </c>
      <c r="AN1351" s="37">
        <f t="shared" ca="1" si="602"/>
        <v>5.5085060903562362E-3</v>
      </c>
      <c r="AO1351" s="37">
        <f t="shared" ca="1" si="602"/>
        <v>1.304646179294898E-3</v>
      </c>
      <c r="AP1351" s="37">
        <f t="shared" ca="1" si="602"/>
        <v>1.8844889256481861E-3</v>
      </c>
      <c r="AQ1351" s="37">
        <f t="shared" ca="1" si="602"/>
        <v>1.4496068658832199E-3</v>
      </c>
      <c r="AR1351" s="37">
        <f t="shared" ca="1" si="602"/>
        <v>4.0588992244730161E-3</v>
      </c>
      <c r="AS1351" s="37">
        <f t="shared" ca="1" si="603"/>
        <v>5.7984274635328799E-4</v>
      </c>
      <c r="AT1351" s="37">
        <f t="shared" ca="1" si="603"/>
        <v>1.159685492706576E-3</v>
      </c>
      <c r="AU1351" s="37">
        <f t="shared" ca="1" si="603"/>
        <v>1.304646179294898E-3</v>
      </c>
      <c r="AV1351" s="37">
        <f t="shared" ca="1" si="603"/>
        <v>2.8992137317664399E-3</v>
      </c>
      <c r="AW1351" s="37">
        <f t="shared" ca="1" si="603"/>
        <v>2.1744102988248298E-3</v>
      </c>
      <c r="AX1351" s="37">
        <f t="shared" ca="1" si="603"/>
        <v>2.7542530451781181E-3</v>
      </c>
      <c r="AY1351" s="37">
        <f t="shared" ca="1" si="603"/>
        <v>1.5945675524715419E-3</v>
      </c>
      <c r="AZ1351" s="37">
        <f t="shared" ca="1" si="603"/>
        <v>2.8992137317664399E-3</v>
      </c>
      <c r="BA1351" s="37">
        <f t="shared" ca="1" si="603"/>
        <v>2.89921373176644E-4</v>
      </c>
      <c r="BB1351" s="37">
        <f t="shared" ca="1" si="603"/>
        <v>1.44960686588322E-4</v>
      </c>
      <c r="BC1351" s="37">
        <f t="shared" ca="1" si="603"/>
        <v>0</v>
      </c>
      <c r="BD1351" s="37">
        <f t="shared" ca="1" si="603"/>
        <v>0</v>
      </c>
    </row>
    <row r="1352" spans="1:56" x14ac:dyDescent="0.2">
      <c r="A1352" t="s">
        <v>9690</v>
      </c>
      <c r="B1352">
        <v>184</v>
      </c>
      <c r="C1352" s="38">
        <v>20836</v>
      </c>
      <c r="D1352" t="s">
        <v>36627</v>
      </c>
      <c r="E1352">
        <f t="shared" si="607"/>
        <v>10</v>
      </c>
      <c r="F1352">
        <f t="shared" si="607"/>
        <v>3</v>
      </c>
      <c r="G1352">
        <f t="shared" si="607"/>
        <v>16</v>
      </c>
      <c r="H1352">
        <f t="shared" si="607"/>
        <v>10</v>
      </c>
      <c r="I1352">
        <f t="shared" si="607"/>
        <v>6</v>
      </c>
      <c r="J1352">
        <f t="shared" si="607"/>
        <v>14</v>
      </c>
      <c r="K1352">
        <f t="shared" si="607"/>
        <v>3</v>
      </c>
      <c r="L1352">
        <f t="shared" si="607"/>
        <v>12</v>
      </c>
      <c r="M1352">
        <f t="shared" si="607"/>
        <v>11</v>
      </c>
      <c r="N1352">
        <f t="shared" si="607"/>
        <v>27</v>
      </c>
      <c r="O1352">
        <f t="shared" si="608"/>
        <v>4</v>
      </c>
      <c r="P1352">
        <f t="shared" si="608"/>
        <v>7</v>
      </c>
      <c r="Q1352">
        <f t="shared" si="608"/>
        <v>3</v>
      </c>
      <c r="R1352">
        <f t="shared" si="608"/>
        <v>9</v>
      </c>
      <c r="S1352">
        <f t="shared" si="608"/>
        <v>12</v>
      </c>
      <c r="T1352">
        <f t="shared" si="608"/>
        <v>12</v>
      </c>
      <c r="U1352">
        <f t="shared" si="608"/>
        <v>10</v>
      </c>
      <c r="V1352">
        <f t="shared" si="608"/>
        <v>8</v>
      </c>
      <c r="W1352">
        <f t="shared" si="608"/>
        <v>5</v>
      </c>
      <c r="X1352">
        <f t="shared" si="608"/>
        <v>2</v>
      </c>
      <c r="Y1352">
        <f t="shared" si="608"/>
        <v>0</v>
      </c>
      <c r="Z1352">
        <f t="shared" si="608"/>
        <v>0</v>
      </c>
      <c r="AA1352">
        <f t="shared" si="604"/>
        <v>1416</v>
      </c>
      <c r="AC1352">
        <f t="shared" si="605"/>
        <v>1284</v>
      </c>
      <c r="AD1352">
        <v>1349</v>
      </c>
      <c r="AE1352" t="s">
        <v>9318</v>
      </c>
      <c r="AF1352" s="21">
        <v>1.4479554568311772E-4</v>
      </c>
      <c r="AG1352" s="54">
        <f t="shared" ca="1" si="606"/>
        <v>3.3013384415750843E-2</v>
      </c>
      <c r="AH1352" s="136">
        <f t="shared" ca="1" si="606"/>
        <v>3.8774799178482096</v>
      </c>
      <c r="AI1352" s="37">
        <f t="shared" ca="1" si="602"/>
        <v>2.1719331852467659E-3</v>
      </c>
      <c r="AJ1352" s="37">
        <f t="shared" ca="1" si="602"/>
        <v>1.4479554568311772E-4</v>
      </c>
      <c r="AK1352" s="37">
        <f t="shared" ca="1" si="602"/>
        <v>1.5927510025142949E-3</v>
      </c>
      <c r="AL1352" s="37">
        <f t="shared" ca="1" si="602"/>
        <v>4.6334574618597671E-3</v>
      </c>
      <c r="AM1352" s="37">
        <f t="shared" ca="1" si="602"/>
        <v>8.6877327409870639E-4</v>
      </c>
      <c r="AN1352" s="37">
        <f t="shared" ca="1" si="602"/>
        <v>8.6877327409870639E-4</v>
      </c>
      <c r="AO1352" s="37">
        <f t="shared" ca="1" si="602"/>
        <v>7.2397772841558859E-4</v>
      </c>
      <c r="AP1352" s="37">
        <f t="shared" ca="1" si="602"/>
        <v>1.7375465481974128E-3</v>
      </c>
      <c r="AQ1352" s="37">
        <f t="shared" ca="1" si="602"/>
        <v>2.4615242766130013E-3</v>
      </c>
      <c r="AR1352" s="37">
        <f t="shared" ca="1" si="602"/>
        <v>4.6334574618597671E-3</v>
      </c>
      <c r="AS1352" s="37">
        <f t="shared" ca="1" si="603"/>
        <v>1.4479554568311772E-3</v>
      </c>
      <c r="AT1352" s="37">
        <f t="shared" ca="1" si="603"/>
        <v>1.3031599111480595E-3</v>
      </c>
      <c r="AU1352" s="37">
        <f t="shared" ca="1" si="603"/>
        <v>1.1583643654649418E-3</v>
      </c>
      <c r="AV1352" s="37">
        <f t="shared" ca="1" si="603"/>
        <v>2.1719331852467659E-3</v>
      </c>
      <c r="AW1352" s="37">
        <f t="shared" ca="1" si="603"/>
        <v>1.7375465481974128E-3</v>
      </c>
      <c r="AX1352" s="37">
        <f t="shared" ca="1" si="603"/>
        <v>1.4479554568311772E-3</v>
      </c>
      <c r="AY1352" s="37">
        <f t="shared" ca="1" si="603"/>
        <v>1.4479554568311772E-3</v>
      </c>
      <c r="AZ1352" s="37">
        <f t="shared" ca="1" si="603"/>
        <v>1.1583643654649418E-3</v>
      </c>
      <c r="BA1352" s="37">
        <f t="shared" ca="1" si="603"/>
        <v>4.343866370493532E-4</v>
      </c>
      <c r="BB1352" s="37">
        <f t="shared" ca="1" si="603"/>
        <v>8.6877327409870639E-4</v>
      </c>
      <c r="BC1352" s="37">
        <f t="shared" ca="1" si="603"/>
        <v>0</v>
      </c>
      <c r="BD1352" s="37">
        <f t="shared" ca="1" si="603"/>
        <v>0</v>
      </c>
    </row>
    <row r="1353" spans="1:56" x14ac:dyDescent="0.2">
      <c r="A1353" t="s">
        <v>9696</v>
      </c>
      <c r="B1353">
        <v>740</v>
      </c>
      <c r="C1353" s="38">
        <v>83694</v>
      </c>
      <c r="D1353" t="s">
        <v>36628</v>
      </c>
      <c r="E1353">
        <f t="shared" si="607"/>
        <v>49</v>
      </c>
      <c r="F1353">
        <f t="shared" si="607"/>
        <v>6</v>
      </c>
      <c r="G1353">
        <f t="shared" si="607"/>
        <v>44</v>
      </c>
      <c r="H1353">
        <f t="shared" si="607"/>
        <v>53</v>
      </c>
      <c r="I1353">
        <f t="shared" si="607"/>
        <v>35</v>
      </c>
      <c r="J1353">
        <f t="shared" si="607"/>
        <v>49</v>
      </c>
      <c r="K1353">
        <f t="shared" si="607"/>
        <v>24</v>
      </c>
      <c r="L1353">
        <f t="shared" si="607"/>
        <v>41</v>
      </c>
      <c r="M1353">
        <f t="shared" si="607"/>
        <v>53</v>
      </c>
      <c r="N1353">
        <f t="shared" si="607"/>
        <v>74</v>
      </c>
      <c r="O1353">
        <f t="shared" si="608"/>
        <v>21</v>
      </c>
      <c r="P1353">
        <f t="shared" si="608"/>
        <v>21</v>
      </c>
      <c r="Q1353">
        <f t="shared" si="608"/>
        <v>38</v>
      </c>
      <c r="R1353">
        <f t="shared" si="608"/>
        <v>31</v>
      </c>
      <c r="S1353">
        <f t="shared" si="608"/>
        <v>37</v>
      </c>
      <c r="T1353">
        <f t="shared" si="608"/>
        <v>45</v>
      </c>
      <c r="U1353">
        <f t="shared" si="608"/>
        <v>41</v>
      </c>
      <c r="V1353">
        <f t="shared" si="608"/>
        <v>46</v>
      </c>
      <c r="W1353">
        <f t="shared" si="608"/>
        <v>8</v>
      </c>
      <c r="X1353">
        <f t="shared" si="608"/>
        <v>24</v>
      </c>
      <c r="Y1353">
        <f t="shared" si="608"/>
        <v>0</v>
      </c>
      <c r="Z1353">
        <f t="shared" si="608"/>
        <v>0</v>
      </c>
      <c r="AA1353">
        <f t="shared" si="604"/>
        <v>1417</v>
      </c>
      <c r="AC1353">
        <f t="shared" si="605"/>
        <v>1285</v>
      </c>
      <c r="AD1353">
        <v>1350</v>
      </c>
      <c r="AE1353" t="s">
        <v>9324</v>
      </c>
      <c r="AF1353" s="21">
        <v>1.4466921708202997E-4</v>
      </c>
      <c r="AG1353" s="54">
        <f t="shared" ca="1" si="606"/>
        <v>0.11399934306063962</v>
      </c>
      <c r="AH1353" s="136">
        <f t="shared" ca="1" si="606"/>
        <v>12.285599253040148</v>
      </c>
      <c r="AI1353" s="37">
        <f t="shared" ca="1" si="602"/>
        <v>8.824822242003828E-3</v>
      </c>
      <c r="AJ1353" s="37">
        <f t="shared" ca="1" si="602"/>
        <v>5.7867686832811988E-4</v>
      </c>
      <c r="AK1353" s="37">
        <f t="shared" ca="1" si="602"/>
        <v>8.9694914590858574E-3</v>
      </c>
      <c r="AL1353" s="37">
        <f t="shared" ca="1" si="602"/>
        <v>1.2441552669054577E-2</v>
      </c>
      <c r="AM1353" s="37">
        <f t="shared" ca="1" si="602"/>
        <v>1.1573537366562398E-3</v>
      </c>
      <c r="AN1353" s="37">
        <f t="shared" ca="1" si="602"/>
        <v>6.5101147686913484E-3</v>
      </c>
      <c r="AO1353" s="37">
        <f t="shared" ca="1" si="602"/>
        <v>2.1700382562304496E-3</v>
      </c>
      <c r="AP1353" s="37">
        <f t="shared" ca="1" si="602"/>
        <v>2.3147074733124795E-3</v>
      </c>
      <c r="AQ1353" s="37">
        <f t="shared" ca="1" si="602"/>
        <v>1.4466921708202997E-2</v>
      </c>
      <c r="AR1353" s="37">
        <f t="shared" ca="1" si="602"/>
        <v>7.2334608541014984E-3</v>
      </c>
      <c r="AS1353" s="37">
        <f t="shared" ca="1" si="603"/>
        <v>1.0126845195742099E-3</v>
      </c>
      <c r="AT1353" s="37">
        <f t="shared" ca="1" si="603"/>
        <v>1.8806998220663896E-3</v>
      </c>
      <c r="AU1353" s="37">
        <f t="shared" ca="1" si="603"/>
        <v>1.1284198932398338E-2</v>
      </c>
      <c r="AV1353" s="37">
        <f t="shared" ca="1" si="603"/>
        <v>4.4847457295429287E-3</v>
      </c>
      <c r="AW1353" s="37">
        <f t="shared" ca="1" si="603"/>
        <v>3.4720612099687193E-3</v>
      </c>
      <c r="AX1353" s="37">
        <f t="shared" ca="1" si="603"/>
        <v>1.3454237188628787E-2</v>
      </c>
      <c r="AY1353" s="37">
        <f t="shared" ca="1" si="603"/>
        <v>7.5227992882655583E-3</v>
      </c>
      <c r="AZ1353" s="37">
        <f t="shared" ca="1" si="603"/>
        <v>5.0634225978710493E-3</v>
      </c>
      <c r="BA1353" s="37">
        <f t="shared" ca="1" si="603"/>
        <v>0</v>
      </c>
      <c r="BB1353" s="37">
        <f t="shared" ca="1" si="603"/>
        <v>1.1573537366562398E-3</v>
      </c>
      <c r="BC1353" s="37">
        <f t="shared" ca="1" si="603"/>
        <v>0</v>
      </c>
      <c r="BD1353" s="37">
        <f t="shared" ca="1" si="603"/>
        <v>0</v>
      </c>
    </row>
    <row r="1354" spans="1:56" x14ac:dyDescent="0.2">
      <c r="A1354" t="s">
        <v>9702</v>
      </c>
      <c r="B1354">
        <v>725</v>
      </c>
      <c r="C1354" s="38">
        <v>82436</v>
      </c>
      <c r="D1354" t="s">
        <v>36629</v>
      </c>
      <c r="E1354">
        <f t="shared" si="607"/>
        <v>29</v>
      </c>
      <c r="F1354">
        <f t="shared" si="607"/>
        <v>3</v>
      </c>
      <c r="G1354">
        <f t="shared" si="607"/>
        <v>29</v>
      </c>
      <c r="H1354">
        <f t="shared" si="607"/>
        <v>111</v>
      </c>
      <c r="I1354">
        <f t="shared" si="607"/>
        <v>9</v>
      </c>
      <c r="J1354">
        <f t="shared" si="607"/>
        <v>37</v>
      </c>
      <c r="K1354">
        <f t="shared" si="607"/>
        <v>12</v>
      </c>
      <c r="L1354">
        <f t="shared" si="607"/>
        <v>19</v>
      </c>
      <c r="M1354">
        <f t="shared" si="607"/>
        <v>61</v>
      </c>
      <c r="N1354">
        <f t="shared" si="607"/>
        <v>43</v>
      </c>
      <c r="O1354">
        <f t="shared" si="608"/>
        <v>13</v>
      </c>
      <c r="P1354">
        <f t="shared" si="608"/>
        <v>22</v>
      </c>
      <c r="Q1354">
        <f t="shared" si="608"/>
        <v>41</v>
      </c>
      <c r="R1354">
        <f t="shared" si="608"/>
        <v>54</v>
      </c>
      <c r="S1354">
        <f t="shared" si="608"/>
        <v>76</v>
      </c>
      <c r="T1354">
        <f t="shared" si="608"/>
        <v>103</v>
      </c>
      <c r="U1354">
        <f t="shared" si="608"/>
        <v>23</v>
      </c>
      <c r="V1354">
        <f t="shared" si="608"/>
        <v>37</v>
      </c>
      <c r="W1354">
        <f t="shared" si="608"/>
        <v>1</v>
      </c>
      <c r="X1354">
        <f t="shared" si="608"/>
        <v>2</v>
      </c>
      <c r="Y1354">
        <f t="shared" si="608"/>
        <v>0</v>
      </c>
      <c r="Z1354">
        <f t="shared" si="608"/>
        <v>0</v>
      </c>
      <c r="AA1354">
        <f t="shared" si="604"/>
        <v>1418</v>
      </c>
      <c r="AC1354">
        <f t="shared" si="605"/>
        <v>1286</v>
      </c>
      <c r="AD1354">
        <v>1351</v>
      </c>
      <c r="AE1354" t="s">
        <v>9330</v>
      </c>
      <c r="AF1354" s="21">
        <v>1.441301249768534E-4</v>
      </c>
      <c r="AG1354" s="54">
        <f t="shared" ca="1" si="606"/>
        <v>2.9402545495278095E-2</v>
      </c>
      <c r="AH1354" s="136">
        <f t="shared" ca="1" si="606"/>
        <v>3.3726449244583696</v>
      </c>
      <c r="AI1354" s="37">
        <f t="shared" ca="1" si="602"/>
        <v>1.8736916246990941E-3</v>
      </c>
      <c r="AJ1354" s="37">
        <f t="shared" ca="1" si="602"/>
        <v>5.765204999074136E-4</v>
      </c>
      <c r="AK1354" s="37">
        <f t="shared" ca="1" si="602"/>
        <v>2.1619518746528012E-3</v>
      </c>
      <c r="AL1354" s="37">
        <f t="shared" ca="1" si="602"/>
        <v>2.4502121246065076E-3</v>
      </c>
      <c r="AM1354" s="37">
        <f t="shared" ca="1" si="602"/>
        <v>1.5854313747453875E-3</v>
      </c>
      <c r="AN1354" s="37">
        <f t="shared" ca="1" si="602"/>
        <v>2.3060819996296544E-3</v>
      </c>
      <c r="AO1354" s="37">
        <f t="shared" ca="1" si="602"/>
        <v>4.3239037493056018E-4</v>
      </c>
      <c r="AP1354" s="37">
        <f t="shared" ca="1" si="602"/>
        <v>1.7295614997222407E-3</v>
      </c>
      <c r="AQ1354" s="37">
        <f t="shared" ca="1" si="602"/>
        <v>1.8736916246990941E-3</v>
      </c>
      <c r="AR1354" s="37">
        <f t="shared" ca="1" si="602"/>
        <v>1.7295614997222407E-3</v>
      </c>
      <c r="AS1354" s="37">
        <f t="shared" ca="1" si="603"/>
        <v>8.6478074986112035E-4</v>
      </c>
      <c r="AT1354" s="37">
        <f t="shared" ca="1" si="603"/>
        <v>2.882602499537068E-4</v>
      </c>
      <c r="AU1354" s="37">
        <f t="shared" ca="1" si="603"/>
        <v>8.6478074986112035E-4</v>
      </c>
      <c r="AV1354" s="37">
        <f t="shared" ca="1" si="603"/>
        <v>2.4502121246065076E-3</v>
      </c>
      <c r="AW1354" s="37">
        <f t="shared" ca="1" si="603"/>
        <v>2.3060819996296544E-3</v>
      </c>
      <c r="AX1354" s="37">
        <f t="shared" ca="1" si="603"/>
        <v>1.1530409998148272E-3</v>
      </c>
      <c r="AY1354" s="37">
        <f t="shared" ca="1" si="603"/>
        <v>1.4413012497685341E-3</v>
      </c>
      <c r="AZ1354" s="37">
        <f t="shared" ca="1" si="603"/>
        <v>2.1619518746528012E-3</v>
      </c>
      <c r="BA1354" s="37">
        <f t="shared" ca="1" si="603"/>
        <v>1.441301249768534E-4</v>
      </c>
      <c r="BB1354" s="37">
        <f t="shared" ca="1" si="603"/>
        <v>1.0089108748379738E-3</v>
      </c>
      <c r="BC1354" s="37">
        <f t="shared" ca="1" si="603"/>
        <v>0</v>
      </c>
      <c r="BD1354" s="37">
        <f t="shared" ca="1" si="603"/>
        <v>0</v>
      </c>
    </row>
    <row r="1355" spans="1:56" x14ac:dyDescent="0.2">
      <c r="A1355" t="s">
        <v>9708</v>
      </c>
      <c r="B1355">
        <v>188</v>
      </c>
      <c r="C1355" s="38">
        <v>20595</v>
      </c>
      <c r="D1355" t="s">
        <v>36630</v>
      </c>
      <c r="E1355">
        <f t="shared" si="607"/>
        <v>21</v>
      </c>
      <c r="F1355">
        <f t="shared" si="607"/>
        <v>2</v>
      </c>
      <c r="G1355">
        <f t="shared" si="607"/>
        <v>9</v>
      </c>
      <c r="H1355">
        <f t="shared" si="607"/>
        <v>23</v>
      </c>
      <c r="I1355">
        <f t="shared" si="607"/>
        <v>9</v>
      </c>
      <c r="J1355">
        <f t="shared" si="607"/>
        <v>13</v>
      </c>
      <c r="K1355">
        <f t="shared" si="607"/>
        <v>2</v>
      </c>
      <c r="L1355">
        <f t="shared" si="607"/>
        <v>8</v>
      </c>
      <c r="M1355">
        <f t="shared" si="607"/>
        <v>20</v>
      </c>
      <c r="N1355">
        <f t="shared" si="607"/>
        <v>14</v>
      </c>
      <c r="O1355">
        <f t="shared" si="608"/>
        <v>7</v>
      </c>
      <c r="P1355">
        <f t="shared" si="608"/>
        <v>10</v>
      </c>
      <c r="Q1355">
        <f t="shared" si="608"/>
        <v>12</v>
      </c>
      <c r="R1355">
        <f t="shared" si="608"/>
        <v>7</v>
      </c>
      <c r="S1355">
        <f t="shared" si="608"/>
        <v>4</v>
      </c>
      <c r="T1355">
        <f t="shared" si="608"/>
        <v>7</v>
      </c>
      <c r="U1355">
        <f t="shared" si="608"/>
        <v>6</v>
      </c>
      <c r="V1355">
        <f t="shared" si="608"/>
        <v>12</v>
      </c>
      <c r="W1355">
        <f t="shared" si="608"/>
        <v>0</v>
      </c>
      <c r="X1355">
        <f t="shared" si="608"/>
        <v>2</v>
      </c>
      <c r="Y1355">
        <f t="shared" si="608"/>
        <v>0</v>
      </c>
      <c r="Z1355">
        <f t="shared" si="608"/>
        <v>0</v>
      </c>
      <c r="AA1355">
        <f t="shared" si="604"/>
        <v>1419</v>
      </c>
      <c r="AC1355">
        <f t="shared" si="605"/>
        <v>1287</v>
      </c>
      <c r="AD1355">
        <v>1352</v>
      </c>
      <c r="AE1355" t="s">
        <v>9336</v>
      </c>
      <c r="AF1355" s="21">
        <v>1.4410604308462668E-4</v>
      </c>
      <c r="AG1355" s="54">
        <f t="shared" ca="1" si="606"/>
        <v>4.5393403571657401E-2</v>
      </c>
      <c r="AH1355" s="136">
        <f t="shared" ca="1" si="606"/>
        <v>5.1386773903547027</v>
      </c>
      <c r="AI1355" s="37">
        <f t="shared" ref="AI1355:AR1364" ca="1" si="609">$AF1355*INDIRECT(CONCATENATE(AI$1,$AC1355+3))</f>
        <v>3.3144389909464137E-3</v>
      </c>
      <c r="AJ1355" s="37">
        <f t="shared" ca="1" si="609"/>
        <v>0</v>
      </c>
      <c r="AK1355" s="37">
        <f t="shared" ca="1" si="609"/>
        <v>2.1615906462694001E-3</v>
      </c>
      <c r="AL1355" s="37">
        <f t="shared" ca="1" si="609"/>
        <v>4.3231812925388002E-3</v>
      </c>
      <c r="AM1355" s="37">
        <f t="shared" ca="1" si="609"/>
        <v>5.7642417233850672E-4</v>
      </c>
      <c r="AN1355" s="37">
        <f t="shared" ca="1" si="609"/>
        <v>1.8733785601001468E-3</v>
      </c>
      <c r="AO1355" s="37">
        <f t="shared" ca="1" si="609"/>
        <v>1.4410604308462667E-3</v>
      </c>
      <c r="AP1355" s="37">
        <f t="shared" ca="1" si="609"/>
        <v>1.1528483446770134E-3</v>
      </c>
      <c r="AQ1355" s="37">
        <f t="shared" ca="1" si="609"/>
        <v>4.6113933787080537E-3</v>
      </c>
      <c r="AR1355" s="37">
        <f t="shared" ca="1" si="609"/>
        <v>5.1878175510465608E-3</v>
      </c>
      <c r="AS1355" s="37">
        <f t="shared" ref="AS1355:BD1364" ca="1" si="610">$AF1355*INDIRECT(CONCATENATE(AS$1,$AC1355+3))</f>
        <v>1.1528483446770134E-3</v>
      </c>
      <c r="AT1355" s="37">
        <f t="shared" ca="1" si="610"/>
        <v>7.2053021542313337E-4</v>
      </c>
      <c r="AU1355" s="37">
        <f t="shared" ca="1" si="610"/>
        <v>1.8733785601001468E-3</v>
      </c>
      <c r="AV1355" s="37">
        <f t="shared" ca="1" si="610"/>
        <v>2.3056966893540269E-3</v>
      </c>
      <c r="AW1355" s="37">
        <f t="shared" ca="1" si="610"/>
        <v>3.6026510771156668E-3</v>
      </c>
      <c r="AX1355" s="37">
        <f t="shared" ca="1" si="610"/>
        <v>4.8996054648773072E-3</v>
      </c>
      <c r="AY1355" s="37">
        <f t="shared" ca="1" si="610"/>
        <v>2.0174846031847733E-3</v>
      </c>
      <c r="AZ1355" s="37">
        <f t="shared" ca="1" si="610"/>
        <v>3.0262269047771602E-3</v>
      </c>
      <c r="BA1355" s="37">
        <f t="shared" ca="1" si="610"/>
        <v>1.4410604308462668E-4</v>
      </c>
      <c r="BB1355" s="37">
        <f t="shared" ca="1" si="610"/>
        <v>1.0087423015923867E-3</v>
      </c>
      <c r="BC1355" s="37">
        <f t="shared" ca="1" si="610"/>
        <v>0</v>
      </c>
      <c r="BD1355" s="37">
        <f t="shared" ca="1" si="610"/>
        <v>0</v>
      </c>
    </row>
    <row r="1356" spans="1:56" x14ac:dyDescent="0.2">
      <c r="A1356" t="s">
        <v>9714</v>
      </c>
      <c r="B1356">
        <v>647</v>
      </c>
      <c r="C1356" s="38">
        <v>72800</v>
      </c>
      <c r="D1356" t="s">
        <v>36631</v>
      </c>
      <c r="E1356">
        <v>226</v>
      </c>
      <c r="F1356">
        <v>26</v>
      </c>
      <c r="G1356">
        <v>165</v>
      </c>
      <c r="H1356">
        <v>323</v>
      </c>
      <c r="I1356">
        <v>55</v>
      </c>
      <c r="J1356">
        <v>210</v>
      </c>
      <c r="K1356">
        <v>48</v>
      </c>
      <c r="L1356">
        <v>52</v>
      </c>
      <c r="M1356">
        <v>191</v>
      </c>
      <c r="N1356">
        <v>211</v>
      </c>
      <c r="O1356">
        <v>23</v>
      </c>
      <c r="P1356">
        <v>37</v>
      </c>
      <c r="Q1356">
        <v>310</v>
      </c>
      <c r="R1356">
        <v>110</v>
      </c>
      <c r="S1356">
        <v>142</v>
      </c>
      <c r="T1356">
        <v>282</v>
      </c>
      <c r="U1356">
        <v>169</v>
      </c>
      <c r="V1356">
        <v>131</v>
      </c>
      <c r="W1356">
        <v>28</v>
      </c>
      <c r="X1356">
        <v>35</v>
      </c>
      <c r="Y1356">
        <v>0</v>
      </c>
      <c r="Z1356">
        <v>0</v>
      </c>
      <c r="AA1356">
        <f t="shared" si="604"/>
        <v>1420</v>
      </c>
      <c r="AC1356">
        <f t="shared" si="605"/>
        <v>1288</v>
      </c>
      <c r="AD1356">
        <v>1353</v>
      </c>
      <c r="AE1356" t="s">
        <v>9342</v>
      </c>
      <c r="AF1356" s="21">
        <v>1.4403160814501685E-4</v>
      </c>
      <c r="AG1356" s="54">
        <f t="shared" ca="1" si="606"/>
        <v>2.2180867654332595E-2</v>
      </c>
      <c r="AH1356" s="136">
        <f t="shared" ca="1" si="606"/>
        <v>2.4799362290408999</v>
      </c>
      <c r="AI1356" s="37">
        <f t="shared" ca="1" si="609"/>
        <v>1.872410905885219E-3</v>
      </c>
      <c r="AJ1356" s="37">
        <f t="shared" ca="1" si="609"/>
        <v>2.880632162900337E-4</v>
      </c>
      <c r="AK1356" s="37">
        <f t="shared" ca="1" si="609"/>
        <v>4.3209482443505056E-4</v>
      </c>
      <c r="AL1356" s="37">
        <f t="shared" ca="1" si="609"/>
        <v>1.5843476895951855E-3</v>
      </c>
      <c r="AM1356" s="37">
        <f t="shared" ca="1" si="609"/>
        <v>1.1522528651601348E-3</v>
      </c>
      <c r="AN1356" s="37">
        <f t="shared" ca="1" si="609"/>
        <v>1.872410905885219E-3</v>
      </c>
      <c r="AO1356" s="37">
        <f t="shared" ca="1" si="609"/>
        <v>7.2015804072508426E-4</v>
      </c>
      <c r="AP1356" s="37">
        <f t="shared" ca="1" si="609"/>
        <v>2.880632162900337E-4</v>
      </c>
      <c r="AQ1356" s="37">
        <f t="shared" ca="1" si="609"/>
        <v>2.1604741221752529E-3</v>
      </c>
      <c r="AR1356" s="37">
        <f t="shared" ca="1" si="609"/>
        <v>1.1522528651601348E-3</v>
      </c>
      <c r="AS1356" s="37">
        <f t="shared" ca="1" si="610"/>
        <v>4.3209482443505056E-4</v>
      </c>
      <c r="AT1356" s="37">
        <f t="shared" ca="1" si="610"/>
        <v>1.5843476895951855E-3</v>
      </c>
      <c r="AU1356" s="37">
        <f t="shared" ca="1" si="610"/>
        <v>1.0082212570151181E-3</v>
      </c>
      <c r="AV1356" s="37">
        <f t="shared" ca="1" si="610"/>
        <v>1.1522528651601348E-3</v>
      </c>
      <c r="AW1356" s="37">
        <f t="shared" ca="1" si="610"/>
        <v>8.6418964887010111E-4</v>
      </c>
      <c r="AX1356" s="37">
        <f t="shared" ca="1" si="610"/>
        <v>2.0164425140302361E-3</v>
      </c>
      <c r="AY1356" s="37">
        <f t="shared" ca="1" si="610"/>
        <v>8.6418964887010111E-4</v>
      </c>
      <c r="AZ1356" s="37">
        <f t="shared" ca="1" si="610"/>
        <v>1.4403160814501685E-3</v>
      </c>
      <c r="BA1356" s="37">
        <f t="shared" ca="1" si="610"/>
        <v>4.3209482443505056E-4</v>
      </c>
      <c r="BB1356" s="37">
        <f t="shared" ca="1" si="610"/>
        <v>8.6418964887010111E-4</v>
      </c>
      <c r="BC1356" s="37">
        <f t="shared" ca="1" si="610"/>
        <v>0</v>
      </c>
      <c r="BD1356" s="37">
        <f t="shared" ca="1" si="610"/>
        <v>0</v>
      </c>
    </row>
    <row r="1357" spans="1:56" x14ac:dyDescent="0.2">
      <c r="A1357" t="s">
        <v>9720</v>
      </c>
      <c r="B1357">
        <v>655</v>
      </c>
      <c r="C1357" s="38">
        <v>74403</v>
      </c>
      <c r="D1357" t="s">
        <v>36632</v>
      </c>
      <c r="E1357">
        <f t="shared" ref="E1357:N1371" si="611">LEN($D1357)-LEN(SUBSTITUTE($D1357,E$3,""))</f>
        <v>35</v>
      </c>
      <c r="F1357">
        <f t="shared" si="611"/>
        <v>13</v>
      </c>
      <c r="G1357">
        <f t="shared" si="611"/>
        <v>39</v>
      </c>
      <c r="H1357">
        <f t="shared" si="611"/>
        <v>67</v>
      </c>
      <c r="I1357">
        <f t="shared" si="611"/>
        <v>19</v>
      </c>
      <c r="J1357">
        <f t="shared" si="611"/>
        <v>42</v>
      </c>
      <c r="K1357">
        <f t="shared" si="611"/>
        <v>21</v>
      </c>
      <c r="L1357">
        <f t="shared" si="611"/>
        <v>24</v>
      </c>
      <c r="M1357">
        <f t="shared" si="611"/>
        <v>45</v>
      </c>
      <c r="N1357">
        <f t="shared" si="611"/>
        <v>61</v>
      </c>
      <c r="O1357">
        <f t="shared" ref="O1357:Z1371" si="612">LEN($D1357)-LEN(SUBSTITUTE($D1357,O$3,""))</f>
        <v>9</v>
      </c>
      <c r="P1357">
        <f t="shared" si="612"/>
        <v>28</v>
      </c>
      <c r="Q1357">
        <f t="shared" si="612"/>
        <v>35</v>
      </c>
      <c r="R1357">
        <f t="shared" si="612"/>
        <v>33</v>
      </c>
      <c r="S1357">
        <f t="shared" si="612"/>
        <v>44</v>
      </c>
      <c r="T1357">
        <f t="shared" si="612"/>
        <v>46</v>
      </c>
      <c r="U1357">
        <f t="shared" si="612"/>
        <v>28</v>
      </c>
      <c r="V1357">
        <f t="shared" si="612"/>
        <v>43</v>
      </c>
      <c r="W1357">
        <f t="shared" si="612"/>
        <v>10</v>
      </c>
      <c r="X1357">
        <f t="shared" si="612"/>
        <v>13</v>
      </c>
      <c r="Y1357">
        <f t="shared" si="612"/>
        <v>0</v>
      </c>
      <c r="Z1357">
        <f t="shared" si="612"/>
        <v>0</v>
      </c>
      <c r="AA1357">
        <f t="shared" si="604"/>
        <v>1421</v>
      </c>
      <c r="AC1357">
        <f t="shared" si="605"/>
        <v>1289</v>
      </c>
      <c r="AD1357">
        <v>1354</v>
      </c>
      <c r="AE1357" t="s">
        <v>9348</v>
      </c>
      <c r="AF1357" s="21">
        <v>1.4399958546545239E-4</v>
      </c>
      <c r="AG1357" s="54">
        <f t="shared" ca="1" si="606"/>
        <v>7.5311783198431598E-2</v>
      </c>
      <c r="AH1357" s="136">
        <f t="shared" ca="1" si="606"/>
        <v>8.1670804892585984</v>
      </c>
      <c r="AI1357" s="37">
        <f t="shared" ca="1" si="609"/>
        <v>7.1999792732726194E-3</v>
      </c>
      <c r="AJ1357" s="37">
        <f t="shared" ca="1" si="609"/>
        <v>7.1999792732726196E-4</v>
      </c>
      <c r="AK1357" s="37">
        <f t="shared" ca="1" si="609"/>
        <v>2.8799917093090478E-3</v>
      </c>
      <c r="AL1357" s="37">
        <f t="shared" ca="1" si="609"/>
        <v>2.5919925383781428E-3</v>
      </c>
      <c r="AM1357" s="37">
        <f t="shared" ca="1" si="609"/>
        <v>3.743989222101762E-3</v>
      </c>
      <c r="AN1357" s="37">
        <f t="shared" ca="1" si="609"/>
        <v>5.1839850767562857E-3</v>
      </c>
      <c r="AO1357" s="37">
        <f t="shared" ca="1" si="609"/>
        <v>2.0159941965163337E-3</v>
      </c>
      <c r="AP1357" s="37">
        <f t="shared" ca="1" si="609"/>
        <v>3.743989222101762E-3</v>
      </c>
      <c r="AQ1357" s="37">
        <f t="shared" ca="1" si="609"/>
        <v>4.319987563963572E-3</v>
      </c>
      <c r="AR1357" s="37">
        <f t="shared" ca="1" si="609"/>
        <v>8.2079763715307858E-3</v>
      </c>
      <c r="AS1357" s="37">
        <f t="shared" ca="1" si="610"/>
        <v>1.871994611050881E-3</v>
      </c>
      <c r="AT1357" s="37">
        <f t="shared" ca="1" si="610"/>
        <v>4.8959859058253811E-3</v>
      </c>
      <c r="AU1357" s="37">
        <f t="shared" ca="1" si="610"/>
        <v>5.0399854912908338E-3</v>
      </c>
      <c r="AV1357" s="37">
        <f t="shared" ca="1" si="610"/>
        <v>4.0319883930326674E-3</v>
      </c>
      <c r="AW1357" s="37">
        <f t="shared" ca="1" si="610"/>
        <v>2.5919925383781428E-3</v>
      </c>
      <c r="AX1357" s="37">
        <f t="shared" ca="1" si="610"/>
        <v>6.0479825895490003E-3</v>
      </c>
      <c r="AY1357" s="37">
        <f t="shared" ca="1" si="610"/>
        <v>3.8879888075672147E-3</v>
      </c>
      <c r="AZ1357" s="37">
        <f t="shared" ca="1" si="610"/>
        <v>4.4639871494290238E-3</v>
      </c>
      <c r="BA1357" s="37">
        <f t="shared" ca="1" si="610"/>
        <v>0</v>
      </c>
      <c r="BB1357" s="37">
        <f t="shared" ca="1" si="610"/>
        <v>1.871994611050881E-3</v>
      </c>
      <c r="BC1357" s="37">
        <f t="shared" ca="1" si="610"/>
        <v>0</v>
      </c>
      <c r="BD1357" s="37">
        <f t="shared" ca="1" si="610"/>
        <v>0</v>
      </c>
    </row>
    <row r="1358" spans="1:56" x14ac:dyDescent="0.2">
      <c r="A1358" t="s">
        <v>9726</v>
      </c>
      <c r="B1358">
        <v>64</v>
      </c>
      <c r="C1358" s="38">
        <v>7458</v>
      </c>
      <c r="D1358" t="s">
        <v>36633</v>
      </c>
      <c r="E1358">
        <f t="shared" si="611"/>
        <v>7</v>
      </c>
      <c r="F1358">
        <f t="shared" si="611"/>
        <v>0</v>
      </c>
      <c r="G1358">
        <f t="shared" si="611"/>
        <v>2</v>
      </c>
      <c r="H1358">
        <f t="shared" si="611"/>
        <v>5</v>
      </c>
      <c r="I1358">
        <f t="shared" si="611"/>
        <v>5</v>
      </c>
      <c r="J1358">
        <f t="shared" si="611"/>
        <v>3</v>
      </c>
      <c r="K1358">
        <f t="shared" si="611"/>
        <v>3</v>
      </c>
      <c r="L1358">
        <f t="shared" si="611"/>
        <v>4</v>
      </c>
      <c r="M1358">
        <f t="shared" si="611"/>
        <v>5</v>
      </c>
      <c r="N1358">
        <f t="shared" si="611"/>
        <v>7</v>
      </c>
      <c r="O1358">
        <f t="shared" si="612"/>
        <v>1</v>
      </c>
      <c r="P1358">
        <f t="shared" si="612"/>
        <v>2</v>
      </c>
      <c r="Q1358">
        <f t="shared" si="612"/>
        <v>1</v>
      </c>
      <c r="R1358">
        <f t="shared" si="612"/>
        <v>1</v>
      </c>
      <c r="S1358">
        <f t="shared" si="612"/>
        <v>4</v>
      </c>
      <c r="T1358">
        <f t="shared" si="612"/>
        <v>2</v>
      </c>
      <c r="U1358">
        <f t="shared" si="612"/>
        <v>5</v>
      </c>
      <c r="V1358">
        <f t="shared" si="612"/>
        <v>3</v>
      </c>
      <c r="W1358">
        <f t="shared" si="612"/>
        <v>1</v>
      </c>
      <c r="X1358">
        <f t="shared" si="612"/>
        <v>3</v>
      </c>
      <c r="Y1358">
        <f t="shared" si="612"/>
        <v>0</v>
      </c>
      <c r="Z1358">
        <f t="shared" si="612"/>
        <v>0</v>
      </c>
      <c r="AA1358">
        <f t="shared" si="604"/>
        <v>1422</v>
      </c>
      <c r="AC1358">
        <f t="shared" si="605"/>
        <v>1290</v>
      </c>
      <c r="AD1358">
        <v>1355</v>
      </c>
      <c r="AE1358" t="s">
        <v>9354</v>
      </c>
      <c r="AF1358" s="21">
        <v>1.4380268054297942E-4</v>
      </c>
      <c r="AG1358" s="54">
        <f t="shared" ca="1" si="606"/>
        <v>7.9954290381896553E-2</v>
      </c>
      <c r="AH1358" s="136">
        <f t="shared" ca="1" si="606"/>
        <v>8.8848486173479841</v>
      </c>
      <c r="AI1358" s="37">
        <f t="shared" ca="1" si="609"/>
        <v>6.0397125828051358E-3</v>
      </c>
      <c r="AJ1358" s="37">
        <f t="shared" ca="1" si="609"/>
        <v>4.3140804162893824E-4</v>
      </c>
      <c r="AK1358" s="37">
        <f t="shared" ca="1" si="609"/>
        <v>2.5884482497736294E-3</v>
      </c>
      <c r="AL1358" s="37">
        <f t="shared" ca="1" si="609"/>
        <v>7.1901340271489714E-3</v>
      </c>
      <c r="AM1358" s="37">
        <f t="shared" ca="1" si="609"/>
        <v>2.5884482497736294E-3</v>
      </c>
      <c r="AN1358" s="37">
        <f t="shared" ca="1" si="609"/>
        <v>5.7521072217191771E-3</v>
      </c>
      <c r="AO1358" s="37">
        <f t="shared" ca="1" si="609"/>
        <v>2.5884482497736294E-3</v>
      </c>
      <c r="AP1358" s="37">
        <f t="shared" ca="1" si="609"/>
        <v>6.9025286660630118E-3</v>
      </c>
      <c r="AQ1358" s="37">
        <f t="shared" ca="1" si="609"/>
        <v>5.895909902262156E-3</v>
      </c>
      <c r="AR1358" s="37">
        <f t="shared" ca="1" si="609"/>
        <v>5.3206991800902386E-3</v>
      </c>
      <c r="AS1358" s="37">
        <f t="shared" ca="1" si="610"/>
        <v>1.1504214443438354E-3</v>
      </c>
      <c r="AT1358" s="37">
        <f t="shared" ca="1" si="610"/>
        <v>3.0198562914025679E-3</v>
      </c>
      <c r="AU1358" s="37">
        <f t="shared" ca="1" si="610"/>
        <v>4.3140804162893828E-3</v>
      </c>
      <c r="AV1358" s="37">
        <f t="shared" ca="1" si="610"/>
        <v>5.03309381900428E-3</v>
      </c>
      <c r="AW1358" s="37">
        <f t="shared" ca="1" si="610"/>
        <v>4.0264750552034241E-3</v>
      </c>
      <c r="AX1358" s="37">
        <f t="shared" ca="1" si="610"/>
        <v>4.8892911384613002E-3</v>
      </c>
      <c r="AY1358" s="37">
        <f t="shared" ca="1" si="610"/>
        <v>4.4578830968323617E-3</v>
      </c>
      <c r="AZ1358" s="37">
        <f t="shared" ca="1" si="610"/>
        <v>5.6083045411761973E-3</v>
      </c>
      <c r="BA1358" s="37">
        <f t="shared" ca="1" si="610"/>
        <v>2.8760536108595884E-4</v>
      </c>
      <c r="BB1358" s="37">
        <f t="shared" ca="1" si="610"/>
        <v>1.8694348470587325E-3</v>
      </c>
      <c r="BC1358" s="37">
        <f t="shared" ca="1" si="610"/>
        <v>0</v>
      </c>
      <c r="BD1358" s="37">
        <f t="shared" ca="1" si="610"/>
        <v>0</v>
      </c>
    </row>
    <row r="1359" spans="1:56" x14ac:dyDescent="0.2">
      <c r="A1359" t="s">
        <v>9732</v>
      </c>
      <c r="B1359">
        <v>1036</v>
      </c>
      <c r="C1359" s="38">
        <v>117372</v>
      </c>
      <c r="D1359" t="s">
        <v>36634</v>
      </c>
      <c r="E1359">
        <f t="shared" si="611"/>
        <v>55</v>
      </c>
      <c r="F1359">
        <f t="shared" si="611"/>
        <v>20</v>
      </c>
      <c r="G1359">
        <f t="shared" si="611"/>
        <v>55</v>
      </c>
      <c r="H1359">
        <f t="shared" si="611"/>
        <v>68</v>
      </c>
      <c r="I1359">
        <f t="shared" si="611"/>
        <v>54</v>
      </c>
      <c r="J1359">
        <f t="shared" si="611"/>
        <v>59</v>
      </c>
      <c r="K1359">
        <f t="shared" si="611"/>
        <v>36</v>
      </c>
      <c r="L1359">
        <f t="shared" si="611"/>
        <v>44</v>
      </c>
      <c r="M1359">
        <f t="shared" si="611"/>
        <v>73</v>
      </c>
      <c r="N1359">
        <f t="shared" si="611"/>
        <v>104</v>
      </c>
      <c r="O1359">
        <f t="shared" si="612"/>
        <v>23</v>
      </c>
      <c r="P1359">
        <f t="shared" si="612"/>
        <v>37</v>
      </c>
      <c r="Q1359">
        <f t="shared" si="612"/>
        <v>62</v>
      </c>
      <c r="R1359">
        <f t="shared" si="612"/>
        <v>57</v>
      </c>
      <c r="S1359">
        <f t="shared" si="612"/>
        <v>45</v>
      </c>
      <c r="T1359">
        <f t="shared" si="612"/>
        <v>76</v>
      </c>
      <c r="U1359">
        <f t="shared" si="612"/>
        <v>67</v>
      </c>
      <c r="V1359">
        <f t="shared" si="612"/>
        <v>59</v>
      </c>
      <c r="W1359">
        <f t="shared" si="612"/>
        <v>10</v>
      </c>
      <c r="X1359">
        <f t="shared" si="612"/>
        <v>32</v>
      </c>
      <c r="Y1359">
        <f t="shared" si="612"/>
        <v>0</v>
      </c>
      <c r="Z1359">
        <f t="shared" si="612"/>
        <v>0</v>
      </c>
      <c r="AA1359">
        <f t="shared" si="604"/>
        <v>1423</v>
      </c>
      <c r="AC1359">
        <f t="shared" si="605"/>
        <v>1291</v>
      </c>
      <c r="AD1359">
        <v>1356</v>
      </c>
      <c r="AE1359" t="s">
        <v>9360</v>
      </c>
      <c r="AF1359" s="21">
        <v>1.4375705303989862E-4</v>
      </c>
      <c r="AG1359" s="54">
        <f t="shared" ca="1" si="606"/>
        <v>2.6307540706301449E-2</v>
      </c>
      <c r="AH1359" s="136">
        <f t="shared" ca="1" si="606"/>
        <v>3.0045224085338811</v>
      </c>
      <c r="AI1359" s="37">
        <f t="shared" ca="1" si="609"/>
        <v>8.6254231823939165E-4</v>
      </c>
      <c r="AJ1359" s="37">
        <f t="shared" ca="1" si="609"/>
        <v>7.1878526519949311E-4</v>
      </c>
      <c r="AK1359" s="37">
        <f t="shared" ca="1" si="609"/>
        <v>1.4375705303989862E-3</v>
      </c>
      <c r="AL1359" s="37">
        <f t="shared" ca="1" si="609"/>
        <v>2.0125987425585806E-3</v>
      </c>
      <c r="AM1359" s="37">
        <f t="shared" ca="1" si="609"/>
        <v>1.4375705303989862E-3</v>
      </c>
      <c r="AN1359" s="37">
        <f t="shared" ca="1" si="609"/>
        <v>1.7250846364787833E-3</v>
      </c>
      <c r="AO1359" s="37">
        <f t="shared" ca="1" si="609"/>
        <v>2.8751410607979723E-4</v>
      </c>
      <c r="AP1359" s="37">
        <f t="shared" ca="1" si="609"/>
        <v>1.5813275834388849E-3</v>
      </c>
      <c r="AQ1359" s="37">
        <f t="shared" ca="1" si="609"/>
        <v>2.5876269547181752E-3</v>
      </c>
      <c r="AR1359" s="37">
        <f t="shared" ca="1" si="609"/>
        <v>2.7313840077580736E-3</v>
      </c>
      <c r="AS1359" s="37">
        <f t="shared" ca="1" si="610"/>
        <v>4.3127115911969582E-4</v>
      </c>
      <c r="AT1359" s="37">
        <f t="shared" ca="1" si="610"/>
        <v>1.7250846364787833E-3</v>
      </c>
      <c r="AU1359" s="37">
        <f t="shared" ca="1" si="610"/>
        <v>1.5813275834388849E-3</v>
      </c>
      <c r="AV1359" s="37">
        <f t="shared" ca="1" si="610"/>
        <v>1.2938134773590876E-3</v>
      </c>
      <c r="AW1359" s="37">
        <f t="shared" ca="1" si="610"/>
        <v>1.0062993712792903E-3</v>
      </c>
      <c r="AX1359" s="37">
        <f t="shared" ca="1" si="610"/>
        <v>1.7250846364787833E-3</v>
      </c>
      <c r="AY1359" s="37">
        <f t="shared" ca="1" si="610"/>
        <v>7.1878526519949311E-4</v>
      </c>
      <c r="AZ1359" s="37">
        <f t="shared" ca="1" si="610"/>
        <v>1.2938134773590876E-3</v>
      </c>
      <c r="BA1359" s="37">
        <f t="shared" ca="1" si="610"/>
        <v>1.4375705303989862E-4</v>
      </c>
      <c r="BB1359" s="37">
        <f t="shared" ca="1" si="610"/>
        <v>1.0062993712792903E-3</v>
      </c>
      <c r="BC1359" s="37">
        <f t="shared" ca="1" si="610"/>
        <v>0</v>
      </c>
      <c r="BD1359" s="37">
        <f t="shared" ca="1" si="610"/>
        <v>0</v>
      </c>
    </row>
    <row r="1360" spans="1:56" x14ac:dyDescent="0.2">
      <c r="A1360" t="s">
        <v>9738</v>
      </c>
      <c r="B1360">
        <v>309</v>
      </c>
      <c r="C1360" s="38">
        <v>33429</v>
      </c>
      <c r="D1360" t="s">
        <v>36635</v>
      </c>
      <c r="E1360">
        <f t="shared" si="611"/>
        <v>24</v>
      </c>
      <c r="F1360">
        <f t="shared" si="611"/>
        <v>10</v>
      </c>
      <c r="G1360">
        <f t="shared" si="611"/>
        <v>16</v>
      </c>
      <c r="H1360">
        <f t="shared" si="611"/>
        <v>29</v>
      </c>
      <c r="I1360">
        <f t="shared" si="611"/>
        <v>8</v>
      </c>
      <c r="J1360">
        <f t="shared" si="611"/>
        <v>19</v>
      </c>
      <c r="K1360">
        <f t="shared" si="611"/>
        <v>4</v>
      </c>
      <c r="L1360">
        <f t="shared" si="611"/>
        <v>5</v>
      </c>
      <c r="M1360">
        <f t="shared" si="611"/>
        <v>25</v>
      </c>
      <c r="N1360">
        <f t="shared" si="611"/>
        <v>37</v>
      </c>
      <c r="O1360">
        <f t="shared" si="612"/>
        <v>6</v>
      </c>
      <c r="P1360">
        <f t="shared" si="612"/>
        <v>11</v>
      </c>
      <c r="Q1360">
        <f t="shared" si="612"/>
        <v>18</v>
      </c>
      <c r="R1360">
        <f t="shared" si="612"/>
        <v>14</v>
      </c>
      <c r="S1360">
        <f t="shared" si="612"/>
        <v>10</v>
      </c>
      <c r="T1360">
        <f t="shared" si="612"/>
        <v>37</v>
      </c>
      <c r="U1360">
        <f t="shared" si="612"/>
        <v>9</v>
      </c>
      <c r="V1360">
        <f t="shared" si="612"/>
        <v>22</v>
      </c>
      <c r="W1360">
        <f t="shared" si="612"/>
        <v>2</v>
      </c>
      <c r="X1360">
        <f t="shared" si="612"/>
        <v>3</v>
      </c>
      <c r="Y1360">
        <f t="shared" si="612"/>
        <v>0</v>
      </c>
      <c r="Z1360">
        <f t="shared" si="612"/>
        <v>0</v>
      </c>
      <c r="AA1360">
        <f t="shared" si="604"/>
        <v>1424</v>
      </c>
      <c r="AC1360">
        <f t="shared" si="605"/>
        <v>1292</v>
      </c>
      <c r="AD1360">
        <v>1357</v>
      </c>
      <c r="AE1360" t="s">
        <v>9366</v>
      </c>
      <c r="AF1360" s="21">
        <v>1.4341078224784005E-4</v>
      </c>
      <c r="AG1360" s="54">
        <f t="shared" ca="1" si="606"/>
        <v>6.6542602962997785E-2</v>
      </c>
      <c r="AH1360" s="136">
        <f t="shared" ca="1" si="606"/>
        <v>7.7562287470921811</v>
      </c>
      <c r="AI1360" s="37">
        <f t="shared" ca="1" si="609"/>
        <v>3.2984479917003212E-3</v>
      </c>
      <c r="AJ1360" s="37">
        <f t="shared" ca="1" si="609"/>
        <v>2.151161733717601E-3</v>
      </c>
      <c r="AK1360" s="37">
        <f t="shared" ca="1" si="609"/>
        <v>3.7286803384438414E-3</v>
      </c>
      <c r="AL1360" s="37">
        <f t="shared" ca="1" si="609"/>
        <v>5.8798420721614423E-3</v>
      </c>
      <c r="AM1360" s="37">
        <f t="shared" ca="1" si="609"/>
        <v>4.0155019029395212E-3</v>
      </c>
      <c r="AN1360" s="37">
        <f t="shared" ca="1" si="609"/>
        <v>4.0155019029395212E-3</v>
      </c>
      <c r="AO1360" s="37">
        <f t="shared" ca="1" si="609"/>
        <v>1.7209293869740808E-3</v>
      </c>
      <c r="AP1360" s="37">
        <f t="shared" ca="1" si="609"/>
        <v>3.0116264272046413E-3</v>
      </c>
      <c r="AQ1360" s="37">
        <f t="shared" ca="1" si="609"/>
        <v>4.0155019029395212E-3</v>
      </c>
      <c r="AR1360" s="37">
        <f t="shared" ca="1" si="609"/>
        <v>7.8875930236312029E-3</v>
      </c>
      <c r="AS1360" s="37">
        <f t="shared" ca="1" si="610"/>
        <v>4.3023234674352019E-4</v>
      </c>
      <c r="AT1360" s="37">
        <f t="shared" ca="1" si="610"/>
        <v>3.1550372094524813E-3</v>
      </c>
      <c r="AU1360" s="37">
        <f t="shared" ca="1" si="610"/>
        <v>2.4379832982132808E-3</v>
      </c>
      <c r="AV1360" s="37">
        <f t="shared" ca="1" si="610"/>
        <v>2.868215644956801E-3</v>
      </c>
      <c r="AW1360" s="37">
        <f t="shared" ca="1" si="610"/>
        <v>4.7325558141787221E-3</v>
      </c>
      <c r="AX1360" s="37">
        <f t="shared" ca="1" si="610"/>
        <v>4.0155019029395212E-3</v>
      </c>
      <c r="AY1360" s="37">
        <f t="shared" ca="1" si="610"/>
        <v>2.2945725159654409E-3</v>
      </c>
      <c r="AZ1360" s="37">
        <f t="shared" ca="1" si="610"/>
        <v>3.0116264272046413E-3</v>
      </c>
      <c r="BA1360" s="37">
        <f t="shared" ca="1" si="610"/>
        <v>1.4341078224784005E-3</v>
      </c>
      <c r="BB1360" s="37">
        <f t="shared" ca="1" si="610"/>
        <v>2.4379832982132808E-3</v>
      </c>
      <c r="BC1360" s="37">
        <f t="shared" ca="1" si="610"/>
        <v>0</v>
      </c>
      <c r="BD1360" s="37">
        <f t="shared" ca="1" si="610"/>
        <v>0</v>
      </c>
    </row>
    <row r="1361" spans="1:56" x14ac:dyDescent="0.2">
      <c r="A1361" t="s">
        <v>9744</v>
      </c>
      <c r="B1361">
        <v>181</v>
      </c>
      <c r="C1361" s="38">
        <v>20437</v>
      </c>
      <c r="D1361" t="s">
        <v>36636</v>
      </c>
      <c r="E1361">
        <f t="shared" si="611"/>
        <v>11</v>
      </c>
      <c r="F1361">
        <f t="shared" si="611"/>
        <v>4</v>
      </c>
      <c r="G1361">
        <f t="shared" si="611"/>
        <v>6</v>
      </c>
      <c r="H1361">
        <f t="shared" si="611"/>
        <v>11</v>
      </c>
      <c r="I1361">
        <f t="shared" si="611"/>
        <v>8</v>
      </c>
      <c r="J1361">
        <f t="shared" si="611"/>
        <v>13</v>
      </c>
      <c r="K1361">
        <f t="shared" si="611"/>
        <v>7</v>
      </c>
      <c r="L1361">
        <f t="shared" si="611"/>
        <v>16</v>
      </c>
      <c r="M1361">
        <f t="shared" si="611"/>
        <v>20</v>
      </c>
      <c r="N1361">
        <f t="shared" si="611"/>
        <v>16</v>
      </c>
      <c r="O1361">
        <f t="shared" si="612"/>
        <v>8</v>
      </c>
      <c r="P1361">
        <f t="shared" si="612"/>
        <v>7</v>
      </c>
      <c r="Q1361">
        <f t="shared" si="612"/>
        <v>10</v>
      </c>
      <c r="R1361">
        <f t="shared" si="612"/>
        <v>7</v>
      </c>
      <c r="S1361">
        <f t="shared" si="612"/>
        <v>4</v>
      </c>
      <c r="T1361">
        <f t="shared" si="612"/>
        <v>6</v>
      </c>
      <c r="U1361">
        <f t="shared" si="612"/>
        <v>8</v>
      </c>
      <c r="V1361">
        <f t="shared" si="612"/>
        <v>12</v>
      </c>
      <c r="W1361">
        <f t="shared" si="612"/>
        <v>2</v>
      </c>
      <c r="X1361">
        <f t="shared" si="612"/>
        <v>5</v>
      </c>
      <c r="Y1361">
        <f t="shared" si="612"/>
        <v>0</v>
      </c>
      <c r="Z1361">
        <f t="shared" si="612"/>
        <v>0</v>
      </c>
      <c r="AA1361">
        <f t="shared" si="604"/>
        <v>1425</v>
      </c>
      <c r="AC1361">
        <f t="shared" si="605"/>
        <v>1293</v>
      </c>
      <c r="AD1361">
        <v>1358</v>
      </c>
      <c r="AE1361" t="s">
        <v>9372</v>
      </c>
      <c r="AF1361" s="21">
        <v>1.4335437221905858E-4</v>
      </c>
      <c r="AG1361" s="54">
        <f t="shared" ca="1" si="606"/>
        <v>0.18363695081261402</v>
      </c>
      <c r="AH1361" s="136">
        <f t="shared" ca="1" si="606"/>
        <v>20.309874038507342</v>
      </c>
      <c r="AI1361" s="37">
        <f t="shared" ca="1" si="609"/>
        <v>1.9496194621791967E-2</v>
      </c>
      <c r="AJ1361" s="37">
        <f t="shared" ca="1" si="609"/>
        <v>1.7202524666287029E-3</v>
      </c>
      <c r="AK1361" s="37">
        <f t="shared" ca="1" si="609"/>
        <v>8.8879710775816318E-3</v>
      </c>
      <c r="AL1361" s="37">
        <f t="shared" ca="1" si="609"/>
        <v>1.9782903366230085E-2</v>
      </c>
      <c r="AM1361" s="37">
        <f t="shared" ca="1" si="609"/>
        <v>3.1537961888192887E-3</v>
      </c>
      <c r="AN1361" s="37">
        <f t="shared" ca="1" si="609"/>
        <v>9.7480973108959833E-3</v>
      </c>
      <c r="AO1361" s="37">
        <f t="shared" ca="1" si="609"/>
        <v>3.727213677695523E-3</v>
      </c>
      <c r="AP1361" s="37">
        <f t="shared" ca="1" si="609"/>
        <v>5.8775292609814017E-3</v>
      </c>
      <c r="AQ1361" s="37">
        <f t="shared" ca="1" si="609"/>
        <v>1.304524787193433E-2</v>
      </c>
      <c r="AR1361" s="37">
        <f t="shared" ca="1" si="609"/>
        <v>2.1933218949515963E-2</v>
      </c>
      <c r="AS1361" s="37">
        <f t="shared" ca="1" si="610"/>
        <v>4.4439855387908159E-3</v>
      </c>
      <c r="AT1361" s="37">
        <f t="shared" ca="1" si="610"/>
        <v>2.8670874443811716E-3</v>
      </c>
      <c r="AU1361" s="37">
        <f t="shared" ca="1" si="610"/>
        <v>9.0313254498006895E-3</v>
      </c>
      <c r="AV1361" s="37">
        <f t="shared" ca="1" si="610"/>
        <v>1.2328476010839038E-2</v>
      </c>
      <c r="AW1361" s="37">
        <f t="shared" ca="1" si="610"/>
        <v>1.1755058521962803E-2</v>
      </c>
      <c r="AX1361" s="37">
        <f t="shared" ca="1" si="610"/>
        <v>1.3475310988591506E-2</v>
      </c>
      <c r="AY1361" s="37">
        <f t="shared" ca="1" si="610"/>
        <v>1.0321514799772218E-2</v>
      </c>
      <c r="AZ1361" s="37">
        <f t="shared" ca="1" si="610"/>
        <v>9.0313254498006895E-3</v>
      </c>
      <c r="BA1361" s="37">
        <f t="shared" ca="1" si="610"/>
        <v>4.3006311665717573E-4</v>
      </c>
      <c r="BB1361" s="37">
        <f t="shared" ca="1" si="610"/>
        <v>2.5803786999430544E-3</v>
      </c>
      <c r="BC1361" s="37">
        <f t="shared" ca="1" si="610"/>
        <v>0</v>
      </c>
      <c r="BD1361" s="37">
        <f t="shared" ca="1" si="610"/>
        <v>0</v>
      </c>
    </row>
    <row r="1362" spans="1:56" x14ac:dyDescent="0.2">
      <c r="A1362" t="s">
        <v>9750</v>
      </c>
      <c r="B1362">
        <v>464</v>
      </c>
      <c r="C1362" s="38">
        <v>50652</v>
      </c>
      <c r="D1362" t="s">
        <v>36637</v>
      </c>
      <c r="E1362">
        <f t="shared" si="611"/>
        <v>42</v>
      </c>
      <c r="F1362">
        <f t="shared" si="611"/>
        <v>12</v>
      </c>
      <c r="G1362">
        <f t="shared" si="611"/>
        <v>22</v>
      </c>
      <c r="H1362">
        <f t="shared" si="611"/>
        <v>32</v>
      </c>
      <c r="I1362">
        <f t="shared" si="611"/>
        <v>19</v>
      </c>
      <c r="J1362">
        <f t="shared" si="611"/>
        <v>54</v>
      </c>
      <c r="K1362">
        <f t="shared" si="611"/>
        <v>9</v>
      </c>
      <c r="L1362">
        <f t="shared" si="611"/>
        <v>27</v>
      </c>
      <c r="M1362">
        <f t="shared" si="611"/>
        <v>25</v>
      </c>
      <c r="N1362">
        <f t="shared" si="611"/>
        <v>33</v>
      </c>
      <c r="O1362">
        <f t="shared" si="612"/>
        <v>9</v>
      </c>
      <c r="P1362">
        <f t="shared" si="612"/>
        <v>13</v>
      </c>
      <c r="Q1362">
        <f t="shared" si="612"/>
        <v>23</v>
      </c>
      <c r="R1362">
        <f t="shared" si="612"/>
        <v>14</v>
      </c>
      <c r="S1362">
        <f t="shared" si="612"/>
        <v>33</v>
      </c>
      <c r="T1362">
        <f t="shared" si="612"/>
        <v>24</v>
      </c>
      <c r="U1362">
        <f t="shared" si="612"/>
        <v>23</v>
      </c>
      <c r="V1362">
        <f t="shared" si="612"/>
        <v>31</v>
      </c>
      <c r="W1362">
        <f t="shared" si="612"/>
        <v>9</v>
      </c>
      <c r="X1362">
        <f t="shared" si="612"/>
        <v>10</v>
      </c>
      <c r="Y1362">
        <f t="shared" si="612"/>
        <v>0</v>
      </c>
      <c r="Z1362">
        <f t="shared" si="612"/>
        <v>0</v>
      </c>
      <c r="AA1362">
        <f t="shared" si="604"/>
        <v>1426</v>
      </c>
      <c r="AC1362">
        <f t="shared" si="605"/>
        <v>1294</v>
      </c>
      <c r="AD1362">
        <v>1359</v>
      </c>
      <c r="AE1362" t="s">
        <v>9378</v>
      </c>
      <c r="AF1362" s="21">
        <v>1.4303365298122138E-4</v>
      </c>
      <c r="AG1362" s="54">
        <f t="shared" ca="1" si="606"/>
        <v>4.8488408360634047E-2</v>
      </c>
      <c r="AH1362" s="136">
        <f t="shared" ca="1" si="606"/>
        <v>5.4490100439726099</v>
      </c>
      <c r="AI1362" s="37">
        <f t="shared" ca="1" si="609"/>
        <v>4.0049422834741982E-3</v>
      </c>
      <c r="AJ1362" s="37">
        <f t="shared" ca="1" si="609"/>
        <v>7.1516826490610689E-4</v>
      </c>
      <c r="AK1362" s="37">
        <f t="shared" ca="1" si="609"/>
        <v>2.8606730596244276E-3</v>
      </c>
      <c r="AL1362" s="37">
        <f t="shared" ca="1" si="609"/>
        <v>2.7176394066432061E-3</v>
      </c>
      <c r="AM1362" s="37">
        <f t="shared" ca="1" si="609"/>
        <v>2.0024711417370991E-3</v>
      </c>
      <c r="AN1362" s="37">
        <f t="shared" ca="1" si="609"/>
        <v>2.0024711417370991E-3</v>
      </c>
      <c r="AO1362" s="37">
        <f t="shared" ca="1" si="609"/>
        <v>1.144269223849771E-3</v>
      </c>
      <c r="AP1362" s="37">
        <f t="shared" ca="1" si="609"/>
        <v>3.5758413245305346E-3</v>
      </c>
      <c r="AQ1362" s="37">
        <f t="shared" ca="1" si="609"/>
        <v>2.7176394066432061E-3</v>
      </c>
      <c r="AR1362" s="37">
        <f t="shared" ca="1" si="609"/>
        <v>5.8643797722300762E-3</v>
      </c>
      <c r="AS1362" s="37">
        <f t="shared" ca="1" si="610"/>
        <v>1.4303365298122138E-3</v>
      </c>
      <c r="AT1362" s="37">
        <f t="shared" ca="1" si="610"/>
        <v>1.5733701827934351E-3</v>
      </c>
      <c r="AU1362" s="37">
        <f t="shared" ca="1" si="610"/>
        <v>2.0024711417370991E-3</v>
      </c>
      <c r="AV1362" s="37">
        <f t="shared" ca="1" si="610"/>
        <v>2.0024711417370991E-3</v>
      </c>
      <c r="AW1362" s="37">
        <f t="shared" ca="1" si="610"/>
        <v>3.0037067126056491E-3</v>
      </c>
      <c r="AX1362" s="37">
        <f t="shared" ca="1" si="610"/>
        <v>3.0037067126056491E-3</v>
      </c>
      <c r="AY1362" s="37">
        <f t="shared" ca="1" si="610"/>
        <v>3.8619086304929771E-3</v>
      </c>
      <c r="AZ1362" s="37">
        <f t="shared" ca="1" si="610"/>
        <v>2.7176394066432061E-3</v>
      </c>
      <c r="BA1362" s="37">
        <f t="shared" ca="1" si="610"/>
        <v>2.8606730596244276E-4</v>
      </c>
      <c r="BB1362" s="37">
        <f t="shared" ca="1" si="610"/>
        <v>1.0012355708685495E-3</v>
      </c>
      <c r="BC1362" s="37">
        <f t="shared" ca="1" si="610"/>
        <v>0</v>
      </c>
      <c r="BD1362" s="37">
        <f t="shared" ca="1" si="610"/>
        <v>0</v>
      </c>
    </row>
    <row r="1363" spans="1:56" x14ac:dyDescent="0.2">
      <c r="A1363" t="s">
        <v>9755</v>
      </c>
      <c r="B1363">
        <v>189</v>
      </c>
      <c r="C1363" s="38">
        <v>20680</v>
      </c>
      <c r="D1363" t="s">
        <v>36638</v>
      </c>
      <c r="E1363">
        <f t="shared" si="611"/>
        <v>22</v>
      </c>
      <c r="F1363">
        <f t="shared" si="611"/>
        <v>2</v>
      </c>
      <c r="G1363">
        <f t="shared" si="611"/>
        <v>8</v>
      </c>
      <c r="H1363">
        <f t="shared" si="611"/>
        <v>24</v>
      </c>
      <c r="I1363">
        <f t="shared" si="611"/>
        <v>9</v>
      </c>
      <c r="J1363">
        <f t="shared" si="611"/>
        <v>13</v>
      </c>
      <c r="K1363">
        <f t="shared" si="611"/>
        <v>2</v>
      </c>
      <c r="L1363">
        <f t="shared" si="611"/>
        <v>8</v>
      </c>
      <c r="M1363">
        <f t="shared" si="611"/>
        <v>20</v>
      </c>
      <c r="N1363">
        <f t="shared" si="611"/>
        <v>14</v>
      </c>
      <c r="O1363">
        <f t="shared" si="612"/>
        <v>7</v>
      </c>
      <c r="P1363">
        <f t="shared" si="612"/>
        <v>10</v>
      </c>
      <c r="Q1363">
        <f t="shared" si="612"/>
        <v>12</v>
      </c>
      <c r="R1363">
        <f t="shared" si="612"/>
        <v>7</v>
      </c>
      <c r="S1363">
        <f t="shared" si="612"/>
        <v>4</v>
      </c>
      <c r="T1363">
        <f t="shared" si="612"/>
        <v>7</v>
      </c>
      <c r="U1363">
        <f t="shared" si="612"/>
        <v>6</v>
      </c>
      <c r="V1363">
        <f t="shared" si="612"/>
        <v>12</v>
      </c>
      <c r="W1363">
        <f t="shared" si="612"/>
        <v>0</v>
      </c>
      <c r="X1363">
        <f t="shared" si="612"/>
        <v>2</v>
      </c>
      <c r="Y1363">
        <f t="shared" si="612"/>
        <v>0</v>
      </c>
      <c r="Z1363">
        <f t="shared" si="612"/>
        <v>0</v>
      </c>
      <c r="AA1363">
        <f t="shared" si="604"/>
        <v>1427</v>
      </c>
      <c r="AC1363">
        <f t="shared" si="605"/>
        <v>1295</v>
      </c>
      <c r="AD1363">
        <v>1360</v>
      </c>
      <c r="AE1363" t="s">
        <v>9384</v>
      </c>
      <c r="AF1363" s="21">
        <v>1.4291508405086942E-4</v>
      </c>
      <c r="AG1363" s="54">
        <f t="shared" ca="1" si="606"/>
        <v>0.16506692207875417</v>
      </c>
      <c r="AH1363" s="136">
        <f t="shared" ca="1" si="606"/>
        <v>18.381738110622827</v>
      </c>
      <c r="AI1363" s="37">
        <f t="shared" ca="1" si="609"/>
        <v>1.0718631303815207E-2</v>
      </c>
      <c r="AJ1363" s="37">
        <f t="shared" ca="1" si="609"/>
        <v>3.001216765068258E-3</v>
      </c>
      <c r="AK1363" s="37">
        <f t="shared" ca="1" si="609"/>
        <v>9.5753106314082521E-3</v>
      </c>
      <c r="AL1363" s="37">
        <f t="shared" ca="1" si="609"/>
        <v>1.2433612312425639E-2</v>
      </c>
      <c r="AM1363" s="37">
        <f t="shared" ca="1" si="609"/>
        <v>5.0020279417804297E-3</v>
      </c>
      <c r="AN1363" s="37">
        <f t="shared" ca="1" si="609"/>
        <v>9.003650295204774E-3</v>
      </c>
      <c r="AO1363" s="37">
        <f t="shared" ca="1" si="609"/>
        <v>3.8587072693734743E-3</v>
      </c>
      <c r="AP1363" s="37">
        <f t="shared" ca="1" si="609"/>
        <v>7.1457542025434714E-3</v>
      </c>
      <c r="AQ1363" s="37">
        <f t="shared" ca="1" si="609"/>
        <v>7.7174145387469487E-3</v>
      </c>
      <c r="AR1363" s="37">
        <f t="shared" ca="1" si="609"/>
        <v>2.0865602271426937E-2</v>
      </c>
      <c r="AS1363" s="37">
        <f t="shared" ca="1" si="610"/>
        <v>3.7157921853226052E-3</v>
      </c>
      <c r="AT1363" s="37">
        <f t="shared" ca="1" si="610"/>
        <v>4.4303676055769525E-3</v>
      </c>
      <c r="AU1363" s="37">
        <f t="shared" ca="1" si="610"/>
        <v>6.8599240344417323E-3</v>
      </c>
      <c r="AV1363" s="37">
        <f t="shared" ca="1" si="610"/>
        <v>8.2890748749504268E-3</v>
      </c>
      <c r="AW1363" s="37">
        <f t="shared" ca="1" si="610"/>
        <v>7.5744994546960796E-3</v>
      </c>
      <c r="AX1363" s="37">
        <f t="shared" ca="1" si="610"/>
        <v>1.772147042230781E-2</v>
      </c>
      <c r="AY1363" s="37">
        <f t="shared" ca="1" si="610"/>
        <v>8.1461597908995577E-3</v>
      </c>
      <c r="AZ1363" s="37">
        <f t="shared" ca="1" si="610"/>
        <v>1.1861951976222163E-2</v>
      </c>
      <c r="BA1363" s="37">
        <f t="shared" ca="1" si="610"/>
        <v>2.1437262607630412E-3</v>
      </c>
      <c r="BB1363" s="37">
        <f t="shared" ca="1" si="610"/>
        <v>5.0020279417804297E-3</v>
      </c>
      <c r="BC1363" s="37">
        <f t="shared" ca="1" si="610"/>
        <v>0</v>
      </c>
      <c r="BD1363" s="37">
        <f t="shared" ca="1" si="610"/>
        <v>0</v>
      </c>
    </row>
    <row r="1364" spans="1:56" x14ac:dyDescent="0.2">
      <c r="A1364" t="s">
        <v>9760</v>
      </c>
      <c r="B1364">
        <v>431</v>
      </c>
      <c r="C1364" s="38">
        <v>47954</v>
      </c>
      <c r="D1364" t="s">
        <v>36639</v>
      </c>
      <c r="E1364">
        <f t="shared" si="611"/>
        <v>28</v>
      </c>
      <c r="F1364">
        <f t="shared" si="611"/>
        <v>5</v>
      </c>
      <c r="G1364">
        <f t="shared" si="611"/>
        <v>26</v>
      </c>
      <c r="H1364">
        <f t="shared" si="611"/>
        <v>40</v>
      </c>
      <c r="I1364">
        <f t="shared" si="611"/>
        <v>13</v>
      </c>
      <c r="J1364">
        <f t="shared" si="611"/>
        <v>32</v>
      </c>
      <c r="K1364">
        <f t="shared" si="611"/>
        <v>9</v>
      </c>
      <c r="L1364">
        <f t="shared" si="611"/>
        <v>33</v>
      </c>
      <c r="M1364">
        <f t="shared" si="611"/>
        <v>38</v>
      </c>
      <c r="N1364">
        <f t="shared" si="611"/>
        <v>46</v>
      </c>
      <c r="O1364">
        <f t="shared" si="612"/>
        <v>7</v>
      </c>
      <c r="P1364">
        <f t="shared" si="612"/>
        <v>13</v>
      </c>
      <c r="Q1364">
        <f t="shared" si="612"/>
        <v>22</v>
      </c>
      <c r="R1364">
        <f t="shared" si="612"/>
        <v>18</v>
      </c>
      <c r="S1364">
        <f t="shared" si="612"/>
        <v>14</v>
      </c>
      <c r="T1364">
        <f t="shared" si="612"/>
        <v>34</v>
      </c>
      <c r="U1364">
        <f t="shared" si="612"/>
        <v>20</v>
      </c>
      <c r="V1364">
        <f t="shared" si="612"/>
        <v>16</v>
      </c>
      <c r="W1364">
        <f t="shared" si="612"/>
        <v>5</v>
      </c>
      <c r="X1364">
        <f t="shared" si="612"/>
        <v>12</v>
      </c>
      <c r="Y1364">
        <f t="shared" si="612"/>
        <v>0</v>
      </c>
      <c r="Z1364">
        <f t="shared" si="612"/>
        <v>0</v>
      </c>
      <c r="AA1364">
        <f t="shared" si="604"/>
        <v>1428</v>
      </c>
      <c r="AC1364">
        <f t="shared" si="605"/>
        <v>1296</v>
      </c>
      <c r="AD1364">
        <v>1361</v>
      </c>
      <c r="AE1364" t="s">
        <v>9390</v>
      </c>
      <c r="AF1364" s="21">
        <v>1.428015392277358E-4</v>
      </c>
      <c r="AG1364" s="54">
        <f t="shared" ca="1" si="606"/>
        <v>2.5275872443309238E-2</v>
      </c>
      <c r="AH1364" s="136">
        <f t="shared" ca="1" si="606"/>
        <v>2.8843054893218079</v>
      </c>
      <c r="AI1364" s="37">
        <f t="shared" ca="1" si="609"/>
        <v>1.4280153922773581E-3</v>
      </c>
      <c r="AJ1364" s="37">
        <f t="shared" ca="1" si="609"/>
        <v>1.428015392277358E-4</v>
      </c>
      <c r="AK1364" s="37">
        <f t="shared" ca="1" si="609"/>
        <v>1.7136184707328295E-3</v>
      </c>
      <c r="AL1364" s="37">
        <f t="shared" ca="1" si="609"/>
        <v>2.2848246276437729E-3</v>
      </c>
      <c r="AM1364" s="37">
        <f t="shared" ca="1" si="609"/>
        <v>8.5680923536641477E-4</v>
      </c>
      <c r="AN1364" s="37">
        <f t="shared" ca="1" si="609"/>
        <v>9.9961077459415071E-4</v>
      </c>
      <c r="AO1364" s="37">
        <f t="shared" ca="1" si="609"/>
        <v>2.8560307845547161E-4</v>
      </c>
      <c r="AP1364" s="37">
        <f t="shared" ca="1" si="609"/>
        <v>1.4280153922773581E-3</v>
      </c>
      <c r="AQ1364" s="37">
        <f t="shared" ca="1" si="609"/>
        <v>1.5708169315050938E-3</v>
      </c>
      <c r="AR1364" s="37">
        <f t="shared" ca="1" si="609"/>
        <v>3.712840019921131E-3</v>
      </c>
      <c r="AS1364" s="37">
        <f t="shared" ca="1" si="610"/>
        <v>7.1400769613867905E-4</v>
      </c>
      <c r="AT1364" s="37">
        <f t="shared" ca="1" si="610"/>
        <v>9.9961077459415071E-4</v>
      </c>
      <c r="AU1364" s="37">
        <f t="shared" ca="1" si="610"/>
        <v>5.7120615691094322E-4</v>
      </c>
      <c r="AV1364" s="37">
        <f t="shared" ca="1" si="610"/>
        <v>1.1424123138218864E-3</v>
      </c>
      <c r="AW1364" s="37">
        <f t="shared" ca="1" si="610"/>
        <v>9.9961077459415071E-4</v>
      </c>
      <c r="AX1364" s="37">
        <f t="shared" ca="1" si="610"/>
        <v>1.8564200099605655E-3</v>
      </c>
      <c r="AY1364" s="37">
        <f t="shared" ca="1" si="610"/>
        <v>9.9961077459415071E-4</v>
      </c>
      <c r="AZ1364" s="37">
        <f t="shared" ca="1" si="610"/>
        <v>2.2848246276437729E-3</v>
      </c>
      <c r="BA1364" s="37">
        <f t="shared" ca="1" si="610"/>
        <v>1.428015392277358E-4</v>
      </c>
      <c r="BB1364" s="37">
        <f t="shared" ca="1" si="610"/>
        <v>1.1424123138218864E-3</v>
      </c>
      <c r="BC1364" s="37">
        <f t="shared" ca="1" si="610"/>
        <v>0</v>
      </c>
      <c r="BD1364" s="37">
        <f t="shared" ca="1" si="610"/>
        <v>0</v>
      </c>
    </row>
    <row r="1365" spans="1:56" x14ac:dyDescent="0.2">
      <c r="A1365" t="s">
        <v>742</v>
      </c>
      <c r="B1365">
        <v>227</v>
      </c>
      <c r="C1365" s="38">
        <v>26022</v>
      </c>
      <c r="D1365" t="s">
        <v>36640</v>
      </c>
      <c r="E1365">
        <f t="shared" si="611"/>
        <v>12</v>
      </c>
      <c r="F1365">
        <f t="shared" si="611"/>
        <v>4</v>
      </c>
      <c r="G1365">
        <f t="shared" si="611"/>
        <v>9</v>
      </c>
      <c r="H1365">
        <f t="shared" si="611"/>
        <v>17</v>
      </c>
      <c r="I1365">
        <f t="shared" si="611"/>
        <v>10</v>
      </c>
      <c r="J1365">
        <f t="shared" si="611"/>
        <v>18</v>
      </c>
      <c r="K1365">
        <f t="shared" si="611"/>
        <v>8</v>
      </c>
      <c r="L1365">
        <f t="shared" si="611"/>
        <v>12</v>
      </c>
      <c r="M1365">
        <f t="shared" si="611"/>
        <v>12</v>
      </c>
      <c r="N1365">
        <f t="shared" si="611"/>
        <v>23</v>
      </c>
      <c r="O1365">
        <f t="shared" si="612"/>
        <v>7</v>
      </c>
      <c r="P1365">
        <f t="shared" si="612"/>
        <v>5</v>
      </c>
      <c r="Q1365">
        <f t="shared" si="612"/>
        <v>7</v>
      </c>
      <c r="R1365">
        <f t="shared" si="612"/>
        <v>16</v>
      </c>
      <c r="S1365">
        <f t="shared" si="612"/>
        <v>16</v>
      </c>
      <c r="T1365">
        <f t="shared" si="612"/>
        <v>10</v>
      </c>
      <c r="U1365">
        <f t="shared" si="612"/>
        <v>14</v>
      </c>
      <c r="V1365">
        <f t="shared" si="612"/>
        <v>17</v>
      </c>
      <c r="W1365">
        <f t="shared" si="612"/>
        <v>4</v>
      </c>
      <c r="X1365">
        <f t="shared" si="612"/>
        <v>6</v>
      </c>
      <c r="Y1365">
        <f t="shared" si="612"/>
        <v>0</v>
      </c>
      <c r="Z1365">
        <f t="shared" si="612"/>
        <v>0</v>
      </c>
      <c r="AA1365">
        <f t="shared" si="604"/>
        <v>1429</v>
      </c>
      <c r="AC1365">
        <f t="shared" si="605"/>
        <v>1297</v>
      </c>
      <c r="AD1365">
        <v>1362</v>
      </c>
      <c r="AE1365" t="s">
        <v>9396</v>
      </c>
      <c r="AF1365" s="21">
        <v>1.4269804011481085E-4</v>
      </c>
      <c r="AG1365" s="54">
        <f t="shared" ca="1" si="606"/>
        <v>0.22903035438427141</v>
      </c>
      <c r="AH1365" s="136">
        <f t="shared" ca="1" si="606"/>
        <v>24.669494477008385</v>
      </c>
      <c r="AI1365" s="37">
        <f t="shared" ref="AI1365:AR1374" ca="1" si="613">$AF1365*INDIRECT(CONCATENATE(AI$1,$AC1365+3))</f>
        <v>2.525755310032152E-2</v>
      </c>
      <c r="AJ1365" s="37">
        <f t="shared" ca="1" si="613"/>
        <v>1.1415843209184868E-3</v>
      </c>
      <c r="AK1365" s="37">
        <f t="shared" ca="1" si="613"/>
        <v>5.137129444133191E-3</v>
      </c>
      <c r="AL1365" s="37">
        <f t="shared" ca="1" si="613"/>
        <v>2.7683419782273306E-2</v>
      </c>
      <c r="AM1365" s="37">
        <f t="shared" ca="1" si="613"/>
        <v>1.2842823610332977E-3</v>
      </c>
      <c r="AN1365" s="37">
        <f t="shared" ca="1" si="613"/>
        <v>2.525755310032152E-2</v>
      </c>
      <c r="AO1365" s="37">
        <f t="shared" ca="1" si="613"/>
        <v>2.8539608022962173E-3</v>
      </c>
      <c r="AP1365" s="37">
        <f t="shared" ca="1" si="613"/>
        <v>3.9955451232147037E-3</v>
      </c>
      <c r="AQ1365" s="37">
        <f t="shared" ca="1" si="613"/>
        <v>3.353403942698055E-2</v>
      </c>
      <c r="AR1365" s="37">
        <f t="shared" ca="1" si="613"/>
        <v>1.4697898131825518E-2</v>
      </c>
      <c r="AS1365" s="37">
        <f t="shared" ref="AS1365:BD1374" ca="1" si="614">$AF1365*INDIRECT(CONCATENATE(AS$1,$AC1365+3))</f>
        <v>2.5685647220665955E-3</v>
      </c>
      <c r="AT1365" s="37">
        <f t="shared" ca="1" si="614"/>
        <v>1.1415843209184869E-2</v>
      </c>
      <c r="AU1365" s="37">
        <f t="shared" ca="1" si="614"/>
        <v>6.1360157249368665E-3</v>
      </c>
      <c r="AV1365" s="37">
        <f t="shared" ca="1" si="614"/>
        <v>2.839690998284736E-2</v>
      </c>
      <c r="AW1365" s="37">
        <f t="shared" ca="1" si="614"/>
        <v>6.5641098452812992E-3</v>
      </c>
      <c r="AX1365" s="37">
        <f t="shared" ca="1" si="614"/>
        <v>1.3128219690562598E-2</v>
      </c>
      <c r="AY1365" s="37">
        <f t="shared" ca="1" si="614"/>
        <v>8.5618824068886511E-3</v>
      </c>
      <c r="AZ1365" s="37">
        <f t="shared" ca="1" si="614"/>
        <v>9.8461647679219493E-3</v>
      </c>
      <c r="BA1365" s="37">
        <f t="shared" ca="1" si="614"/>
        <v>5.7079216045924342E-4</v>
      </c>
      <c r="BB1365" s="37">
        <f t="shared" ca="1" si="614"/>
        <v>9.9888628080367593E-4</v>
      </c>
      <c r="BC1365" s="37">
        <f t="shared" ca="1" si="614"/>
        <v>0</v>
      </c>
      <c r="BD1365" s="37">
        <f t="shared" ca="1" si="614"/>
        <v>0</v>
      </c>
    </row>
    <row r="1366" spans="1:56" x14ac:dyDescent="0.2">
      <c r="A1366" t="s">
        <v>9766</v>
      </c>
      <c r="B1366">
        <v>280</v>
      </c>
      <c r="C1366" s="38">
        <v>31904</v>
      </c>
      <c r="D1366" t="s">
        <v>36641</v>
      </c>
      <c r="E1366">
        <f t="shared" si="611"/>
        <v>18</v>
      </c>
      <c r="F1366">
        <f t="shared" si="611"/>
        <v>34</v>
      </c>
      <c r="G1366">
        <f t="shared" si="611"/>
        <v>16</v>
      </c>
      <c r="H1366">
        <f t="shared" si="611"/>
        <v>12</v>
      </c>
      <c r="I1366">
        <f t="shared" si="611"/>
        <v>18</v>
      </c>
      <c r="J1366">
        <f t="shared" si="611"/>
        <v>17</v>
      </c>
      <c r="K1366">
        <f t="shared" si="611"/>
        <v>12</v>
      </c>
      <c r="L1366">
        <f t="shared" si="611"/>
        <v>8</v>
      </c>
      <c r="M1366">
        <f t="shared" si="611"/>
        <v>35</v>
      </c>
      <c r="N1366">
        <f t="shared" si="611"/>
        <v>8</v>
      </c>
      <c r="O1366">
        <f t="shared" si="612"/>
        <v>1</v>
      </c>
      <c r="P1366">
        <f t="shared" si="612"/>
        <v>11</v>
      </c>
      <c r="Q1366">
        <f t="shared" si="612"/>
        <v>8</v>
      </c>
      <c r="R1366">
        <f t="shared" si="612"/>
        <v>10</v>
      </c>
      <c r="S1366">
        <f t="shared" si="612"/>
        <v>9</v>
      </c>
      <c r="T1366">
        <f t="shared" si="612"/>
        <v>13</v>
      </c>
      <c r="U1366">
        <f t="shared" si="612"/>
        <v>14</v>
      </c>
      <c r="V1366">
        <f t="shared" si="612"/>
        <v>19</v>
      </c>
      <c r="W1366">
        <f t="shared" si="612"/>
        <v>4</v>
      </c>
      <c r="X1366">
        <f t="shared" si="612"/>
        <v>13</v>
      </c>
      <c r="Y1366">
        <f t="shared" si="612"/>
        <v>0</v>
      </c>
      <c r="Z1366">
        <f t="shared" si="612"/>
        <v>0</v>
      </c>
      <c r="AA1366">
        <f t="shared" si="604"/>
        <v>1430</v>
      </c>
      <c r="AC1366">
        <f t="shared" si="605"/>
        <v>1298</v>
      </c>
      <c r="AD1366">
        <v>1363</v>
      </c>
      <c r="AE1366" t="s">
        <v>9402</v>
      </c>
      <c r="AF1366" s="21">
        <v>1.4258829651111899E-4</v>
      </c>
      <c r="AG1366" s="54">
        <f t="shared" ca="1" si="606"/>
        <v>3.5076720941735272E-2</v>
      </c>
      <c r="AH1366" s="136">
        <f t="shared" ca="1" si="606"/>
        <v>3.9958944214275984</v>
      </c>
      <c r="AI1366" s="37">
        <f t="shared" ca="1" si="613"/>
        <v>1.4258829651111898E-3</v>
      </c>
      <c r="AJ1366" s="37">
        <f t="shared" ca="1" si="613"/>
        <v>8.5552977906671397E-4</v>
      </c>
      <c r="AK1366" s="37">
        <f t="shared" ca="1" si="613"/>
        <v>2.7091776337112607E-3</v>
      </c>
      <c r="AL1366" s="37">
        <f t="shared" ca="1" si="613"/>
        <v>2.5665893372001417E-3</v>
      </c>
      <c r="AM1366" s="37">
        <f t="shared" ca="1" si="613"/>
        <v>2.2814127441779038E-3</v>
      </c>
      <c r="AN1366" s="37">
        <f t="shared" ca="1" si="613"/>
        <v>3.1369425232446175E-3</v>
      </c>
      <c r="AO1366" s="37">
        <f t="shared" ca="1" si="613"/>
        <v>4.2776488953335699E-4</v>
      </c>
      <c r="AP1366" s="37">
        <f t="shared" ca="1" si="613"/>
        <v>2.2814127441779038E-3</v>
      </c>
      <c r="AQ1366" s="37">
        <f t="shared" ca="1" si="613"/>
        <v>3.1369425232446175E-3</v>
      </c>
      <c r="AR1366" s="37">
        <f t="shared" ca="1" si="613"/>
        <v>2.8517659302223796E-3</v>
      </c>
      <c r="AS1366" s="37">
        <f t="shared" ca="1" si="614"/>
        <v>5.7035318604447595E-4</v>
      </c>
      <c r="AT1366" s="37">
        <f t="shared" ca="1" si="614"/>
        <v>1.2832946686000709E-3</v>
      </c>
      <c r="AU1366" s="37">
        <f t="shared" ca="1" si="614"/>
        <v>1.4258829651111898E-3</v>
      </c>
      <c r="AV1366" s="37">
        <f t="shared" ca="1" si="614"/>
        <v>1.5684712616223088E-3</v>
      </c>
      <c r="AW1366" s="37">
        <f t="shared" ca="1" si="614"/>
        <v>1.8536478546445469E-3</v>
      </c>
      <c r="AX1366" s="37">
        <f t="shared" ca="1" si="614"/>
        <v>1.4258829651111898E-3</v>
      </c>
      <c r="AY1366" s="37">
        <f t="shared" ca="1" si="614"/>
        <v>1.5684712616223088E-3</v>
      </c>
      <c r="AZ1366" s="37">
        <f t="shared" ca="1" si="614"/>
        <v>2.1388244476667848E-3</v>
      </c>
      <c r="BA1366" s="37">
        <f t="shared" ca="1" si="614"/>
        <v>1.4258829651111899E-4</v>
      </c>
      <c r="BB1366" s="37">
        <f t="shared" ca="1" si="614"/>
        <v>1.4258829651111898E-3</v>
      </c>
      <c r="BC1366" s="37">
        <f t="shared" ca="1" si="614"/>
        <v>0</v>
      </c>
      <c r="BD1366" s="37">
        <f t="shared" ca="1" si="614"/>
        <v>0</v>
      </c>
    </row>
    <row r="1367" spans="1:56" x14ac:dyDescent="0.2">
      <c r="A1367" t="s">
        <v>9774</v>
      </c>
      <c r="B1367">
        <v>193</v>
      </c>
      <c r="C1367" s="38">
        <v>20926</v>
      </c>
      <c r="D1367" t="s">
        <v>36642</v>
      </c>
      <c r="E1367">
        <f t="shared" si="611"/>
        <v>15</v>
      </c>
      <c r="F1367">
        <f t="shared" si="611"/>
        <v>16</v>
      </c>
      <c r="G1367">
        <f t="shared" si="611"/>
        <v>5</v>
      </c>
      <c r="H1367">
        <f t="shared" si="611"/>
        <v>12</v>
      </c>
      <c r="I1367">
        <f t="shared" si="611"/>
        <v>6</v>
      </c>
      <c r="J1367">
        <f t="shared" si="611"/>
        <v>29</v>
      </c>
      <c r="K1367">
        <f t="shared" si="611"/>
        <v>6</v>
      </c>
      <c r="L1367">
        <f t="shared" si="611"/>
        <v>6</v>
      </c>
      <c r="M1367">
        <f t="shared" si="611"/>
        <v>19</v>
      </c>
      <c r="N1367">
        <f t="shared" si="611"/>
        <v>7</v>
      </c>
      <c r="O1367">
        <f t="shared" si="612"/>
        <v>3</v>
      </c>
      <c r="P1367">
        <f t="shared" si="612"/>
        <v>7</v>
      </c>
      <c r="Q1367">
        <f t="shared" si="612"/>
        <v>8</v>
      </c>
      <c r="R1367">
        <f t="shared" si="612"/>
        <v>6</v>
      </c>
      <c r="S1367">
        <f t="shared" si="612"/>
        <v>9</v>
      </c>
      <c r="T1367">
        <f t="shared" si="612"/>
        <v>9</v>
      </c>
      <c r="U1367">
        <f t="shared" si="612"/>
        <v>10</v>
      </c>
      <c r="V1367">
        <f t="shared" si="612"/>
        <v>7</v>
      </c>
      <c r="W1367">
        <f t="shared" si="612"/>
        <v>2</v>
      </c>
      <c r="X1367">
        <f t="shared" si="612"/>
        <v>11</v>
      </c>
      <c r="Y1367">
        <f t="shared" si="612"/>
        <v>0</v>
      </c>
      <c r="Z1367">
        <f t="shared" si="612"/>
        <v>0</v>
      </c>
      <c r="AA1367">
        <f t="shared" si="604"/>
        <v>1432</v>
      </c>
      <c r="AC1367">
        <f t="shared" si="605"/>
        <v>1299</v>
      </c>
      <c r="AD1367">
        <v>1364</v>
      </c>
      <c r="AE1367" t="s">
        <v>9408</v>
      </c>
      <c r="AF1367" s="21">
        <v>1.4229907075754671E-4</v>
      </c>
      <c r="AG1367" s="54">
        <f t="shared" ca="1" si="606"/>
        <v>2.8886711363781983E-2</v>
      </c>
      <c r="AH1367" s="136">
        <f t="shared" ca="1" si="606"/>
        <v>3.2287659154887351</v>
      </c>
      <c r="AI1367" s="37">
        <f t="shared" ca="1" si="613"/>
        <v>9.2494395992405356E-3</v>
      </c>
      <c r="AJ1367" s="37">
        <f t="shared" ca="1" si="613"/>
        <v>2.8459814151509345E-3</v>
      </c>
      <c r="AK1367" s="37">
        <f t="shared" ca="1" si="613"/>
        <v>8.5379442454528026E-3</v>
      </c>
      <c r="AL1367" s="37">
        <f t="shared" ca="1" si="613"/>
        <v>1.038783216530091E-2</v>
      </c>
      <c r="AM1367" s="37">
        <f t="shared" ca="1" si="613"/>
        <v>5.1227665472716819E-3</v>
      </c>
      <c r="AN1367" s="37">
        <f t="shared" ca="1" si="613"/>
        <v>8.1110470331801632E-3</v>
      </c>
      <c r="AO1367" s="37">
        <f t="shared" ca="1" si="613"/>
        <v>3.5574767689386679E-3</v>
      </c>
      <c r="AP1367" s="37">
        <f t="shared" ca="1" si="613"/>
        <v>7.5418507501499761E-3</v>
      </c>
      <c r="AQ1367" s="37">
        <f t="shared" ca="1" si="613"/>
        <v>1.038783216530091E-2</v>
      </c>
      <c r="AR1367" s="37">
        <f t="shared" ca="1" si="613"/>
        <v>1.4799103358784859E-2</v>
      </c>
      <c r="AS1367" s="37">
        <f t="shared" ca="1" si="614"/>
        <v>2.561383273635841E-3</v>
      </c>
      <c r="AT1367" s="37">
        <f t="shared" ca="1" si="614"/>
        <v>3.6997758396962147E-3</v>
      </c>
      <c r="AU1367" s="37">
        <f t="shared" ca="1" si="614"/>
        <v>4.2689721227264013E-3</v>
      </c>
      <c r="AV1367" s="37">
        <f t="shared" ca="1" si="614"/>
        <v>4.6958693349990416E-3</v>
      </c>
      <c r="AW1367" s="37">
        <f t="shared" ca="1" si="614"/>
        <v>6.972654467119789E-3</v>
      </c>
      <c r="AX1367" s="37">
        <f t="shared" ca="1" si="614"/>
        <v>9.5340377407556291E-3</v>
      </c>
      <c r="AY1367" s="37">
        <f t="shared" ca="1" si="614"/>
        <v>7.5418507501499761E-3</v>
      </c>
      <c r="AZ1367" s="37">
        <f t="shared" ca="1" si="614"/>
        <v>9.5340377407556291E-3</v>
      </c>
      <c r="BA1367" s="37">
        <f t="shared" ca="1" si="614"/>
        <v>1.8498879198481073E-3</v>
      </c>
      <c r="BB1367" s="37">
        <f t="shared" ca="1" si="614"/>
        <v>2.8459814151509345E-3</v>
      </c>
      <c r="BC1367" s="37">
        <f t="shared" ca="1" si="614"/>
        <v>0</v>
      </c>
      <c r="BD1367" s="37">
        <f t="shared" ca="1" si="614"/>
        <v>0</v>
      </c>
    </row>
    <row r="1368" spans="1:56" x14ac:dyDescent="0.2">
      <c r="A1368" t="s">
        <v>9780</v>
      </c>
      <c r="B1368">
        <v>356</v>
      </c>
      <c r="C1368" s="38">
        <v>38830</v>
      </c>
      <c r="D1368" t="s">
        <v>36643</v>
      </c>
      <c r="E1368">
        <f t="shared" si="611"/>
        <v>32</v>
      </c>
      <c r="F1368">
        <f t="shared" si="611"/>
        <v>6</v>
      </c>
      <c r="G1368">
        <f t="shared" si="611"/>
        <v>21</v>
      </c>
      <c r="H1368">
        <f t="shared" si="611"/>
        <v>38</v>
      </c>
      <c r="I1368">
        <f t="shared" si="611"/>
        <v>9</v>
      </c>
      <c r="J1368">
        <f t="shared" si="611"/>
        <v>25</v>
      </c>
      <c r="K1368">
        <f t="shared" si="611"/>
        <v>10</v>
      </c>
      <c r="L1368">
        <f t="shared" si="611"/>
        <v>9</v>
      </c>
      <c r="M1368">
        <f t="shared" si="611"/>
        <v>28</v>
      </c>
      <c r="N1368">
        <f t="shared" si="611"/>
        <v>31</v>
      </c>
      <c r="O1368">
        <f t="shared" si="612"/>
        <v>4</v>
      </c>
      <c r="P1368">
        <f t="shared" si="612"/>
        <v>14</v>
      </c>
      <c r="Q1368">
        <f t="shared" si="612"/>
        <v>25</v>
      </c>
      <c r="R1368">
        <f t="shared" si="612"/>
        <v>14</v>
      </c>
      <c r="S1368">
        <f t="shared" si="612"/>
        <v>22</v>
      </c>
      <c r="T1368">
        <f t="shared" si="612"/>
        <v>33</v>
      </c>
      <c r="U1368">
        <f t="shared" si="612"/>
        <v>10</v>
      </c>
      <c r="V1368">
        <f t="shared" si="612"/>
        <v>22</v>
      </c>
      <c r="W1368">
        <f t="shared" si="612"/>
        <v>1</v>
      </c>
      <c r="X1368">
        <f t="shared" si="612"/>
        <v>2</v>
      </c>
      <c r="Y1368">
        <f t="shared" si="612"/>
        <v>0</v>
      </c>
      <c r="Z1368">
        <f t="shared" si="612"/>
        <v>0</v>
      </c>
      <c r="AA1368">
        <f t="shared" si="604"/>
        <v>1433</v>
      </c>
      <c r="AC1368">
        <f t="shared" si="605"/>
        <v>1299</v>
      </c>
      <c r="AD1368">
        <v>1365</v>
      </c>
      <c r="AE1368" t="s">
        <v>9408</v>
      </c>
      <c r="AF1368" s="21">
        <v>1.4229907075754671E-4</v>
      </c>
      <c r="AG1368" s="54">
        <f t="shared" ca="1" si="606"/>
        <v>2.8886711363781983E-2</v>
      </c>
      <c r="AH1368" s="136">
        <f t="shared" ca="1" si="606"/>
        <v>3.2287659154887351</v>
      </c>
      <c r="AI1368" s="37">
        <f t="shared" ca="1" si="613"/>
        <v>9.2494395992405356E-3</v>
      </c>
      <c r="AJ1368" s="37">
        <f t="shared" ca="1" si="613"/>
        <v>2.8459814151509345E-3</v>
      </c>
      <c r="AK1368" s="37">
        <f t="shared" ca="1" si="613"/>
        <v>8.5379442454528026E-3</v>
      </c>
      <c r="AL1368" s="37">
        <f t="shared" ca="1" si="613"/>
        <v>1.038783216530091E-2</v>
      </c>
      <c r="AM1368" s="37">
        <f t="shared" ca="1" si="613"/>
        <v>5.1227665472716819E-3</v>
      </c>
      <c r="AN1368" s="37">
        <f t="shared" ca="1" si="613"/>
        <v>8.1110470331801632E-3</v>
      </c>
      <c r="AO1368" s="37">
        <f t="shared" ca="1" si="613"/>
        <v>3.5574767689386679E-3</v>
      </c>
      <c r="AP1368" s="37">
        <f t="shared" ca="1" si="613"/>
        <v>7.5418507501499761E-3</v>
      </c>
      <c r="AQ1368" s="37">
        <f t="shared" ca="1" si="613"/>
        <v>1.038783216530091E-2</v>
      </c>
      <c r="AR1368" s="37">
        <f t="shared" ca="1" si="613"/>
        <v>1.4799103358784859E-2</v>
      </c>
      <c r="AS1368" s="37">
        <f t="shared" ca="1" si="614"/>
        <v>2.561383273635841E-3</v>
      </c>
      <c r="AT1368" s="37">
        <f t="shared" ca="1" si="614"/>
        <v>3.6997758396962147E-3</v>
      </c>
      <c r="AU1368" s="37">
        <f t="shared" ca="1" si="614"/>
        <v>4.2689721227264013E-3</v>
      </c>
      <c r="AV1368" s="37">
        <f t="shared" ca="1" si="614"/>
        <v>4.6958693349990416E-3</v>
      </c>
      <c r="AW1368" s="37">
        <f t="shared" ca="1" si="614"/>
        <v>6.972654467119789E-3</v>
      </c>
      <c r="AX1368" s="37">
        <f t="shared" ca="1" si="614"/>
        <v>9.5340377407556291E-3</v>
      </c>
      <c r="AY1368" s="37">
        <f t="shared" ca="1" si="614"/>
        <v>7.5418507501499761E-3</v>
      </c>
      <c r="AZ1368" s="37">
        <f t="shared" ca="1" si="614"/>
        <v>9.5340377407556291E-3</v>
      </c>
      <c r="BA1368" s="37">
        <f t="shared" ca="1" si="614"/>
        <v>1.8498879198481073E-3</v>
      </c>
      <c r="BB1368" s="37">
        <f t="shared" ca="1" si="614"/>
        <v>2.8459814151509345E-3</v>
      </c>
      <c r="BC1368" s="37">
        <f t="shared" ca="1" si="614"/>
        <v>0</v>
      </c>
      <c r="BD1368" s="37">
        <f t="shared" ca="1" si="614"/>
        <v>0</v>
      </c>
    </row>
    <row r="1369" spans="1:56" x14ac:dyDescent="0.2">
      <c r="A1369" t="s">
        <v>9786</v>
      </c>
      <c r="B1369">
        <v>375</v>
      </c>
      <c r="C1369" s="38">
        <v>41591</v>
      </c>
      <c r="D1369" t="s">
        <v>36644</v>
      </c>
      <c r="E1369">
        <f t="shared" si="611"/>
        <v>26</v>
      </c>
      <c r="F1369">
        <f t="shared" si="611"/>
        <v>6</v>
      </c>
      <c r="G1369">
        <f t="shared" si="611"/>
        <v>16</v>
      </c>
      <c r="H1369">
        <f t="shared" si="611"/>
        <v>16</v>
      </c>
      <c r="I1369">
        <f t="shared" si="611"/>
        <v>18</v>
      </c>
      <c r="J1369">
        <f t="shared" si="611"/>
        <v>36</v>
      </c>
      <c r="K1369">
        <f t="shared" si="611"/>
        <v>8</v>
      </c>
      <c r="L1369">
        <f t="shared" si="611"/>
        <v>15</v>
      </c>
      <c r="M1369">
        <f t="shared" si="611"/>
        <v>21</v>
      </c>
      <c r="N1369">
        <f t="shared" si="611"/>
        <v>13</v>
      </c>
      <c r="O1369">
        <f t="shared" si="612"/>
        <v>12</v>
      </c>
      <c r="P1369">
        <f t="shared" si="612"/>
        <v>18</v>
      </c>
      <c r="Q1369">
        <f t="shared" si="612"/>
        <v>26</v>
      </c>
      <c r="R1369">
        <f t="shared" si="612"/>
        <v>31</v>
      </c>
      <c r="S1369">
        <f t="shared" si="612"/>
        <v>12</v>
      </c>
      <c r="T1369">
        <f t="shared" si="612"/>
        <v>27</v>
      </c>
      <c r="U1369">
        <f t="shared" si="612"/>
        <v>22</v>
      </c>
      <c r="V1369">
        <f t="shared" si="612"/>
        <v>27</v>
      </c>
      <c r="W1369">
        <f t="shared" si="612"/>
        <v>9</v>
      </c>
      <c r="X1369">
        <f t="shared" si="612"/>
        <v>16</v>
      </c>
      <c r="Y1369">
        <f t="shared" si="612"/>
        <v>0</v>
      </c>
      <c r="Z1369">
        <f t="shared" si="612"/>
        <v>0</v>
      </c>
      <c r="AA1369">
        <f t="shared" si="604"/>
        <v>1434</v>
      </c>
      <c r="AC1369">
        <f t="shared" si="605"/>
        <v>1300</v>
      </c>
      <c r="AD1369">
        <v>1366</v>
      </c>
      <c r="AE1369" t="s">
        <v>9416</v>
      </c>
      <c r="AF1369" s="21">
        <v>1.421850490662346E-4</v>
      </c>
      <c r="AG1369" s="54">
        <f t="shared" ca="1" si="606"/>
        <v>4.4361735308665197E-2</v>
      </c>
      <c r="AH1369" s="136">
        <f t="shared" ca="1" si="606"/>
        <v>4.9538692945166796</v>
      </c>
      <c r="AI1369" s="37">
        <f t="shared" ca="1" si="613"/>
        <v>2.8437009813246919E-3</v>
      </c>
      <c r="AJ1369" s="37">
        <f t="shared" ca="1" si="613"/>
        <v>4.2655514719870381E-4</v>
      </c>
      <c r="AK1369" s="37">
        <f t="shared" ca="1" si="613"/>
        <v>1.4218504906623459E-3</v>
      </c>
      <c r="AL1369" s="37">
        <f t="shared" ca="1" si="613"/>
        <v>2.1327757359935191E-3</v>
      </c>
      <c r="AM1369" s="37">
        <f t="shared" ca="1" si="613"/>
        <v>2.2749607850597537E-3</v>
      </c>
      <c r="AN1369" s="37">
        <f t="shared" ca="1" si="613"/>
        <v>3.1280710794571614E-3</v>
      </c>
      <c r="AO1369" s="37">
        <f t="shared" ca="1" si="613"/>
        <v>2.8437009813246921E-4</v>
      </c>
      <c r="AP1369" s="37">
        <f t="shared" ca="1" si="613"/>
        <v>3.554626226655865E-3</v>
      </c>
      <c r="AQ1369" s="37">
        <f t="shared" ca="1" si="613"/>
        <v>3.9811813738545691E-3</v>
      </c>
      <c r="AR1369" s="37">
        <f t="shared" ca="1" si="613"/>
        <v>4.4077365210532723E-3</v>
      </c>
      <c r="AS1369" s="37">
        <f t="shared" ca="1" si="614"/>
        <v>9.9529534346364228E-4</v>
      </c>
      <c r="AT1369" s="37">
        <f t="shared" ca="1" si="614"/>
        <v>1.9905906869272846E-3</v>
      </c>
      <c r="AU1369" s="37">
        <f t="shared" ca="1" si="614"/>
        <v>1.5640355397285807E-3</v>
      </c>
      <c r="AV1369" s="37">
        <f t="shared" ca="1" si="614"/>
        <v>8.5311029439740762E-4</v>
      </c>
      <c r="AW1369" s="37">
        <f t="shared" ca="1" si="614"/>
        <v>1.9905906869272846E-3</v>
      </c>
      <c r="AX1369" s="37">
        <f t="shared" ca="1" si="614"/>
        <v>3.4124411775896305E-3</v>
      </c>
      <c r="AY1369" s="37">
        <f t="shared" ca="1" si="614"/>
        <v>2.8437009813246919E-3</v>
      </c>
      <c r="AZ1369" s="37">
        <f t="shared" ca="1" si="614"/>
        <v>3.8389963247883341E-3</v>
      </c>
      <c r="BA1369" s="37">
        <f t="shared" ca="1" si="614"/>
        <v>5.6874019626493842E-4</v>
      </c>
      <c r="BB1369" s="37">
        <f t="shared" ca="1" si="614"/>
        <v>1.8484056378610498E-3</v>
      </c>
      <c r="BC1369" s="37">
        <f t="shared" ca="1" si="614"/>
        <v>0</v>
      </c>
      <c r="BD1369" s="37">
        <f t="shared" ca="1" si="614"/>
        <v>0</v>
      </c>
    </row>
    <row r="1370" spans="1:56" x14ac:dyDescent="0.2">
      <c r="A1370" t="s">
        <v>9792</v>
      </c>
      <c r="B1370">
        <v>110</v>
      </c>
      <c r="C1370" s="38">
        <v>12510</v>
      </c>
      <c r="D1370" t="s">
        <v>36645</v>
      </c>
      <c r="E1370">
        <f t="shared" si="611"/>
        <v>5</v>
      </c>
      <c r="F1370">
        <f t="shared" si="611"/>
        <v>2</v>
      </c>
      <c r="G1370">
        <f t="shared" si="611"/>
        <v>4</v>
      </c>
      <c r="H1370">
        <f t="shared" si="611"/>
        <v>7</v>
      </c>
      <c r="I1370">
        <f t="shared" si="611"/>
        <v>4</v>
      </c>
      <c r="J1370">
        <f t="shared" si="611"/>
        <v>5</v>
      </c>
      <c r="K1370">
        <f t="shared" si="611"/>
        <v>0</v>
      </c>
      <c r="L1370">
        <f t="shared" si="611"/>
        <v>3</v>
      </c>
      <c r="M1370">
        <f t="shared" si="611"/>
        <v>18</v>
      </c>
      <c r="N1370">
        <f t="shared" si="611"/>
        <v>12</v>
      </c>
      <c r="O1370">
        <f t="shared" si="612"/>
        <v>3</v>
      </c>
      <c r="P1370">
        <f t="shared" si="612"/>
        <v>5</v>
      </c>
      <c r="Q1370">
        <f t="shared" si="612"/>
        <v>4</v>
      </c>
      <c r="R1370">
        <f t="shared" si="612"/>
        <v>4</v>
      </c>
      <c r="S1370">
        <f t="shared" si="612"/>
        <v>8</v>
      </c>
      <c r="T1370">
        <f t="shared" si="612"/>
        <v>12</v>
      </c>
      <c r="U1370">
        <f t="shared" si="612"/>
        <v>6</v>
      </c>
      <c r="V1370">
        <f t="shared" si="612"/>
        <v>6</v>
      </c>
      <c r="W1370">
        <f t="shared" si="612"/>
        <v>0</v>
      </c>
      <c r="X1370">
        <f t="shared" si="612"/>
        <v>2</v>
      </c>
      <c r="Y1370">
        <f t="shared" si="612"/>
        <v>0</v>
      </c>
      <c r="Z1370">
        <f t="shared" si="612"/>
        <v>0</v>
      </c>
      <c r="AA1370">
        <f t="shared" si="604"/>
        <v>1435</v>
      </c>
      <c r="AC1370">
        <f t="shared" si="605"/>
        <v>1301</v>
      </c>
      <c r="AD1370">
        <v>1367</v>
      </c>
      <c r="AE1370" t="s">
        <v>9422</v>
      </c>
      <c r="AF1370" s="21">
        <v>1.4201472536748945E-4</v>
      </c>
      <c r="AG1370" s="54">
        <f t="shared" ca="1" si="606"/>
        <v>7.9954290381896553E-2</v>
      </c>
      <c r="AH1370" s="136">
        <f t="shared" ca="1" si="606"/>
        <v>9.2235723831677046</v>
      </c>
      <c r="AI1370" s="37">
        <f t="shared" ca="1" si="613"/>
        <v>4.2604417610246836E-3</v>
      </c>
      <c r="AJ1370" s="37">
        <f t="shared" ca="1" si="613"/>
        <v>1.1361178029399156E-3</v>
      </c>
      <c r="AK1370" s="37">
        <f t="shared" ca="1" si="613"/>
        <v>5.9646184654345569E-3</v>
      </c>
      <c r="AL1370" s="37">
        <f t="shared" ca="1" si="613"/>
        <v>9.7990160503567715E-3</v>
      </c>
      <c r="AM1370" s="37">
        <f t="shared" ca="1" si="613"/>
        <v>2.4142503312473205E-3</v>
      </c>
      <c r="AN1370" s="37">
        <f t="shared" ca="1" si="613"/>
        <v>3.9764123102897049E-3</v>
      </c>
      <c r="AO1370" s="37">
        <f t="shared" ca="1" si="613"/>
        <v>2.1302208805123418E-3</v>
      </c>
      <c r="AP1370" s="37">
        <f t="shared" ca="1" si="613"/>
        <v>4.8285006624946411E-3</v>
      </c>
      <c r="AQ1370" s="37">
        <f t="shared" ca="1" si="613"/>
        <v>4.9705153878621304E-3</v>
      </c>
      <c r="AR1370" s="37">
        <f t="shared" ca="1" si="613"/>
        <v>1.0651104402561709E-2</v>
      </c>
      <c r="AS1370" s="37">
        <f t="shared" ca="1" si="614"/>
        <v>2.8402945073497891E-3</v>
      </c>
      <c r="AT1370" s="37">
        <f t="shared" ca="1" si="614"/>
        <v>3.5503681341872363E-3</v>
      </c>
      <c r="AU1370" s="37">
        <f t="shared" ca="1" si="614"/>
        <v>2.1302208805123418E-3</v>
      </c>
      <c r="AV1370" s="37">
        <f t="shared" ca="1" si="614"/>
        <v>3.5503681341872363E-3</v>
      </c>
      <c r="AW1370" s="37">
        <f t="shared" ca="1" si="614"/>
        <v>5.8226037400670675E-3</v>
      </c>
      <c r="AX1370" s="37">
        <f t="shared" ca="1" si="614"/>
        <v>3.6923828595547257E-3</v>
      </c>
      <c r="AY1370" s="37">
        <f t="shared" ca="1" si="614"/>
        <v>2.5562650566148099E-3</v>
      </c>
      <c r="AZ1370" s="37">
        <f t="shared" ca="1" si="614"/>
        <v>4.2604417610246836E-3</v>
      </c>
      <c r="BA1370" s="37">
        <f t="shared" ca="1" si="614"/>
        <v>1.4201472536748945E-4</v>
      </c>
      <c r="BB1370" s="37">
        <f t="shared" ca="1" si="614"/>
        <v>1.278132528307405E-3</v>
      </c>
      <c r="BC1370" s="37">
        <f t="shared" ca="1" si="614"/>
        <v>0</v>
      </c>
      <c r="BD1370" s="37">
        <f t="shared" ca="1" si="614"/>
        <v>0</v>
      </c>
    </row>
    <row r="1371" spans="1:56" x14ac:dyDescent="0.2">
      <c r="A1371" t="s">
        <v>9798</v>
      </c>
      <c r="B1371">
        <v>535</v>
      </c>
      <c r="C1371" s="38">
        <v>60821</v>
      </c>
      <c r="D1371" t="s">
        <v>36646</v>
      </c>
      <c r="E1371">
        <f t="shared" si="611"/>
        <v>35</v>
      </c>
      <c r="F1371">
        <f t="shared" si="611"/>
        <v>1</v>
      </c>
      <c r="G1371">
        <f t="shared" si="611"/>
        <v>40</v>
      </c>
      <c r="H1371">
        <f t="shared" si="611"/>
        <v>40</v>
      </c>
      <c r="I1371">
        <f t="shared" si="611"/>
        <v>27</v>
      </c>
      <c r="J1371">
        <f t="shared" si="611"/>
        <v>34</v>
      </c>
      <c r="K1371">
        <f t="shared" si="611"/>
        <v>12</v>
      </c>
      <c r="L1371">
        <f t="shared" si="611"/>
        <v>32</v>
      </c>
      <c r="M1371">
        <f t="shared" si="611"/>
        <v>45</v>
      </c>
      <c r="N1371">
        <f t="shared" si="611"/>
        <v>59</v>
      </c>
      <c r="O1371">
        <f t="shared" si="612"/>
        <v>15</v>
      </c>
      <c r="P1371">
        <f t="shared" si="612"/>
        <v>19</v>
      </c>
      <c r="Q1371">
        <f t="shared" si="612"/>
        <v>29</v>
      </c>
      <c r="R1371">
        <f t="shared" si="612"/>
        <v>22</v>
      </c>
      <c r="S1371">
        <f t="shared" si="612"/>
        <v>28</v>
      </c>
      <c r="T1371">
        <f t="shared" si="612"/>
        <v>27</v>
      </c>
      <c r="U1371">
        <f t="shared" si="612"/>
        <v>15</v>
      </c>
      <c r="V1371">
        <f t="shared" si="612"/>
        <v>36</v>
      </c>
      <c r="W1371">
        <f t="shared" si="612"/>
        <v>6</v>
      </c>
      <c r="X1371">
        <f t="shared" si="612"/>
        <v>13</v>
      </c>
      <c r="Y1371">
        <f t="shared" si="612"/>
        <v>0</v>
      </c>
      <c r="Z1371">
        <f t="shared" si="612"/>
        <v>0</v>
      </c>
      <c r="AA1371">
        <f t="shared" si="604"/>
        <v>1436</v>
      </c>
      <c r="AC1371">
        <f t="shared" si="605"/>
        <v>1302</v>
      </c>
      <c r="AD1371">
        <v>1368</v>
      </c>
      <c r="AE1371" t="s">
        <v>9428</v>
      </c>
      <c r="AF1371" s="21">
        <v>1.4178686860495082E-4</v>
      </c>
      <c r="AG1371" s="54">
        <f t="shared" ca="1" si="606"/>
        <v>5.4162583807091214E-2</v>
      </c>
      <c r="AH1371" s="136">
        <f t="shared" ca="1" si="606"/>
        <v>5.9714957581661086</v>
      </c>
      <c r="AI1371" s="37">
        <f t="shared" ca="1" si="613"/>
        <v>3.6864585837287213E-3</v>
      </c>
      <c r="AJ1371" s="37">
        <f t="shared" ca="1" si="613"/>
        <v>1.2760818174445574E-3</v>
      </c>
      <c r="AK1371" s="37">
        <f t="shared" ca="1" si="613"/>
        <v>2.8357373720990166E-3</v>
      </c>
      <c r="AL1371" s="37">
        <f t="shared" ca="1" si="613"/>
        <v>3.4028848465188196E-3</v>
      </c>
      <c r="AM1371" s="37">
        <f t="shared" ca="1" si="613"/>
        <v>1.7014424232594098E-3</v>
      </c>
      <c r="AN1371" s="37">
        <f t="shared" ca="1" si="613"/>
        <v>3.6864585837287213E-3</v>
      </c>
      <c r="AO1371" s="37">
        <f t="shared" ca="1" si="613"/>
        <v>2.5521636348891149E-3</v>
      </c>
      <c r="AP1371" s="37">
        <f t="shared" ca="1" si="613"/>
        <v>2.2685898976792132E-3</v>
      </c>
      <c r="AQ1371" s="37">
        <f t="shared" ca="1" si="613"/>
        <v>4.8207535325683276E-3</v>
      </c>
      <c r="AR1371" s="37">
        <f t="shared" ca="1" si="613"/>
        <v>3.6864585837287213E-3</v>
      </c>
      <c r="AS1371" s="37">
        <f t="shared" ca="1" si="614"/>
        <v>1.1342949488396066E-3</v>
      </c>
      <c r="AT1371" s="37">
        <f t="shared" ca="1" si="614"/>
        <v>1.7014424232594098E-3</v>
      </c>
      <c r="AU1371" s="37">
        <f t="shared" ca="1" si="614"/>
        <v>2.2685898976792132E-3</v>
      </c>
      <c r="AV1371" s="37">
        <f t="shared" ca="1" si="614"/>
        <v>1.2760818174445574E-3</v>
      </c>
      <c r="AW1371" s="37">
        <f t="shared" ca="1" si="614"/>
        <v>2.2685898976792132E-3</v>
      </c>
      <c r="AX1371" s="37">
        <f t="shared" ca="1" si="614"/>
        <v>4.9625404011732792E-3</v>
      </c>
      <c r="AY1371" s="37">
        <f t="shared" ca="1" si="614"/>
        <v>3.970032320938623E-3</v>
      </c>
      <c r="AZ1371" s="37">
        <f t="shared" ca="1" si="614"/>
        <v>4.9625404011732792E-3</v>
      </c>
      <c r="BA1371" s="37">
        <f t="shared" ca="1" si="614"/>
        <v>9.9250808023465574E-4</v>
      </c>
      <c r="BB1371" s="37">
        <f t="shared" ca="1" si="614"/>
        <v>7.0893434302475415E-4</v>
      </c>
      <c r="BC1371" s="37">
        <f t="shared" ca="1" si="614"/>
        <v>0</v>
      </c>
      <c r="BD1371" s="37">
        <f t="shared" ca="1" si="614"/>
        <v>0</v>
      </c>
    </row>
    <row r="1372" spans="1:56" x14ac:dyDescent="0.2">
      <c r="A1372" t="s">
        <v>9804</v>
      </c>
      <c r="B1372">
        <v>665</v>
      </c>
      <c r="C1372" s="38">
        <v>75635</v>
      </c>
      <c r="D1372" t="s">
        <v>36647</v>
      </c>
      <c r="E1372">
        <v>15</v>
      </c>
      <c r="F1372">
        <v>3</v>
      </c>
      <c r="G1372">
        <v>12</v>
      </c>
      <c r="H1372">
        <v>27</v>
      </c>
      <c r="I1372">
        <v>12</v>
      </c>
      <c r="J1372">
        <v>11</v>
      </c>
      <c r="K1372">
        <v>9</v>
      </c>
      <c r="L1372">
        <v>12</v>
      </c>
      <c r="M1372">
        <v>15</v>
      </c>
      <c r="N1372">
        <v>22</v>
      </c>
      <c r="O1372">
        <v>7</v>
      </c>
      <c r="P1372">
        <v>9</v>
      </c>
      <c r="Q1372">
        <v>12</v>
      </c>
      <c r="R1372">
        <v>8</v>
      </c>
      <c r="S1372">
        <v>8</v>
      </c>
      <c r="T1372">
        <v>14</v>
      </c>
      <c r="U1372">
        <v>12</v>
      </c>
      <c r="V1372">
        <v>15</v>
      </c>
      <c r="W1372">
        <v>2</v>
      </c>
      <c r="X1372">
        <v>5</v>
      </c>
      <c r="Y1372">
        <v>0</v>
      </c>
      <c r="Z1372">
        <v>0</v>
      </c>
      <c r="AA1372">
        <f t="shared" si="604"/>
        <v>1437</v>
      </c>
      <c r="AC1372">
        <f t="shared" si="605"/>
        <v>1303</v>
      </c>
      <c r="AD1372">
        <v>1369</v>
      </c>
      <c r="AE1372" t="s">
        <v>9434</v>
      </c>
      <c r="AF1372" s="21">
        <v>1.4177897181471942E-4</v>
      </c>
      <c r="AG1372" s="54">
        <f t="shared" ca="1" si="606"/>
        <v>7.2732612540951064E-2</v>
      </c>
      <c r="AH1372" s="136">
        <f t="shared" ca="1" si="606"/>
        <v>8.1585291541062137</v>
      </c>
      <c r="AI1372" s="37">
        <f t="shared" ca="1" si="613"/>
        <v>4.2533691544415827E-3</v>
      </c>
      <c r="AJ1372" s="37">
        <f t="shared" ca="1" si="613"/>
        <v>1.5595686899619137E-3</v>
      </c>
      <c r="AK1372" s="37">
        <f t="shared" ca="1" si="613"/>
        <v>3.969811210812144E-3</v>
      </c>
      <c r="AL1372" s="37">
        <f t="shared" ca="1" si="613"/>
        <v>4.5369270980710214E-3</v>
      </c>
      <c r="AM1372" s="37">
        <f t="shared" ca="1" si="613"/>
        <v>3.1191373799238273E-3</v>
      </c>
      <c r="AN1372" s="37">
        <f t="shared" ca="1" si="613"/>
        <v>4.6787060698857408E-3</v>
      </c>
      <c r="AO1372" s="37">
        <f t="shared" ca="1" si="613"/>
        <v>2.1266845772207913E-3</v>
      </c>
      <c r="AP1372" s="37">
        <f t="shared" ca="1" si="613"/>
        <v>4.5369270980710214E-3</v>
      </c>
      <c r="AQ1372" s="37">
        <f t="shared" ca="1" si="613"/>
        <v>4.5369270980710214E-3</v>
      </c>
      <c r="AR1372" s="37">
        <f t="shared" ca="1" si="613"/>
        <v>7.0889485907359709E-3</v>
      </c>
      <c r="AS1372" s="37">
        <f t="shared" ca="1" si="614"/>
        <v>1.984905605406072E-3</v>
      </c>
      <c r="AT1372" s="37">
        <f t="shared" ca="1" si="614"/>
        <v>2.1266845772207913E-3</v>
      </c>
      <c r="AU1372" s="37">
        <f t="shared" ca="1" si="614"/>
        <v>2.2684635490355107E-3</v>
      </c>
      <c r="AV1372" s="37">
        <f t="shared" ca="1" si="614"/>
        <v>3.8280322389974242E-3</v>
      </c>
      <c r="AW1372" s="37">
        <f t="shared" ca="1" si="614"/>
        <v>3.6862532671827048E-3</v>
      </c>
      <c r="AX1372" s="37">
        <f t="shared" ca="1" si="614"/>
        <v>6.380053731662374E-3</v>
      </c>
      <c r="AY1372" s="37">
        <f t="shared" ca="1" si="614"/>
        <v>4.6787060698857408E-3</v>
      </c>
      <c r="AZ1372" s="37">
        <f t="shared" ca="1" si="614"/>
        <v>4.8204850417004601E-3</v>
      </c>
      <c r="BA1372" s="37">
        <f t="shared" ca="1" si="614"/>
        <v>9.9245280270303599E-4</v>
      </c>
      <c r="BB1372" s="37">
        <f t="shared" ca="1" si="614"/>
        <v>1.5595686899619137E-3</v>
      </c>
      <c r="BC1372" s="37">
        <f t="shared" ca="1" si="614"/>
        <v>0</v>
      </c>
      <c r="BD1372" s="37">
        <f t="shared" ca="1" si="614"/>
        <v>0</v>
      </c>
    </row>
    <row r="1373" spans="1:56" x14ac:dyDescent="0.2">
      <c r="A1373" t="s">
        <v>9810</v>
      </c>
      <c r="B1373">
        <v>685</v>
      </c>
      <c r="C1373" s="38">
        <v>77796</v>
      </c>
      <c r="D1373" t="s">
        <v>36648</v>
      </c>
      <c r="E1373">
        <f t="shared" ref="E1373:N1382" si="615">LEN($D1373)-LEN(SUBSTITUTE($D1373,E$3,""))</f>
        <v>61</v>
      </c>
      <c r="F1373">
        <f t="shared" si="615"/>
        <v>10</v>
      </c>
      <c r="G1373">
        <f t="shared" si="615"/>
        <v>41</v>
      </c>
      <c r="H1373">
        <f t="shared" si="615"/>
        <v>53</v>
      </c>
      <c r="I1373">
        <f t="shared" si="615"/>
        <v>30</v>
      </c>
      <c r="J1373">
        <f t="shared" si="615"/>
        <v>25</v>
      </c>
      <c r="K1373">
        <f t="shared" si="615"/>
        <v>15</v>
      </c>
      <c r="L1373">
        <f t="shared" si="615"/>
        <v>38</v>
      </c>
      <c r="M1373">
        <f t="shared" si="615"/>
        <v>44</v>
      </c>
      <c r="N1373">
        <f t="shared" si="615"/>
        <v>81</v>
      </c>
      <c r="O1373">
        <f t="shared" ref="O1373:Z1382" si="616">LEN($D1373)-LEN(SUBSTITUTE($D1373,O$3,""))</f>
        <v>17</v>
      </c>
      <c r="P1373">
        <f t="shared" si="616"/>
        <v>25</v>
      </c>
      <c r="Q1373">
        <f t="shared" si="616"/>
        <v>35</v>
      </c>
      <c r="R1373">
        <f t="shared" si="616"/>
        <v>29</v>
      </c>
      <c r="S1373">
        <f t="shared" si="616"/>
        <v>35</v>
      </c>
      <c r="T1373">
        <f t="shared" si="616"/>
        <v>47</v>
      </c>
      <c r="U1373">
        <f t="shared" si="616"/>
        <v>32</v>
      </c>
      <c r="V1373">
        <f t="shared" si="616"/>
        <v>35</v>
      </c>
      <c r="W1373">
        <f t="shared" si="616"/>
        <v>7</v>
      </c>
      <c r="X1373">
        <f t="shared" si="616"/>
        <v>25</v>
      </c>
      <c r="Y1373">
        <f t="shared" si="616"/>
        <v>0</v>
      </c>
      <c r="Z1373">
        <f t="shared" si="616"/>
        <v>0</v>
      </c>
      <c r="AA1373">
        <f t="shared" si="604"/>
        <v>1438</v>
      </c>
      <c r="AC1373">
        <f t="shared" si="605"/>
        <v>1304</v>
      </c>
      <c r="AD1373">
        <v>1370</v>
      </c>
      <c r="AE1373" t="s">
        <v>9440</v>
      </c>
      <c r="AF1373" s="21">
        <v>1.4174478967456762E-4</v>
      </c>
      <c r="AG1373" s="54">
        <f t="shared" ca="1" si="606"/>
        <v>5.003591075512237E-2</v>
      </c>
      <c r="AH1373" s="136">
        <f t="shared" ca="1" si="606"/>
        <v>5.6380407540956012</v>
      </c>
      <c r="AI1373" s="37">
        <f t="shared" ca="1" si="613"/>
        <v>3.5436197418641903E-3</v>
      </c>
      <c r="AJ1373" s="37">
        <f t="shared" ca="1" si="613"/>
        <v>5.6697915869827046E-4</v>
      </c>
      <c r="AK1373" s="37">
        <f t="shared" ca="1" si="613"/>
        <v>2.6931510038167845E-3</v>
      </c>
      <c r="AL1373" s="37">
        <f t="shared" ca="1" si="613"/>
        <v>3.1183853728404876E-3</v>
      </c>
      <c r="AM1373" s="37">
        <f t="shared" ca="1" si="613"/>
        <v>2.1261718451185143E-3</v>
      </c>
      <c r="AN1373" s="37">
        <f t="shared" ca="1" si="613"/>
        <v>3.4018749521896228E-3</v>
      </c>
      <c r="AO1373" s="37">
        <f t="shared" ca="1" si="613"/>
        <v>8.5046873804740569E-4</v>
      </c>
      <c r="AP1373" s="37">
        <f t="shared" ca="1" si="613"/>
        <v>2.2679166347930818E-3</v>
      </c>
      <c r="AQ1373" s="37">
        <f t="shared" ca="1" si="613"/>
        <v>2.1261718451185143E-3</v>
      </c>
      <c r="AR1373" s="37">
        <f t="shared" ca="1" si="613"/>
        <v>5.8115363766572722E-3</v>
      </c>
      <c r="AS1373" s="37">
        <f t="shared" ca="1" si="614"/>
        <v>5.6697915869827046E-4</v>
      </c>
      <c r="AT1373" s="37">
        <f t="shared" ca="1" si="614"/>
        <v>1.2757031070711085E-3</v>
      </c>
      <c r="AU1373" s="37">
        <f t="shared" ca="1" si="614"/>
        <v>4.1105989005624606E-3</v>
      </c>
      <c r="AV1373" s="37">
        <f t="shared" ca="1" si="614"/>
        <v>2.6931510038167845E-3</v>
      </c>
      <c r="AW1373" s="37">
        <f t="shared" ca="1" si="614"/>
        <v>3.9688541108878934E-3</v>
      </c>
      <c r="AX1373" s="37">
        <f t="shared" ca="1" si="614"/>
        <v>3.2601301625150552E-3</v>
      </c>
      <c r="AY1373" s="37">
        <f t="shared" ca="1" si="614"/>
        <v>2.4096614244676494E-3</v>
      </c>
      <c r="AZ1373" s="37">
        <f t="shared" ca="1" si="614"/>
        <v>2.8348957934913521E-3</v>
      </c>
      <c r="BA1373" s="37">
        <f t="shared" ca="1" si="614"/>
        <v>7.0872394837283802E-4</v>
      </c>
      <c r="BB1373" s="37">
        <f t="shared" ca="1" si="614"/>
        <v>1.7009374760948114E-3</v>
      </c>
      <c r="BC1373" s="37">
        <f t="shared" ca="1" si="614"/>
        <v>0</v>
      </c>
      <c r="BD1373" s="37">
        <f t="shared" ca="1" si="614"/>
        <v>0</v>
      </c>
    </row>
    <row r="1374" spans="1:56" x14ac:dyDescent="0.2">
      <c r="A1374" t="s">
        <v>9818</v>
      </c>
      <c r="B1374">
        <v>529</v>
      </c>
      <c r="C1374" s="38">
        <v>59607</v>
      </c>
      <c r="D1374" t="s">
        <v>36649</v>
      </c>
      <c r="E1374">
        <f t="shared" si="615"/>
        <v>42</v>
      </c>
      <c r="F1374">
        <f t="shared" si="615"/>
        <v>12</v>
      </c>
      <c r="G1374">
        <f t="shared" si="615"/>
        <v>27</v>
      </c>
      <c r="H1374">
        <f t="shared" si="615"/>
        <v>37</v>
      </c>
      <c r="I1374">
        <f t="shared" si="615"/>
        <v>18</v>
      </c>
      <c r="J1374">
        <f t="shared" si="615"/>
        <v>29</v>
      </c>
      <c r="K1374">
        <f t="shared" si="615"/>
        <v>22</v>
      </c>
      <c r="L1374">
        <f t="shared" si="615"/>
        <v>32</v>
      </c>
      <c r="M1374">
        <f t="shared" si="615"/>
        <v>38</v>
      </c>
      <c r="N1374">
        <f t="shared" si="615"/>
        <v>46</v>
      </c>
      <c r="O1374">
        <f t="shared" si="616"/>
        <v>8</v>
      </c>
      <c r="P1374">
        <f t="shared" si="616"/>
        <v>22</v>
      </c>
      <c r="Q1374">
        <f t="shared" si="616"/>
        <v>25</v>
      </c>
      <c r="R1374">
        <f t="shared" si="616"/>
        <v>25</v>
      </c>
      <c r="S1374">
        <f t="shared" si="616"/>
        <v>26</v>
      </c>
      <c r="T1374">
        <f t="shared" si="616"/>
        <v>32</v>
      </c>
      <c r="U1374">
        <f t="shared" si="616"/>
        <v>34</v>
      </c>
      <c r="V1374">
        <f t="shared" si="616"/>
        <v>31</v>
      </c>
      <c r="W1374">
        <f t="shared" si="616"/>
        <v>7</v>
      </c>
      <c r="X1374">
        <f t="shared" si="616"/>
        <v>16</v>
      </c>
      <c r="Y1374">
        <f t="shared" si="616"/>
        <v>0</v>
      </c>
      <c r="Z1374">
        <f t="shared" si="616"/>
        <v>0</v>
      </c>
      <c r="AA1374">
        <f t="shared" si="604"/>
        <v>1440</v>
      </c>
      <c r="AC1374">
        <f t="shared" si="605"/>
        <v>1305</v>
      </c>
      <c r="AD1374">
        <v>1371</v>
      </c>
      <c r="AE1374" t="s">
        <v>9446</v>
      </c>
      <c r="AF1374" s="21">
        <v>1.416727544249871E-4</v>
      </c>
      <c r="AG1374" s="54">
        <f t="shared" ca="1" si="606"/>
        <v>2.011753112834817E-2</v>
      </c>
      <c r="AH1374" s="136">
        <f t="shared" ca="1" si="606"/>
        <v>2.2588303965519945</v>
      </c>
      <c r="AI1374" s="37">
        <f t="shared" ca="1" si="613"/>
        <v>2.1250913163748065E-3</v>
      </c>
      <c r="AJ1374" s="37">
        <f t="shared" ca="1" si="613"/>
        <v>2.8334550884997421E-4</v>
      </c>
      <c r="AK1374" s="37">
        <f t="shared" ca="1" si="613"/>
        <v>1.9834185619498194E-3</v>
      </c>
      <c r="AL1374" s="37">
        <f t="shared" ca="1" si="613"/>
        <v>1.275054789824884E-3</v>
      </c>
      <c r="AM1374" s="37">
        <f t="shared" ca="1" si="613"/>
        <v>1.275054789824884E-3</v>
      </c>
      <c r="AN1374" s="37">
        <f t="shared" ca="1" si="613"/>
        <v>1.4167275442498711E-3</v>
      </c>
      <c r="AO1374" s="37">
        <f t="shared" ca="1" si="613"/>
        <v>1.416727544249871E-4</v>
      </c>
      <c r="AP1374" s="37">
        <f t="shared" ca="1" si="613"/>
        <v>1.1333820353998968E-3</v>
      </c>
      <c r="AQ1374" s="37">
        <f t="shared" ca="1" si="613"/>
        <v>1.5584002986748582E-3</v>
      </c>
      <c r="AR1374" s="37">
        <f t="shared" ca="1" si="613"/>
        <v>9.9170928097490969E-4</v>
      </c>
      <c r="AS1374" s="37">
        <f t="shared" ca="1" si="614"/>
        <v>2.8334550884997421E-4</v>
      </c>
      <c r="AT1374" s="37">
        <f t="shared" ca="1" si="614"/>
        <v>4.2501826327496128E-4</v>
      </c>
      <c r="AU1374" s="37">
        <f t="shared" ca="1" si="614"/>
        <v>1.416727544249871E-4</v>
      </c>
      <c r="AV1374" s="37">
        <f t="shared" ca="1" si="614"/>
        <v>9.9170928097490969E-4</v>
      </c>
      <c r="AW1374" s="37">
        <f t="shared" ca="1" si="614"/>
        <v>1.275054789824884E-3</v>
      </c>
      <c r="AX1374" s="37">
        <f t="shared" ca="1" si="614"/>
        <v>9.9170928097490969E-4</v>
      </c>
      <c r="AY1374" s="37">
        <f t="shared" ca="1" si="614"/>
        <v>1.4167275442498711E-3</v>
      </c>
      <c r="AZ1374" s="37">
        <f t="shared" ca="1" si="614"/>
        <v>1.5584002986748582E-3</v>
      </c>
      <c r="BA1374" s="37">
        <f t="shared" ca="1" si="614"/>
        <v>2.8334550884997421E-4</v>
      </c>
      <c r="BB1374" s="37">
        <f t="shared" ca="1" si="614"/>
        <v>5.6669101769994841E-4</v>
      </c>
      <c r="BC1374" s="37">
        <f t="shared" ca="1" si="614"/>
        <v>0</v>
      </c>
      <c r="BD1374" s="37">
        <f t="shared" ca="1" si="614"/>
        <v>0</v>
      </c>
    </row>
    <row r="1375" spans="1:56" x14ac:dyDescent="0.2">
      <c r="A1375" t="s">
        <v>9824</v>
      </c>
      <c r="B1375">
        <v>99</v>
      </c>
      <c r="C1375" s="38">
        <v>10916</v>
      </c>
      <c r="D1375" t="s">
        <v>36650</v>
      </c>
      <c r="E1375">
        <f t="shared" si="615"/>
        <v>13</v>
      </c>
      <c r="F1375">
        <f t="shared" si="615"/>
        <v>2</v>
      </c>
      <c r="G1375">
        <f t="shared" si="615"/>
        <v>2</v>
      </c>
      <c r="H1375">
        <f t="shared" si="615"/>
        <v>6</v>
      </c>
      <c r="I1375">
        <f t="shared" si="615"/>
        <v>2</v>
      </c>
      <c r="J1375">
        <f t="shared" si="615"/>
        <v>6</v>
      </c>
      <c r="K1375">
        <f t="shared" si="615"/>
        <v>2</v>
      </c>
      <c r="L1375">
        <f t="shared" si="615"/>
        <v>4</v>
      </c>
      <c r="M1375">
        <f t="shared" si="615"/>
        <v>6</v>
      </c>
      <c r="N1375">
        <f t="shared" si="615"/>
        <v>10</v>
      </c>
      <c r="O1375">
        <f t="shared" si="616"/>
        <v>2</v>
      </c>
      <c r="P1375">
        <f t="shared" si="616"/>
        <v>4</v>
      </c>
      <c r="Q1375">
        <f t="shared" si="616"/>
        <v>4</v>
      </c>
      <c r="R1375">
        <f t="shared" si="616"/>
        <v>6</v>
      </c>
      <c r="S1375">
        <f t="shared" si="616"/>
        <v>9</v>
      </c>
      <c r="T1375">
        <f t="shared" si="616"/>
        <v>7</v>
      </c>
      <c r="U1375">
        <f t="shared" si="616"/>
        <v>2</v>
      </c>
      <c r="V1375">
        <f t="shared" si="616"/>
        <v>9</v>
      </c>
      <c r="W1375">
        <f t="shared" si="616"/>
        <v>1</v>
      </c>
      <c r="X1375">
        <f t="shared" si="616"/>
        <v>2</v>
      </c>
      <c r="Y1375">
        <f t="shared" si="616"/>
        <v>0</v>
      </c>
      <c r="Z1375">
        <f t="shared" si="616"/>
        <v>0</v>
      </c>
      <c r="AA1375">
        <f t="shared" si="604"/>
        <v>1441</v>
      </c>
      <c r="AC1375">
        <f t="shared" si="605"/>
        <v>1306</v>
      </c>
      <c r="AD1375">
        <v>1372</v>
      </c>
      <c r="AE1375" t="s">
        <v>9452</v>
      </c>
      <c r="AF1375" s="21">
        <v>1.4164297873048837E-4</v>
      </c>
      <c r="AG1375" s="54">
        <f t="shared" ca="1" si="606"/>
        <v>3.4560886810239166E-2</v>
      </c>
      <c r="AH1375" s="136">
        <f t="shared" ca="1" si="606"/>
        <v>3.8206777082761936</v>
      </c>
      <c r="AI1375" s="37">
        <f t="shared" ref="AI1375:AR1384" ca="1" si="617">$AF1375*INDIRECT(CONCATENATE(AI$1,$AC1375+3))</f>
        <v>1.841358723496349E-3</v>
      </c>
      <c r="AJ1375" s="37">
        <f t="shared" ca="1" si="617"/>
        <v>7.0821489365244185E-4</v>
      </c>
      <c r="AK1375" s="37">
        <f t="shared" ca="1" si="617"/>
        <v>1.558072766035372E-3</v>
      </c>
      <c r="AL1375" s="37">
        <f t="shared" ca="1" si="617"/>
        <v>1.9830017022268373E-3</v>
      </c>
      <c r="AM1375" s="37">
        <f t="shared" ca="1" si="617"/>
        <v>1.2747868085743953E-3</v>
      </c>
      <c r="AN1375" s="37">
        <f t="shared" ca="1" si="617"/>
        <v>2.5495736171487907E-3</v>
      </c>
      <c r="AO1375" s="37">
        <f t="shared" ca="1" si="617"/>
        <v>8.498578723829303E-4</v>
      </c>
      <c r="AP1375" s="37">
        <f t="shared" ca="1" si="617"/>
        <v>1.558072766035372E-3</v>
      </c>
      <c r="AQ1375" s="37">
        <f t="shared" ca="1" si="617"/>
        <v>2.266287659687814E-3</v>
      </c>
      <c r="AR1375" s="37">
        <f t="shared" ca="1" si="617"/>
        <v>3.5410744682622093E-3</v>
      </c>
      <c r="AS1375" s="37">
        <f t="shared" ref="AS1375:BD1384" ca="1" si="618">$AF1375*INDIRECT(CONCATENATE(AS$1,$AC1375+3))</f>
        <v>9.9150085111341865E-4</v>
      </c>
      <c r="AT1375" s="37">
        <f t="shared" ca="1" si="618"/>
        <v>9.9150085111341865E-4</v>
      </c>
      <c r="AU1375" s="37">
        <f t="shared" ca="1" si="618"/>
        <v>1.9830017022268373E-3</v>
      </c>
      <c r="AV1375" s="37">
        <f t="shared" ca="1" si="618"/>
        <v>1.2747868085743953E-3</v>
      </c>
      <c r="AW1375" s="37">
        <f t="shared" ca="1" si="618"/>
        <v>2.1246446809573254E-3</v>
      </c>
      <c r="AX1375" s="37">
        <f t="shared" ca="1" si="618"/>
        <v>2.6912165958792793E-3</v>
      </c>
      <c r="AY1375" s="37">
        <f t="shared" ca="1" si="618"/>
        <v>1.841358723496349E-3</v>
      </c>
      <c r="AZ1375" s="37">
        <f t="shared" ca="1" si="618"/>
        <v>3.6827174469926979E-3</v>
      </c>
      <c r="BA1375" s="37">
        <f t="shared" ca="1" si="618"/>
        <v>2.8328595746097675E-4</v>
      </c>
      <c r="BB1375" s="37">
        <f t="shared" ca="1" si="618"/>
        <v>5.665719149219535E-4</v>
      </c>
      <c r="BC1375" s="37">
        <f t="shared" ca="1" si="618"/>
        <v>0</v>
      </c>
      <c r="BD1375" s="37">
        <f t="shared" ca="1" si="618"/>
        <v>0</v>
      </c>
    </row>
    <row r="1376" spans="1:56" x14ac:dyDescent="0.2">
      <c r="A1376" t="s">
        <v>9830</v>
      </c>
      <c r="B1376">
        <v>1862</v>
      </c>
      <c r="C1376" s="38">
        <v>207779</v>
      </c>
      <c r="D1376" t="s">
        <v>36651</v>
      </c>
      <c r="E1376">
        <f t="shared" si="615"/>
        <v>99</v>
      </c>
      <c r="F1376">
        <f t="shared" si="615"/>
        <v>29</v>
      </c>
      <c r="G1376">
        <f t="shared" si="615"/>
        <v>81</v>
      </c>
      <c r="H1376">
        <f t="shared" si="615"/>
        <v>159</v>
      </c>
      <c r="I1376">
        <f t="shared" si="615"/>
        <v>64</v>
      </c>
      <c r="J1376">
        <f t="shared" si="615"/>
        <v>120</v>
      </c>
      <c r="K1376">
        <f t="shared" si="615"/>
        <v>49</v>
      </c>
      <c r="L1376">
        <f t="shared" si="615"/>
        <v>74</v>
      </c>
      <c r="M1376">
        <f t="shared" si="615"/>
        <v>170</v>
      </c>
      <c r="N1376">
        <f t="shared" si="615"/>
        <v>210</v>
      </c>
      <c r="O1376">
        <f t="shared" si="616"/>
        <v>31</v>
      </c>
      <c r="P1376">
        <f t="shared" si="616"/>
        <v>42</v>
      </c>
      <c r="Q1376">
        <f t="shared" si="616"/>
        <v>92</v>
      </c>
      <c r="R1376">
        <f t="shared" si="616"/>
        <v>79</v>
      </c>
      <c r="S1376">
        <f t="shared" si="616"/>
        <v>100</v>
      </c>
      <c r="T1376">
        <f t="shared" si="616"/>
        <v>152</v>
      </c>
      <c r="U1376">
        <f t="shared" si="616"/>
        <v>88</v>
      </c>
      <c r="V1376">
        <f t="shared" si="616"/>
        <v>176</v>
      </c>
      <c r="W1376">
        <f t="shared" si="616"/>
        <v>8</v>
      </c>
      <c r="X1376">
        <f t="shared" si="616"/>
        <v>39</v>
      </c>
      <c r="Y1376">
        <f t="shared" si="616"/>
        <v>0</v>
      </c>
      <c r="Z1376">
        <f t="shared" si="616"/>
        <v>0</v>
      </c>
      <c r="AA1376">
        <f t="shared" si="604"/>
        <v>1442</v>
      </c>
      <c r="AC1376">
        <f t="shared" si="605"/>
        <v>1307</v>
      </c>
      <c r="AD1376">
        <v>1373</v>
      </c>
      <c r="AE1376" t="s">
        <v>9458</v>
      </c>
      <c r="AF1376" s="21">
        <v>1.4160152629304895E-4</v>
      </c>
      <c r="AG1376" s="54">
        <f t="shared" ca="1" si="606"/>
        <v>1.4443355681890993E-2</v>
      </c>
      <c r="AH1376" s="136">
        <f t="shared" ca="1" si="606"/>
        <v>1.6772700789411648</v>
      </c>
      <c r="AI1376" s="37">
        <f t="shared" ca="1" si="617"/>
        <v>4.2480457887914685E-4</v>
      </c>
      <c r="AJ1376" s="37">
        <f t="shared" ca="1" si="617"/>
        <v>0</v>
      </c>
      <c r="AK1376" s="37">
        <f t="shared" ca="1" si="617"/>
        <v>1.4160152629304895E-3</v>
      </c>
      <c r="AL1376" s="37">
        <f t="shared" ca="1" si="617"/>
        <v>1.5576167892235385E-3</v>
      </c>
      <c r="AM1376" s="37">
        <f t="shared" ca="1" si="617"/>
        <v>1.4160152629304895E-4</v>
      </c>
      <c r="AN1376" s="37">
        <f t="shared" ca="1" si="617"/>
        <v>7.0800763146524476E-4</v>
      </c>
      <c r="AO1376" s="37">
        <f t="shared" ca="1" si="617"/>
        <v>2.832030525860979E-4</v>
      </c>
      <c r="AP1376" s="37">
        <f t="shared" ca="1" si="617"/>
        <v>9.9121068405134266E-4</v>
      </c>
      <c r="AQ1376" s="37">
        <f t="shared" ca="1" si="617"/>
        <v>4.2480457887914685E-4</v>
      </c>
      <c r="AR1376" s="37">
        <f t="shared" ca="1" si="617"/>
        <v>1.5576167892235385E-3</v>
      </c>
      <c r="AS1376" s="37">
        <f t="shared" ca="1" si="618"/>
        <v>5.6640610517219581E-4</v>
      </c>
      <c r="AT1376" s="37">
        <f t="shared" ca="1" si="618"/>
        <v>5.6640610517219581E-4</v>
      </c>
      <c r="AU1376" s="37">
        <f t="shared" ca="1" si="618"/>
        <v>5.6640610517219581E-4</v>
      </c>
      <c r="AV1376" s="37">
        <f t="shared" ca="1" si="618"/>
        <v>5.6640610517219581E-4</v>
      </c>
      <c r="AW1376" s="37">
        <f t="shared" ca="1" si="618"/>
        <v>1.2744137366374406E-3</v>
      </c>
      <c r="AX1376" s="37">
        <f t="shared" ca="1" si="618"/>
        <v>2.832030525860979E-4</v>
      </c>
      <c r="AY1376" s="37">
        <f t="shared" ca="1" si="618"/>
        <v>1.1328122103443916E-3</v>
      </c>
      <c r="AZ1376" s="37">
        <f t="shared" ca="1" si="618"/>
        <v>1.4160152629304895E-3</v>
      </c>
      <c r="BA1376" s="37">
        <f t="shared" ca="1" si="618"/>
        <v>0</v>
      </c>
      <c r="BB1376" s="37">
        <f t="shared" ca="1" si="618"/>
        <v>5.6640610517219581E-4</v>
      </c>
      <c r="BC1376" s="37">
        <f t="shared" ca="1" si="618"/>
        <v>0</v>
      </c>
      <c r="BD1376" s="37">
        <f t="shared" ca="1" si="618"/>
        <v>0</v>
      </c>
    </row>
    <row r="1377" spans="1:56" x14ac:dyDescent="0.2">
      <c r="A1377" t="s">
        <v>9836</v>
      </c>
      <c r="B1377">
        <v>339</v>
      </c>
      <c r="C1377" s="38">
        <v>39025</v>
      </c>
      <c r="D1377" t="s">
        <v>36652</v>
      </c>
      <c r="E1377">
        <f t="shared" si="615"/>
        <v>10</v>
      </c>
      <c r="F1377">
        <f t="shared" si="615"/>
        <v>2</v>
      </c>
      <c r="G1377">
        <f t="shared" si="615"/>
        <v>20</v>
      </c>
      <c r="H1377">
        <f t="shared" si="615"/>
        <v>17</v>
      </c>
      <c r="I1377">
        <f t="shared" si="615"/>
        <v>6</v>
      </c>
      <c r="J1377">
        <f t="shared" si="615"/>
        <v>26</v>
      </c>
      <c r="K1377">
        <f t="shared" si="615"/>
        <v>6</v>
      </c>
      <c r="L1377">
        <f t="shared" si="615"/>
        <v>11</v>
      </c>
      <c r="M1377">
        <f t="shared" si="615"/>
        <v>26</v>
      </c>
      <c r="N1377">
        <f t="shared" si="615"/>
        <v>13</v>
      </c>
      <c r="O1377">
        <f t="shared" si="616"/>
        <v>4</v>
      </c>
      <c r="P1377">
        <f t="shared" si="616"/>
        <v>8</v>
      </c>
      <c r="Q1377">
        <f t="shared" si="616"/>
        <v>14</v>
      </c>
      <c r="R1377">
        <f t="shared" si="616"/>
        <v>4</v>
      </c>
      <c r="S1377">
        <f t="shared" si="616"/>
        <v>68</v>
      </c>
      <c r="T1377">
        <f t="shared" si="616"/>
        <v>73</v>
      </c>
      <c r="U1377">
        <f t="shared" si="616"/>
        <v>6</v>
      </c>
      <c r="V1377">
        <f t="shared" si="616"/>
        <v>10</v>
      </c>
      <c r="W1377">
        <f t="shared" si="616"/>
        <v>1</v>
      </c>
      <c r="X1377">
        <f t="shared" si="616"/>
        <v>14</v>
      </c>
      <c r="Y1377">
        <f t="shared" si="616"/>
        <v>0</v>
      </c>
      <c r="Z1377">
        <f t="shared" si="616"/>
        <v>0</v>
      </c>
      <c r="AA1377">
        <f t="shared" si="604"/>
        <v>1443</v>
      </c>
      <c r="AC1377">
        <f t="shared" si="605"/>
        <v>1308</v>
      </c>
      <c r="AD1377">
        <v>1374</v>
      </c>
      <c r="AE1377" t="s">
        <v>9464</v>
      </c>
      <c r="AF1377" s="21">
        <v>1.4149055331006067E-4</v>
      </c>
      <c r="AG1377" s="54">
        <f t="shared" ca="1" si="606"/>
        <v>9.0270973011818703E-2</v>
      </c>
      <c r="AH1377" s="136">
        <f t="shared" ca="1" si="606"/>
        <v>9.984846856537672</v>
      </c>
      <c r="AI1377" s="37">
        <f t="shared" ca="1" si="617"/>
        <v>7.6404898787432764E-3</v>
      </c>
      <c r="AJ1377" s="37">
        <f t="shared" ca="1" si="617"/>
        <v>1.697886639720728E-3</v>
      </c>
      <c r="AK1377" s="37">
        <f t="shared" ca="1" si="617"/>
        <v>7.6404898787432764E-3</v>
      </c>
      <c r="AL1377" s="37">
        <f t="shared" ca="1" si="617"/>
        <v>6.5085654522627906E-3</v>
      </c>
      <c r="AM1377" s="37">
        <f t="shared" ca="1" si="617"/>
        <v>2.9713016195112739E-3</v>
      </c>
      <c r="AN1377" s="37">
        <f t="shared" ca="1" si="617"/>
        <v>5.2351504724722445E-3</v>
      </c>
      <c r="AO1377" s="37">
        <f t="shared" ca="1" si="617"/>
        <v>1.697886639720728E-3</v>
      </c>
      <c r="AP1377" s="37">
        <f t="shared" ca="1" si="617"/>
        <v>5.2351504724722445E-3</v>
      </c>
      <c r="AQ1377" s="37">
        <f t="shared" ca="1" si="617"/>
        <v>6.6500560055728518E-3</v>
      </c>
      <c r="AR1377" s="37">
        <f t="shared" ca="1" si="617"/>
        <v>8.0649615386734572E-3</v>
      </c>
      <c r="AS1377" s="37">
        <f t="shared" ca="1" si="618"/>
        <v>1.697886639720728E-3</v>
      </c>
      <c r="AT1377" s="37">
        <f t="shared" ca="1" si="618"/>
        <v>4.3862071526118811E-3</v>
      </c>
      <c r="AU1377" s="37">
        <f t="shared" ca="1" si="618"/>
        <v>4.6691882592320016E-3</v>
      </c>
      <c r="AV1377" s="37">
        <f t="shared" ca="1" si="618"/>
        <v>3.9617354926816985E-3</v>
      </c>
      <c r="AW1377" s="37">
        <f t="shared" ca="1" si="618"/>
        <v>4.1032260459917596E-3</v>
      </c>
      <c r="AX1377" s="37">
        <f t="shared" ca="1" si="618"/>
        <v>5.518131579092366E-3</v>
      </c>
      <c r="AY1377" s="37">
        <f t="shared" ca="1" si="618"/>
        <v>4.3862071526118811E-3</v>
      </c>
      <c r="AZ1377" s="37">
        <f t="shared" ca="1" si="618"/>
        <v>6.0840937923326089E-3</v>
      </c>
      <c r="BA1377" s="37">
        <f t="shared" ca="1" si="618"/>
        <v>8.48943319860364E-4</v>
      </c>
      <c r="BB1377" s="37">
        <f t="shared" ca="1" si="618"/>
        <v>1.2734149797905461E-3</v>
      </c>
      <c r="BC1377" s="37">
        <f t="shared" ca="1" si="618"/>
        <v>0</v>
      </c>
      <c r="BD1377" s="37">
        <f t="shared" ca="1" si="618"/>
        <v>0</v>
      </c>
    </row>
    <row r="1378" spans="1:56" x14ac:dyDescent="0.2">
      <c r="A1378" t="s">
        <v>9842</v>
      </c>
      <c r="B1378">
        <v>381</v>
      </c>
      <c r="C1378" s="38">
        <v>42889</v>
      </c>
      <c r="D1378" t="s">
        <v>36653</v>
      </c>
      <c r="E1378">
        <f t="shared" si="615"/>
        <v>30</v>
      </c>
      <c r="F1378">
        <f t="shared" si="615"/>
        <v>8</v>
      </c>
      <c r="G1378">
        <f t="shared" si="615"/>
        <v>18</v>
      </c>
      <c r="H1378">
        <f t="shared" si="615"/>
        <v>28</v>
      </c>
      <c r="I1378">
        <f t="shared" si="615"/>
        <v>13</v>
      </c>
      <c r="J1378">
        <f t="shared" si="615"/>
        <v>25</v>
      </c>
      <c r="K1378">
        <f t="shared" si="615"/>
        <v>15</v>
      </c>
      <c r="L1378">
        <f t="shared" si="615"/>
        <v>11</v>
      </c>
      <c r="M1378">
        <f t="shared" si="615"/>
        <v>10</v>
      </c>
      <c r="N1378">
        <f t="shared" si="615"/>
        <v>44</v>
      </c>
      <c r="O1378">
        <f t="shared" si="616"/>
        <v>7</v>
      </c>
      <c r="P1378">
        <f t="shared" si="616"/>
        <v>12</v>
      </c>
      <c r="Q1378">
        <f t="shared" si="616"/>
        <v>26</v>
      </c>
      <c r="R1378">
        <f t="shared" si="616"/>
        <v>20</v>
      </c>
      <c r="S1378">
        <f t="shared" si="616"/>
        <v>28</v>
      </c>
      <c r="T1378">
        <f t="shared" si="616"/>
        <v>20</v>
      </c>
      <c r="U1378">
        <f t="shared" si="616"/>
        <v>21</v>
      </c>
      <c r="V1378">
        <f t="shared" si="616"/>
        <v>28</v>
      </c>
      <c r="W1378">
        <f t="shared" si="616"/>
        <v>7</v>
      </c>
      <c r="X1378">
        <f t="shared" si="616"/>
        <v>10</v>
      </c>
      <c r="Y1378">
        <f t="shared" si="616"/>
        <v>0</v>
      </c>
      <c r="Z1378">
        <f t="shared" si="616"/>
        <v>0</v>
      </c>
      <c r="AA1378">
        <f t="shared" si="604"/>
        <v>1444</v>
      </c>
      <c r="AC1378">
        <f t="shared" si="605"/>
        <v>1309</v>
      </c>
      <c r="AD1378">
        <v>1375</v>
      </c>
      <c r="AE1378" t="s">
        <v>9470</v>
      </c>
      <c r="AF1378" s="21">
        <v>1.4132441958797449E-4</v>
      </c>
      <c r="AG1378" s="54">
        <f t="shared" ca="1" si="606"/>
        <v>5.1583413149610687E-2</v>
      </c>
      <c r="AH1378" s="136">
        <f t="shared" ca="1" si="606"/>
        <v>5.8888472398113088</v>
      </c>
      <c r="AI1378" s="37">
        <f t="shared" ca="1" si="617"/>
        <v>2.6851639721715151E-3</v>
      </c>
      <c r="AJ1378" s="37">
        <f t="shared" ca="1" si="617"/>
        <v>1.4132441958797449E-4</v>
      </c>
      <c r="AK1378" s="37">
        <f t="shared" ca="1" si="617"/>
        <v>3.5331104896993621E-3</v>
      </c>
      <c r="AL1378" s="37">
        <f t="shared" ca="1" si="617"/>
        <v>4.3810570072272091E-3</v>
      </c>
      <c r="AM1378" s="37">
        <f t="shared" ca="1" si="617"/>
        <v>1.9785418742316427E-3</v>
      </c>
      <c r="AN1378" s="37">
        <f t="shared" ca="1" si="617"/>
        <v>1.9785418742316427E-3</v>
      </c>
      <c r="AO1378" s="37">
        <f t="shared" ca="1" si="617"/>
        <v>1.9785418742316427E-3</v>
      </c>
      <c r="AP1378" s="37">
        <f t="shared" ca="1" si="617"/>
        <v>1.8372174546436683E-3</v>
      </c>
      <c r="AQ1378" s="37">
        <f t="shared" ca="1" si="617"/>
        <v>4.3810570072272091E-3</v>
      </c>
      <c r="AR1378" s="37">
        <f t="shared" ca="1" si="617"/>
        <v>7.7728430773385971E-3</v>
      </c>
      <c r="AS1378" s="37">
        <f t="shared" ca="1" si="618"/>
        <v>1.1305953567037959E-3</v>
      </c>
      <c r="AT1378" s="37">
        <f t="shared" ca="1" si="618"/>
        <v>1.8372174546436683E-3</v>
      </c>
      <c r="AU1378" s="37">
        <f t="shared" ca="1" si="618"/>
        <v>2.6851639721715151E-3</v>
      </c>
      <c r="AV1378" s="37">
        <f t="shared" ca="1" si="618"/>
        <v>1.8372174546436683E-3</v>
      </c>
      <c r="AW1378" s="37">
        <f t="shared" ca="1" si="618"/>
        <v>2.2611907134075918E-3</v>
      </c>
      <c r="AX1378" s="37">
        <f t="shared" ca="1" si="618"/>
        <v>2.2611907134075918E-3</v>
      </c>
      <c r="AY1378" s="37">
        <f t="shared" ca="1" si="618"/>
        <v>3.1091372309354388E-3</v>
      </c>
      <c r="AZ1378" s="37">
        <f t="shared" ca="1" si="618"/>
        <v>4.5223814268151837E-3</v>
      </c>
      <c r="BA1378" s="37">
        <f t="shared" ca="1" si="618"/>
        <v>4.239732587639235E-4</v>
      </c>
      <c r="BB1378" s="37">
        <f t="shared" ca="1" si="618"/>
        <v>8.47946517527847E-4</v>
      </c>
      <c r="BC1378" s="37">
        <f t="shared" ca="1" si="618"/>
        <v>0</v>
      </c>
      <c r="BD1378" s="37">
        <f t="shared" ca="1" si="618"/>
        <v>0</v>
      </c>
    </row>
    <row r="1379" spans="1:56" x14ac:dyDescent="0.2">
      <c r="A1379" t="s">
        <v>1068</v>
      </c>
      <c r="B1379">
        <v>1551</v>
      </c>
      <c r="C1379" s="38">
        <v>176431</v>
      </c>
      <c r="D1379" t="s">
        <v>36654</v>
      </c>
      <c r="E1379">
        <f t="shared" si="615"/>
        <v>100</v>
      </c>
      <c r="F1379">
        <f t="shared" si="615"/>
        <v>13</v>
      </c>
      <c r="G1379">
        <f t="shared" si="615"/>
        <v>99</v>
      </c>
      <c r="H1379">
        <f t="shared" si="615"/>
        <v>110</v>
      </c>
      <c r="I1379">
        <f t="shared" si="615"/>
        <v>76</v>
      </c>
      <c r="J1379">
        <f t="shared" si="615"/>
        <v>77</v>
      </c>
      <c r="K1379">
        <f t="shared" si="615"/>
        <v>33</v>
      </c>
      <c r="L1379">
        <f t="shared" si="615"/>
        <v>92</v>
      </c>
      <c r="M1379">
        <f t="shared" si="615"/>
        <v>99</v>
      </c>
      <c r="N1379">
        <f t="shared" si="615"/>
        <v>161</v>
      </c>
      <c r="O1379">
        <f t="shared" si="616"/>
        <v>31</v>
      </c>
      <c r="P1379">
        <f t="shared" si="616"/>
        <v>73</v>
      </c>
      <c r="Q1379">
        <f t="shared" si="616"/>
        <v>69</v>
      </c>
      <c r="R1379">
        <f t="shared" si="616"/>
        <v>74</v>
      </c>
      <c r="S1379">
        <f t="shared" si="616"/>
        <v>70</v>
      </c>
      <c r="T1379">
        <f t="shared" si="616"/>
        <v>116</v>
      </c>
      <c r="U1379">
        <f t="shared" si="616"/>
        <v>75</v>
      </c>
      <c r="V1379">
        <f t="shared" si="616"/>
        <v>103</v>
      </c>
      <c r="W1379">
        <f t="shared" si="616"/>
        <v>21</v>
      </c>
      <c r="X1379">
        <f t="shared" si="616"/>
        <v>59</v>
      </c>
      <c r="Y1379">
        <f t="shared" si="616"/>
        <v>0</v>
      </c>
      <c r="Z1379">
        <f t="shared" si="616"/>
        <v>0</v>
      </c>
      <c r="AA1379">
        <f t="shared" si="604"/>
        <v>1445</v>
      </c>
      <c r="AC1379">
        <f t="shared" si="605"/>
        <v>1310</v>
      </c>
      <c r="AD1379">
        <v>1376</v>
      </c>
      <c r="AE1379" t="s">
        <v>9476</v>
      </c>
      <c r="AF1379" s="21">
        <v>1.407820230948863E-4</v>
      </c>
      <c r="AG1379" s="54">
        <f t="shared" ca="1" si="606"/>
        <v>6.6026768831501673E-2</v>
      </c>
      <c r="AH1379" s="136">
        <f t="shared" ca="1" si="606"/>
        <v>7.2298607960378858</v>
      </c>
      <c r="AI1379" s="37">
        <f t="shared" ca="1" si="617"/>
        <v>4.6458067621312476E-3</v>
      </c>
      <c r="AJ1379" s="37">
        <f t="shared" ca="1" si="617"/>
        <v>1.5486022540437492E-3</v>
      </c>
      <c r="AK1379" s="37">
        <f t="shared" ca="1" si="617"/>
        <v>3.3787685542772711E-3</v>
      </c>
      <c r="AL1379" s="37">
        <f t="shared" ca="1" si="617"/>
        <v>3.6603326004670438E-3</v>
      </c>
      <c r="AM1379" s="37">
        <f t="shared" ca="1" si="617"/>
        <v>2.9564224849926123E-3</v>
      </c>
      <c r="AN1379" s="37">
        <f t="shared" ca="1" si="617"/>
        <v>4.6458067621312476E-3</v>
      </c>
      <c r="AO1379" s="37">
        <f t="shared" ca="1" si="617"/>
        <v>1.6893842771386355E-3</v>
      </c>
      <c r="AP1379" s="37">
        <f t="shared" ca="1" si="617"/>
        <v>2.5340764157079534E-3</v>
      </c>
      <c r="AQ1379" s="37">
        <f t="shared" ca="1" si="617"/>
        <v>2.2525123695181807E-3</v>
      </c>
      <c r="AR1379" s="37">
        <f t="shared" ca="1" si="617"/>
        <v>7.743011270218746E-3</v>
      </c>
      <c r="AS1379" s="37">
        <f t="shared" ca="1" si="618"/>
        <v>9.8547416166420401E-4</v>
      </c>
      <c r="AT1379" s="37">
        <f t="shared" ca="1" si="618"/>
        <v>1.6893842771386355E-3</v>
      </c>
      <c r="AU1379" s="37">
        <f t="shared" ca="1" si="618"/>
        <v>4.7865887852261337E-3</v>
      </c>
      <c r="AV1379" s="37">
        <f t="shared" ca="1" si="618"/>
        <v>4.0826786697517022E-3</v>
      </c>
      <c r="AW1379" s="37">
        <f t="shared" ca="1" si="618"/>
        <v>3.0972045080874984E-3</v>
      </c>
      <c r="AX1379" s="37">
        <f t="shared" ca="1" si="618"/>
        <v>5.0681528314159069E-3</v>
      </c>
      <c r="AY1379" s="37">
        <f t="shared" ca="1" si="618"/>
        <v>4.0826786697517022E-3</v>
      </c>
      <c r="AZ1379" s="37">
        <f t="shared" ca="1" si="618"/>
        <v>5.208934854510793E-3</v>
      </c>
      <c r="BA1379" s="37">
        <f t="shared" ca="1" si="618"/>
        <v>2.8156404618977259E-4</v>
      </c>
      <c r="BB1379" s="37">
        <f t="shared" ca="1" si="618"/>
        <v>1.6893842771386355E-3</v>
      </c>
      <c r="BC1379" s="37">
        <f t="shared" ca="1" si="618"/>
        <v>0</v>
      </c>
      <c r="BD1379" s="37">
        <f t="shared" ca="1" si="618"/>
        <v>0</v>
      </c>
    </row>
    <row r="1380" spans="1:56" x14ac:dyDescent="0.2">
      <c r="A1380" t="s">
        <v>9848</v>
      </c>
      <c r="B1380">
        <v>264</v>
      </c>
      <c r="C1380" s="38">
        <v>29524</v>
      </c>
      <c r="D1380" t="s">
        <v>36655</v>
      </c>
      <c r="E1380">
        <f t="shared" si="615"/>
        <v>11</v>
      </c>
      <c r="F1380">
        <f t="shared" si="615"/>
        <v>10</v>
      </c>
      <c r="G1380">
        <f t="shared" si="615"/>
        <v>9</v>
      </c>
      <c r="H1380">
        <f t="shared" si="615"/>
        <v>17</v>
      </c>
      <c r="I1380">
        <f t="shared" si="615"/>
        <v>10</v>
      </c>
      <c r="J1380">
        <f t="shared" si="615"/>
        <v>13</v>
      </c>
      <c r="K1380">
        <f t="shared" si="615"/>
        <v>2</v>
      </c>
      <c r="L1380">
        <f t="shared" si="615"/>
        <v>19</v>
      </c>
      <c r="M1380">
        <f t="shared" si="615"/>
        <v>16</v>
      </c>
      <c r="N1380">
        <f t="shared" si="615"/>
        <v>32</v>
      </c>
      <c r="O1380">
        <f t="shared" si="616"/>
        <v>8</v>
      </c>
      <c r="P1380">
        <f t="shared" si="616"/>
        <v>14</v>
      </c>
      <c r="Q1380">
        <f t="shared" si="616"/>
        <v>17</v>
      </c>
      <c r="R1380">
        <f t="shared" si="616"/>
        <v>7</v>
      </c>
      <c r="S1380">
        <f t="shared" si="616"/>
        <v>8</v>
      </c>
      <c r="T1380">
        <f t="shared" si="616"/>
        <v>30</v>
      </c>
      <c r="U1380">
        <f t="shared" si="616"/>
        <v>10</v>
      </c>
      <c r="V1380">
        <f t="shared" si="616"/>
        <v>17</v>
      </c>
      <c r="W1380">
        <f t="shared" si="616"/>
        <v>5</v>
      </c>
      <c r="X1380">
        <f t="shared" si="616"/>
        <v>9</v>
      </c>
      <c r="Y1380">
        <f t="shared" si="616"/>
        <v>0</v>
      </c>
      <c r="Z1380">
        <f t="shared" si="616"/>
        <v>0</v>
      </c>
      <c r="AA1380">
        <f t="shared" si="604"/>
        <v>1446</v>
      </c>
      <c r="AC1380">
        <f t="shared" si="605"/>
        <v>1311</v>
      </c>
      <c r="AD1380">
        <v>1377</v>
      </c>
      <c r="AE1380" t="s">
        <v>9482</v>
      </c>
      <c r="AF1380" s="21">
        <v>1.4068203586257459E-4</v>
      </c>
      <c r="AG1380" s="54">
        <f t="shared" ca="1" si="606"/>
        <v>3.8687559862208017E-2</v>
      </c>
      <c r="AH1380" s="136">
        <f t="shared" ca="1" si="606"/>
        <v>4.2594299998111707</v>
      </c>
      <c r="AI1380" s="37">
        <f t="shared" ca="1" si="617"/>
        <v>4.7831892193275364E-3</v>
      </c>
      <c r="AJ1380" s="37">
        <f t="shared" ca="1" si="617"/>
        <v>4.2204610758772381E-4</v>
      </c>
      <c r="AK1380" s="37">
        <f t="shared" ca="1" si="617"/>
        <v>1.4068203586257459E-3</v>
      </c>
      <c r="AL1380" s="37">
        <f t="shared" ca="1" si="617"/>
        <v>3.0950047889766411E-3</v>
      </c>
      <c r="AM1380" s="37">
        <f t="shared" ca="1" si="617"/>
        <v>7.0341017931287294E-4</v>
      </c>
      <c r="AN1380" s="37">
        <f t="shared" ca="1" si="617"/>
        <v>1.9695485020760442E-3</v>
      </c>
      <c r="AO1380" s="37">
        <f t="shared" ca="1" si="617"/>
        <v>5.6272814345029838E-4</v>
      </c>
      <c r="AP1380" s="37">
        <f t="shared" ca="1" si="617"/>
        <v>1.4068203586257459E-3</v>
      </c>
      <c r="AQ1380" s="37">
        <f t="shared" ca="1" si="617"/>
        <v>2.5322766455263429E-3</v>
      </c>
      <c r="AR1380" s="37">
        <f t="shared" ca="1" si="617"/>
        <v>4.923871255190111E-3</v>
      </c>
      <c r="AS1380" s="37">
        <f t="shared" ca="1" si="618"/>
        <v>2.8136407172514919E-4</v>
      </c>
      <c r="AT1380" s="37">
        <f t="shared" ca="1" si="618"/>
        <v>1.4068203586257459E-3</v>
      </c>
      <c r="AU1380" s="37">
        <f t="shared" ca="1" si="618"/>
        <v>1.2661383227631714E-3</v>
      </c>
      <c r="AV1380" s="37">
        <f t="shared" ca="1" si="618"/>
        <v>2.9543227531140664E-3</v>
      </c>
      <c r="AW1380" s="37">
        <f t="shared" ca="1" si="618"/>
        <v>2.2509125738011935E-3</v>
      </c>
      <c r="AX1380" s="37">
        <f t="shared" ca="1" si="618"/>
        <v>2.3915946096637682E-3</v>
      </c>
      <c r="AY1380" s="37">
        <f t="shared" ca="1" si="618"/>
        <v>1.9695485020760442E-3</v>
      </c>
      <c r="AZ1380" s="37">
        <f t="shared" ca="1" si="618"/>
        <v>3.0950047889766411E-3</v>
      </c>
      <c r="BA1380" s="37">
        <f t="shared" ca="1" si="618"/>
        <v>2.8136407172514919E-4</v>
      </c>
      <c r="BB1380" s="37">
        <f t="shared" ca="1" si="618"/>
        <v>9.8477425103802208E-4</v>
      </c>
      <c r="BC1380" s="37">
        <f t="shared" ca="1" si="618"/>
        <v>0</v>
      </c>
      <c r="BD1380" s="37">
        <f t="shared" ca="1" si="618"/>
        <v>0</v>
      </c>
    </row>
    <row r="1381" spans="1:56" x14ac:dyDescent="0.2">
      <c r="A1381" t="s">
        <v>9856</v>
      </c>
      <c r="B1381">
        <v>199</v>
      </c>
      <c r="C1381" s="38">
        <v>22753</v>
      </c>
      <c r="D1381" t="s">
        <v>36656</v>
      </c>
      <c r="E1381">
        <f t="shared" si="615"/>
        <v>17</v>
      </c>
      <c r="F1381">
        <f t="shared" si="615"/>
        <v>3</v>
      </c>
      <c r="G1381">
        <f t="shared" si="615"/>
        <v>12</v>
      </c>
      <c r="H1381">
        <f t="shared" si="615"/>
        <v>25</v>
      </c>
      <c r="I1381">
        <f t="shared" si="615"/>
        <v>4</v>
      </c>
      <c r="J1381">
        <f t="shared" si="615"/>
        <v>9</v>
      </c>
      <c r="K1381">
        <f t="shared" si="615"/>
        <v>4</v>
      </c>
      <c r="L1381">
        <f t="shared" si="615"/>
        <v>7</v>
      </c>
      <c r="M1381">
        <f t="shared" si="615"/>
        <v>11</v>
      </c>
      <c r="N1381">
        <f t="shared" si="615"/>
        <v>20</v>
      </c>
      <c r="O1381">
        <f t="shared" si="616"/>
        <v>9</v>
      </c>
      <c r="P1381">
        <f t="shared" si="616"/>
        <v>5</v>
      </c>
      <c r="Q1381">
        <f t="shared" si="616"/>
        <v>8</v>
      </c>
      <c r="R1381">
        <f t="shared" si="616"/>
        <v>9</v>
      </c>
      <c r="S1381">
        <f t="shared" si="616"/>
        <v>15</v>
      </c>
      <c r="T1381">
        <f t="shared" si="616"/>
        <v>14</v>
      </c>
      <c r="U1381">
        <f t="shared" si="616"/>
        <v>7</v>
      </c>
      <c r="V1381">
        <f t="shared" si="616"/>
        <v>12</v>
      </c>
      <c r="W1381">
        <f t="shared" si="616"/>
        <v>2</v>
      </c>
      <c r="X1381">
        <f t="shared" si="616"/>
        <v>6</v>
      </c>
      <c r="Y1381">
        <f t="shared" si="616"/>
        <v>0</v>
      </c>
      <c r="Z1381">
        <f t="shared" si="616"/>
        <v>0</v>
      </c>
      <c r="AA1381">
        <f t="shared" si="604"/>
        <v>1448</v>
      </c>
      <c r="AC1381">
        <f t="shared" si="605"/>
        <v>1312</v>
      </c>
      <c r="AD1381">
        <v>1378</v>
      </c>
      <c r="AE1381" t="s">
        <v>9488</v>
      </c>
      <c r="AF1381" s="21">
        <v>1.4068203586257459E-4</v>
      </c>
      <c r="AG1381" s="54">
        <f t="shared" ca="1" si="606"/>
        <v>5.1067579018114574E-2</v>
      </c>
      <c r="AH1381" s="136">
        <f t="shared" ca="1" si="606"/>
        <v>5.7524884464206751</v>
      </c>
      <c r="AI1381" s="37">
        <f t="shared" ca="1" si="617"/>
        <v>3.9390970041520883E-3</v>
      </c>
      <c r="AJ1381" s="37">
        <f t="shared" ca="1" si="617"/>
        <v>1.4068203586257459E-4</v>
      </c>
      <c r="AK1381" s="37">
        <f t="shared" ca="1" si="617"/>
        <v>2.9543227531140664E-3</v>
      </c>
      <c r="AL1381" s="37">
        <f t="shared" ca="1" si="617"/>
        <v>5.7679634703655582E-3</v>
      </c>
      <c r="AM1381" s="37">
        <f t="shared" ca="1" si="617"/>
        <v>1.8288664662134697E-3</v>
      </c>
      <c r="AN1381" s="37">
        <f t="shared" ca="1" si="617"/>
        <v>3.3763688607017905E-3</v>
      </c>
      <c r="AO1381" s="37">
        <f t="shared" ca="1" si="617"/>
        <v>1.4068203586257459E-3</v>
      </c>
      <c r="AP1381" s="37">
        <f t="shared" ca="1" si="617"/>
        <v>1.8288664662134697E-3</v>
      </c>
      <c r="AQ1381" s="37">
        <f t="shared" ca="1" si="617"/>
        <v>3.7984149682895141E-3</v>
      </c>
      <c r="AR1381" s="37">
        <f t="shared" ca="1" si="617"/>
        <v>4.2204610758772377E-3</v>
      </c>
      <c r="AS1381" s="37">
        <f t="shared" ca="1" si="618"/>
        <v>1.2661383227631714E-3</v>
      </c>
      <c r="AT1381" s="37">
        <f t="shared" ca="1" si="618"/>
        <v>1.2661383227631714E-3</v>
      </c>
      <c r="AU1381" s="37">
        <f t="shared" ca="1" si="618"/>
        <v>3.5170508965643647E-3</v>
      </c>
      <c r="AV1381" s="37">
        <f t="shared" ca="1" si="618"/>
        <v>2.8136407172514918E-3</v>
      </c>
      <c r="AW1381" s="37">
        <f t="shared" ca="1" si="618"/>
        <v>2.5322766455263429E-3</v>
      </c>
      <c r="AX1381" s="37">
        <f t="shared" ca="1" si="618"/>
        <v>2.6729586813889171E-3</v>
      </c>
      <c r="AY1381" s="37">
        <f t="shared" ca="1" si="618"/>
        <v>1.6881844303508952E-3</v>
      </c>
      <c r="AZ1381" s="37">
        <f t="shared" ca="1" si="618"/>
        <v>4.2204610758772377E-3</v>
      </c>
      <c r="BA1381" s="37">
        <f t="shared" ca="1" si="618"/>
        <v>7.0341017931287294E-4</v>
      </c>
      <c r="BB1381" s="37">
        <f t="shared" ca="1" si="618"/>
        <v>1.1254562869005968E-3</v>
      </c>
      <c r="BC1381" s="37">
        <f t="shared" ca="1" si="618"/>
        <v>0</v>
      </c>
      <c r="BD1381" s="37">
        <f t="shared" ca="1" si="618"/>
        <v>0</v>
      </c>
    </row>
    <row r="1382" spans="1:56" x14ac:dyDescent="0.2">
      <c r="A1382" t="s">
        <v>309</v>
      </c>
      <c r="B1382">
        <v>115</v>
      </c>
      <c r="C1382" s="38">
        <v>11549</v>
      </c>
      <c r="D1382" t="s">
        <v>36657</v>
      </c>
      <c r="E1382">
        <f t="shared" si="615"/>
        <v>9</v>
      </c>
      <c r="F1382">
        <f t="shared" si="615"/>
        <v>0</v>
      </c>
      <c r="G1382">
        <f t="shared" si="615"/>
        <v>5</v>
      </c>
      <c r="H1382">
        <f t="shared" si="615"/>
        <v>4</v>
      </c>
      <c r="I1382">
        <f t="shared" si="615"/>
        <v>1</v>
      </c>
      <c r="J1382">
        <f t="shared" si="615"/>
        <v>18</v>
      </c>
      <c r="K1382">
        <f t="shared" si="615"/>
        <v>1</v>
      </c>
      <c r="L1382">
        <f t="shared" si="615"/>
        <v>5</v>
      </c>
      <c r="M1382">
        <f t="shared" si="615"/>
        <v>11</v>
      </c>
      <c r="N1382">
        <f t="shared" si="615"/>
        <v>5</v>
      </c>
      <c r="O1382">
        <f t="shared" si="616"/>
        <v>4</v>
      </c>
      <c r="P1382">
        <f t="shared" si="616"/>
        <v>3</v>
      </c>
      <c r="Q1382">
        <f t="shared" si="616"/>
        <v>7</v>
      </c>
      <c r="R1382">
        <f t="shared" si="616"/>
        <v>5</v>
      </c>
      <c r="S1382">
        <f t="shared" si="616"/>
        <v>1</v>
      </c>
      <c r="T1382">
        <f t="shared" si="616"/>
        <v>11</v>
      </c>
      <c r="U1382">
        <f t="shared" si="616"/>
        <v>8</v>
      </c>
      <c r="V1382">
        <f t="shared" si="616"/>
        <v>15</v>
      </c>
      <c r="W1382">
        <f t="shared" si="616"/>
        <v>1</v>
      </c>
      <c r="X1382">
        <f t="shared" si="616"/>
        <v>1</v>
      </c>
      <c r="Y1382">
        <f t="shared" si="616"/>
        <v>0</v>
      </c>
      <c r="Z1382">
        <f t="shared" si="616"/>
        <v>0</v>
      </c>
      <c r="AA1382">
        <f t="shared" si="604"/>
        <v>1449</v>
      </c>
      <c r="AC1382">
        <f t="shared" si="605"/>
        <v>1313</v>
      </c>
      <c r="AD1382">
        <v>1379</v>
      </c>
      <c r="AE1382" t="s">
        <v>9494</v>
      </c>
      <c r="AF1382" s="21">
        <v>1.4051395696668145E-4</v>
      </c>
      <c r="AG1382" s="54">
        <f t="shared" ca="1" si="606"/>
        <v>3.9203393993704122E-2</v>
      </c>
      <c r="AH1382" s="136">
        <f t="shared" ca="1" si="606"/>
        <v>4.4725592502494704</v>
      </c>
      <c r="AI1382" s="37">
        <f t="shared" ca="1" si="617"/>
        <v>1.8266814405668587E-3</v>
      </c>
      <c r="AJ1382" s="37">
        <f t="shared" ca="1" si="617"/>
        <v>8.430837418000887E-4</v>
      </c>
      <c r="AK1382" s="37">
        <f t="shared" ca="1" si="617"/>
        <v>2.1077093545002219E-3</v>
      </c>
      <c r="AL1382" s="37">
        <f t="shared" ca="1" si="617"/>
        <v>2.1077093545002219E-3</v>
      </c>
      <c r="AM1382" s="37">
        <f t="shared" ca="1" si="617"/>
        <v>2.5292512254002659E-3</v>
      </c>
      <c r="AN1382" s="37">
        <f t="shared" ca="1" si="617"/>
        <v>2.5292512254002659E-3</v>
      </c>
      <c r="AO1382" s="37">
        <f t="shared" ca="1" si="617"/>
        <v>7.0256978483340725E-4</v>
      </c>
      <c r="AP1382" s="37">
        <f t="shared" ca="1" si="617"/>
        <v>1.9671953975335405E-3</v>
      </c>
      <c r="AQ1382" s="37">
        <f t="shared" ca="1" si="617"/>
        <v>3.3723349672003548E-3</v>
      </c>
      <c r="AR1382" s="37">
        <f t="shared" ca="1" si="617"/>
        <v>3.6533628811337175E-3</v>
      </c>
      <c r="AS1382" s="37">
        <f t="shared" ca="1" si="618"/>
        <v>8.430837418000887E-4</v>
      </c>
      <c r="AT1382" s="37">
        <f t="shared" ca="1" si="618"/>
        <v>1.6861674836001774E-3</v>
      </c>
      <c r="AU1382" s="37">
        <f t="shared" ca="1" si="618"/>
        <v>2.5292512254002659E-3</v>
      </c>
      <c r="AV1382" s="37">
        <f t="shared" ca="1" si="618"/>
        <v>1.5456535266334961E-3</v>
      </c>
      <c r="AW1382" s="37">
        <f t="shared" ca="1" si="618"/>
        <v>1.1241116557334516E-3</v>
      </c>
      <c r="AX1382" s="37">
        <f t="shared" ca="1" si="618"/>
        <v>2.1077093545002219E-3</v>
      </c>
      <c r="AY1382" s="37">
        <f t="shared" ca="1" si="618"/>
        <v>2.3887372684335845E-3</v>
      </c>
      <c r="AZ1382" s="37">
        <f t="shared" ca="1" si="618"/>
        <v>2.6697651823669477E-3</v>
      </c>
      <c r="BA1382" s="37">
        <f t="shared" ca="1" si="618"/>
        <v>4.2154187090004435E-4</v>
      </c>
      <c r="BB1382" s="37">
        <f t="shared" ca="1" si="618"/>
        <v>2.2482233114669032E-3</v>
      </c>
      <c r="BC1382" s="37">
        <f t="shared" ca="1" si="618"/>
        <v>0</v>
      </c>
      <c r="BD1382" s="37">
        <f t="shared" ca="1" si="618"/>
        <v>0</v>
      </c>
    </row>
    <row r="1383" spans="1:56" x14ac:dyDescent="0.2">
      <c r="A1383" t="s">
        <v>9862</v>
      </c>
      <c r="B1383">
        <v>188</v>
      </c>
      <c r="C1383" s="38">
        <v>21453</v>
      </c>
      <c r="D1383" t="s">
        <v>36658</v>
      </c>
      <c r="E1383">
        <f t="shared" ref="E1383:N1392" si="619">LEN($D1383)-LEN(SUBSTITUTE($D1383,E$3,""))</f>
        <v>9</v>
      </c>
      <c r="F1383">
        <f t="shared" si="619"/>
        <v>4</v>
      </c>
      <c r="G1383">
        <f t="shared" si="619"/>
        <v>16</v>
      </c>
      <c r="H1383">
        <f t="shared" si="619"/>
        <v>13</v>
      </c>
      <c r="I1383">
        <f t="shared" si="619"/>
        <v>6</v>
      </c>
      <c r="J1383">
        <f t="shared" si="619"/>
        <v>12</v>
      </c>
      <c r="K1383">
        <f t="shared" si="619"/>
        <v>4</v>
      </c>
      <c r="L1383">
        <f t="shared" si="619"/>
        <v>13</v>
      </c>
      <c r="M1383">
        <f t="shared" si="619"/>
        <v>21</v>
      </c>
      <c r="N1383">
        <f t="shared" si="619"/>
        <v>11</v>
      </c>
      <c r="O1383">
        <f t="shared" ref="O1383:Z1392" si="620">LEN($D1383)-LEN(SUBSTITUTE($D1383,O$3,""))</f>
        <v>6</v>
      </c>
      <c r="P1383">
        <f t="shared" si="620"/>
        <v>4</v>
      </c>
      <c r="Q1383">
        <f t="shared" si="620"/>
        <v>4</v>
      </c>
      <c r="R1383">
        <f t="shared" si="620"/>
        <v>9</v>
      </c>
      <c r="S1383">
        <f t="shared" si="620"/>
        <v>10</v>
      </c>
      <c r="T1383">
        <f t="shared" si="620"/>
        <v>9</v>
      </c>
      <c r="U1383">
        <f t="shared" si="620"/>
        <v>14</v>
      </c>
      <c r="V1383">
        <f t="shared" si="620"/>
        <v>15</v>
      </c>
      <c r="W1383">
        <f t="shared" si="620"/>
        <v>0</v>
      </c>
      <c r="X1383">
        <f t="shared" si="620"/>
        <v>8</v>
      </c>
      <c r="Y1383">
        <f t="shared" si="620"/>
        <v>0</v>
      </c>
      <c r="Z1383">
        <f t="shared" si="620"/>
        <v>0</v>
      </c>
      <c r="AA1383">
        <f t="shared" si="604"/>
        <v>1450</v>
      </c>
      <c r="AC1383">
        <f t="shared" si="605"/>
        <v>1314</v>
      </c>
      <c r="AD1383">
        <v>1380</v>
      </c>
      <c r="AE1383" t="s">
        <v>9500</v>
      </c>
      <c r="AF1383" s="21">
        <v>1.4045604062424115E-4</v>
      </c>
      <c r="AG1383" s="54">
        <f t="shared" ca="1" si="606"/>
        <v>5.8289256859060078E-2</v>
      </c>
      <c r="AH1383" s="136">
        <f t="shared" ca="1" si="606"/>
        <v>6.7108491649856177</v>
      </c>
      <c r="AI1383" s="37">
        <f t="shared" ca="1" si="617"/>
        <v>4.9159614218484407E-3</v>
      </c>
      <c r="AJ1383" s="37">
        <f t="shared" ca="1" si="617"/>
        <v>9.8319228436968809E-4</v>
      </c>
      <c r="AK1383" s="37">
        <f t="shared" ca="1" si="617"/>
        <v>3.0900328937333052E-3</v>
      </c>
      <c r="AL1383" s="37">
        <f t="shared" ca="1" si="617"/>
        <v>5.6182416249696459E-3</v>
      </c>
      <c r="AM1383" s="37">
        <f t="shared" ca="1" si="617"/>
        <v>1.5450164468666526E-3</v>
      </c>
      <c r="AN1383" s="37">
        <f t="shared" ca="1" si="617"/>
        <v>2.5282087312363407E-3</v>
      </c>
      <c r="AO1383" s="37">
        <f t="shared" ca="1" si="617"/>
        <v>8.4273624374544697E-4</v>
      </c>
      <c r="AP1383" s="37">
        <f t="shared" ca="1" si="617"/>
        <v>1.1236483249939292E-3</v>
      </c>
      <c r="AQ1383" s="37">
        <f t="shared" ca="1" si="617"/>
        <v>3.3709449749817879E-3</v>
      </c>
      <c r="AR1383" s="37">
        <f t="shared" ca="1" si="617"/>
        <v>8.4273624374544692E-3</v>
      </c>
      <c r="AS1383" s="37">
        <f t="shared" ca="1" si="618"/>
        <v>1.4045604062424115E-3</v>
      </c>
      <c r="AT1383" s="37">
        <f t="shared" ca="1" si="618"/>
        <v>1.2641043656181703E-3</v>
      </c>
      <c r="AU1383" s="37">
        <f t="shared" ca="1" si="618"/>
        <v>1.8259285281151351E-3</v>
      </c>
      <c r="AV1383" s="37">
        <f t="shared" ca="1" si="618"/>
        <v>3.511401015606029E-3</v>
      </c>
      <c r="AW1383" s="37">
        <f t="shared" ca="1" si="618"/>
        <v>3.9327691374787524E-3</v>
      </c>
      <c r="AX1383" s="37">
        <f t="shared" ca="1" si="618"/>
        <v>4.2136812187272346E-3</v>
      </c>
      <c r="AY1383" s="37">
        <f t="shared" ca="1" si="618"/>
        <v>2.1068406093636173E-3</v>
      </c>
      <c r="AZ1383" s="37">
        <f t="shared" ca="1" si="618"/>
        <v>3.6518570562302701E-3</v>
      </c>
      <c r="BA1383" s="37">
        <f t="shared" ca="1" si="618"/>
        <v>9.8319228436968809E-4</v>
      </c>
      <c r="BB1383" s="37">
        <f t="shared" ca="1" si="618"/>
        <v>2.9495768531090641E-3</v>
      </c>
      <c r="BC1383" s="37">
        <f t="shared" ca="1" si="618"/>
        <v>0</v>
      </c>
      <c r="BD1383" s="37">
        <f t="shared" ca="1" si="618"/>
        <v>0</v>
      </c>
    </row>
    <row r="1384" spans="1:56" x14ac:dyDescent="0.2">
      <c r="A1384" t="s">
        <v>9868</v>
      </c>
      <c r="B1384">
        <v>142</v>
      </c>
      <c r="C1384" s="38">
        <v>16311</v>
      </c>
      <c r="D1384" t="s">
        <v>36659</v>
      </c>
      <c r="E1384">
        <f t="shared" si="619"/>
        <v>12</v>
      </c>
      <c r="F1384">
        <f t="shared" si="619"/>
        <v>2</v>
      </c>
      <c r="G1384">
        <f t="shared" si="619"/>
        <v>7</v>
      </c>
      <c r="H1384">
        <f t="shared" si="619"/>
        <v>21</v>
      </c>
      <c r="I1384">
        <f t="shared" si="619"/>
        <v>8</v>
      </c>
      <c r="J1384">
        <f t="shared" si="619"/>
        <v>4</v>
      </c>
      <c r="K1384">
        <f t="shared" si="619"/>
        <v>3</v>
      </c>
      <c r="L1384">
        <f t="shared" si="619"/>
        <v>5</v>
      </c>
      <c r="M1384">
        <f t="shared" si="619"/>
        <v>9</v>
      </c>
      <c r="N1384">
        <f t="shared" si="619"/>
        <v>18</v>
      </c>
      <c r="O1384">
        <f t="shared" si="620"/>
        <v>3</v>
      </c>
      <c r="P1384">
        <f t="shared" si="620"/>
        <v>5</v>
      </c>
      <c r="Q1384">
        <f t="shared" si="620"/>
        <v>4</v>
      </c>
      <c r="R1384">
        <f t="shared" si="620"/>
        <v>9</v>
      </c>
      <c r="S1384">
        <f t="shared" si="620"/>
        <v>8</v>
      </c>
      <c r="T1384">
        <f t="shared" si="620"/>
        <v>11</v>
      </c>
      <c r="U1384">
        <f t="shared" si="620"/>
        <v>7</v>
      </c>
      <c r="V1384">
        <f t="shared" si="620"/>
        <v>4</v>
      </c>
      <c r="W1384">
        <f t="shared" si="620"/>
        <v>0</v>
      </c>
      <c r="X1384">
        <f t="shared" si="620"/>
        <v>2</v>
      </c>
      <c r="Y1384">
        <f t="shared" si="620"/>
        <v>0</v>
      </c>
      <c r="Z1384">
        <f t="shared" si="620"/>
        <v>0</v>
      </c>
      <c r="AA1384">
        <f t="shared" si="604"/>
        <v>1451</v>
      </c>
      <c r="AC1384">
        <f t="shared" si="605"/>
        <v>1315</v>
      </c>
      <c r="AD1384">
        <v>1381</v>
      </c>
      <c r="AE1384" t="s">
        <v>9506</v>
      </c>
      <c r="AF1384" s="21">
        <v>1.4024983298742074E-4</v>
      </c>
      <c r="AG1384" s="54">
        <f t="shared" ca="1" si="606"/>
        <v>3.0434213758270302E-2</v>
      </c>
      <c r="AH1384" s="136">
        <f t="shared" ca="1" si="606"/>
        <v>3.337104526102689</v>
      </c>
      <c r="AI1384" s="37">
        <f t="shared" ca="1" si="617"/>
        <v>3.0854963257232566E-3</v>
      </c>
      <c r="AJ1384" s="37">
        <f t="shared" ca="1" si="617"/>
        <v>1.6829979958490489E-3</v>
      </c>
      <c r="AK1384" s="37">
        <f t="shared" ca="1" si="617"/>
        <v>8.4149899792452447E-4</v>
      </c>
      <c r="AL1384" s="37">
        <f t="shared" ca="1" si="617"/>
        <v>1.2622484968867866E-3</v>
      </c>
      <c r="AM1384" s="37">
        <f t="shared" ca="1" si="617"/>
        <v>1.5427481628616283E-3</v>
      </c>
      <c r="AN1384" s="37">
        <f t="shared" ca="1" si="617"/>
        <v>1.8232478288364696E-3</v>
      </c>
      <c r="AO1384" s="37">
        <f t="shared" ca="1" si="617"/>
        <v>8.4149899792452447E-4</v>
      </c>
      <c r="AP1384" s="37">
        <f t="shared" ca="1" si="617"/>
        <v>1.4024983298742074E-3</v>
      </c>
      <c r="AQ1384" s="37">
        <f t="shared" ca="1" si="617"/>
        <v>1.5427481628616283E-3</v>
      </c>
      <c r="AR1384" s="37">
        <f t="shared" ca="1" si="617"/>
        <v>3.2257461587106772E-3</v>
      </c>
      <c r="AS1384" s="37">
        <f t="shared" ca="1" si="618"/>
        <v>9.8174883091194532E-4</v>
      </c>
      <c r="AT1384" s="37">
        <f t="shared" ca="1" si="618"/>
        <v>9.8174883091194532E-4</v>
      </c>
      <c r="AU1384" s="37">
        <f t="shared" ca="1" si="618"/>
        <v>1.6829979958490489E-3</v>
      </c>
      <c r="AV1384" s="37">
        <f t="shared" ca="1" si="618"/>
        <v>1.121998663899366E-3</v>
      </c>
      <c r="AW1384" s="37">
        <f t="shared" ca="1" si="618"/>
        <v>1.121998663899366E-3</v>
      </c>
      <c r="AX1384" s="37">
        <f t="shared" ca="1" si="618"/>
        <v>2.9452464927358355E-3</v>
      </c>
      <c r="AY1384" s="37">
        <f t="shared" ca="1" si="618"/>
        <v>1.8232478288364696E-3</v>
      </c>
      <c r="AZ1384" s="37">
        <f t="shared" ca="1" si="618"/>
        <v>1.121998663899366E-3</v>
      </c>
      <c r="BA1384" s="37">
        <f t="shared" ca="1" si="618"/>
        <v>4.2074949896226223E-4</v>
      </c>
      <c r="BB1384" s="37">
        <f t="shared" ca="1" si="618"/>
        <v>9.8174883091194532E-4</v>
      </c>
      <c r="BC1384" s="37">
        <f t="shared" ca="1" si="618"/>
        <v>0</v>
      </c>
      <c r="BD1384" s="37">
        <f t="shared" ca="1" si="618"/>
        <v>0</v>
      </c>
    </row>
    <row r="1385" spans="1:56" x14ac:dyDescent="0.2">
      <c r="A1385" t="s">
        <v>441</v>
      </c>
      <c r="B1385">
        <v>707</v>
      </c>
      <c r="C1385" s="38">
        <v>80467</v>
      </c>
      <c r="D1385" t="s">
        <v>36660</v>
      </c>
      <c r="E1385">
        <f t="shared" si="619"/>
        <v>53</v>
      </c>
      <c r="F1385">
        <f t="shared" si="619"/>
        <v>12</v>
      </c>
      <c r="G1385">
        <f t="shared" si="619"/>
        <v>44</v>
      </c>
      <c r="H1385">
        <f t="shared" si="619"/>
        <v>95</v>
      </c>
      <c r="I1385">
        <f t="shared" si="619"/>
        <v>18</v>
      </c>
      <c r="J1385">
        <f t="shared" si="619"/>
        <v>30</v>
      </c>
      <c r="K1385">
        <f t="shared" si="619"/>
        <v>23</v>
      </c>
      <c r="L1385">
        <f t="shared" si="619"/>
        <v>32</v>
      </c>
      <c r="M1385">
        <f t="shared" si="619"/>
        <v>38</v>
      </c>
      <c r="N1385">
        <f t="shared" si="619"/>
        <v>62</v>
      </c>
      <c r="O1385">
        <f t="shared" si="620"/>
        <v>22</v>
      </c>
      <c r="P1385">
        <f t="shared" si="620"/>
        <v>27</v>
      </c>
      <c r="Q1385">
        <f t="shared" si="620"/>
        <v>37</v>
      </c>
      <c r="R1385">
        <f t="shared" si="620"/>
        <v>37</v>
      </c>
      <c r="S1385">
        <f t="shared" si="620"/>
        <v>32</v>
      </c>
      <c r="T1385">
        <f t="shared" si="620"/>
        <v>34</v>
      </c>
      <c r="U1385">
        <f t="shared" si="620"/>
        <v>36</v>
      </c>
      <c r="V1385">
        <f t="shared" si="620"/>
        <v>49</v>
      </c>
      <c r="W1385">
        <f t="shared" si="620"/>
        <v>4</v>
      </c>
      <c r="X1385">
        <f t="shared" si="620"/>
        <v>22</v>
      </c>
      <c r="Y1385">
        <f t="shared" si="620"/>
        <v>0</v>
      </c>
      <c r="Z1385">
        <f t="shared" si="620"/>
        <v>0</v>
      </c>
      <c r="AA1385">
        <f t="shared" si="604"/>
        <v>1452</v>
      </c>
      <c r="AC1385">
        <f t="shared" si="605"/>
        <v>1316</v>
      </c>
      <c r="AD1385">
        <v>1382</v>
      </c>
      <c r="AE1385" t="s">
        <v>9512</v>
      </c>
      <c r="AF1385" s="21">
        <v>1.400062214388953E-4</v>
      </c>
      <c r="AG1385" s="54">
        <f t="shared" ca="1" si="606"/>
        <v>0.17486777057718023</v>
      </c>
      <c r="AH1385" s="136">
        <f t="shared" ca="1" si="606"/>
        <v>19.361880381449147</v>
      </c>
      <c r="AI1385" s="37">
        <f t="shared" ref="AI1385:AR1394" ca="1" si="621">$AF1385*INDIRECT(CONCATENATE(AI$1,$AC1385+3))</f>
        <v>3.2201430930945919E-3</v>
      </c>
      <c r="AJ1385" s="37">
        <f t="shared" ca="1" si="621"/>
        <v>5.6002488575558119E-4</v>
      </c>
      <c r="AK1385" s="37">
        <f t="shared" ca="1" si="621"/>
        <v>1.9600871001445343E-3</v>
      </c>
      <c r="AL1385" s="37">
        <f t="shared" ca="1" si="621"/>
        <v>1.9600871001445343E-3</v>
      </c>
      <c r="AM1385" s="37">
        <f t="shared" ca="1" si="621"/>
        <v>7.0003110719447643E-4</v>
      </c>
      <c r="AN1385" s="37">
        <f t="shared" ca="1" si="621"/>
        <v>2.8001244287779057E-3</v>
      </c>
      <c r="AO1385" s="37">
        <f t="shared" ca="1" si="621"/>
        <v>2.8001244287779059E-4</v>
      </c>
      <c r="AP1385" s="37">
        <f t="shared" ca="1" si="621"/>
        <v>1.9600871001445343E-3</v>
      </c>
      <c r="AQ1385" s="37">
        <f t="shared" ca="1" si="621"/>
        <v>1.1200497715111624E-3</v>
      </c>
      <c r="AR1385" s="37">
        <f t="shared" ca="1" si="621"/>
        <v>2.5201119859001152E-3</v>
      </c>
      <c r="AS1385" s="37">
        <f t="shared" ref="AS1385:BD1394" ca="1" si="622">$AF1385*INDIRECT(CONCATENATE(AS$1,$AC1385+3))</f>
        <v>2.38010576446122E-3</v>
      </c>
      <c r="AT1385" s="37">
        <f t="shared" ca="1" si="622"/>
        <v>1.2600559929500576E-3</v>
      </c>
      <c r="AU1385" s="37">
        <f t="shared" ca="1" si="622"/>
        <v>3.3601493145334871E-3</v>
      </c>
      <c r="AV1385" s="37">
        <f t="shared" ca="1" si="622"/>
        <v>3.3601493145334871E-3</v>
      </c>
      <c r="AW1385" s="37">
        <f t="shared" ca="1" si="622"/>
        <v>1.9600871001445343E-3</v>
      </c>
      <c r="AX1385" s="37">
        <f t="shared" ca="1" si="622"/>
        <v>1.8200808787056388E-3</v>
      </c>
      <c r="AY1385" s="37">
        <f t="shared" ca="1" si="622"/>
        <v>2.1000933215834295E-3</v>
      </c>
      <c r="AZ1385" s="37">
        <f t="shared" ca="1" si="622"/>
        <v>3.0801368716556967E-3</v>
      </c>
      <c r="BA1385" s="37">
        <f t="shared" ca="1" si="622"/>
        <v>4.2001866431668589E-4</v>
      </c>
      <c r="BB1385" s="37">
        <f t="shared" ca="1" si="622"/>
        <v>1.5400684358278483E-3</v>
      </c>
      <c r="BC1385" s="37">
        <f t="shared" ca="1" si="622"/>
        <v>0</v>
      </c>
      <c r="BD1385" s="37">
        <f t="shared" ca="1" si="622"/>
        <v>0</v>
      </c>
    </row>
    <row r="1386" spans="1:56" x14ac:dyDescent="0.2">
      <c r="A1386" t="s">
        <v>9874</v>
      </c>
      <c r="B1386">
        <v>2007</v>
      </c>
      <c r="C1386" s="38">
        <v>225648</v>
      </c>
      <c r="D1386" t="s">
        <v>36661</v>
      </c>
      <c r="E1386">
        <f t="shared" si="619"/>
        <v>97</v>
      </c>
      <c r="F1386">
        <f t="shared" si="619"/>
        <v>35</v>
      </c>
      <c r="G1386">
        <f t="shared" si="619"/>
        <v>132</v>
      </c>
      <c r="H1386">
        <f t="shared" si="619"/>
        <v>129</v>
      </c>
      <c r="I1386">
        <f t="shared" si="619"/>
        <v>83</v>
      </c>
      <c r="J1386">
        <f t="shared" si="619"/>
        <v>125</v>
      </c>
      <c r="K1386">
        <f t="shared" si="619"/>
        <v>45</v>
      </c>
      <c r="L1386">
        <f t="shared" si="619"/>
        <v>136</v>
      </c>
      <c r="M1386">
        <f t="shared" si="619"/>
        <v>162</v>
      </c>
      <c r="N1386">
        <f t="shared" si="619"/>
        <v>185</v>
      </c>
      <c r="O1386">
        <f t="shared" si="620"/>
        <v>33</v>
      </c>
      <c r="P1386">
        <f t="shared" si="620"/>
        <v>88</v>
      </c>
      <c r="Q1386">
        <f t="shared" si="620"/>
        <v>118</v>
      </c>
      <c r="R1386">
        <f t="shared" si="620"/>
        <v>91</v>
      </c>
      <c r="S1386">
        <f t="shared" si="620"/>
        <v>94</v>
      </c>
      <c r="T1386">
        <f t="shared" si="620"/>
        <v>131</v>
      </c>
      <c r="U1386">
        <f t="shared" si="620"/>
        <v>121</v>
      </c>
      <c r="V1386">
        <f t="shared" si="620"/>
        <v>133</v>
      </c>
      <c r="W1386">
        <f t="shared" si="620"/>
        <v>18</v>
      </c>
      <c r="X1386">
        <f t="shared" si="620"/>
        <v>51</v>
      </c>
      <c r="Y1386">
        <f t="shared" si="620"/>
        <v>0</v>
      </c>
      <c r="Z1386">
        <f t="shared" si="620"/>
        <v>0</v>
      </c>
      <c r="AA1386">
        <f t="shared" si="604"/>
        <v>1453</v>
      </c>
      <c r="AC1386">
        <f t="shared" si="605"/>
        <v>1317</v>
      </c>
      <c r="AD1386">
        <v>1383</v>
      </c>
      <c r="AE1386" t="s">
        <v>9518</v>
      </c>
      <c r="AF1386" s="21">
        <v>1.398317364617733E-4</v>
      </c>
      <c r="AG1386" s="54">
        <f t="shared" ca="1" si="606"/>
        <v>0.15423440531733595</v>
      </c>
      <c r="AH1386" s="136">
        <f t="shared" ca="1" si="606"/>
        <v>17.958729745522007</v>
      </c>
      <c r="AI1386" s="37">
        <f t="shared" ca="1" si="621"/>
        <v>4.8941107761620653E-3</v>
      </c>
      <c r="AJ1386" s="37">
        <f t="shared" ca="1" si="621"/>
        <v>8.3899041877063987E-4</v>
      </c>
      <c r="AK1386" s="37">
        <f t="shared" ca="1" si="621"/>
        <v>9.0890628700152649E-3</v>
      </c>
      <c r="AL1386" s="37">
        <f t="shared" ca="1" si="621"/>
        <v>1.356367843679201E-2</v>
      </c>
      <c r="AM1386" s="37">
        <f t="shared" ca="1" si="621"/>
        <v>2.5169712563119194E-3</v>
      </c>
      <c r="AN1386" s="37">
        <f t="shared" ca="1" si="621"/>
        <v>3.7754568844678791E-3</v>
      </c>
      <c r="AO1386" s="37">
        <f t="shared" ca="1" si="621"/>
        <v>1.6779808375412797E-3</v>
      </c>
      <c r="AP1386" s="37">
        <f t="shared" ca="1" si="621"/>
        <v>2.6568029927736929E-3</v>
      </c>
      <c r="AQ1386" s="37">
        <f t="shared" ca="1" si="621"/>
        <v>1.4542500592024424E-2</v>
      </c>
      <c r="AR1386" s="37">
        <f t="shared" ca="1" si="621"/>
        <v>8.5297359241681709E-3</v>
      </c>
      <c r="AS1386" s="37">
        <f t="shared" ca="1" si="622"/>
        <v>3.4957934115443325E-3</v>
      </c>
      <c r="AT1386" s="37">
        <f t="shared" ca="1" si="622"/>
        <v>4.0551203573914261E-3</v>
      </c>
      <c r="AU1386" s="37">
        <f t="shared" ca="1" si="622"/>
        <v>5.4534377220091584E-3</v>
      </c>
      <c r="AV1386" s="37">
        <f t="shared" ca="1" si="622"/>
        <v>5.4534377220091584E-3</v>
      </c>
      <c r="AW1386" s="37">
        <f t="shared" ca="1" si="622"/>
        <v>5.8729329313944789E-3</v>
      </c>
      <c r="AX1386" s="37">
        <f t="shared" ca="1" si="622"/>
        <v>9.7882215523241306E-3</v>
      </c>
      <c r="AY1386" s="37">
        <f t="shared" ca="1" si="622"/>
        <v>3.4957934115443325E-3</v>
      </c>
      <c r="AZ1386" s="37">
        <f t="shared" ca="1" si="622"/>
        <v>2.3771395198501463E-3</v>
      </c>
      <c r="BA1386" s="37">
        <f t="shared" ca="1" si="622"/>
        <v>1.817812574003053E-3</v>
      </c>
      <c r="BB1386" s="37">
        <f t="shared" ca="1" si="622"/>
        <v>2.9364664656972394E-3</v>
      </c>
      <c r="BC1386" s="37">
        <f t="shared" ca="1" si="622"/>
        <v>0</v>
      </c>
      <c r="BD1386" s="37">
        <f t="shared" ca="1" si="622"/>
        <v>0</v>
      </c>
    </row>
    <row r="1387" spans="1:56" x14ac:dyDescent="0.2">
      <c r="A1387" t="s">
        <v>9880</v>
      </c>
      <c r="B1387">
        <v>523</v>
      </c>
      <c r="C1387" s="38">
        <v>56792</v>
      </c>
      <c r="D1387" t="s">
        <v>36662</v>
      </c>
      <c r="E1387">
        <f t="shared" si="619"/>
        <v>40</v>
      </c>
      <c r="F1387">
        <f t="shared" si="619"/>
        <v>4</v>
      </c>
      <c r="G1387">
        <f t="shared" si="619"/>
        <v>37</v>
      </c>
      <c r="H1387">
        <f t="shared" si="619"/>
        <v>32</v>
      </c>
      <c r="I1387">
        <f t="shared" si="619"/>
        <v>15</v>
      </c>
      <c r="J1387">
        <f t="shared" si="619"/>
        <v>44</v>
      </c>
      <c r="K1387">
        <f t="shared" si="619"/>
        <v>10</v>
      </c>
      <c r="L1387">
        <f t="shared" si="619"/>
        <v>24</v>
      </c>
      <c r="M1387">
        <f t="shared" si="619"/>
        <v>39</v>
      </c>
      <c r="N1387">
        <f t="shared" si="619"/>
        <v>49</v>
      </c>
      <c r="O1387">
        <f t="shared" si="620"/>
        <v>8</v>
      </c>
      <c r="P1387">
        <f t="shared" si="620"/>
        <v>16</v>
      </c>
      <c r="Q1387">
        <f t="shared" si="620"/>
        <v>39</v>
      </c>
      <c r="R1387">
        <f t="shared" si="620"/>
        <v>16</v>
      </c>
      <c r="S1387">
        <f t="shared" si="620"/>
        <v>25</v>
      </c>
      <c r="T1387">
        <f t="shared" si="620"/>
        <v>45</v>
      </c>
      <c r="U1387">
        <f t="shared" si="620"/>
        <v>23</v>
      </c>
      <c r="V1387">
        <f t="shared" si="620"/>
        <v>39</v>
      </c>
      <c r="W1387">
        <f t="shared" si="620"/>
        <v>5</v>
      </c>
      <c r="X1387">
        <f t="shared" si="620"/>
        <v>13</v>
      </c>
      <c r="Y1387">
        <f t="shared" si="620"/>
        <v>0</v>
      </c>
      <c r="Z1387">
        <f t="shared" si="620"/>
        <v>0</v>
      </c>
      <c r="AA1387">
        <f t="shared" si="604"/>
        <v>1454</v>
      </c>
      <c r="AC1387">
        <f t="shared" si="605"/>
        <v>1318</v>
      </c>
      <c r="AD1387">
        <v>1384</v>
      </c>
      <c r="AE1387" t="s">
        <v>9524</v>
      </c>
      <c r="AF1387" s="21">
        <v>1.3980551227464578E-4</v>
      </c>
      <c r="AG1387" s="54">
        <f t="shared" ca="1" si="606"/>
        <v>4.4877569440161295E-2</v>
      </c>
      <c r="AH1387" s="136">
        <f t="shared" ca="1" si="606"/>
        <v>4.9499539675961088</v>
      </c>
      <c r="AI1387" s="37">
        <f t="shared" ca="1" si="621"/>
        <v>4.1941653682393736E-3</v>
      </c>
      <c r="AJ1387" s="37">
        <f t="shared" ca="1" si="621"/>
        <v>6.990275613732289E-4</v>
      </c>
      <c r="AK1387" s="37">
        <f t="shared" ca="1" si="621"/>
        <v>1.3980551227464578E-3</v>
      </c>
      <c r="AL1387" s="37">
        <f t="shared" ca="1" si="621"/>
        <v>1.3980551227464578E-3</v>
      </c>
      <c r="AM1387" s="37">
        <f t="shared" ca="1" si="621"/>
        <v>1.9572771718450411E-3</v>
      </c>
      <c r="AN1387" s="37">
        <f t="shared" ca="1" si="621"/>
        <v>3.0757212700422074E-3</v>
      </c>
      <c r="AO1387" s="37">
        <f t="shared" ca="1" si="621"/>
        <v>6.990275613732289E-4</v>
      </c>
      <c r="AP1387" s="37">
        <f t="shared" ca="1" si="621"/>
        <v>2.6563047332182699E-3</v>
      </c>
      <c r="AQ1387" s="37">
        <f t="shared" ca="1" si="621"/>
        <v>1.3980551227464578E-3</v>
      </c>
      <c r="AR1387" s="37">
        <f t="shared" ca="1" si="621"/>
        <v>4.3339708805140188E-3</v>
      </c>
      <c r="AS1387" s="37">
        <f t="shared" ca="1" si="622"/>
        <v>1.2582496104718119E-3</v>
      </c>
      <c r="AT1387" s="37">
        <f t="shared" ca="1" si="622"/>
        <v>2.0970826841196868E-3</v>
      </c>
      <c r="AU1387" s="37">
        <f t="shared" ca="1" si="622"/>
        <v>3.0757212700422074E-3</v>
      </c>
      <c r="AV1387" s="37">
        <f t="shared" ca="1" si="622"/>
        <v>2.7961102454929156E-3</v>
      </c>
      <c r="AW1387" s="37">
        <f t="shared" ca="1" si="622"/>
        <v>2.7961102454929156E-3</v>
      </c>
      <c r="AX1387" s="37">
        <f t="shared" ca="1" si="622"/>
        <v>2.0970826841196868E-3</v>
      </c>
      <c r="AY1387" s="37">
        <f t="shared" ca="1" si="622"/>
        <v>3.0757212700422074E-3</v>
      </c>
      <c r="AZ1387" s="37">
        <f t="shared" ca="1" si="622"/>
        <v>4.0543598559647275E-3</v>
      </c>
      <c r="BA1387" s="37">
        <f t="shared" ca="1" si="622"/>
        <v>6.990275613732289E-4</v>
      </c>
      <c r="BB1387" s="37">
        <f t="shared" ca="1" si="622"/>
        <v>1.1184440981971662E-3</v>
      </c>
      <c r="BC1387" s="37">
        <f t="shared" ca="1" si="622"/>
        <v>0</v>
      </c>
      <c r="BD1387" s="37">
        <f t="shared" ca="1" si="622"/>
        <v>0</v>
      </c>
    </row>
    <row r="1388" spans="1:56" x14ac:dyDescent="0.2">
      <c r="A1388" t="s">
        <v>9886</v>
      </c>
      <c r="B1388">
        <v>708</v>
      </c>
      <c r="C1388" s="38">
        <v>78611</v>
      </c>
      <c r="D1388" t="s">
        <v>36663</v>
      </c>
      <c r="E1388">
        <f t="shared" si="619"/>
        <v>53</v>
      </c>
      <c r="F1388">
        <f t="shared" si="619"/>
        <v>17</v>
      </c>
      <c r="G1388">
        <f t="shared" si="619"/>
        <v>54</v>
      </c>
      <c r="H1388">
        <f t="shared" si="619"/>
        <v>25</v>
      </c>
      <c r="I1388">
        <f t="shared" si="619"/>
        <v>43</v>
      </c>
      <c r="J1388">
        <f t="shared" si="619"/>
        <v>64</v>
      </c>
      <c r="K1388">
        <f t="shared" si="619"/>
        <v>24</v>
      </c>
      <c r="L1388">
        <f t="shared" si="619"/>
        <v>16</v>
      </c>
      <c r="M1388">
        <f t="shared" si="619"/>
        <v>30</v>
      </c>
      <c r="N1388">
        <f t="shared" si="619"/>
        <v>55</v>
      </c>
      <c r="O1388">
        <f t="shared" si="620"/>
        <v>10</v>
      </c>
      <c r="P1388">
        <f t="shared" si="620"/>
        <v>20</v>
      </c>
      <c r="Q1388">
        <f t="shared" si="620"/>
        <v>60</v>
      </c>
      <c r="R1388">
        <f t="shared" si="620"/>
        <v>29</v>
      </c>
      <c r="S1388">
        <f t="shared" si="620"/>
        <v>30</v>
      </c>
      <c r="T1388">
        <f t="shared" si="620"/>
        <v>44</v>
      </c>
      <c r="U1388">
        <f t="shared" si="620"/>
        <v>50</v>
      </c>
      <c r="V1388">
        <f t="shared" si="620"/>
        <v>36</v>
      </c>
      <c r="W1388">
        <f t="shared" si="620"/>
        <v>16</v>
      </c>
      <c r="X1388">
        <f t="shared" si="620"/>
        <v>32</v>
      </c>
      <c r="Y1388">
        <f t="shared" si="620"/>
        <v>0</v>
      </c>
      <c r="Z1388">
        <f t="shared" si="620"/>
        <v>0</v>
      </c>
      <c r="AA1388">
        <f t="shared" si="604"/>
        <v>1455</v>
      </c>
      <c r="AC1388">
        <f t="shared" si="605"/>
        <v>1319</v>
      </c>
      <c r="AD1388">
        <v>1385</v>
      </c>
      <c r="AE1388" t="s">
        <v>9530</v>
      </c>
      <c r="AF1388" s="21">
        <v>1.39784212364188E-4</v>
      </c>
      <c r="AG1388" s="54">
        <f t="shared" ca="1" si="606"/>
        <v>9.4913480195283659E-2</v>
      </c>
      <c r="AH1388" s="136">
        <f t="shared" ca="1" si="606"/>
        <v>10.38666589972099</v>
      </c>
      <c r="AI1388" s="37">
        <f t="shared" ca="1" si="621"/>
        <v>9.2257580160364089E-3</v>
      </c>
      <c r="AJ1388" s="37">
        <f t="shared" ca="1" si="621"/>
        <v>3.215036884376324E-3</v>
      </c>
      <c r="AK1388" s="37">
        <f t="shared" ca="1" si="621"/>
        <v>5.8709369192958966E-3</v>
      </c>
      <c r="AL1388" s="37">
        <f t="shared" ca="1" si="621"/>
        <v>7.8279158923945276E-3</v>
      </c>
      <c r="AM1388" s="37">
        <f t="shared" ca="1" si="621"/>
        <v>2.6559000349195721E-3</v>
      </c>
      <c r="AN1388" s="37">
        <f t="shared" ca="1" si="621"/>
        <v>4.3333105832898278E-3</v>
      </c>
      <c r="AO1388" s="37">
        <f t="shared" ca="1" si="621"/>
        <v>1.2580579112776921E-3</v>
      </c>
      <c r="AP1388" s="37">
        <f t="shared" ca="1" si="621"/>
        <v>4.8924474327465802E-3</v>
      </c>
      <c r="AQ1388" s="37">
        <f t="shared" ca="1" si="621"/>
        <v>5.1720158574749559E-3</v>
      </c>
      <c r="AR1388" s="37">
        <f t="shared" ca="1" si="621"/>
        <v>1.2161226475684357E-2</v>
      </c>
      <c r="AS1388" s="37">
        <f t="shared" ca="1" si="622"/>
        <v>2.79568424728376E-3</v>
      </c>
      <c r="AT1388" s="37">
        <f t="shared" ca="1" si="622"/>
        <v>3.4946053091047002E-3</v>
      </c>
      <c r="AU1388" s="37">
        <f t="shared" ca="1" si="622"/>
        <v>4.1935263709256404E-3</v>
      </c>
      <c r="AV1388" s="37">
        <f t="shared" ca="1" si="622"/>
        <v>3.6343895214688881E-3</v>
      </c>
      <c r="AW1388" s="37">
        <f t="shared" ca="1" si="622"/>
        <v>4.6128790080182044E-3</v>
      </c>
      <c r="AX1388" s="37">
        <f t="shared" ca="1" si="622"/>
        <v>7.8279158923945276E-3</v>
      </c>
      <c r="AY1388" s="37">
        <f t="shared" ca="1" si="622"/>
        <v>4.6128790080182044E-3</v>
      </c>
      <c r="AZ1388" s="37">
        <f t="shared" ca="1" si="622"/>
        <v>5.8709369192958966E-3</v>
      </c>
      <c r="BA1388" s="37">
        <f t="shared" ca="1" si="622"/>
        <v>5.5913684945675202E-4</v>
      </c>
      <c r="BB1388" s="37">
        <f t="shared" ca="1" si="622"/>
        <v>6.9892106182093999E-4</v>
      </c>
      <c r="BC1388" s="37">
        <f t="shared" ca="1" si="622"/>
        <v>0</v>
      </c>
      <c r="BD1388" s="37">
        <f t="shared" ca="1" si="622"/>
        <v>0</v>
      </c>
    </row>
    <row r="1389" spans="1:56" x14ac:dyDescent="0.2">
      <c r="A1389" t="s">
        <v>9892</v>
      </c>
      <c r="B1389">
        <v>739</v>
      </c>
      <c r="C1389" s="38">
        <v>83060</v>
      </c>
      <c r="D1389" t="s">
        <v>36664</v>
      </c>
      <c r="E1389">
        <f t="shared" si="619"/>
        <v>58</v>
      </c>
      <c r="F1389">
        <f t="shared" si="619"/>
        <v>11</v>
      </c>
      <c r="G1389">
        <f t="shared" si="619"/>
        <v>36</v>
      </c>
      <c r="H1389">
        <f t="shared" si="619"/>
        <v>79</v>
      </c>
      <c r="I1389">
        <f t="shared" si="619"/>
        <v>18</v>
      </c>
      <c r="J1389">
        <f t="shared" si="619"/>
        <v>31</v>
      </c>
      <c r="K1389">
        <f t="shared" si="619"/>
        <v>10</v>
      </c>
      <c r="L1389">
        <f t="shared" si="619"/>
        <v>39</v>
      </c>
      <c r="M1389">
        <f t="shared" si="619"/>
        <v>69</v>
      </c>
      <c r="N1389">
        <f t="shared" si="619"/>
        <v>93</v>
      </c>
      <c r="O1389">
        <f t="shared" si="620"/>
        <v>13</v>
      </c>
      <c r="P1389">
        <f t="shared" si="620"/>
        <v>17</v>
      </c>
      <c r="Q1389">
        <f t="shared" si="620"/>
        <v>35</v>
      </c>
      <c r="R1389">
        <f t="shared" si="620"/>
        <v>36</v>
      </c>
      <c r="S1389">
        <f t="shared" si="620"/>
        <v>41</v>
      </c>
      <c r="T1389">
        <f t="shared" si="620"/>
        <v>50</v>
      </c>
      <c r="U1389">
        <f t="shared" si="620"/>
        <v>42</v>
      </c>
      <c r="V1389">
        <f t="shared" si="620"/>
        <v>45</v>
      </c>
      <c r="W1389">
        <f t="shared" si="620"/>
        <v>6</v>
      </c>
      <c r="X1389">
        <f t="shared" si="620"/>
        <v>10</v>
      </c>
      <c r="Y1389">
        <f t="shared" si="620"/>
        <v>0</v>
      </c>
      <c r="Z1389">
        <f t="shared" si="620"/>
        <v>0</v>
      </c>
      <c r="AA1389">
        <f t="shared" si="604"/>
        <v>1456</v>
      </c>
      <c r="AC1389">
        <f t="shared" si="605"/>
        <v>1320</v>
      </c>
      <c r="AD1389">
        <v>1386</v>
      </c>
      <c r="AE1389" t="s">
        <v>9536</v>
      </c>
      <c r="AF1389" s="21">
        <v>1.3965814913868396E-4</v>
      </c>
      <c r="AG1389" s="54">
        <f t="shared" ca="1" si="606"/>
        <v>3.1981716152758626E-2</v>
      </c>
      <c r="AH1389" s="136">
        <f t="shared" ca="1" si="606"/>
        <v>3.57091921532701</v>
      </c>
      <c r="AI1389" s="37">
        <f t="shared" ca="1" si="621"/>
        <v>1.9552140879415753E-3</v>
      </c>
      <c r="AJ1389" s="37">
        <f t="shared" ca="1" si="621"/>
        <v>4.1897444741605187E-4</v>
      </c>
      <c r="AK1389" s="37">
        <f t="shared" ca="1" si="621"/>
        <v>1.9552140879415753E-3</v>
      </c>
      <c r="AL1389" s="37">
        <f t="shared" ca="1" si="621"/>
        <v>2.2345303862189433E-3</v>
      </c>
      <c r="AM1389" s="37">
        <f t="shared" ca="1" si="621"/>
        <v>9.7760704397078764E-4</v>
      </c>
      <c r="AN1389" s="37">
        <f t="shared" ca="1" si="621"/>
        <v>2.5138466844963113E-3</v>
      </c>
      <c r="AO1389" s="37">
        <f t="shared" ca="1" si="621"/>
        <v>1.2569233422481557E-3</v>
      </c>
      <c r="AP1389" s="37">
        <f t="shared" ca="1" si="621"/>
        <v>2.0948722370802593E-3</v>
      </c>
      <c r="AQ1389" s="37">
        <f t="shared" ca="1" si="621"/>
        <v>1.9552140879415753E-3</v>
      </c>
      <c r="AR1389" s="37">
        <f t="shared" ca="1" si="621"/>
        <v>3.631111877605783E-3</v>
      </c>
      <c r="AS1389" s="37">
        <f t="shared" ca="1" si="622"/>
        <v>8.3794889483210374E-4</v>
      </c>
      <c r="AT1389" s="37">
        <f t="shared" ca="1" si="622"/>
        <v>1.8155559388028915E-3</v>
      </c>
      <c r="AU1389" s="37">
        <f t="shared" ca="1" si="622"/>
        <v>1.6758977896642075E-3</v>
      </c>
      <c r="AV1389" s="37">
        <f t="shared" ca="1" si="622"/>
        <v>1.9552140879415753E-3</v>
      </c>
      <c r="AW1389" s="37">
        <f t="shared" ca="1" si="622"/>
        <v>1.1172651931094717E-3</v>
      </c>
      <c r="AX1389" s="37">
        <f t="shared" ca="1" si="622"/>
        <v>1.1172651931094717E-3</v>
      </c>
      <c r="AY1389" s="37">
        <f t="shared" ca="1" si="622"/>
        <v>1.3965814913868397E-3</v>
      </c>
      <c r="AZ1389" s="37">
        <f t="shared" ca="1" si="622"/>
        <v>2.2345303862189433E-3</v>
      </c>
      <c r="BA1389" s="37">
        <f t="shared" ca="1" si="622"/>
        <v>5.5863259655473583E-4</v>
      </c>
      <c r="BB1389" s="37">
        <f t="shared" ca="1" si="622"/>
        <v>2.7931629827736791E-4</v>
      </c>
      <c r="BC1389" s="37">
        <f t="shared" ca="1" si="622"/>
        <v>0</v>
      </c>
      <c r="BD1389" s="37">
        <f t="shared" ca="1" si="622"/>
        <v>0</v>
      </c>
    </row>
    <row r="1390" spans="1:56" x14ac:dyDescent="0.2">
      <c r="A1390" t="s">
        <v>9898</v>
      </c>
      <c r="B1390">
        <v>131</v>
      </c>
      <c r="C1390" s="38">
        <v>15283</v>
      </c>
      <c r="D1390" t="s">
        <v>36665</v>
      </c>
      <c r="E1390">
        <f t="shared" si="619"/>
        <v>13</v>
      </c>
      <c r="F1390">
        <f t="shared" si="619"/>
        <v>0</v>
      </c>
      <c r="G1390">
        <f t="shared" si="619"/>
        <v>7</v>
      </c>
      <c r="H1390">
        <f t="shared" si="619"/>
        <v>8</v>
      </c>
      <c r="I1390">
        <f t="shared" si="619"/>
        <v>6</v>
      </c>
      <c r="J1390">
        <f t="shared" si="619"/>
        <v>4</v>
      </c>
      <c r="K1390">
        <f t="shared" si="619"/>
        <v>5</v>
      </c>
      <c r="L1390">
        <f t="shared" si="619"/>
        <v>4</v>
      </c>
      <c r="M1390">
        <f t="shared" si="619"/>
        <v>11</v>
      </c>
      <c r="N1390">
        <f t="shared" si="619"/>
        <v>9</v>
      </c>
      <c r="O1390">
        <f t="shared" si="620"/>
        <v>7</v>
      </c>
      <c r="P1390">
        <f t="shared" si="620"/>
        <v>3</v>
      </c>
      <c r="Q1390">
        <f t="shared" si="620"/>
        <v>6</v>
      </c>
      <c r="R1390">
        <f t="shared" si="620"/>
        <v>5</v>
      </c>
      <c r="S1390">
        <f t="shared" si="620"/>
        <v>13</v>
      </c>
      <c r="T1390">
        <f t="shared" si="620"/>
        <v>4</v>
      </c>
      <c r="U1390">
        <f t="shared" si="620"/>
        <v>9</v>
      </c>
      <c r="V1390">
        <f t="shared" si="620"/>
        <v>12</v>
      </c>
      <c r="W1390">
        <f t="shared" si="620"/>
        <v>2</v>
      </c>
      <c r="X1390">
        <f t="shared" si="620"/>
        <v>3</v>
      </c>
      <c r="Y1390">
        <f t="shared" si="620"/>
        <v>0</v>
      </c>
      <c r="Z1390">
        <f t="shared" si="620"/>
        <v>0</v>
      </c>
      <c r="AA1390">
        <f t="shared" si="604"/>
        <v>1457</v>
      </c>
      <c r="AC1390">
        <f t="shared" si="605"/>
        <v>1321</v>
      </c>
      <c r="AD1390">
        <v>1387</v>
      </c>
      <c r="AE1390" t="s">
        <v>9542</v>
      </c>
      <c r="AF1390" s="21">
        <v>1.3962427619443495E-4</v>
      </c>
      <c r="AG1390" s="54">
        <f t="shared" ca="1" si="606"/>
        <v>1.8570028733859847E-2</v>
      </c>
      <c r="AH1390" s="136">
        <f t="shared" ca="1" si="606"/>
        <v>2.1274550963746055</v>
      </c>
      <c r="AI1390" s="37">
        <f t="shared" ca="1" si="621"/>
        <v>9.7736993336104455E-4</v>
      </c>
      <c r="AJ1390" s="37">
        <f t="shared" ca="1" si="621"/>
        <v>4.1887282858330487E-4</v>
      </c>
      <c r="AK1390" s="37">
        <f t="shared" ca="1" si="621"/>
        <v>8.3774565716660974E-4</v>
      </c>
      <c r="AL1390" s="37">
        <f t="shared" ca="1" si="621"/>
        <v>2.2339884191109592E-3</v>
      </c>
      <c r="AM1390" s="37">
        <f t="shared" ca="1" si="621"/>
        <v>6.9812138097217471E-4</v>
      </c>
      <c r="AN1390" s="37">
        <f t="shared" ca="1" si="621"/>
        <v>9.7736993336104455E-4</v>
      </c>
      <c r="AO1390" s="37">
        <f t="shared" ca="1" si="621"/>
        <v>6.9812138097217471E-4</v>
      </c>
      <c r="AP1390" s="37">
        <f t="shared" ca="1" si="621"/>
        <v>6.9812138097217471E-4</v>
      </c>
      <c r="AQ1390" s="37">
        <f t="shared" ca="1" si="621"/>
        <v>1.2566184857499146E-3</v>
      </c>
      <c r="AR1390" s="37">
        <f t="shared" ca="1" si="621"/>
        <v>1.5358670381387845E-3</v>
      </c>
      <c r="AS1390" s="37">
        <f t="shared" ca="1" si="622"/>
        <v>8.3774565716660974E-4</v>
      </c>
      <c r="AT1390" s="37">
        <f t="shared" ca="1" si="622"/>
        <v>8.3774565716660974E-4</v>
      </c>
      <c r="AU1390" s="37">
        <f t="shared" ca="1" si="622"/>
        <v>5.5849710477773979E-4</v>
      </c>
      <c r="AV1390" s="37">
        <f t="shared" ca="1" si="622"/>
        <v>8.3774565716660974E-4</v>
      </c>
      <c r="AW1390" s="37">
        <f t="shared" ca="1" si="622"/>
        <v>1.1169942095554796E-3</v>
      </c>
      <c r="AX1390" s="37">
        <f t="shared" ca="1" si="622"/>
        <v>1.1169942095554796E-3</v>
      </c>
      <c r="AY1390" s="37">
        <f t="shared" ca="1" si="622"/>
        <v>1.5358670381387845E-3</v>
      </c>
      <c r="AZ1390" s="37">
        <f t="shared" ca="1" si="622"/>
        <v>9.7736993336104455E-4</v>
      </c>
      <c r="BA1390" s="37">
        <f t="shared" ca="1" si="622"/>
        <v>0</v>
      </c>
      <c r="BB1390" s="37">
        <f t="shared" ca="1" si="622"/>
        <v>4.1887282858330487E-4</v>
      </c>
      <c r="BC1390" s="37">
        <f t="shared" ca="1" si="622"/>
        <v>0</v>
      </c>
      <c r="BD1390" s="37">
        <f t="shared" ca="1" si="622"/>
        <v>0</v>
      </c>
    </row>
    <row r="1391" spans="1:56" x14ac:dyDescent="0.2">
      <c r="A1391" t="s">
        <v>9904</v>
      </c>
      <c r="B1391">
        <v>216</v>
      </c>
      <c r="C1391" s="38">
        <v>24214</v>
      </c>
      <c r="D1391" t="s">
        <v>36666</v>
      </c>
      <c r="E1391">
        <f t="shared" si="619"/>
        <v>15</v>
      </c>
      <c r="F1391">
        <f t="shared" si="619"/>
        <v>4</v>
      </c>
      <c r="G1391">
        <f t="shared" si="619"/>
        <v>11</v>
      </c>
      <c r="H1391">
        <f t="shared" si="619"/>
        <v>14</v>
      </c>
      <c r="I1391">
        <f t="shared" si="619"/>
        <v>10</v>
      </c>
      <c r="J1391">
        <f t="shared" si="619"/>
        <v>18</v>
      </c>
      <c r="K1391">
        <f t="shared" si="619"/>
        <v>5</v>
      </c>
      <c r="L1391">
        <f t="shared" si="619"/>
        <v>19</v>
      </c>
      <c r="M1391">
        <f t="shared" si="619"/>
        <v>11</v>
      </c>
      <c r="N1391">
        <f t="shared" si="619"/>
        <v>14</v>
      </c>
      <c r="O1391">
        <f t="shared" si="620"/>
        <v>5</v>
      </c>
      <c r="P1391">
        <f t="shared" si="620"/>
        <v>10</v>
      </c>
      <c r="Q1391">
        <f t="shared" si="620"/>
        <v>3</v>
      </c>
      <c r="R1391">
        <f t="shared" si="620"/>
        <v>11</v>
      </c>
      <c r="S1391">
        <f t="shared" si="620"/>
        <v>15</v>
      </c>
      <c r="T1391">
        <f t="shared" si="620"/>
        <v>19</v>
      </c>
      <c r="U1391">
        <f t="shared" si="620"/>
        <v>13</v>
      </c>
      <c r="V1391">
        <f t="shared" si="620"/>
        <v>10</v>
      </c>
      <c r="W1391">
        <f t="shared" si="620"/>
        <v>2</v>
      </c>
      <c r="X1391">
        <f t="shared" si="620"/>
        <v>7</v>
      </c>
      <c r="Y1391">
        <f t="shared" si="620"/>
        <v>0</v>
      </c>
      <c r="Z1391">
        <f t="shared" si="620"/>
        <v>0</v>
      </c>
      <c r="AA1391">
        <f t="shared" si="604"/>
        <v>1458</v>
      </c>
      <c r="AC1391">
        <f t="shared" si="605"/>
        <v>1322</v>
      </c>
      <c r="AD1391">
        <v>1388</v>
      </c>
      <c r="AE1391" t="s">
        <v>9548</v>
      </c>
      <c r="AF1391" s="21">
        <v>1.3956255016605546E-4</v>
      </c>
      <c r="AG1391" s="54">
        <f t="shared" ca="1" si="606"/>
        <v>5.2615081412602904E-2</v>
      </c>
      <c r="AH1391" s="136">
        <f t="shared" ca="1" si="606"/>
        <v>6.1475907722645768</v>
      </c>
      <c r="AI1391" s="37">
        <f t="shared" ca="1" si="621"/>
        <v>3.7681888544834974E-3</v>
      </c>
      <c r="AJ1391" s="37">
        <f t="shared" ca="1" si="621"/>
        <v>2.7912510033211091E-4</v>
      </c>
      <c r="AK1391" s="37">
        <f t="shared" ca="1" si="621"/>
        <v>3.7681888544834974E-3</v>
      </c>
      <c r="AL1391" s="37">
        <f t="shared" ca="1" si="621"/>
        <v>5.0242518059779966E-3</v>
      </c>
      <c r="AM1391" s="37">
        <f t="shared" ca="1" si="621"/>
        <v>1.2560629514944991E-3</v>
      </c>
      <c r="AN1391" s="37">
        <f t="shared" ca="1" si="621"/>
        <v>1.6747506019926654E-3</v>
      </c>
      <c r="AO1391" s="37">
        <f t="shared" ca="1" si="621"/>
        <v>1.2560629514944991E-3</v>
      </c>
      <c r="AP1391" s="37">
        <f t="shared" ca="1" si="621"/>
        <v>2.9308135534871645E-3</v>
      </c>
      <c r="AQ1391" s="37">
        <f t="shared" ca="1" si="621"/>
        <v>2.093438252490832E-3</v>
      </c>
      <c r="AR1391" s="37">
        <f t="shared" ca="1" si="621"/>
        <v>5.1638143561440518E-3</v>
      </c>
      <c r="AS1391" s="37">
        <f t="shared" ca="1" si="622"/>
        <v>8.3737530099633269E-4</v>
      </c>
      <c r="AT1391" s="37">
        <f t="shared" ca="1" si="622"/>
        <v>2.6516884531550535E-3</v>
      </c>
      <c r="AU1391" s="37">
        <f t="shared" ca="1" si="622"/>
        <v>3.6286263043174417E-3</v>
      </c>
      <c r="AV1391" s="37">
        <f t="shared" ca="1" si="622"/>
        <v>3.6286263043174417E-3</v>
      </c>
      <c r="AW1391" s="37">
        <f t="shared" ca="1" si="622"/>
        <v>3.4890637541513865E-3</v>
      </c>
      <c r="AX1391" s="37">
        <f t="shared" ca="1" si="622"/>
        <v>3.0703761036532202E-3</v>
      </c>
      <c r="AY1391" s="37">
        <f t="shared" ca="1" si="622"/>
        <v>1.1165004013284437E-3</v>
      </c>
      <c r="AZ1391" s="37">
        <f t="shared" ca="1" si="622"/>
        <v>3.0703761036532202E-3</v>
      </c>
      <c r="BA1391" s="37">
        <f t="shared" ca="1" si="622"/>
        <v>1.3956255016605546E-3</v>
      </c>
      <c r="BB1391" s="37">
        <f t="shared" ca="1" si="622"/>
        <v>2.5121259029889983E-3</v>
      </c>
      <c r="BC1391" s="37">
        <f t="shared" ca="1" si="622"/>
        <v>0</v>
      </c>
      <c r="BD1391" s="37">
        <f t="shared" ca="1" si="622"/>
        <v>0</v>
      </c>
    </row>
    <row r="1392" spans="1:56" x14ac:dyDescent="0.2">
      <c r="A1392" t="s">
        <v>9910</v>
      </c>
      <c r="B1392">
        <v>355</v>
      </c>
      <c r="C1392" s="38">
        <v>38881</v>
      </c>
      <c r="D1392" t="s">
        <v>36667</v>
      </c>
      <c r="E1392">
        <f t="shared" si="619"/>
        <v>31</v>
      </c>
      <c r="F1392">
        <f t="shared" si="619"/>
        <v>6</v>
      </c>
      <c r="G1392">
        <f t="shared" si="619"/>
        <v>14</v>
      </c>
      <c r="H1392">
        <f t="shared" si="619"/>
        <v>20</v>
      </c>
      <c r="I1392">
        <f t="shared" si="619"/>
        <v>7</v>
      </c>
      <c r="J1392">
        <f t="shared" si="619"/>
        <v>24</v>
      </c>
      <c r="K1392">
        <f t="shared" si="619"/>
        <v>15</v>
      </c>
      <c r="L1392">
        <f t="shared" si="619"/>
        <v>29</v>
      </c>
      <c r="M1392">
        <f t="shared" si="619"/>
        <v>18</v>
      </c>
      <c r="N1392">
        <f t="shared" si="619"/>
        <v>26</v>
      </c>
      <c r="O1392">
        <f t="shared" si="620"/>
        <v>12</v>
      </c>
      <c r="P1392">
        <f t="shared" si="620"/>
        <v>25</v>
      </c>
      <c r="Q1392">
        <f t="shared" si="620"/>
        <v>14</v>
      </c>
      <c r="R1392">
        <f t="shared" si="620"/>
        <v>10</v>
      </c>
      <c r="S1392">
        <f t="shared" si="620"/>
        <v>20</v>
      </c>
      <c r="T1392">
        <f t="shared" si="620"/>
        <v>23</v>
      </c>
      <c r="U1392">
        <f t="shared" si="620"/>
        <v>21</v>
      </c>
      <c r="V1392">
        <f t="shared" si="620"/>
        <v>31</v>
      </c>
      <c r="W1392">
        <f t="shared" si="620"/>
        <v>0</v>
      </c>
      <c r="X1392">
        <f t="shared" si="620"/>
        <v>9</v>
      </c>
      <c r="Y1392">
        <f t="shared" si="620"/>
        <v>0</v>
      </c>
      <c r="Z1392">
        <f t="shared" si="620"/>
        <v>0</v>
      </c>
      <c r="AA1392">
        <f t="shared" si="604"/>
        <v>1459</v>
      </c>
      <c r="AC1392">
        <f t="shared" si="605"/>
        <v>1323</v>
      </c>
      <c r="AD1392">
        <v>1389</v>
      </c>
      <c r="AE1392" t="s">
        <v>9554</v>
      </c>
      <c r="AF1392" s="21">
        <v>1.3941463013408294E-4</v>
      </c>
      <c r="AG1392" s="54">
        <f t="shared" ca="1" si="606"/>
        <v>1.5475023944883206E-2</v>
      </c>
      <c r="AH1392" s="136">
        <f t="shared" ca="1" si="606"/>
        <v>1.8858617018237398</v>
      </c>
      <c r="AI1392" s="37">
        <f t="shared" ca="1" si="621"/>
        <v>1.1153170410726635E-3</v>
      </c>
      <c r="AJ1392" s="37">
        <f t="shared" ca="1" si="621"/>
        <v>0</v>
      </c>
      <c r="AK1392" s="37">
        <f t="shared" ca="1" si="621"/>
        <v>1.2547316712067465E-3</v>
      </c>
      <c r="AL1392" s="37">
        <f t="shared" ca="1" si="621"/>
        <v>1.6729755616089951E-3</v>
      </c>
      <c r="AM1392" s="37">
        <f t="shared" ca="1" si="621"/>
        <v>4.1824389040224879E-4</v>
      </c>
      <c r="AN1392" s="37">
        <f t="shared" ca="1" si="621"/>
        <v>5.5765852053633175E-4</v>
      </c>
      <c r="AO1392" s="37">
        <f t="shared" ca="1" si="621"/>
        <v>2.7882926026816588E-4</v>
      </c>
      <c r="AP1392" s="37">
        <f t="shared" ca="1" si="621"/>
        <v>5.5765852053633175E-4</v>
      </c>
      <c r="AQ1392" s="37">
        <f t="shared" ca="1" si="621"/>
        <v>1.6729755616089951E-3</v>
      </c>
      <c r="AR1392" s="37">
        <f t="shared" ca="1" si="621"/>
        <v>1.6729755616089951E-3</v>
      </c>
      <c r="AS1392" s="37">
        <f t="shared" ca="1" si="622"/>
        <v>5.5765852053633175E-4</v>
      </c>
      <c r="AT1392" s="37">
        <f t="shared" ca="1" si="622"/>
        <v>4.1824389040224879E-4</v>
      </c>
      <c r="AU1392" s="37">
        <f t="shared" ca="1" si="622"/>
        <v>4.1824389040224879E-4</v>
      </c>
      <c r="AV1392" s="37">
        <f t="shared" ca="1" si="622"/>
        <v>2.7882926026816588E-4</v>
      </c>
      <c r="AW1392" s="37">
        <f t="shared" ca="1" si="622"/>
        <v>1.6729755616089951E-3</v>
      </c>
      <c r="AX1392" s="37">
        <f t="shared" ca="1" si="622"/>
        <v>5.5765852053633175E-4</v>
      </c>
      <c r="AY1392" s="37">
        <f t="shared" ca="1" si="622"/>
        <v>5.5765852053633175E-4</v>
      </c>
      <c r="AZ1392" s="37">
        <f t="shared" ca="1" si="622"/>
        <v>4.1824389040224879E-4</v>
      </c>
      <c r="BA1392" s="37">
        <f t="shared" ca="1" si="622"/>
        <v>5.5765852053633175E-4</v>
      </c>
      <c r="BB1392" s="37">
        <f t="shared" ca="1" si="622"/>
        <v>8.3648778080449757E-4</v>
      </c>
      <c r="BC1392" s="37">
        <f t="shared" ca="1" si="622"/>
        <v>0</v>
      </c>
      <c r="BD1392" s="37">
        <f t="shared" ca="1" si="622"/>
        <v>0</v>
      </c>
    </row>
    <row r="1393" spans="1:56" x14ac:dyDescent="0.2">
      <c r="A1393" t="s">
        <v>9916</v>
      </c>
      <c r="B1393">
        <v>359</v>
      </c>
      <c r="C1393" s="38">
        <v>41192</v>
      </c>
      <c r="D1393" t="s">
        <v>36668</v>
      </c>
      <c r="E1393">
        <f t="shared" ref="E1393:N1405" si="623">LEN($D1393)-LEN(SUBSTITUTE($D1393,E$3,""))</f>
        <v>32</v>
      </c>
      <c r="F1393">
        <f t="shared" si="623"/>
        <v>2</v>
      </c>
      <c r="G1393">
        <f t="shared" si="623"/>
        <v>20</v>
      </c>
      <c r="H1393">
        <f t="shared" si="623"/>
        <v>30</v>
      </c>
      <c r="I1393">
        <f t="shared" si="623"/>
        <v>12</v>
      </c>
      <c r="J1393">
        <f t="shared" si="623"/>
        <v>14</v>
      </c>
      <c r="K1393">
        <f t="shared" si="623"/>
        <v>10</v>
      </c>
      <c r="L1393">
        <f t="shared" si="623"/>
        <v>19</v>
      </c>
      <c r="M1393">
        <f t="shared" si="623"/>
        <v>23</v>
      </c>
      <c r="N1393">
        <f t="shared" si="623"/>
        <v>34</v>
      </c>
      <c r="O1393">
        <f t="shared" ref="O1393:Z1405" si="624">LEN($D1393)-LEN(SUBSTITUTE($D1393,O$3,""))</f>
        <v>7</v>
      </c>
      <c r="P1393">
        <f t="shared" si="624"/>
        <v>6</v>
      </c>
      <c r="Q1393">
        <f t="shared" si="624"/>
        <v>20</v>
      </c>
      <c r="R1393">
        <f t="shared" si="624"/>
        <v>22</v>
      </c>
      <c r="S1393">
        <f t="shared" si="624"/>
        <v>30</v>
      </c>
      <c r="T1393">
        <f t="shared" si="624"/>
        <v>18</v>
      </c>
      <c r="U1393">
        <f t="shared" si="624"/>
        <v>21</v>
      </c>
      <c r="V1393">
        <f t="shared" si="624"/>
        <v>24</v>
      </c>
      <c r="W1393">
        <f t="shared" si="624"/>
        <v>3</v>
      </c>
      <c r="X1393">
        <f t="shared" si="624"/>
        <v>12</v>
      </c>
      <c r="Y1393">
        <f t="shared" si="624"/>
        <v>0</v>
      </c>
      <c r="Z1393">
        <f t="shared" si="624"/>
        <v>0</v>
      </c>
      <c r="AA1393">
        <f t="shared" si="604"/>
        <v>1460</v>
      </c>
      <c r="AC1393">
        <f t="shared" si="605"/>
        <v>1324</v>
      </c>
      <c r="AD1393">
        <v>1390</v>
      </c>
      <c r="AE1393" t="s">
        <v>9560</v>
      </c>
      <c r="AF1393" s="21">
        <v>1.3937133366509721E-4</v>
      </c>
      <c r="AG1393" s="54">
        <f t="shared" ca="1" si="606"/>
        <v>4.4877569440161302E-2</v>
      </c>
      <c r="AH1393" s="136">
        <f t="shared" ca="1" si="606"/>
        <v>4.9543721691268754</v>
      </c>
      <c r="AI1393" s="37">
        <f t="shared" ca="1" si="621"/>
        <v>3.0661693406321385E-3</v>
      </c>
      <c r="AJ1393" s="37">
        <f t="shared" ca="1" si="621"/>
        <v>1.2543420029858749E-3</v>
      </c>
      <c r="AK1393" s="37">
        <f t="shared" ca="1" si="621"/>
        <v>3.2055406742972359E-3</v>
      </c>
      <c r="AL1393" s="37">
        <f t="shared" ca="1" si="621"/>
        <v>2.3693126723066528E-3</v>
      </c>
      <c r="AM1393" s="37">
        <f t="shared" ca="1" si="621"/>
        <v>5.5748533466038884E-4</v>
      </c>
      <c r="AN1393" s="37">
        <f t="shared" ca="1" si="621"/>
        <v>3.902397342622722E-3</v>
      </c>
      <c r="AO1393" s="37">
        <f t="shared" ca="1" si="621"/>
        <v>1.6724560039811666E-3</v>
      </c>
      <c r="AP1393" s="37">
        <f t="shared" ca="1" si="621"/>
        <v>3.0661693406321385E-3</v>
      </c>
      <c r="AQ1393" s="37">
        <f t="shared" ca="1" si="621"/>
        <v>2.3693126723066528E-3</v>
      </c>
      <c r="AR1393" s="37">
        <f t="shared" ca="1" si="621"/>
        <v>2.3693126723066528E-3</v>
      </c>
      <c r="AS1393" s="37">
        <f t="shared" ca="1" si="622"/>
        <v>6.9685666832548603E-4</v>
      </c>
      <c r="AT1393" s="37">
        <f t="shared" ca="1" si="622"/>
        <v>2.2299413386415554E-3</v>
      </c>
      <c r="AU1393" s="37">
        <f t="shared" ca="1" si="622"/>
        <v>1.3937133366509721E-3</v>
      </c>
      <c r="AV1393" s="37">
        <f t="shared" ca="1" si="622"/>
        <v>1.951198671311361E-3</v>
      </c>
      <c r="AW1393" s="37">
        <f t="shared" ca="1" si="622"/>
        <v>1.1149706693207777E-3</v>
      </c>
      <c r="AX1393" s="37">
        <f t="shared" ca="1" si="622"/>
        <v>4.5992540109482082E-3</v>
      </c>
      <c r="AY1393" s="37">
        <f t="shared" ca="1" si="622"/>
        <v>2.090570004976458E-3</v>
      </c>
      <c r="AZ1393" s="37">
        <f t="shared" ca="1" si="622"/>
        <v>3.6236546752925277E-3</v>
      </c>
      <c r="BA1393" s="37">
        <f t="shared" ca="1" si="622"/>
        <v>2.3693126723066528E-3</v>
      </c>
      <c r="BB1393" s="37">
        <f t="shared" ca="1" si="622"/>
        <v>9.755993356556805E-4</v>
      </c>
      <c r="BC1393" s="37">
        <f t="shared" ca="1" si="622"/>
        <v>0</v>
      </c>
      <c r="BD1393" s="37">
        <f t="shared" ca="1" si="622"/>
        <v>0</v>
      </c>
    </row>
    <row r="1394" spans="1:56" x14ac:dyDescent="0.2">
      <c r="A1394" t="s">
        <v>9922</v>
      </c>
      <c r="B1394">
        <v>58</v>
      </c>
      <c r="C1394" s="38">
        <v>6974</v>
      </c>
      <c r="D1394" t="s">
        <v>36669</v>
      </c>
      <c r="E1394">
        <f t="shared" si="623"/>
        <v>2</v>
      </c>
      <c r="F1394">
        <f t="shared" si="623"/>
        <v>4</v>
      </c>
      <c r="G1394">
        <f t="shared" si="623"/>
        <v>4</v>
      </c>
      <c r="H1394">
        <f t="shared" si="623"/>
        <v>4</v>
      </c>
      <c r="I1394">
        <f t="shared" si="623"/>
        <v>1</v>
      </c>
      <c r="J1394">
        <f t="shared" si="623"/>
        <v>2</v>
      </c>
      <c r="K1394">
        <f t="shared" si="623"/>
        <v>1</v>
      </c>
      <c r="L1394">
        <f t="shared" si="623"/>
        <v>5</v>
      </c>
      <c r="M1394">
        <f t="shared" si="623"/>
        <v>6</v>
      </c>
      <c r="N1394">
        <f t="shared" si="623"/>
        <v>1</v>
      </c>
      <c r="O1394">
        <f t="shared" si="624"/>
        <v>3</v>
      </c>
      <c r="P1394">
        <f t="shared" si="624"/>
        <v>1</v>
      </c>
      <c r="Q1394">
        <f t="shared" si="624"/>
        <v>4</v>
      </c>
      <c r="R1394">
        <f t="shared" si="624"/>
        <v>4</v>
      </c>
      <c r="S1394">
        <f t="shared" si="624"/>
        <v>7</v>
      </c>
      <c r="T1394">
        <f t="shared" si="624"/>
        <v>1</v>
      </c>
      <c r="U1394">
        <f t="shared" si="624"/>
        <v>2</v>
      </c>
      <c r="V1394">
        <f t="shared" si="624"/>
        <v>3</v>
      </c>
      <c r="W1394">
        <f t="shared" si="624"/>
        <v>0</v>
      </c>
      <c r="X1394">
        <f t="shared" si="624"/>
        <v>3</v>
      </c>
      <c r="Y1394">
        <f t="shared" si="624"/>
        <v>0</v>
      </c>
      <c r="Z1394">
        <f t="shared" si="624"/>
        <v>0</v>
      </c>
      <c r="AA1394">
        <f t="shared" si="604"/>
        <v>1461</v>
      </c>
      <c r="AC1394">
        <f t="shared" si="605"/>
        <v>1325</v>
      </c>
      <c r="AD1394">
        <v>1391</v>
      </c>
      <c r="AE1394" t="s">
        <v>9572</v>
      </c>
      <c r="AF1394" s="21">
        <v>1.3922956646576334E-4</v>
      </c>
      <c r="AG1394" s="54">
        <f t="shared" ca="1" si="606"/>
        <v>3.1465882021262513E-2</v>
      </c>
      <c r="AH1394" s="136">
        <f t="shared" ca="1" si="606"/>
        <v>3.4776761111818368</v>
      </c>
      <c r="AI1394" s="37">
        <f t="shared" ca="1" si="621"/>
        <v>1.9492139305206867E-3</v>
      </c>
      <c r="AJ1394" s="37">
        <f t="shared" ca="1" si="621"/>
        <v>5.5691826586305336E-4</v>
      </c>
      <c r="AK1394" s="37">
        <f t="shared" ca="1" si="621"/>
        <v>2.5061321963837403E-3</v>
      </c>
      <c r="AL1394" s="37">
        <f t="shared" ca="1" si="621"/>
        <v>1.2530660981918702E-3</v>
      </c>
      <c r="AM1394" s="37">
        <f t="shared" ca="1" si="621"/>
        <v>1.5315252311233966E-3</v>
      </c>
      <c r="AN1394" s="37">
        <f t="shared" ca="1" si="621"/>
        <v>2.7845913293152668E-3</v>
      </c>
      <c r="AO1394" s="37">
        <f t="shared" ca="1" si="621"/>
        <v>5.5691826586305336E-4</v>
      </c>
      <c r="AP1394" s="37">
        <f t="shared" ca="1" si="621"/>
        <v>2.2276730634522134E-3</v>
      </c>
      <c r="AQ1394" s="37">
        <f t="shared" ca="1" si="621"/>
        <v>3.0630504622467932E-3</v>
      </c>
      <c r="AR1394" s="37">
        <f t="shared" ca="1" si="621"/>
        <v>2.6453617628495033E-3</v>
      </c>
      <c r="AS1394" s="37">
        <f t="shared" ca="1" si="622"/>
        <v>8.3537739879458004E-4</v>
      </c>
      <c r="AT1394" s="37">
        <f t="shared" ca="1" si="622"/>
        <v>2.7845913293152668E-4</v>
      </c>
      <c r="AU1394" s="37">
        <f t="shared" ca="1" si="622"/>
        <v>1.1138365317261067E-3</v>
      </c>
      <c r="AV1394" s="37">
        <f t="shared" ca="1" si="622"/>
        <v>5.5691826586305336E-4</v>
      </c>
      <c r="AW1394" s="37">
        <f t="shared" ca="1" si="622"/>
        <v>1.2530660981918702E-3</v>
      </c>
      <c r="AX1394" s="37">
        <f t="shared" ca="1" si="622"/>
        <v>3.619968728109847E-3</v>
      </c>
      <c r="AY1394" s="37">
        <f t="shared" ca="1" si="622"/>
        <v>1.6707547975891601E-3</v>
      </c>
      <c r="AZ1394" s="37">
        <f t="shared" ca="1" si="622"/>
        <v>1.3922956646576334E-3</v>
      </c>
      <c r="BA1394" s="37">
        <f t="shared" ca="1" si="622"/>
        <v>5.5691826586305336E-4</v>
      </c>
      <c r="BB1394" s="37">
        <f t="shared" ca="1" si="622"/>
        <v>1.1138365317261067E-3</v>
      </c>
      <c r="BC1394" s="37">
        <f t="shared" ca="1" si="622"/>
        <v>0</v>
      </c>
      <c r="BD1394" s="37">
        <f t="shared" ca="1" si="622"/>
        <v>0</v>
      </c>
    </row>
    <row r="1395" spans="1:56" x14ac:dyDescent="0.2">
      <c r="A1395" t="s">
        <v>9928</v>
      </c>
      <c r="B1395">
        <v>205</v>
      </c>
      <c r="C1395" s="38">
        <v>23598</v>
      </c>
      <c r="D1395" t="s">
        <v>36670</v>
      </c>
      <c r="E1395">
        <f t="shared" si="623"/>
        <v>8</v>
      </c>
      <c r="F1395">
        <f t="shared" si="623"/>
        <v>4</v>
      </c>
      <c r="G1395">
        <f t="shared" si="623"/>
        <v>8</v>
      </c>
      <c r="H1395">
        <f t="shared" si="623"/>
        <v>21</v>
      </c>
      <c r="I1395">
        <f t="shared" si="623"/>
        <v>9</v>
      </c>
      <c r="J1395">
        <f t="shared" si="623"/>
        <v>8</v>
      </c>
      <c r="K1395">
        <f t="shared" si="623"/>
        <v>1</v>
      </c>
      <c r="L1395">
        <f t="shared" si="623"/>
        <v>16</v>
      </c>
      <c r="M1395">
        <f t="shared" si="623"/>
        <v>13</v>
      </c>
      <c r="N1395">
        <f t="shared" si="623"/>
        <v>19</v>
      </c>
      <c r="O1395">
        <f t="shared" si="624"/>
        <v>2</v>
      </c>
      <c r="P1395">
        <f t="shared" si="624"/>
        <v>7</v>
      </c>
      <c r="Q1395">
        <f t="shared" si="624"/>
        <v>6</v>
      </c>
      <c r="R1395">
        <f t="shared" si="624"/>
        <v>12</v>
      </c>
      <c r="S1395">
        <f t="shared" si="624"/>
        <v>11</v>
      </c>
      <c r="T1395">
        <f t="shared" si="624"/>
        <v>14</v>
      </c>
      <c r="U1395">
        <f t="shared" si="624"/>
        <v>17</v>
      </c>
      <c r="V1395">
        <f t="shared" si="624"/>
        <v>19</v>
      </c>
      <c r="W1395">
        <f t="shared" si="624"/>
        <v>3</v>
      </c>
      <c r="X1395">
        <f t="shared" si="624"/>
        <v>7</v>
      </c>
      <c r="Y1395">
        <f t="shared" si="624"/>
        <v>0</v>
      </c>
      <c r="Z1395">
        <f t="shared" si="624"/>
        <v>0</v>
      </c>
      <c r="AA1395">
        <f t="shared" si="604"/>
        <v>1462</v>
      </c>
      <c r="AC1395">
        <f t="shared" si="605"/>
        <v>1326</v>
      </c>
      <c r="AD1395">
        <v>1392</v>
      </c>
      <c r="AE1395" t="s">
        <v>9566</v>
      </c>
      <c r="AF1395" s="21">
        <v>1.3922956646576334E-4</v>
      </c>
      <c r="AG1395" s="54">
        <f t="shared" ca="1" si="606"/>
        <v>3.1465882021262513E-2</v>
      </c>
      <c r="AH1395" s="136">
        <f t="shared" ca="1" si="606"/>
        <v>3.6418277700449715</v>
      </c>
      <c r="AI1395" s="37">
        <f t="shared" ref="AI1395:AR1404" ca="1" si="625">$AF1395*INDIRECT(CONCATENATE(AI$1,$AC1395+3))</f>
        <v>2.7845913293152668E-3</v>
      </c>
      <c r="AJ1395" s="37">
        <f t="shared" ca="1" si="625"/>
        <v>1.3922956646576334E-4</v>
      </c>
      <c r="AK1395" s="37">
        <f t="shared" ca="1" si="625"/>
        <v>2.08844349698645E-3</v>
      </c>
      <c r="AL1395" s="37">
        <f t="shared" ca="1" si="625"/>
        <v>2.9238208957810302E-3</v>
      </c>
      <c r="AM1395" s="37">
        <f t="shared" ca="1" si="625"/>
        <v>6.961478323288167E-4</v>
      </c>
      <c r="AN1395" s="37">
        <f t="shared" ca="1" si="625"/>
        <v>1.1138365317261067E-3</v>
      </c>
      <c r="AO1395" s="37">
        <f t="shared" ca="1" si="625"/>
        <v>1.3922956646576334E-4</v>
      </c>
      <c r="AP1395" s="37">
        <f t="shared" ca="1" si="625"/>
        <v>2.2276730634522134E-3</v>
      </c>
      <c r="AQ1395" s="37">
        <f t="shared" ca="1" si="625"/>
        <v>3.3415095951783201E-3</v>
      </c>
      <c r="AR1395" s="37">
        <f t="shared" ca="1" si="625"/>
        <v>3.3415095951783201E-3</v>
      </c>
      <c r="AS1395" s="37">
        <f t="shared" ref="AS1395:BD1404" ca="1" si="626">$AF1395*INDIRECT(CONCATENATE(AS$1,$AC1395+3))</f>
        <v>1.3922956646576334E-3</v>
      </c>
      <c r="AT1395" s="37">
        <f t="shared" ca="1" si="626"/>
        <v>1.2530660981918702E-3</v>
      </c>
      <c r="AU1395" s="37">
        <f t="shared" ca="1" si="626"/>
        <v>6.961478323288167E-4</v>
      </c>
      <c r="AV1395" s="37">
        <f t="shared" ca="1" si="626"/>
        <v>2.7845913293152668E-3</v>
      </c>
      <c r="AW1395" s="37">
        <f t="shared" ca="1" si="626"/>
        <v>1.9492139305206867E-3</v>
      </c>
      <c r="AX1395" s="37">
        <f t="shared" ca="1" si="626"/>
        <v>6.961478323288167E-4</v>
      </c>
      <c r="AY1395" s="37">
        <f t="shared" ca="1" si="626"/>
        <v>8.3537739879458004E-4</v>
      </c>
      <c r="AZ1395" s="37">
        <f t="shared" ca="1" si="626"/>
        <v>2.08844349698645E-3</v>
      </c>
      <c r="BA1395" s="37">
        <f t="shared" ca="1" si="626"/>
        <v>0</v>
      </c>
      <c r="BB1395" s="37">
        <f t="shared" ca="1" si="626"/>
        <v>9.7460696526034337E-4</v>
      </c>
      <c r="BC1395" s="37">
        <f t="shared" ca="1" si="626"/>
        <v>0</v>
      </c>
      <c r="BD1395" s="37">
        <f t="shared" ca="1" si="626"/>
        <v>0</v>
      </c>
    </row>
    <row r="1396" spans="1:56" x14ac:dyDescent="0.2">
      <c r="A1396" t="s">
        <v>9934</v>
      </c>
      <c r="B1396">
        <v>209</v>
      </c>
      <c r="C1396" s="38">
        <v>24148</v>
      </c>
      <c r="D1396" t="s">
        <v>36671</v>
      </c>
      <c r="E1396">
        <f t="shared" si="623"/>
        <v>12</v>
      </c>
      <c r="F1396">
        <f t="shared" si="623"/>
        <v>4</v>
      </c>
      <c r="G1396">
        <f t="shared" si="623"/>
        <v>5</v>
      </c>
      <c r="H1396">
        <f t="shared" si="623"/>
        <v>17</v>
      </c>
      <c r="I1396">
        <f t="shared" si="623"/>
        <v>19</v>
      </c>
      <c r="J1396">
        <f t="shared" si="623"/>
        <v>9</v>
      </c>
      <c r="K1396">
        <f t="shared" si="623"/>
        <v>4</v>
      </c>
      <c r="L1396">
        <f t="shared" si="623"/>
        <v>9</v>
      </c>
      <c r="M1396">
        <f t="shared" si="623"/>
        <v>23</v>
      </c>
      <c r="N1396">
        <f t="shared" si="623"/>
        <v>19</v>
      </c>
      <c r="O1396">
        <f t="shared" si="624"/>
        <v>4</v>
      </c>
      <c r="P1396">
        <f t="shared" si="624"/>
        <v>7</v>
      </c>
      <c r="Q1396">
        <f t="shared" si="624"/>
        <v>15</v>
      </c>
      <c r="R1396">
        <f t="shared" si="624"/>
        <v>7</v>
      </c>
      <c r="S1396">
        <f t="shared" si="624"/>
        <v>9</v>
      </c>
      <c r="T1396">
        <f t="shared" si="624"/>
        <v>15</v>
      </c>
      <c r="U1396">
        <f t="shared" si="624"/>
        <v>6</v>
      </c>
      <c r="V1396">
        <f t="shared" si="624"/>
        <v>16</v>
      </c>
      <c r="W1396">
        <f t="shared" si="624"/>
        <v>3</v>
      </c>
      <c r="X1396">
        <f t="shared" si="624"/>
        <v>6</v>
      </c>
      <c r="Y1396">
        <f t="shared" si="624"/>
        <v>0</v>
      </c>
      <c r="Z1396">
        <f t="shared" si="624"/>
        <v>0</v>
      </c>
      <c r="AA1396">
        <f t="shared" si="604"/>
        <v>1463</v>
      </c>
      <c r="AC1396">
        <f t="shared" si="605"/>
        <v>1327</v>
      </c>
      <c r="AD1396">
        <v>1393</v>
      </c>
      <c r="AE1396" t="s">
        <v>9578</v>
      </c>
      <c r="AF1396" s="21">
        <v>1.3921306681340717E-4</v>
      </c>
      <c r="AG1396" s="54">
        <f t="shared" ca="1" si="606"/>
        <v>5.7773422727563972E-2</v>
      </c>
      <c r="AH1396" s="136">
        <f t="shared" ca="1" si="606"/>
        <v>6.5250556546112071</v>
      </c>
      <c r="AI1396" s="37">
        <f t="shared" ca="1" si="625"/>
        <v>3.6195397371485863E-3</v>
      </c>
      <c r="AJ1396" s="37">
        <f t="shared" ca="1" si="625"/>
        <v>1.2529176013206646E-3</v>
      </c>
      <c r="AK1396" s="37">
        <f t="shared" ca="1" si="625"/>
        <v>3.8979658707754008E-3</v>
      </c>
      <c r="AL1396" s="37">
        <f t="shared" ca="1" si="625"/>
        <v>2.5058352026413292E-3</v>
      </c>
      <c r="AM1396" s="37">
        <f t="shared" ca="1" si="625"/>
        <v>2.3666221358279219E-3</v>
      </c>
      <c r="AN1396" s="37">
        <f t="shared" ca="1" si="625"/>
        <v>4.4548181380290293E-3</v>
      </c>
      <c r="AO1396" s="37">
        <f t="shared" ca="1" si="625"/>
        <v>1.1137045345072573E-3</v>
      </c>
      <c r="AP1396" s="37">
        <f t="shared" ca="1" si="625"/>
        <v>3.480326670335179E-3</v>
      </c>
      <c r="AQ1396" s="37">
        <f t="shared" ca="1" si="625"/>
        <v>2.7842613362681432E-3</v>
      </c>
      <c r="AR1396" s="37">
        <f t="shared" ca="1" si="625"/>
        <v>6.960653340670358E-3</v>
      </c>
      <c r="AS1396" s="37">
        <f t="shared" ca="1" si="626"/>
        <v>2.3666221358279219E-3</v>
      </c>
      <c r="AT1396" s="37">
        <f t="shared" ca="1" si="626"/>
        <v>2.645048269454736E-3</v>
      </c>
      <c r="AU1396" s="37">
        <f t="shared" ca="1" si="626"/>
        <v>3.480326670335179E-3</v>
      </c>
      <c r="AV1396" s="37">
        <f t="shared" ca="1" si="626"/>
        <v>1.8097698685742931E-3</v>
      </c>
      <c r="AW1396" s="37">
        <f t="shared" ca="1" si="626"/>
        <v>2.5058352026413292E-3</v>
      </c>
      <c r="AX1396" s="37">
        <f t="shared" ca="1" si="626"/>
        <v>3.201900536708365E-3</v>
      </c>
      <c r="AY1396" s="37">
        <f t="shared" ca="1" si="626"/>
        <v>2.645048269454736E-3</v>
      </c>
      <c r="AZ1396" s="37">
        <f t="shared" ca="1" si="626"/>
        <v>2.7842613362681432E-3</v>
      </c>
      <c r="BA1396" s="37">
        <f t="shared" ca="1" si="626"/>
        <v>1.6705568017608861E-3</v>
      </c>
      <c r="BB1396" s="37">
        <f t="shared" ca="1" si="626"/>
        <v>2.2274090690145147E-3</v>
      </c>
      <c r="BC1396" s="37">
        <f t="shared" ca="1" si="626"/>
        <v>0</v>
      </c>
      <c r="BD1396" s="37">
        <f t="shared" ca="1" si="626"/>
        <v>0</v>
      </c>
    </row>
    <row r="1397" spans="1:56" x14ac:dyDescent="0.2">
      <c r="A1397" t="s">
        <v>9940</v>
      </c>
      <c r="B1397">
        <v>364</v>
      </c>
      <c r="C1397" s="38">
        <v>39867</v>
      </c>
      <c r="D1397" t="s">
        <v>36672</v>
      </c>
      <c r="E1397">
        <f t="shared" si="623"/>
        <v>34</v>
      </c>
      <c r="F1397">
        <f t="shared" si="623"/>
        <v>9</v>
      </c>
      <c r="G1397">
        <f t="shared" si="623"/>
        <v>21</v>
      </c>
      <c r="H1397">
        <f t="shared" si="623"/>
        <v>29</v>
      </c>
      <c r="I1397">
        <f t="shared" si="623"/>
        <v>13</v>
      </c>
      <c r="J1397">
        <f t="shared" si="623"/>
        <v>21</v>
      </c>
      <c r="K1397">
        <f t="shared" si="623"/>
        <v>5</v>
      </c>
      <c r="L1397">
        <f t="shared" si="623"/>
        <v>23</v>
      </c>
      <c r="M1397">
        <f t="shared" si="623"/>
        <v>30</v>
      </c>
      <c r="N1397">
        <f t="shared" si="623"/>
        <v>36</v>
      </c>
      <c r="O1397">
        <f t="shared" si="624"/>
        <v>5</v>
      </c>
      <c r="P1397">
        <f t="shared" si="624"/>
        <v>11</v>
      </c>
      <c r="Q1397">
        <f t="shared" si="624"/>
        <v>14</v>
      </c>
      <c r="R1397">
        <f t="shared" si="624"/>
        <v>15</v>
      </c>
      <c r="S1397">
        <f t="shared" si="624"/>
        <v>18</v>
      </c>
      <c r="T1397">
        <f t="shared" si="624"/>
        <v>25</v>
      </c>
      <c r="U1397">
        <f t="shared" si="624"/>
        <v>24</v>
      </c>
      <c r="V1397">
        <f t="shared" si="624"/>
        <v>26</v>
      </c>
      <c r="W1397">
        <f t="shared" si="624"/>
        <v>1</v>
      </c>
      <c r="X1397">
        <f t="shared" si="624"/>
        <v>4</v>
      </c>
      <c r="Y1397">
        <f t="shared" si="624"/>
        <v>0</v>
      </c>
      <c r="Z1397">
        <f t="shared" si="624"/>
        <v>0</v>
      </c>
      <c r="AA1397">
        <f t="shared" si="604"/>
        <v>1464</v>
      </c>
      <c r="AC1397">
        <f t="shared" si="605"/>
        <v>1328</v>
      </c>
      <c r="AD1397">
        <v>1394</v>
      </c>
      <c r="AE1397" t="s">
        <v>9583</v>
      </c>
      <c r="AF1397" s="21">
        <v>1.389972210618252E-4</v>
      </c>
      <c r="AG1397" s="54">
        <f t="shared" ca="1" si="606"/>
        <v>2.3212535917324809E-2</v>
      </c>
      <c r="AH1397" s="136">
        <f t="shared" ca="1" si="606"/>
        <v>2.6169006809309829</v>
      </c>
      <c r="AI1397" s="37">
        <f t="shared" ca="1" si="625"/>
        <v>1.2509749895564268E-3</v>
      </c>
      <c r="AJ1397" s="37">
        <f t="shared" ca="1" si="625"/>
        <v>4.1699166318547563E-4</v>
      </c>
      <c r="AK1397" s="37">
        <f t="shared" ca="1" si="625"/>
        <v>1.9459610948655529E-3</v>
      </c>
      <c r="AL1397" s="37">
        <f t="shared" ca="1" si="625"/>
        <v>1.8069638738037277E-3</v>
      </c>
      <c r="AM1397" s="37">
        <f t="shared" ca="1" si="625"/>
        <v>8.3398332637095126E-4</v>
      </c>
      <c r="AN1397" s="37">
        <f t="shared" ca="1" si="625"/>
        <v>1.2509749895564268E-3</v>
      </c>
      <c r="AO1397" s="37">
        <f t="shared" ca="1" si="625"/>
        <v>1.389972210618252E-4</v>
      </c>
      <c r="AP1397" s="37">
        <f t="shared" ca="1" si="625"/>
        <v>1.5289694316800771E-3</v>
      </c>
      <c r="AQ1397" s="37">
        <f t="shared" ca="1" si="625"/>
        <v>3.1969360844219794E-3</v>
      </c>
      <c r="AR1397" s="37">
        <f t="shared" ca="1" si="625"/>
        <v>1.9459610948655529E-3</v>
      </c>
      <c r="AS1397" s="37">
        <f t="shared" ca="1" si="626"/>
        <v>4.1699166318547563E-4</v>
      </c>
      <c r="AT1397" s="37">
        <f t="shared" ca="1" si="626"/>
        <v>8.3398332637095126E-4</v>
      </c>
      <c r="AU1397" s="37">
        <f t="shared" ca="1" si="626"/>
        <v>1.1119777684946016E-3</v>
      </c>
      <c r="AV1397" s="37">
        <f t="shared" ca="1" si="626"/>
        <v>2.779944421236504E-4</v>
      </c>
      <c r="AW1397" s="37">
        <f t="shared" ca="1" si="626"/>
        <v>6.9498610530912598E-4</v>
      </c>
      <c r="AX1397" s="37">
        <f t="shared" ca="1" si="626"/>
        <v>1.2509749895564268E-3</v>
      </c>
      <c r="AY1397" s="37">
        <f t="shared" ca="1" si="626"/>
        <v>1.1119777684946016E-3</v>
      </c>
      <c r="AZ1397" s="37">
        <f t="shared" ca="1" si="626"/>
        <v>2.2239555369892032E-3</v>
      </c>
      <c r="BA1397" s="37">
        <f t="shared" ca="1" si="626"/>
        <v>2.779944421236504E-4</v>
      </c>
      <c r="BB1397" s="37">
        <f t="shared" ca="1" si="626"/>
        <v>6.9498610530912598E-4</v>
      </c>
      <c r="BC1397" s="37">
        <f t="shared" ca="1" si="626"/>
        <v>0</v>
      </c>
      <c r="BD1397" s="37">
        <f t="shared" ca="1" si="626"/>
        <v>0</v>
      </c>
    </row>
    <row r="1398" spans="1:56" x14ac:dyDescent="0.2">
      <c r="A1398" t="s">
        <v>9946</v>
      </c>
      <c r="B1398">
        <v>155</v>
      </c>
      <c r="C1398" s="38">
        <v>17552</v>
      </c>
      <c r="D1398" t="s">
        <v>36673</v>
      </c>
      <c r="E1398">
        <f t="shared" si="623"/>
        <v>14</v>
      </c>
      <c r="F1398">
        <f t="shared" si="623"/>
        <v>1</v>
      </c>
      <c r="G1398">
        <f t="shared" si="623"/>
        <v>6</v>
      </c>
      <c r="H1398">
        <f t="shared" si="623"/>
        <v>6</v>
      </c>
      <c r="I1398">
        <f t="shared" si="623"/>
        <v>11</v>
      </c>
      <c r="J1398">
        <f t="shared" si="623"/>
        <v>10</v>
      </c>
      <c r="K1398">
        <f t="shared" si="623"/>
        <v>3</v>
      </c>
      <c r="L1398">
        <f t="shared" si="623"/>
        <v>8</v>
      </c>
      <c r="M1398">
        <f t="shared" si="623"/>
        <v>6</v>
      </c>
      <c r="N1398">
        <f t="shared" si="623"/>
        <v>20</v>
      </c>
      <c r="O1398">
        <f t="shared" si="624"/>
        <v>8</v>
      </c>
      <c r="P1398">
        <f t="shared" si="624"/>
        <v>7</v>
      </c>
      <c r="Q1398">
        <f t="shared" si="624"/>
        <v>6</v>
      </c>
      <c r="R1398">
        <f t="shared" si="624"/>
        <v>3</v>
      </c>
      <c r="S1398">
        <f t="shared" si="624"/>
        <v>12</v>
      </c>
      <c r="T1398">
        <f t="shared" si="624"/>
        <v>8</v>
      </c>
      <c r="U1398">
        <f t="shared" si="624"/>
        <v>10</v>
      </c>
      <c r="V1398">
        <f t="shared" si="624"/>
        <v>9</v>
      </c>
      <c r="W1398">
        <f t="shared" si="624"/>
        <v>0</v>
      </c>
      <c r="X1398">
        <f t="shared" si="624"/>
        <v>7</v>
      </c>
      <c r="Y1398">
        <f t="shared" si="624"/>
        <v>0</v>
      </c>
      <c r="Z1398">
        <f t="shared" si="624"/>
        <v>0</v>
      </c>
      <c r="AA1398">
        <f t="shared" si="604"/>
        <v>1465</v>
      </c>
      <c r="AC1398">
        <f t="shared" si="605"/>
        <v>1329</v>
      </c>
      <c r="AD1398">
        <v>1395</v>
      </c>
      <c r="AE1398" t="s">
        <v>9589</v>
      </c>
      <c r="AF1398" s="21">
        <v>1.389972210618252E-4</v>
      </c>
      <c r="AG1398" s="54">
        <f t="shared" ca="1" si="606"/>
        <v>9.2850143669299237E-2</v>
      </c>
      <c r="AH1398" s="136">
        <f t="shared" ca="1" si="606"/>
        <v>10.428961496268744</v>
      </c>
      <c r="AI1398" s="37">
        <f t="shared" ca="1" si="625"/>
        <v>9.0348193690186381E-3</v>
      </c>
      <c r="AJ1398" s="37">
        <f t="shared" ca="1" si="625"/>
        <v>1.8069638738037277E-3</v>
      </c>
      <c r="AK1398" s="37">
        <f t="shared" ca="1" si="625"/>
        <v>4.0309194107929309E-3</v>
      </c>
      <c r="AL1398" s="37">
        <f t="shared" ca="1" si="625"/>
        <v>4.864902737163882E-3</v>
      </c>
      <c r="AM1398" s="37">
        <f t="shared" ca="1" si="625"/>
        <v>2.7799444212365039E-3</v>
      </c>
      <c r="AN1398" s="37">
        <f t="shared" ca="1" si="625"/>
        <v>4.3089138529165813E-3</v>
      </c>
      <c r="AO1398" s="37">
        <f t="shared" ca="1" si="625"/>
        <v>1.5289694316800771E-3</v>
      </c>
      <c r="AP1398" s="37">
        <f t="shared" ca="1" si="625"/>
        <v>3.4749305265456302E-3</v>
      </c>
      <c r="AQ1398" s="37">
        <f t="shared" ca="1" si="625"/>
        <v>5.9768805056584834E-3</v>
      </c>
      <c r="AR1398" s="37">
        <f t="shared" ca="1" si="625"/>
        <v>9.0348193690186381E-3</v>
      </c>
      <c r="AS1398" s="37">
        <f t="shared" ca="1" si="626"/>
        <v>2.3629527580510284E-3</v>
      </c>
      <c r="AT1398" s="37">
        <f t="shared" ca="1" si="626"/>
        <v>4.3089138529165813E-3</v>
      </c>
      <c r="AU1398" s="37">
        <f t="shared" ca="1" si="626"/>
        <v>6.5328693899057841E-3</v>
      </c>
      <c r="AV1398" s="37">
        <f t="shared" ca="1" si="626"/>
        <v>5.0038999582257071E-3</v>
      </c>
      <c r="AW1398" s="37">
        <f t="shared" ca="1" si="626"/>
        <v>7.5058499373385611E-3</v>
      </c>
      <c r="AX1398" s="37">
        <f t="shared" ca="1" si="626"/>
        <v>6.5328693899057841E-3</v>
      </c>
      <c r="AY1398" s="37">
        <f t="shared" ca="1" si="626"/>
        <v>5.5598888424730078E-3</v>
      </c>
      <c r="AZ1398" s="37">
        <f t="shared" ca="1" si="626"/>
        <v>4.4479110739784064E-3</v>
      </c>
      <c r="BA1398" s="37">
        <f t="shared" ca="1" si="626"/>
        <v>1.1119777684946016E-3</v>
      </c>
      <c r="BB1398" s="37">
        <f t="shared" ca="1" si="626"/>
        <v>2.6409472001746787E-3</v>
      </c>
      <c r="BC1398" s="37">
        <f t="shared" ca="1" si="626"/>
        <v>0</v>
      </c>
      <c r="BD1398" s="37">
        <f t="shared" ca="1" si="626"/>
        <v>0</v>
      </c>
    </row>
    <row r="1399" spans="1:56" x14ac:dyDescent="0.2">
      <c r="A1399" t="s">
        <v>9952</v>
      </c>
      <c r="B1399">
        <v>380</v>
      </c>
      <c r="C1399" s="38">
        <v>42609</v>
      </c>
      <c r="D1399" t="s">
        <v>36674</v>
      </c>
      <c r="E1399">
        <f t="shared" si="623"/>
        <v>31</v>
      </c>
      <c r="F1399">
        <f t="shared" si="623"/>
        <v>6</v>
      </c>
      <c r="G1399">
        <f t="shared" si="623"/>
        <v>16</v>
      </c>
      <c r="H1399">
        <f t="shared" si="623"/>
        <v>40</v>
      </c>
      <c r="I1399">
        <f t="shared" si="623"/>
        <v>14</v>
      </c>
      <c r="J1399">
        <f t="shared" si="623"/>
        <v>28</v>
      </c>
      <c r="K1399">
        <f t="shared" si="623"/>
        <v>7</v>
      </c>
      <c r="L1399">
        <f t="shared" si="623"/>
        <v>18</v>
      </c>
      <c r="M1399">
        <f t="shared" si="623"/>
        <v>37</v>
      </c>
      <c r="N1399">
        <f t="shared" si="623"/>
        <v>36</v>
      </c>
      <c r="O1399">
        <f t="shared" si="624"/>
        <v>10</v>
      </c>
      <c r="P1399">
        <f t="shared" si="624"/>
        <v>8</v>
      </c>
      <c r="Q1399">
        <f t="shared" si="624"/>
        <v>18</v>
      </c>
      <c r="R1399">
        <f t="shared" si="624"/>
        <v>19</v>
      </c>
      <c r="S1399">
        <f t="shared" si="624"/>
        <v>24</v>
      </c>
      <c r="T1399">
        <f t="shared" si="624"/>
        <v>26</v>
      </c>
      <c r="U1399">
        <f t="shared" si="624"/>
        <v>11</v>
      </c>
      <c r="V1399">
        <f t="shared" si="624"/>
        <v>21</v>
      </c>
      <c r="W1399">
        <f t="shared" si="624"/>
        <v>2</v>
      </c>
      <c r="X1399">
        <f t="shared" si="624"/>
        <v>8</v>
      </c>
      <c r="Y1399">
        <f t="shared" si="624"/>
        <v>0</v>
      </c>
      <c r="Z1399">
        <f t="shared" si="624"/>
        <v>0</v>
      </c>
      <c r="AA1399">
        <f t="shared" si="604"/>
        <v>1466</v>
      </c>
      <c r="AC1399">
        <f t="shared" si="605"/>
        <v>1330</v>
      </c>
      <c r="AD1399">
        <v>1396</v>
      </c>
      <c r="AE1399" t="s">
        <v>435</v>
      </c>
      <c r="AF1399" s="21">
        <v>1.385573880717698E-4</v>
      </c>
      <c r="AG1399" s="54">
        <f t="shared" ca="1" si="606"/>
        <v>4.2814232914176867E-2</v>
      </c>
      <c r="AH1399" s="136">
        <f t="shared" ca="1" si="606"/>
        <v>4.6905832583936231</v>
      </c>
      <c r="AI1399" s="37">
        <f t="shared" ca="1" si="625"/>
        <v>4.2952790302248633E-3</v>
      </c>
      <c r="AJ1399" s="37">
        <f t="shared" ca="1" si="625"/>
        <v>8.3134432843061878E-4</v>
      </c>
      <c r="AK1399" s="37">
        <f t="shared" ca="1" si="625"/>
        <v>2.9097051495071656E-3</v>
      </c>
      <c r="AL1399" s="37">
        <f t="shared" ca="1" si="625"/>
        <v>1.6626886568612376E-3</v>
      </c>
      <c r="AM1399" s="37">
        <f t="shared" ca="1" si="625"/>
        <v>1.2470164926459281E-3</v>
      </c>
      <c r="AN1399" s="37">
        <f t="shared" ca="1" si="625"/>
        <v>2.2169182091483167E-3</v>
      </c>
      <c r="AO1399" s="37">
        <f t="shared" ca="1" si="625"/>
        <v>1.1084591045741584E-3</v>
      </c>
      <c r="AP1399" s="37">
        <f t="shared" ca="1" si="625"/>
        <v>5.5422955228707918E-4</v>
      </c>
      <c r="AQ1399" s="37">
        <f t="shared" ca="1" si="625"/>
        <v>1.5241312687894679E-3</v>
      </c>
      <c r="AR1399" s="37">
        <f t="shared" ca="1" si="625"/>
        <v>6.2350824632296407E-3</v>
      </c>
      <c r="AS1399" s="37">
        <f t="shared" ca="1" si="626"/>
        <v>2.7711477614353959E-4</v>
      </c>
      <c r="AT1399" s="37">
        <f t="shared" ca="1" si="626"/>
        <v>2.078360821076547E-3</v>
      </c>
      <c r="AU1399" s="37">
        <f t="shared" ca="1" si="626"/>
        <v>3.0482625375789357E-3</v>
      </c>
      <c r="AV1399" s="37">
        <f t="shared" ca="1" si="626"/>
        <v>1.6626886568612376E-3</v>
      </c>
      <c r="AW1399" s="37">
        <f t="shared" ca="1" si="626"/>
        <v>1.9398034330047771E-3</v>
      </c>
      <c r="AX1399" s="37">
        <f t="shared" ca="1" si="626"/>
        <v>2.9097051495071656E-3</v>
      </c>
      <c r="AY1399" s="37">
        <f t="shared" ca="1" si="626"/>
        <v>3.3253773137224751E-3</v>
      </c>
      <c r="AZ1399" s="37">
        <f t="shared" ca="1" si="626"/>
        <v>2.9097051495071656E-3</v>
      </c>
      <c r="BA1399" s="37">
        <f t="shared" ca="1" si="626"/>
        <v>8.3134432843061878E-4</v>
      </c>
      <c r="BB1399" s="37">
        <f t="shared" ca="1" si="626"/>
        <v>1.2470164926459281E-3</v>
      </c>
      <c r="BC1399" s="37">
        <f t="shared" ca="1" si="626"/>
        <v>0</v>
      </c>
      <c r="BD1399" s="37">
        <f t="shared" ca="1" si="626"/>
        <v>0</v>
      </c>
    </row>
    <row r="1400" spans="1:56" x14ac:dyDescent="0.2">
      <c r="A1400" t="s">
        <v>9958</v>
      </c>
      <c r="B1400">
        <v>380</v>
      </c>
      <c r="C1400" s="38">
        <v>43081</v>
      </c>
      <c r="D1400" t="s">
        <v>36675</v>
      </c>
      <c r="E1400">
        <f t="shared" si="623"/>
        <v>28</v>
      </c>
      <c r="F1400">
        <f t="shared" si="623"/>
        <v>6</v>
      </c>
      <c r="G1400">
        <f t="shared" si="623"/>
        <v>23</v>
      </c>
      <c r="H1400">
        <f t="shared" si="623"/>
        <v>25</v>
      </c>
      <c r="I1400">
        <f t="shared" si="623"/>
        <v>13</v>
      </c>
      <c r="J1400">
        <f t="shared" si="623"/>
        <v>23</v>
      </c>
      <c r="K1400">
        <f t="shared" si="623"/>
        <v>11</v>
      </c>
      <c r="L1400">
        <f t="shared" si="623"/>
        <v>26</v>
      </c>
      <c r="M1400">
        <f t="shared" si="623"/>
        <v>21</v>
      </c>
      <c r="N1400">
        <f t="shared" si="623"/>
        <v>42</v>
      </c>
      <c r="O1400">
        <f t="shared" si="624"/>
        <v>9</v>
      </c>
      <c r="P1400">
        <f t="shared" si="624"/>
        <v>13</v>
      </c>
      <c r="Q1400">
        <f t="shared" si="624"/>
        <v>25</v>
      </c>
      <c r="R1400">
        <f t="shared" si="624"/>
        <v>16</v>
      </c>
      <c r="S1400">
        <f t="shared" si="624"/>
        <v>22</v>
      </c>
      <c r="T1400">
        <f t="shared" si="624"/>
        <v>17</v>
      </c>
      <c r="U1400">
        <f t="shared" si="624"/>
        <v>19</v>
      </c>
      <c r="V1400">
        <f t="shared" si="624"/>
        <v>20</v>
      </c>
      <c r="W1400">
        <f t="shared" si="624"/>
        <v>3</v>
      </c>
      <c r="X1400">
        <f t="shared" si="624"/>
        <v>18</v>
      </c>
      <c r="Y1400">
        <f t="shared" si="624"/>
        <v>0</v>
      </c>
      <c r="Z1400">
        <f t="shared" si="624"/>
        <v>0</v>
      </c>
      <c r="AA1400">
        <f t="shared" si="604"/>
        <v>1467</v>
      </c>
      <c r="AC1400">
        <f t="shared" si="605"/>
        <v>1331</v>
      </c>
      <c r="AD1400">
        <v>1397</v>
      </c>
      <c r="AE1400" t="s">
        <v>724</v>
      </c>
      <c r="AF1400" s="21">
        <v>1.3853035380259818E-4</v>
      </c>
      <c r="AG1400" s="54">
        <f t="shared" ca="1" si="606"/>
        <v>0.10265099216772526</v>
      </c>
      <c r="AH1400" s="136">
        <f t="shared" ca="1" si="606"/>
        <v>11.764274705624244</v>
      </c>
      <c r="AI1400" s="37">
        <f t="shared" ca="1" si="625"/>
        <v>5.2641534444987309E-3</v>
      </c>
      <c r="AJ1400" s="37">
        <f t="shared" ca="1" si="625"/>
        <v>1.3853035380259819E-3</v>
      </c>
      <c r="AK1400" s="37">
        <f t="shared" ca="1" si="625"/>
        <v>6.3723962749195166E-3</v>
      </c>
      <c r="AL1400" s="37">
        <f t="shared" ca="1" si="625"/>
        <v>6.5109266287221145E-3</v>
      </c>
      <c r="AM1400" s="37">
        <f t="shared" ca="1" si="625"/>
        <v>4.5715016754857398E-3</v>
      </c>
      <c r="AN1400" s="37">
        <f t="shared" ca="1" si="625"/>
        <v>7.4806391053403023E-3</v>
      </c>
      <c r="AO1400" s="37">
        <f t="shared" ca="1" si="625"/>
        <v>3.3247284912623562E-3</v>
      </c>
      <c r="AP1400" s="37">
        <f t="shared" ca="1" si="625"/>
        <v>3.04766778365716E-3</v>
      </c>
      <c r="AQ1400" s="37">
        <f t="shared" ca="1" si="625"/>
        <v>3.6017891988675528E-3</v>
      </c>
      <c r="AR1400" s="37">
        <f t="shared" ca="1" si="625"/>
        <v>1.1913610427023444E-2</v>
      </c>
      <c r="AS1400" s="37">
        <f t="shared" ca="1" si="626"/>
        <v>2.0779553070389726E-3</v>
      </c>
      <c r="AT1400" s="37">
        <f t="shared" ca="1" si="626"/>
        <v>3.878849906472749E-3</v>
      </c>
      <c r="AU1400" s="37">
        <f t="shared" ca="1" si="626"/>
        <v>7.0650480439325078E-3</v>
      </c>
      <c r="AV1400" s="37">
        <f t="shared" ca="1" si="626"/>
        <v>4.8485623830909364E-3</v>
      </c>
      <c r="AW1400" s="37">
        <f t="shared" ca="1" si="626"/>
        <v>6.926517690129909E-3</v>
      </c>
      <c r="AX1400" s="37">
        <f t="shared" ca="1" si="626"/>
        <v>5.4026837983013288E-3</v>
      </c>
      <c r="AY1400" s="37">
        <f t="shared" ca="1" si="626"/>
        <v>4.8485623830909364E-3</v>
      </c>
      <c r="AZ1400" s="37">
        <f t="shared" ca="1" si="626"/>
        <v>7.2035783977351057E-3</v>
      </c>
      <c r="BA1400" s="37">
        <f t="shared" ca="1" si="626"/>
        <v>2.2164856608415709E-3</v>
      </c>
      <c r="BB1400" s="37">
        <f t="shared" ca="1" si="626"/>
        <v>4.7100320292883385E-3</v>
      </c>
      <c r="BC1400" s="37">
        <f t="shared" ca="1" si="626"/>
        <v>0</v>
      </c>
      <c r="BD1400" s="37">
        <f t="shared" ca="1" si="626"/>
        <v>0</v>
      </c>
    </row>
    <row r="1401" spans="1:56" x14ac:dyDescent="0.2">
      <c r="A1401" t="s">
        <v>754</v>
      </c>
      <c r="B1401">
        <v>731</v>
      </c>
      <c r="C1401" s="38">
        <v>81605</v>
      </c>
      <c r="D1401" t="s">
        <v>36676</v>
      </c>
      <c r="E1401">
        <f t="shared" si="623"/>
        <v>65</v>
      </c>
      <c r="F1401">
        <f t="shared" si="623"/>
        <v>3</v>
      </c>
      <c r="G1401">
        <f t="shared" si="623"/>
        <v>34</v>
      </c>
      <c r="H1401">
        <f t="shared" si="623"/>
        <v>53</v>
      </c>
      <c r="I1401">
        <f t="shared" si="623"/>
        <v>27</v>
      </c>
      <c r="J1401">
        <f t="shared" si="623"/>
        <v>52</v>
      </c>
      <c r="K1401">
        <f t="shared" si="623"/>
        <v>22</v>
      </c>
      <c r="L1401">
        <f t="shared" si="623"/>
        <v>21</v>
      </c>
      <c r="M1401">
        <f t="shared" si="623"/>
        <v>27</v>
      </c>
      <c r="N1401">
        <f t="shared" si="623"/>
        <v>86</v>
      </c>
      <c r="O1401">
        <f t="shared" si="624"/>
        <v>8</v>
      </c>
      <c r="P1401">
        <f t="shared" si="624"/>
        <v>10</v>
      </c>
      <c r="Q1401">
        <f t="shared" si="624"/>
        <v>24</v>
      </c>
      <c r="R1401">
        <f t="shared" si="624"/>
        <v>47</v>
      </c>
      <c r="S1401">
        <f t="shared" si="624"/>
        <v>55</v>
      </c>
      <c r="T1401">
        <f t="shared" si="624"/>
        <v>86</v>
      </c>
      <c r="U1401">
        <f t="shared" si="624"/>
        <v>38</v>
      </c>
      <c r="V1401">
        <f t="shared" si="624"/>
        <v>37</v>
      </c>
      <c r="W1401">
        <f t="shared" si="624"/>
        <v>16</v>
      </c>
      <c r="X1401">
        <f t="shared" si="624"/>
        <v>20</v>
      </c>
      <c r="Y1401">
        <f t="shared" si="624"/>
        <v>0</v>
      </c>
      <c r="Z1401">
        <f t="shared" si="624"/>
        <v>0</v>
      </c>
      <c r="AA1401">
        <f t="shared" si="604"/>
        <v>1468</v>
      </c>
      <c r="AC1401">
        <f t="shared" si="605"/>
        <v>1332</v>
      </c>
      <c r="AD1401">
        <v>1398</v>
      </c>
      <c r="AE1401" t="s">
        <v>9595</v>
      </c>
      <c r="AF1401" s="21">
        <v>1.3834475520346537E-4</v>
      </c>
      <c r="AG1401" s="54">
        <f t="shared" ca="1" si="606"/>
        <v>0.17486777057718023</v>
      </c>
      <c r="AH1401" s="136">
        <f t="shared" ca="1" si="606"/>
        <v>19.419176598400028</v>
      </c>
      <c r="AI1401" s="37">
        <f t="shared" ca="1" si="625"/>
        <v>1.7154749645229707E-2</v>
      </c>
      <c r="AJ1401" s="37">
        <f t="shared" ca="1" si="625"/>
        <v>3.0435846144762383E-3</v>
      </c>
      <c r="AK1401" s="37">
        <f t="shared" ca="1" si="625"/>
        <v>9.1307538434287142E-3</v>
      </c>
      <c r="AL1401" s="37">
        <f t="shared" ca="1" si="625"/>
        <v>1.106758041627723E-2</v>
      </c>
      <c r="AM1401" s="37">
        <f t="shared" ca="1" si="625"/>
        <v>6.0871692289524767E-3</v>
      </c>
      <c r="AN1401" s="37">
        <f t="shared" ca="1" si="625"/>
        <v>1.2727717478718814E-2</v>
      </c>
      <c r="AO1401" s="37">
        <f t="shared" ca="1" si="625"/>
        <v>3.8736531456970303E-3</v>
      </c>
      <c r="AP1401" s="37">
        <f t="shared" ca="1" si="625"/>
        <v>5.1187559425282187E-3</v>
      </c>
      <c r="AQ1401" s="37">
        <f t="shared" ca="1" si="625"/>
        <v>8.5773748226148534E-3</v>
      </c>
      <c r="AR1401" s="37">
        <f t="shared" ca="1" si="625"/>
        <v>1.8399852442060896E-2</v>
      </c>
      <c r="AS1401" s="37">
        <f t="shared" ca="1" si="626"/>
        <v>2.3518608384589111E-3</v>
      </c>
      <c r="AT1401" s="37">
        <f t="shared" ca="1" si="626"/>
        <v>3.7353083904935651E-3</v>
      </c>
      <c r="AU1401" s="37">
        <f t="shared" ca="1" si="626"/>
        <v>1.3281096499532675E-2</v>
      </c>
      <c r="AV1401" s="37">
        <f t="shared" ca="1" si="626"/>
        <v>8.3006853122079231E-3</v>
      </c>
      <c r="AW1401" s="37">
        <f t="shared" ca="1" si="626"/>
        <v>1.1759304192294557E-2</v>
      </c>
      <c r="AX1401" s="37">
        <f t="shared" ca="1" si="626"/>
        <v>9.960822374649507E-3</v>
      </c>
      <c r="AY1401" s="37">
        <f t="shared" ca="1" si="626"/>
        <v>8.162340557004457E-3</v>
      </c>
      <c r="AZ1401" s="37">
        <f t="shared" ca="1" si="626"/>
        <v>1.3142751744329211E-2</v>
      </c>
      <c r="BA1401" s="37">
        <f t="shared" ca="1" si="626"/>
        <v>4.4270321665108919E-3</v>
      </c>
      <c r="BB1401" s="37">
        <f t="shared" ca="1" si="626"/>
        <v>4.5653769217143571E-3</v>
      </c>
      <c r="BC1401" s="37">
        <f t="shared" ca="1" si="626"/>
        <v>0</v>
      </c>
      <c r="BD1401" s="37">
        <f t="shared" ca="1" si="626"/>
        <v>0</v>
      </c>
    </row>
    <row r="1402" spans="1:56" x14ac:dyDescent="0.2">
      <c r="A1402" t="s">
        <v>9964</v>
      </c>
      <c r="B1402">
        <v>900</v>
      </c>
      <c r="C1402" s="38">
        <v>103043</v>
      </c>
      <c r="D1402" t="s">
        <v>36677</v>
      </c>
      <c r="E1402">
        <f t="shared" si="623"/>
        <v>81</v>
      </c>
      <c r="F1402">
        <f t="shared" si="623"/>
        <v>11</v>
      </c>
      <c r="G1402">
        <f t="shared" si="623"/>
        <v>51</v>
      </c>
      <c r="H1402">
        <f t="shared" si="623"/>
        <v>91</v>
      </c>
      <c r="I1402">
        <f t="shared" si="623"/>
        <v>30</v>
      </c>
      <c r="J1402">
        <f t="shared" si="623"/>
        <v>51</v>
      </c>
      <c r="K1402">
        <f t="shared" si="623"/>
        <v>21</v>
      </c>
      <c r="L1402">
        <f t="shared" si="623"/>
        <v>47</v>
      </c>
      <c r="M1402">
        <f t="shared" si="623"/>
        <v>47</v>
      </c>
      <c r="N1402">
        <f t="shared" si="623"/>
        <v>96</v>
      </c>
      <c r="O1402">
        <f t="shared" si="624"/>
        <v>26</v>
      </c>
      <c r="P1402">
        <f t="shared" si="624"/>
        <v>41</v>
      </c>
      <c r="Q1402">
        <f t="shared" si="624"/>
        <v>29</v>
      </c>
      <c r="R1402">
        <f t="shared" si="624"/>
        <v>55</v>
      </c>
      <c r="S1402">
        <f t="shared" si="624"/>
        <v>64</v>
      </c>
      <c r="T1402">
        <f t="shared" si="624"/>
        <v>42</v>
      </c>
      <c r="U1402">
        <f t="shared" si="624"/>
        <v>37</v>
      </c>
      <c r="V1402">
        <f t="shared" si="624"/>
        <v>42</v>
      </c>
      <c r="W1402">
        <f t="shared" si="624"/>
        <v>17</v>
      </c>
      <c r="X1402">
        <f t="shared" si="624"/>
        <v>21</v>
      </c>
      <c r="Y1402">
        <f t="shared" si="624"/>
        <v>0</v>
      </c>
      <c r="Z1402">
        <f t="shared" si="624"/>
        <v>0</v>
      </c>
      <c r="AA1402">
        <f t="shared" si="604"/>
        <v>1469</v>
      </c>
      <c r="AC1402">
        <f t="shared" si="605"/>
        <v>1333</v>
      </c>
      <c r="AD1402">
        <v>1399</v>
      </c>
      <c r="AE1402" t="s">
        <v>9601</v>
      </c>
      <c r="AF1402" s="21">
        <v>1.3819112991581616E-4</v>
      </c>
      <c r="AG1402" s="54">
        <f t="shared" ca="1" si="606"/>
        <v>5.9836759253548401E-2</v>
      </c>
      <c r="AH1402" s="136">
        <f t="shared" ca="1" si="606"/>
        <v>6.8251217154122443</v>
      </c>
      <c r="AI1402" s="37">
        <f t="shared" ca="1" si="625"/>
        <v>2.9020137282321392E-3</v>
      </c>
      <c r="AJ1402" s="37">
        <f t="shared" ca="1" si="625"/>
        <v>8.2914677949489702E-4</v>
      </c>
      <c r="AK1402" s="37">
        <f t="shared" ca="1" si="625"/>
        <v>2.3492492085688747E-3</v>
      </c>
      <c r="AL1402" s="37">
        <f t="shared" ca="1" si="625"/>
        <v>3.8693516376428526E-3</v>
      </c>
      <c r="AM1402" s="37">
        <f t="shared" ca="1" si="625"/>
        <v>2.9020137282321392E-3</v>
      </c>
      <c r="AN1402" s="37">
        <f t="shared" ca="1" si="625"/>
        <v>3.7311605077270365E-3</v>
      </c>
      <c r="AO1402" s="37">
        <f t="shared" ca="1" si="625"/>
        <v>8.2914677949489702E-4</v>
      </c>
      <c r="AP1402" s="37">
        <f t="shared" ca="1" si="625"/>
        <v>5.1130718068851978E-3</v>
      </c>
      <c r="AQ1402" s="37">
        <f t="shared" ca="1" si="625"/>
        <v>5.251262936801014E-3</v>
      </c>
      <c r="AR1402" s="37">
        <f t="shared" ca="1" si="625"/>
        <v>4.0075427675586688E-3</v>
      </c>
      <c r="AS1402" s="37">
        <f t="shared" ca="1" si="626"/>
        <v>1.7964846889056102E-3</v>
      </c>
      <c r="AT1402" s="37">
        <f t="shared" ca="1" si="626"/>
        <v>2.7638225983163231E-3</v>
      </c>
      <c r="AU1402" s="37">
        <f t="shared" ca="1" si="626"/>
        <v>2.3492492085688747E-3</v>
      </c>
      <c r="AV1402" s="37">
        <f t="shared" ca="1" si="626"/>
        <v>2.625631468400507E-3</v>
      </c>
      <c r="AW1402" s="37">
        <f t="shared" ca="1" si="626"/>
        <v>3.7311605077270365E-3</v>
      </c>
      <c r="AX1402" s="37">
        <f t="shared" ca="1" si="626"/>
        <v>4.283925027390301E-3</v>
      </c>
      <c r="AY1402" s="37">
        <f t="shared" ca="1" si="626"/>
        <v>2.7638225983163231E-3</v>
      </c>
      <c r="AZ1402" s="37">
        <f t="shared" ca="1" si="626"/>
        <v>5.1130718068851978E-3</v>
      </c>
      <c r="BA1402" s="37">
        <f t="shared" ca="1" si="626"/>
        <v>6.9095564957908078E-4</v>
      </c>
      <c r="BB1402" s="37">
        <f t="shared" ca="1" si="626"/>
        <v>1.9346758188214263E-3</v>
      </c>
      <c r="BC1402" s="37">
        <f t="shared" ca="1" si="626"/>
        <v>0</v>
      </c>
      <c r="BD1402" s="37">
        <f t="shared" ca="1" si="626"/>
        <v>0</v>
      </c>
    </row>
    <row r="1403" spans="1:56" x14ac:dyDescent="0.2">
      <c r="A1403" t="s">
        <v>9970</v>
      </c>
      <c r="B1403">
        <v>246</v>
      </c>
      <c r="C1403" s="38">
        <v>26228</v>
      </c>
      <c r="D1403" t="s">
        <v>36678</v>
      </c>
      <c r="E1403">
        <f t="shared" si="623"/>
        <v>20</v>
      </c>
      <c r="F1403">
        <f t="shared" si="623"/>
        <v>12</v>
      </c>
      <c r="G1403">
        <f t="shared" si="623"/>
        <v>16</v>
      </c>
      <c r="H1403">
        <f t="shared" si="623"/>
        <v>8</v>
      </c>
      <c r="I1403">
        <f t="shared" si="623"/>
        <v>6</v>
      </c>
      <c r="J1403">
        <f t="shared" si="623"/>
        <v>24</v>
      </c>
      <c r="K1403">
        <f t="shared" si="623"/>
        <v>4</v>
      </c>
      <c r="L1403">
        <f t="shared" si="623"/>
        <v>13</v>
      </c>
      <c r="M1403">
        <f t="shared" si="623"/>
        <v>10</v>
      </c>
      <c r="N1403">
        <f t="shared" si="623"/>
        <v>23</v>
      </c>
      <c r="O1403">
        <f t="shared" si="624"/>
        <v>3</v>
      </c>
      <c r="P1403">
        <f t="shared" si="624"/>
        <v>18</v>
      </c>
      <c r="Q1403">
        <f t="shared" si="624"/>
        <v>13</v>
      </c>
      <c r="R1403">
        <f t="shared" si="624"/>
        <v>11</v>
      </c>
      <c r="S1403">
        <f t="shared" si="624"/>
        <v>5</v>
      </c>
      <c r="T1403">
        <f t="shared" si="624"/>
        <v>17</v>
      </c>
      <c r="U1403">
        <f t="shared" si="624"/>
        <v>8</v>
      </c>
      <c r="V1403">
        <f t="shared" si="624"/>
        <v>23</v>
      </c>
      <c r="W1403">
        <f t="shared" si="624"/>
        <v>4</v>
      </c>
      <c r="X1403">
        <f t="shared" si="624"/>
        <v>8</v>
      </c>
      <c r="Y1403">
        <f t="shared" si="624"/>
        <v>0</v>
      </c>
      <c r="Z1403">
        <f t="shared" si="624"/>
        <v>0</v>
      </c>
      <c r="AA1403">
        <f t="shared" si="604"/>
        <v>1470</v>
      </c>
      <c r="AC1403">
        <f t="shared" si="605"/>
        <v>1334</v>
      </c>
      <c r="AD1403">
        <v>1400</v>
      </c>
      <c r="AE1403" t="s">
        <v>9607</v>
      </c>
      <c r="AF1403" s="21">
        <v>1.381521084353735E-4</v>
      </c>
      <c r="AG1403" s="54">
        <f t="shared" ca="1" si="606"/>
        <v>7.1700944277958853E-2</v>
      </c>
      <c r="AH1403" s="136">
        <f t="shared" ca="1" si="606"/>
        <v>8.0755433464813233</v>
      </c>
      <c r="AI1403" s="37">
        <f t="shared" ca="1" si="625"/>
        <v>6.7694533133333019E-3</v>
      </c>
      <c r="AJ1403" s="37">
        <f t="shared" ca="1" si="625"/>
        <v>2.76304216870747E-4</v>
      </c>
      <c r="AK1403" s="37">
        <f t="shared" ca="1" si="625"/>
        <v>4.5590195783673255E-3</v>
      </c>
      <c r="AL1403" s="37">
        <f t="shared" ca="1" si="625"/>
        <v>7.8746701808162893E-3</v>
      </c>
      <c r="AM1403" s="37">
        <f t="shared" ca="1" si="625"/>
        <v>3.1774984940135904E-3</v>
      </c>
      <c r="AN1403" s="37">
        <f t="shared" ca="1" si="625"/>
        <v>2.4867379518367229E-3</v>
      </c>
      <c r="AO1403" s="37">
        <f t="shared" ca="1" si="625"/>
        <v>1.105216867482988E-3</v>
      </c>
      <c r="AP1403" s="37">
        <f t="shared" ca="1" si="625"/>
        <v>3.3156506024489638E-3</v>
      </c>
      <c r="AQ1403" s="37">
        <f t="shared" ca="1" si="625"/>
        <v>5.6642364458503137E-3</v>
      </c>
      <c r="AR1403" s="37">
        <f t="shared" ca="1" si="625"/>
        <v>5.8023885542856871E-3</v>
      </c>
      <c r="AS1403" s="37">
        <f t="shared" ca="1" si="626"/>
        <v>1.7959774096598556E-3</v>
      </c>
      <c r="AT1403" s="37">
        <f t="shared" ca="1" si="626"/>
        <v>1.7959774096598556E-3</v>
      </c>
      <c r="AU1403" s="37">
        <f t="shared" ca="1" si="626"/>
        <v>3.4538027108843377E-3</v>
      </c>
      <c r="AV1403" s="37">
        <f t="shared" ca="1" si="626"/>
        <v>3.4538027108843377E-3</v>
      </c>
      <c r="AW1403" s="37">
        <f t="shared" ca="1" si="626"/>
        <v>3.7301069277550845E-3</v>
      </c>
      <c r="AX1403" s="37">
        <f t="shared" ca="1" si="626"/>
        <v>6.2168448795918074E-3</v>
      </c>
      <c r="AY1403" s="37">
        <f t="shared" ca="1" si="626"/>
        <v>3.7301069277550845E-3</v>
      </c>
      <c r="AZ1403" s="37">
        <f t="shared" ca="1" si="626"/>
        <v>4.5590195783673255E-3</v>
      </c>
      <c r="BA1403" s="37">
        <f t="shared" ca="1" si="626"/>
        <v>6.9076054217686754E-4</v>
      </c>
      <c r="BB1403" s="37">
        <f t="shared" ca="1" si="626"/>
        <v>1.2433689759183614E-3</v>
      </c>
      <c r="BC1403" s="37">
        <f t="shared" ca="1" si="626"/>
        <v>0</v>
      </c>
      <c r="BD1403" s="37">
        <f t="shared" ca="1" si="626"/>
        <v>0</v>
      </c>
    </row>
    <row r="1404" spans="1:56" x14ac:dyDescent="0.2">
      <c r="A1404" t="s">
        <v>9976</v>
      </c>
      <c r="B1404">
        <v>250</v>
      </c>
      <c r="C1404" s="38">
        <v>28510</v>
      </c>
      <c r="D1404" t="s">
        <v>36679</v>
      </c>
      <c r="E1404">
        <f t="shared" si="623"/>
        <v>17</v>
      </c>
      <c r="F1404">
        <f t="shared" si="623"/>
        <v>2</v>
      </c>
      <c r="G1404">
        <f t="shared" si="623"/>
        <v>13</v>
      </c>
      <c r="H1404">
        <f t="shared" si="623"/>
        <v>16</v>
      </c>
      <c r="I1404">
        <f t="shared" si="623"/>
        <v>7</v>
      </c>
      <c r="J1404">
        <f t="shared" si="623"/>
        <v>13</v>
      </c>
      <c r="K1404">
        <f t="shared" si="623"/>
        <v>9</v>
      </c>
      <c r="L1404">
        <f t="shared" si="623"/>
        <v>15</v>
      </c>
      <c r="M1404">
        <f t="shared" si="623"/>
        <v>13</v>
      </c>
      <c r="N1404">
        <f t="shared" si="623"/>
        <v>30</v>
      </c>
      <c r="O1404">
        <f t="shared" si="624"/>
        <v>11</v>
      </c>
      <c r="P1404">
        <f t="shared" si="624"/>
        <v>16</v>
      </c>
      <c r="Q1404">
        <f t="shared" si="624"/>
        <v>3</v>
      </c>
      <c r="R1404">
        <f t="shared" si="624"/>
        <v>8</v>
      </c>
      <c r="S1404">
        <f t="shared" si="624"/>
        <v>22</v>
      </c>
      <c r="T1404">
        <f t="shared" si="624"/>
        <v>24</v>
      </c>
      <c r="U1404">
        <f t="shared" si="624"/>
        <v>16</v>
      </c>
      <c r="V1404">
        <f t="shared" si="624"/>
        <v>7</v>
      </c>
      <c r="W1404">
        <f t="shared" si="624"/>
        <v>1</v>
      </c>
      <c r="X1404">
        <f t="shared" si="624"/>
        <v>7</v>
      </c>
      <c r="Y1404">
        <f t="shared" si="624"/>
        <v>0</v>
      </c>
      <c r="Z1404">
        <f t="shared" si="624"/>
        <v>0</v>
      </c>
      <c r="AA1404">
        <f t="shared" si="604"/>
        <v>1471</v>
      </c>
      <c r="AC1404">
        <f t="shared" si="605"/>
        <v>1335</v>
      </c>
      <c r="AD1404">
        <v>1401</v>
      </c>
      <c r="AE1404" t="s">
        <v>9613</v>
      </c>
      <c r="AF1404" s="21">
        <v>1.3787271717407464E-4</v>
      </c>
      <c r="AG1404" s="54">
        <f t="shared" ca="1" si="606"/>
        <v>2.9918379626774197E-2</v>
      </c>
      <c r="AH1404" s="136">
        <f t="shared" ca="1" si="606"/>
        <v>3.2171219825398576</v>
      </c>
      <c r="AI1404" s="37">
        <f t="shared" ca="1" si="625"/>
        <v>3.1710724950037169E-3</v>
      </c>
      <c r="AJ1404" s="37">
        <f t="shared" ca="1" si="625"/>
        <v>2.7574543434814928E-4</v>
      </c>
      <c r="AK1404" s="37">
        <f t="shared" ca="1" si="625"/>
        <v>2.4817089091333437E-3</v>
      </c>
      <c r="AL1404" s="37">
        <f t="shared" ca="1" si="625"/>
        <v>2.0680907576111195E-3</v>
      </c>
      <c r="AM1404" s="37">
        <f t="shared" ca="1" si="625"/>
        <v>8.272363030444479E-4</v>
      </c>
      <c r="AN1404" s="37">
        <f t="shared" ca="1" si="625"/>
        <v>3.9983087980481648E-3</v>
      </c>
      <c r="AO1404" s="37">
        <f t="shared" ca="1" si="625"/>
        <v>1.3787271717407464E-4</v>
      </c>
      <c r="AP1404" s="37">
        <f t="shared" ca="1" si="625"/>
        <v>2.7574543434814928E-4</v>
      </c>
      <c r="AQ1404" s="37">
        <f t="shared" ca="1" si="625"/>
        <v>1.6544726060888958E-3</v>
      </c>
      <c r="AR1404" s="37">
        <f t="shared" ca="1" si="625"/>
        <v>3.3089452121777916E-3</v>
      </c>
      <c r="AS1404" s="37">
        <f t="shared" ca="1" si="626"/>
        <v>6.8936358587037318E-4</v>
      </c>
      <c r="AT1404" s="37">
        <f t="shared" ca="1" si="626"/>
        <v>4.1361815152222395E-4</v>
      </c>
      <c r="AU1404" s="37">
        <f t="shared" ca="1" si="626"/>
        <v>1.2408544545666718E-3</v>
      </c>
      <c r="AV1404" s="37">
        <f t="shared" ca="1" si="626"/>
        <v>6.8936358587037318E-4</v>
      </c>
      <c r="AW1404" s="37">
        <f t="shared" ca="1" si="626"/>
        <v>2.0680907576111195E-3</v>
      </c>
      <c r="AX1404" s="37">
        <f t="shared" ca="1" si="626"/>
        <v>2.0680907576111195E-3</v>
      </c>
      <c r="AY1404" s="37">
        <f t="shared" ca="1" si="626"/>
        <v>1.2408544545666718E-3</v>
      </c>
      <c r="AZ1404" s="37">
        <f t="shared" ca="1" si="626"/>
        <v>1.6544726060888958E-3</v>
      </c>
      <c r="BA1404" s="37">
        <f t="shared" ca="1" si="626"/>
        <v>5.5149086869629856E-4</v>
      </c>
      <c r="BB1404" s="37">
        <f t="shared" ca="1" si="626"/>
        <v>1.1029817373925971E-3</v>
      </c>
      <c r="BC1404" s="37">
        <f t="shared" ca="1" si="626"/>
        <v>0</v>
      </c>
      <c r="BD1404" s="37">
        <f t="shared" ca="1" si="626"/>
        <v>0</v>
      </c>
    </row>
    <row r="1405" spans="1:56" x14ac:dyDescent="0.2">
      <c r="A1405" t="s">
        <v>9982</v>
      </c>
      <c r="B1405">
        <v>305</v>
      </c>
      <c r="C1405" s="38">
        <v>35159</v>
      </c>
      <c r="D1405" t="s">
        <v>36680</v>
      </c>
      <c r="E1405">
        <f t="shared" si="623"/>
        <v>16</v>
      </c>
      <c r="F1405">
        <f t="shared" si="623"/>
        <v>12</v>
      </c>
      <c r="G1405">
        <f t="shared" si="623"/>
        <v>23</v>
      </c>
      <c r="H1405">
        <f t="shared" si="623"/>
        <v>17</v>
      </c>
      <c r="I1405">
        <f t="shared" si="623"/>
        <v>15</v>
      </c>
      <c r="J1405">
        <f t="shared" si="623"/>
        <v>17</v>
      </c>
      <c r="K1405">
        <f t="shared" si="623"/>
        <v>7</v>
      </c>
      <c r="L1405">
        <f t="shared" si="623"/>
        <v>17</v>
      </c>
      <c r="M1405">
        <f t="shared" si="623"/>
        <v>15</v>
      </c>
      <c r="N1405">
        <f t="shared" si="623"/>
        <v>29</v>
      </c>
      <c r="O1405">
        <f t="shared" si="624"/>
        <v>5</v>
      </c>
      <c r="P1405">
        <f t="shared" si="624"/>
        <v>13</v>
      </c>
      <c r="Q1405">
        <f t="shared" si="624"/>
        <v>16</v>
      </c>
      <c r="R1405">
        <f t="shared" si="624"/>
        <v>11</v>
      </c>
      <c r="S1405">
        <f t="shared" si="624"/>
        <v>17</v>
      </c>
      <c r="T1405">
        <f t="shared" si="624"/>
        <v>10</v>
      </c>
      <c r="U1405">
        <f t="shared" si="624"/>
        <v>20</v>
      </c>
      <c r="V1405">
        <f t="shared" si="624"/>
        <v>23</v>
      </c>
      <c r="W1405">
        <f t="shared" si="624"/>
        <v>6</v>
      </c>
      <c r="X1405">
        <f t="shared" si="624"/>
        <v>16</v>
      </c>
      <c r="Y1405">
        <f t="shared" si="624"/>
        <v>0</v>
      </c>
      <c r="Z1405">
        <f t="shared" si="624"/>
        <v>0</v>
      </c>
      <c r="AA1405">
        <f t="shared" si="604"/>
        <v>1472</v>
      </c>
      <c r="AC1405">
        <f t="shared" si="605"/>
        <v>1336</v>
      </c>
      <c r="AD1405">
        <v>1402</v>
      </c>
      <c r="AE1405" t="s">
        <v>9619</v>
      </c>
      <c r="AF1405" s="21">
        <v>1.3776936431262481E-4</v>
      </c>
      <c r="AG1405" s="54">
        <f t="shared" ca="1" si="606"/>
        <v>2.2180867654332595E-2</v>
      </c>
      <c r="AH1405" s="136">
        <f t="shared" ca="1" si="606"/>
        <v>2.4954164957945735</v>
      </c>
      <c r="AI1405" s="37">
        <f t="shared" ref="AI1405:AR1414" ca="1" si="627">$AF1405*INDIRECT(CONCATENATE(AI$1,$AC1405+3))</f>
        <v>6.8884682156312407E-4</v>
      </c>
      <c r="AJ1405" s="37">
        <f t="shared" ca="1" si="627"/>
        <v>5.5107745725049926E-4</v>
      </c>
      <c r="AK1405" s="37">
        <f t="shared" ca="1" si="627"/>
        <v>1.2399242788136233E-3</v>
      </c>
      <c r="AL1405" s="37">
        <f t="shared" ca="1" si="627"/>
        <v>1.3776936431262481E-3</v>
      </c>
      <c r="AM1405" s="37">
        <f t="shared" ca="1" si="627"/>
        <v>1.2399242788136233E-3</v>
      </c>
      <c r="AN1405" s="37">
        <f t="shared" ca="1" si="627"/>
        <v>2.0665404646893724E-3</v>
      </c>
      <c r="AO1405" s="37">
        <f t="shared" ca="1" si="627"/>
        <v>8.2661618587574889E-4</v>
      </c>
      <c r="AP1405" s="37">
        <f t="shared" ca="1" si="627"/>
        <v>1.2399242788136233E-3</v>
      </c>
      <c r="AQ1405" s="37">
        <f t="shared" ca="1" si="627"/>
        <v>1.6532323717514978E-3</v>
      </c>
      <c r="AR1405" s="37">
        <f t="shared" ca="1" si="627"/>
        <v>1.3776936431262481E-3</v>
      </c>
      <c r="AS1405" s="37">
        <f t="shared" ref="AS1405:BD1414" ca="1" si="628">$AF1405*INDIRECT(CONCATENATE(AS$1,$AC1405+3))</f>
        <v>5.5107745725049926E-4</v>
      </c>
      <c r="AT1405" s="37">
        <f t="shared" ca="1" si="628"/>
        <v>1.6532323717514978E-3</v>
      </c>
      <c r="AU1405" s="37">
        <f t="shared" ca="1" si="628"/>
        <v>9.643855501883737E-4</v>
      </c>
      <c r="AV1405" s="37">
        <f t="shared" ca="1" si="628"/>
        <v>5.5107745725049926E-4</v>
      </c>
      <c r="AW1405" s="37">
        <f t="shared" ca="1" si="628"/>
        <v>6.8884682156312407E-4</v>
      </c>
      <c r="AX1405" s="37">
        <f t="shared" ca="1" si="628"/>
        <v>9.643855501883737E-4</v>
      </c>
      <c r="AY1405" s="37">
        <f t="shared" ca="1" si="628"/>
        <v>1.7910017360641226E-3</v>
      </c>
      <c r="AZ1405" s="37">
        <f t="shared" ca="1" si="628"/>
        <v>1.6532323717514978E-3</v>
      </c>
      <c r="BA1405" s="37">
        <f t="shared" ca="1" si="628"/>
        <v>1.3776936431262481E-4</v>
      </c>
      <c r="BB1405" s="37">
        <f t="shared" ca="1" si="628"/>
        <v>9.643855501883737E-4</v>
      </c>
      <c r="BC1405" s="37">
        <f t="shared" ca="1" si="628"/>
        <v>0</v>
      </c>
      <c r="BD1405" s="37">
        <f t="shared" ca="1" si="628"/>
        <v>0</v>
      </c>
    </row>
    <row r="1406" spans="1:56" x14ac:dyDescent="0.2">
      <c r="A1406" t="s">
        <v>9988</v>
      </c>
      <c r="B1406">
        <v>528</v>
      </c>
      <c r="C1406" s="38">
        <v>59515</v>
      </c>
      <c r="D1406" t="s">
        <v>36681</v>
      </c>
      <c r="E1406">
        <v>20</v>
      </c>
      <c r="F1406">
        <v>3</v>
      </c>
      <c r="G1406">
        <v>28</v>
      </c>
      <c r="H1406">
        <v>33</v>
      </c>
      <c r="I1406">
        <v>20</v>
      </c>
      <c r="J1406">
        <v>33</v>
      </c>
      <c r="K1406">
        <v>11</v>
      </c>
      <c r="L1406">
        <v>32</v>
      </c>
      <c r="M1406">
        <v>41</v>
      </c>
      <c r="N1406">
        <v>57</v>
      </c>
      <c r="O1406">
        <v>10</v>
      </c>
      <c r="P1406">
        <v>33</v>
      </c>
      <c r="Q1406">
        <v>22</v>
      </c>
      <c r="R1406">
        <v>18</v>
      </c>
      <c r="S1406">
        <v>20</v>
      </c>
      <c r="T1406">
        <v>40</v>
      </c>
      <c r="U1406">
        <v>29</v>
      </c>
      <c r="V1406">
        <v>40</v>
      </c>
      <c r="W1406">
        <v>3</v>
      </c>
      <c r="X1406">
        <v>15</v>
      </c>
      <c r="Y1406">
        <v>0</v>
      </c>
      <c r="Z1406">
        <v>0</v>
      </c>
      <c r="AA1406">
        <f t="shared" si="604"/>
        <v>1473</v>
      </c>
      <c r="AC1406">
        <f t="shared" si="605"/>
        <v>1337</v>
      </c>
      <c r="AD1406">
        <v>1403</v>
      </c>
      <c r="AE1406" t="s">
        <v>9625</v>
      </c>
      <c r="AF1406" s="21">
        <v>1.37692776136411E-4</v>
      </c>
      <c r="AG1406" s="54">
        <f t="shared" ca="1" si="606"/>
        <v>3.4560886810239159E-2</v>
      </c>
      <c r="AH1406" s="136">
        <f t="shared" ca="1" si="606"/>
        <v>3.9557757656229513</v>
      </c>
      <c r="AI1406" s="37">
        <f t="shared" ca="1" si="627"/>
        <v>1.514620537500521E-3</v>
      </c>
      <c r="AJ1406" s="37">
        <f t="shared" ca="1" si="627"/>
        <v>8.2615665681846592E-4</v>
      </c>
      <c r="AK1406" s="37">
        <f t="shared" ca="1" si="627"/>
        <v>2.0653916420461651E-3</v>
      </c>
      <c r="AL1406" s="37">
        <f t="shared" ca="1" si="627"/>
        <v>4.6815543886379735E-3</v>
      </c>
      <c r="AM1406" s="37">
        <f t="shared" ca="1" si="627"/>
        <v>5.5077110454564398E-4</v>
      </c>
      <c r="AN1406" s="37">
        <f t="shared" ca="1" si="627"/>
        <v>1.239234985227699E-3</v>
      </c>
      <c r="AO1406" s="37">
        <f t="shared" ca="1" si="627"/>
        <v>1.37692776136411E-4</v>
      </c>
      <c r="AP1406" s="37">
        <f t="shared" ca="1" si="627"/>
        <v>1.101542209091288E-3</v>
      </c>
      <c r="AQ1406" s="37">
        <f t="shared" ca="1" si="627"/>
        <v>3.8553977318195078E-3</v>
      </c>
      <c r="AR1406" s="37">
        <f t="shared" ca="1" si="627"/>
        <v>3.4423194034102749E-3</v>
      </c>
      <c r="AS1406" s="37">
        <f t="shared" ca="1" si="628"/>
        <v>1.101542209091288E-3</v>
      </c>
      <c r="AT1406" s="37">
        <f t="shared" ca="1" si="628"/>
        <v>1.239234985227699E-3</v>
      </c>
      <c r="AU1406" s="37">
        <f t="shared" ca="1" si="628"/>
        <v>1.101542209091288E-3</v>
      </c>
      <c r="AV1406" s="37">
        <f t="shared" ca="1" si="628"/>
        <v>1.6523133136369318E-3</v>
      </c>
      <c r="AW1406" s="37">
        <f t="shared" ca="1" si="628"/>
        <v>1.7900060897733429E-3</v>
      </c>
      <c r="AX1406" s="37">
        <f t="shared" ca="1" si="628"/>
        <v>3.717704955683097E-3</v>
      </c>
      <c r="AY1406" s="37">
        <f t="shared" ca="1" si="628"/>
        <v>2.0653916420461651E-3</v>
      </c>
      <c r="AZ1406" s="37">
        <f t="shared" ca="1" si="628"/>
        <v>1.37692776136411E-3</v>
      </c>
      <c r="BA1406" s="37">
        <f t="shared" ca="1" si="628"/>
        <v>2.7538555227282199E-4</v>
      </c>
      <c r="BB1406" s="37">
        <f t="shared" ca="1" si="628"/>
        <v>8.2615665681846592E-4</v>
      </c>
      <c r="BC1406" s="37">
        <f t="shared" ca="1" si="628"/>
        <v>0</v>
      </c>
      <c r="BD1406" s="37">
        <f t="shared" ca="1" si="628"/>
        <v>0</v>
      </c>
    </row>
    <row r="1407" spans="1:56" x14ac:dyDescent="0.2">
      <c r="A1407" t="s">
        <v>9994</v>
      </c>
      <c r="B1407">
        <v>137</v>
      </c>
      <c r="C1407" s="38">
        <v>14954</v>
      </c>
      <c r="D1407" t="s">
        <v>36682</v>
      </c>
      <c r="E1407">
        <f t="shared" ref="E1407:N1416" si="629">LEN($D1407)-LEN(SUBSTITUTE($D1407,E$3,""))</f>
        <v>13</v>
      </c>
      <c r="F1407">
        <f t="shared" si="629"/>
        <v>3</v>
      </c>
      <c r="G1407">
        <f t="shared" si="629"/>
        <v>3</v>
      </c>
      <c r="H1407">
        <f t="shared" si="629"/>
        <v>6</v>
      </c>
      <c r="I1407">
        <f t="shared" si="629"/>
        <v>5</v>
      </c>
      <c r="J1407">
        <f t="shared" si="629"/>
        <v>7</v>
      </c>
      <c r="K1407">
        <f t="shared" si="629"/>
        <v>4</v>
      </c>
      <c r="L1407">
        <f t="shared" si="629"/>
        <v>11</v>
      </c>
      <c r="M1407">
        <f t="shared" si="629"/>
        <v>4</v>
      </c>
      <c r="N1407">
        <f t="shared" si="629"/>
        <v>9</v>
      </c>
      <c r="O1407">
        <f t="shared" ref="O1407:Z1416" si="630">LEN($D1407)-LEN(SUBSTITUTE($D1407,O$3,""))</f>
        <v>6</v>
      </c>
      <c r="P1407">
        <f t="shared" si="630"/>
        <v>8</v>
      </c>
      <c r="Q1407">
        <f t="shared" si="630"/>
        <v>5</v>
      </c>
      <c r="R1407">
        <f t="shared" si="630"/>
        <v>4</v>
      </c>
      <c r="S1407">
        <f t="shared" si="630"/>
        <v>5</v>
      </c>
      <c r="T1407">
        <f t="shared" si="630"/>
        <v>12</v>
      </c>
      <c r="U1407">
        <f t="shared" si="630"/>
        <v>10</v>
      </c>
      <c r="V1407">
        <f t="shared" si="630"/>
        <v>16</v>
      </c>
      <c r="W1407">
        <f t="shared" si="630"/>
        <v>1</v>
      </c>
      <c r="X1407">
        <f t="shared" si="630"/>
        <v>5</v>
      </c>
      <c r="Y1407">
        <f t="shared" si="630"/>
        <v>0</v>
      </c>
      <c r="Z1407">
        <f t="shared" si="630"/>
        <v>0</v>
      </c>
      <c r="AA1407">
        <f t="shared" si="604"/>
        <v>1474</v>
      </c>
      <c r="AC1407">
        <f t="shared" si="605"/>
        <v>1338</v>
      </c>
      <c r="AD1407">
        <v>1404</v>
      </c>
      <c r="AE1407" t="s">
        <v>9631</v>
      </c>
      <c r="AF1407" s="21">
        <v>1.3764485892253628E-4</v>
      </c>
      <c r="AG1407" s="54">
        <f t="shared" ca="1" si="606"/>
        <v>5.3130915544099003E-2</v>
      </c>
      <c r="AH1407" s="136">
        <f t="shared" ca="1" si="606"/>
        <v>5.8899611581542501</v>
      </c>
      <c r="AI1407" s="37">
        <f t="shared" ca="1" si="627"/>
        <v>3.4411214730634071E-3</v>
      </c>
      <c r="AJ1407" s="37">
        <f t="shared" ca="1" si="627"/>
        <v>1.3764485892253629E-3</v>
      </c>
      <c r="AK1407" s="37">
        <f t="shared" ca="1" si="627"/>
        <v>2.6152523195281893E-3</v>
      </c>
      <c r="AL1407" s="37">
        <f t="shared" ca="1" si="627"/>
        <v>3.8540560498310159E-3</v>
      </c>
      <c r="AM1407" s="37">
        <f t="shared" ca="1" si="627"/>
        <v>2.2023177427605805E-3</v>
      </c>
      <c r="AN1407" s="37">
        <f t="shared" ca="1" si="627"/>
        <v>4.4046354855211611E-3</v>
      </c>
      <c r="AO1407" s="37">
        <f t="shared" ca="1" si="627"/>
        <v>8.2586915353521765E-4</v>
      </c>
      <c r="AP1407" s="37">
        <f t="shared" ca="1" si="627"/>
        <v>2.8905420373732619E-3</v>
      </c>
      <c r="AQ1407" s="37">
        <f t="shared" ca="1" si="627"/>
        <v>3.0281868962957984E-3</v>
      </c>
      <c r="AR1407" s="37">
        <f t="shared" ca="1" si="627"/>
        <v>5.7810840747465238E-3</v>
      </c>
      <c r="AS1407" s="37">
        <f t="shared" ca="1" si="628"/>
        <v>1.5140934481478992E-3</v>
      </c>
      <c r="AT1407" s="37">
        <f t="shared" ca="1" si="628"/>
        <v>1.6517383070704353E-3</v>
      </c>
      <c r="AU1407" s="37">
        <f t="shared" ca="1" si="628"/>
        <v>3.4411214730634071E-3</v>
      </c>
      <c r="AV1407" s="37">
        <f t="shared" ca="1" si="628"/>
        <v>1.6517383070704353E-3</v>
      </c>
      <c r="AW1407" s="37">
        <f t="shared" ca="1" si="628"/>
        <v>2.0646728838380445E-3</v>
      </c>
      <c r="AX1407" s="37">
        <f t="shared" ca="1" si="628"/>
        <v>3.4411214730634071E-3</v>
      </c>
      <c r="AY1407" s="37">
        <f t="shared" ca="1" si="628"/>
        <v>3.1658317552183345E-3</v>
      </c>
      <c r="AZ1407" s="37">
        <f t="shared" ca="1" si="628"/>
        <v>3.1658317552183345E-3</v>
      </c>
      <c r="BA1407" s="37">
        <f t="shared" ca="1" si="628"/>
        <v>1.2388037303028266E-3</v>
      </c>
      <c r="BB1407" s="37">
        <f t="shared" ca="1" si="628"/>
        <v>1.3764485892253629E-3</v>
      </c>
      <c r="BC1407" s="37">
        <f t="shared" ca="1" si="628"/>
        <v>0</v>
      </c>
      <c r="BD1407" s="37">
        <f t="shared" ca="1" si="628"/>
        <v>0</v>
      </c>
    </row>
    <row r="1408" spans="1:56" x14ac:dyDescent="0.2">
      <c r="A1408" t="s">
        <v>360</v>
      </c>
      <c r="B1408">
        <v>145</v>
      </c>
      <c r="C1408" s="38">
        <v>16148</v>
      </c>
      <c r="D1408" t="s">
        <v>36683</v>
      </c>
      <c r="E1408">
        <f t="shared" si="629"/>
        <v>9</v>
      </c>
      <c r="F1408">
        <f t="shared" si="629"/>
        <v>2</v>
      </c>
      <c r="G1408">
        <f t="shared" si="629"/>
        <v>12</v>
      </c>
      <c r="H1408">
        <f t="shared" si="629"/>
        <v>14</v>
      </c>
      <c r="I1408">
        <f t="shared" si="629"/>
        <v>4</v>
      </c>
      <c r="J1408">
        <f t="shared" si="629"/>
        <v>12</v>
      </c>
      <c r="K1408">
        <f t="shared" si="629"/>
        <v>10</v>
      </c>
      <c r="L1408">
        <f t="shared" si="629"/>
        <v>7</v>
      </c>
      <c r="M1408">
        <f t="shared" si="629"/>
        <v>5</v>
      </c>
      <c r="N1408">
        <f t="shared" si="629"/>
        <v>17</v>
      </c>
      <c r="O1408">
        <f t="shared" si="630"/>
        <v>5</v>
      </c>
      <c r="P1408">
        <f t="shared" si="630"/>
        <v>4</v>
      </c>
      <c r="Q1408">
        <f t="shared" si="630"/>
        <v>6</v>
      </c>
      <c r="R1408">
        <f t="shared" si="630"/>
        <v>8</v>
      </c>
      <c r="S1408">
        <f t="shared" si="630"/>
        <v>3</v>
      </c>
      <c r="T1408">
        <f t="shared" si="630"/>
        <v>10</v>
      </c>
      <c r="U1408">
        <f t="shared" si="630"/>
        <v>3</v>
      </c>
      <c r="V1408">
        <f t="shared" si="630"/>
        <v>9</v>
      </c>
      <c r="W1408">
        <f t="shared" si="630"/>
        <v>1</v>
      </c>
      <c r="X1408">
        <f t="shared" si="630"/>
        <v>4</v>
      </c>
      <c r="Y1408">
        <f t="shared" si="630"/>
        <v>0</v>
      </c>
      <c r="Z1408">
        <f t="shared" si="630"/>
        <v>0</v>
      </c>
      <c r="AA1408">
        <f t="shared" si="604"/>
        <v>1475</v>
      </c>
      <c r="AC1408">
        <f t="shared" si="605"/>
        <v>1339</v>
      </c>
      <c r="AD1408">
        <v>1405</v>
      </c>
      <c r="AE1408" t="s">
        <v>9637</v>
      </c>
      <c r="AF1408" s="21">
        <v>1.3763036480264889E-4</v>
      </c>
      <c r="AG1408" s="54">
        <f t="shared" ca="1" si="606"/>
        <v>0.12689519634804228</v>
      </c>
      <c r="AH1408" s="136">
        <f t="shared" ca="1" si="606"/>
        <v>14.176202835402441</v>
      </c>
      <c r="AI1408" s="37">
        <f t="shared" ca="1" si="627"/>
        <v>9.9093862657907202E-3</v>
      </c>
      <c r="AJ1408" s="37">
        <f t="shared" ca="1" si="627"/>
        <v>1.5139340128291377E-3</v>
      </c>
      <c r="AK1408" s="37">
        <f t="shared" ca="1" si="627"/>
        <v>6.881518240132444E-3</v>
      </c>
      <c r="AL1408" s="37">
        <f t="shared" ca="1" si="627"/>
        <v>1.2386732832238399E-2</v>
      </c>
      <c r="AM1408" s="37">
        <f t="shared" ca="1" si="627"/>
        <v>3.9912805792768173E-3</v>
      </c>
      <c r="AN1408" s="37">
        <f t="shared" ca="1" si="627"/>
        <v>6.7438878753297953E-3</v>
      </c>
      <c r="AO1408" s="37">
        <f t="shared" ca="1" si="627"/>
        <v>3.0278680256582754E-3</v>
      </c>
      <c r="AP1408" s="37">
        <f t="shared" ca="1" si="627"/>
        <v>2.3397162016450309E-3</v>
      </c>
      <c r="AQ1408" s="37">
        <f t="shared" ca="1" si="627"/>
        <v>6.3309967809218491E-3</v>
      </c>
      <c r="AR1408" s="37">
        <f t="shared" ca="1" si="627"/>
        <v>1.5552231222699324E-2</v>
      </c>
      <c r="AS1408" s="37">
        <f t="shared" ca="1" si="628"/>
        <v>1.7891947424344356E-3</v>
      </c>
      <c r="AT1408" s="37">
        <f t="shared" ca="1" si="628"/>
        <v>2.8902376608556267E-3</v>
      </c>
      <c r="AU1408" s="37">
        <f t="shared" ca="1" si="628"/>
        <v>1.0735168454606613E-2</v>
      </c>
      <c r="AV1408" s="37">
        <f t="shared" ca="1" si="628"/>
        <v>7.8449307937509868E-3</v>
      </c>
      <c r="AW1408" s="37">
        <f t="shared" ca="1" si="628"/>
        <v>7.7073004289483372E-3</v>
      </c>
      <c r="AX1408" s="37">
        <f t="shared" ca="1" si="628"/>
        <v>9.0836040769748261E-3</v>
      </c>
      <c r="AY1408" s="37">
        <f t="shared" ca="1" si="628"/>
        <v>6.0557360513165508E-3</v>
      </c>
      <c r="AZ1408" s="37">
        <f t="shared" ca="1" si="628"/>
        <v>8.2578218881589338E-3</v>
      </c>
      <c r="BA1408" s="37">
        <f t="shared" ca="1" si="628"/>
        <v>1.376303648026489E-3</v>
      </c>
      <c r="BB1408" s="37">
        <f t="shared" ca="1" si="628"/>
        <v>2.4773465664476801E-3</v>
      </c>
      <c r="BC1408" s="37">
        <f t="shared" ca="1" si="628"/>
        <v>0</v>
      </c>
      <c r="BD1408" s="37">
        <f t="shared" ca="1" si="628"/>
        <v>0</v>
      </c>
    </row>
    <row r="1409" spans="1:56" x14ac:dyDescent="0.2">
      <c r="A1409" t="s">
        <v>10000</v>
      </c>
      <c r="B1409">
        <v>639</v>
      </c>
      <c r="C1409" s="38">
        <v>67197</v>
      </c>
      <c r="D1409" t="s">
        <v>36684</v>
      </c>
      <c r="E1409">
        <f t="shared" si="629"/>
        <v>60</v>
      </c>
      <c r="F1409">
        <f t="shared" si="629"/>
        <v>3</v>
      </c>
      <c r="G1409">
        <f t="shared" si="629"/>
        <v>31</v>
      </c>
      <c r="H1409">
        <f t="shared" si="629"/>
        <v>26</v>
      </c>
      <c r="I1409">
        <f t="shared" si="629"/>
        <v>10</v>
      </c>
      <c r="J1409">
        <f t="shared" si="629"/>
        <v>97</v>
      </c>
      <c r="K1409">
        <f t="shared" si="629"/>
        <v>11</v>
      </c>
      <c r="L1409">
        <f t="shared" si="629"/>
        <v>38</v>
      </c>
      <c r="M1409">
        <f t="shared" si="629"/>
        <v>28</v>
      </c>
      <c r="N1409">
        <f t="shared" si="629"/>
        <v>21</v>
      </c>
      <c r="O1409">
        <f t="shared" si="630"/>
        <v>15</v>
      </c>
      <c r="P1409">
        <f t="shared" si="630"/>
        <v>24</v>
      </c>
      <c r="Q1409">
        <f t="shared" si="630"/>
        <v>85</v>
      </c>
      <c r="R1409">
        <f t="shared" si="630"/>
        <v>58</v>
      </c>
      <c r="S1409">
        <f t="shared" si="630"/>
        <v>29</v>
      </c>
      <c r="T1409">
        <f t="shared" si="630"/>
        <v>23</v>
      </c>
      <c r="U1409">
        <f t="shared" si="630"/>
        <v>25</v>
      </c>
      <c r="V1409">
        <f t="shared" si="630"/>
        <v>26</v>
      </c>
      <c r="W1409">
        <f t="shared" si="630"/>
        <v>6</v>
      </c>
      <c r="X1409">
        <f t="shared" si="630"/>
        <v>23</v>
      </c>
      <c r="Y1409">
        <f t="shared" si="630"/>
        <v>0</v>
      </c>
      <c r="Z1409">
        <f t="shared" si="630"/>
        <v>0</v>
      </c>
      <c r="AA1409">
        <f t="shared" si="604"/>
        <v>1476</v>
      </c>
      <c r="AC1409">
        <f t="shared" si="605"/>
        <v>1340</v>
      </c>
      <c r="AD1409">
        <v>1406</v>
      </c>
      <c r="AE1409" t="s">
        <v>9661</v>
      </c>
      <c r="AF1409" s="21">
        <v>1.3755576839896184E-4</v>
      </c>
      <c r="AG1409" s="54">
        <f t="shared" ca="1" si="606"/>
        <v>0.10729349935119024</v>
      </c>
      <c r="AH1409" s="136">
        <f t="shared" ca="1" si="606"/>
        <v>11.741760390535383</v>
      </c>
      <c r="AI1409" s="37">
        <f t="shared" ca="1" si="627"/>
        <v>9.3537922511294051E-3</v>
      </c>
      <c r="AJ1409" s="37">
        <f t="shared" ca="1" si="627"/>
        <v>1.9257807575854659E-3</v>
      </c>
      <c r="AK1409" s="37">
        <f t="shared" ca="1" si="627"/>
        <v>4.6768961255647026E-3</v>
      </c>
      <c r="AL1409" s="37">
        <f t="shared" ca="1" si="627"/>
        <v>7.2904557251449774E-3</v>
      </c>
      <c r="AM1409" s="37">
        <f t="shared" ca="1" si="627"/>
        <v>3.438894209974046E-3</v>
      </c>
      <c r="AN1409" s="37">
        <f t="shared" ca="1" si="627"/>
        <v>1.0866905703517985E-2</v>
      </c>
      <c r="AO1409" s="37">
        <f t="shared" ca="1" si="627"/>
        <v>2.8886711363781989E-3</v>
      </c>
      <c r="AP1409" s="37">
        <f t="shared" ca="1" si="627"/>
        <v>6.1900095779532831E-3</v>
      </c>
      <c r="AQ1409" s="37">
        <f t="shared" ca="1" si="627"/>
        <v>4.9520076623626261E-3</v>
      </c>
      <c r="AR1409" s="37">
        <f t="shared" ca="1" si="627"/>
        <v>9.7664595563262905E-3</v>
      </c>
      <c r="AS1409" s="37">
        <f t="shared" ca="1" si="628"/>
        <v>3.438894209974046E-3</v>
      </c>
      <c r="AT1409" s="37">
        <f t="shared" ca="1" si="628"/>
        <v>4.2642288203678172E-3</v>
      </c>
      <c r="AU1409" s="37">
        <f t="shared" ca="1" si="628"/>
        <v>2.7511153679792366E-3</v>
      </c>
      <c r="AV1409" s="37">
        <f t="shared" ca="1" si="628"/>
        <v>2.8886711363781989E-3</v>
      </c>
      <c r="AW1409" s="37">
        <f t="shared" ca="1" si="628"/>
        <v>6.6026768831501685E-3</v>
      </c>
      <c r="AX1409" s="37">
        <f t="shared" ca="1" si="628"/>
        <v>6.3275653463522449E-3</v>
      </c>
      <c r="AY1409" s="37">
        <f t="shared" ca="1" si="628"/>
        <v>6.4651211147512067E-3</v>
      </c>
      <c r="AZ1409" s="37">
        <f t="shared" ca="1" si="628"/>
        <v>8.803569177533558E-3</v>
      </c>
      <c r="BA1409" s="37">
        <f t="shared" ca="1" si="628"/>
        <v>1.3755576839896183E-3</v>
      </c>
      <c r="BB1409" s="37">
        <f t="shared" ca="1" si="628"/>
        <v>3.0262269047771607E-3</v>
      </c>
      <c r="BC1409" s="37">
        <f t="shared" ca="1" si="628"/>
        <v>0</v>
      </c>
      <c r="BD1409" s="37">
        <f t="shared" ca="1" si="628"/>
        <v>0</v>
      </c>
    </row>
    <row r="1410" spans="1:56" x14ac:dyDescent="0.2">
      <c r="A1410" t="s">
        <v>10006</v>
      </c>
      <c r="B1410">
        <v>212</v>
      </c>
      <c r="C1410" s="38">
        <v>24716</v>
      </c>
      <c r="D1410" t="s">
        <v>36685</v>
      </c>
      <c r="E1410">
        <f t="shared" si="629"/>
        <v>17</v>
      </c>
      <c r="F1410">
        <f t="shared" si="629"/>
        <v>0</v>
      </c>
      <c r="G1410">
        <f t="shared" si="629"/>
        <v>10</v>
      </c>
      <c r="H1410">
        <f t="shared" si="629"/>
        <v>21</v>
      </c>
      <c r="I1410">
        <f t="shared" si="629"/>
        <v>11</v>
      </c>
      <c r="J1410">
        <f t="shared" si="629"/>
        <v>2</v>
      </c>
      <c r="K1410">
        <f t="shared" si="629"/>
        <v>2</v>
      </c>
      <c r="L1410">
        <f t="shared" si="629"/>
        <v>15</v>
      </c>
      <c r="M1410">
        <f t="shared" si="629"/>
        <v>21</v>
      </c>
      <c r="N1410">
        <f t="shared" si="629"/>
        <v>19</v>
      </c>
      <c r="O1410">
        <f t="shared" si="630"/>
        <v>10</v>
      </c>
      <c r="P1410">
        <f t="shared" si="630"/>
        <v>13</v>
      </c>
      <c r="Q1410">
        <f t="shared" si="630"/>
        <v>6</v>
      </c>
      <c r="R1410">
        <f t="shared" si="630"/>
        <v>10</v>
      </c>
      <c r="S1410">
        <f t="shared" si="630"/>
        <v>11</v>
      </c>
      <c r="T1410">
        <f t="shared" si="630"/>
        <v>11</v>
      </c>
      <c r="U1410">
        <f t="shared" si="630"/>
        <v>13</v>
      </c>
      <c r="V1410">
        <f t="shared" si="630"/>
        <v>13</v>
      </c>
      <c r="W1410">
        <f t="shared" si="630"/>
        <v>0</v>
      </c>
      <c r="X1410">
        <f t="shared" si="630"/>
        <v>7</v>
      </c>
      <c r="Y1410">
        <f t="shared" si="630"/>
        <v>0</v>
      </c>
      <c r="Z1410">
        <f t="shared" si="630"/>
        <v>0</v>
      </c>
      <c r="AA1410">
        <f t="shared" si="604"/>
        <v>1477</v>
      </c>
      <c r="AC1410">
        <f t="shared" si="605"/>
        <v>1341</v>
      </c>
      <c r="AD1410">
        <v>1407</v>
      </c>
      <c r="AE1410" t="s">
        <v>9649</v>
      </c>
      <c r="AF1410" s="21">
        <v>1.3755576839896184E-4</v>
      </c>
      <c r="AG1410" s="54">
        <f t="shared" ca="1" si="606"/>
        <v>0.10729349935119024</v>
      </c>
      <c r="AH1410" s="136">
        <f t="shared" ca="1" si="606"/>
        <v>11.729242815611077</v>
      </c>
      <c r="AI1410" s="37">
        <f t="shared" ca="1" si="627"/>
        <v>8.5284576407356344E-3</v>
      </c>
      <c r="AJ1410" s="37">
        <f t="shared" ca="1" si="627"/>
        <v>2.0633365259844277E-3</v>
      </c>
      <c r="AK1410" s="37">
        <f t="shared" ca="1" si="627"/>
        <v>5.639786504357436E-3</v>
      </c>
      <c r="AL1410" s="37">
        <f t="shared" ca="1" si="627"/>
        <v>6.6026768831501685E-3</v>
      </c>
      <c r="AM1410" s="37">
        <f t="shared" ca="1" si="627"/>
        <v>3.8515615151709318E-3</v>
      </c>
      <c r="AN1410" s="37">
        <f t="shared" ca="1" si="627"/>
        <v>1.1279573008714872E-2</v>
      </c>
      <c r="AO1410" s="37">
        <f t="shared" ca="1" si="627"/>
        <v>2.7511153679792366E-3</v>
      </c>
      <c r="AP1410" s="37">
        <f t="shared" ca="1" si="627"/>
        <v>6.7402326515491303E-3</v>
      </c>
      <c r="AQ1410" s="37">
        <f t="shared" ca="1" si="627"/>
        <v>5.9148980411553595E-3</v>
      </c>
      <c r="AR1410" s="37">
        <f t="shared" ca="1" si="627"/>
        <v>8.6660134091345962E-3</v>
      </c>
      <c r="AS1410" s="37">
        <f t="shared" ca="1" si="628"/>
        <v>3.0262269047771607E-3</v>
      </c>
      <c r="AT1410" s="37">
        <f t="shared" ca="1" si="628"/>
        <v>4.2642288203678172E-3</v>
      </c>
      <c r="AU1410" s="37">
        <f t="shared" ca="1" si="628"/>
        <v>3.0262269047771607E-3</v>
      </c>
      <c r="AV1410" s="37">
        <f t="shared" ca="1" si="628"/>
        <v>3.1637826731761225E-3</v>
      </c>
      <c r="AW1410" s="37">
        <f t="shared" ca="1" si="628"/>
        <v>6.8777884199480921E-3</v>
      </c>
      <c r="AX1410" s="37">
        <f t="shared" ca="1" si="628"/>
        <v>5.5022307359584733E-3</v>
      </c>
      <c r="AY1410" s="37">
        <f t="shared" ca="1" si="628"/>
        <v>7.565567261942901E-3</v>
      </c>
      <c r="AZ1410" s="37">
        <f t="shared" ca="1" si="628"/>
        <v>8.5284576407356344E-3</v>
      </c>
      <c r="BA1410" s="37">
        <f t="shared" ca="1" si="628"/>
        <v>1.3755576839896183E-3</v>
      </c>
      <c r="BB1410" s="37">
        <f t="shared" ca="1" si="628"/>
        <v>1.9257807575854659E-3</v>
      </c>
      <c r="BC1410" s="37">
        <f t="shared" ca="1" si="628"/>
        <v>0</v>
      </c>
      <c r="BD1410" s="37">
        <f t="shared" ca="1" si="628"/>
        <v>0</v>
      </c>
    </row>
    <row r="1411" spans="1:56" x14ac:dyDescent="0.2">
      <c r="A1411" t="s">
        <v>10012</v>
      </c>
      <c r="B1411">
        <v>530</v>
      </c>
      <c r="C1411" s="38">
        <v>58951</v>
      </c>
      <c r="D1411" t="s">
        <v>36686</v>
      </c>
      <c r="E1411">
        <f t="shared" si="629"/>
        <v>43</v>
      </c>
      <c r="F1411">
        <f t="shared" si="629"/>
        <v>19</v>
      </c>
      <c r="G1411">
        <f t="shared" si="629"/>
        <v>32</v>
      </c>
      <c r="H1411">
        <f t="shared" si="629"/>
        <v>33</v>
      </c>
      <c r="I1411">
        <f t="shared" si="629"/>
        <v>15</v>
      </c>
      <c r="J1411">
        <f t="shared" si="629"/>
        <v>33</v>
      </c>
      <c r="K1411">
        <f t="shared" si="629"/>
        <v>8</v>
      </c>
      <c r="L1411">
        <f t="shared" si="629"/>
        <v>27</v>
      </c>
      <c r="M1411">
        <f t="shared" si="629"/>
        <v>38</v>
      </c>
      <c r="N1411">
        <f t="shared" si="629"/>
        <v>42</v>
      </c>
      <c r="O1411">
        <f t="shared" si="630"/>
        <v>14</v>
      </c>
      <c r="P1411">
        <f t="shared" si="630"/>
        <v>22</v>
      </c>
      <c r="Q1411">
        <f t="shared" si="630"/>
        <v>18</v>
      </c>
      <c r="R1411">
        <f t="shared" si="630"/>
        <v>23</v>
      </c>
      <c r="S1411">
        <f t="shared" si="630"/>
        <v>25</v>
      </c>
      <c r="T1411">
        <f t="shared" si="630"/>
        <v>36</v>
      </c>
      <c r="U1411">
        <f t="shared" si="630"/>
        <v>33</v>
      </c>
      <c r="V1411">
        <f t="shared" si="630"/>
        <v>43</v>
      </c>
      <c r="W1411">
        <f t="shared" si="630"/>
        <v>8</v>
      </c>
      <c r="X1411">
        <f t="shared" si="630"/>
        <v>18</v>
      </c>
      <c r="Y1411">
        <f t="shared" si="630"/>
        <v>0</v>
      </c>
      <c r="Z1411">
        <f t="shared" si="630"/>
        <v>0</v>
      </c>
      <c r="AA1411">
        <f t="shared" si="604"/>
        <v>1478</v>
      </c>
      <c r="AC1411">
        <f t="shared" si="605"/>
        <v>1342</v>
      </c>
      <c r="AD1411">
        <v>1408</v>
      </c>
      <c r="AE1411" t="s">
        <v>9654</v>
      </c>
      <c r="AF1411" s="21">
        <v>1.3755576839896184E-4</v>
      </c>
      <c r="AG1411" s="54">
        <f t="shared" ca="1" si="606"/>
        <v>5.9836759253548401E-2</v>
      </c>
      <c r="AH1411" s="136">
        <f t="shared" ca="1" si="606"/>
        <v>6.8303316798504508</v>
      </c>
      <c r="AI1411" s="37">
        <f t="shared" ca="1" si="627"/>
        <v>3.0262269047771607E-3</v>
      </c>
      <c r="AJ1411" s="37">
        <f t="shared" ca="1" si="627"/>
        <v>8.2533461039377106E-4</v>
      </c>
      <c r="AK1411" s="37">
        <f t="shared" ca="1" si="627"/>
        <v>2.3384480627823513E-3</v>
      </c>
      <c r="AL1411" s="37">
        <f t="shared" ca="1" si="627"/>
        <v>3.8515615151709318E-3</v>
      </c>
      <c r="AM1411" s="37">
        <f t="shared" ca="1" si="627"/>
        <v>2.8886711363781989E-3</v>
      </c>
      <c r="AN1411" s="37">
        <f t="shared" ca="1" si="627"/>
        <v>3.5764499783730078E-3</v>
      </c>
      <c r="AO1411" s="37">
        <f t="shared" ca="1" si="627"/>
        <v>9.6289037879273296E-4</v>
      </c>
      <c r="AP1411" s="37">
        <f t="shared" ca="1" si="627"/>
        <v>5.0895634307615879E-3</v>
      </c>
      <c r="AQ1411" s="37">
        <f t="shared" ca="1" si="627"/>
        <v>5.2271191991605497E-3</v>
      </c>
      <c r="AR1411" s="37">
        <f t="shared" ca="1" si="627"/>
        <v>3.9891172835698936E-3</v>
      </c>
      <c r="AS1411" s="37">
        <f t="shared" ca="1" si="628"/>
        <v>1.7882249891865039E-3</v>
      </c>
      <c r="AT1411" s="37">
        <f t="shared" ca="1" si="628"/>
        <v>2.7511153679792366E-3</v>
      </c>
      <c r="AU1411" s="37">
        <f t="shared" ca="1" si="628"/>
        <v>2.3384480627823513E-3</v>
      </c>
      <c r="AV1411" s="37">
        <f t="shared" ca="1" si="628"/>
        <v>2.7511153679792366E-3</v>
      </c>
      <c r="AW1411" s="37">
        <f t="shared" ca="1" si="628"/>
        <v>3.7140057467719696E-3</v>
      </c>
      <c r="AX1411" s="37">
        <f t="shared" ca="1" si="628"/>
        <v>4.401784588766779E-3</v>
      </c>
      <c r="AY1411" s="37">
        <f t="shared" ca="1" si="628"/>
        <v>2.6135595995802749E-3</v>
      </c>
      <c r="AZ1411" s="37">
        <f t="shared" ca="1" si="628"/>
        <v>5.0895634307615879E-3</v>
      </c>
      <c r="BA1411" s="37">
        <f t="shared" ca="1" si="628"/>
        <v>6.8777884199480916E-4</v>
      </c>
      <c r="BB1411" s="37">
        <f t="shared" ca="1" si="628"/>
        <v>1.9257807575854659E-3</v>
      </c>
      <c r="BC1411" s="37">
        <f t="shared" ca="1" si="628"/>
        <v>0</v>
      </c>
      <c r="BD1411" s="37">
        <f t="shared" ca="1" si="628"/>
        <v>0</v>
      </c>
    </row>
    <row r="1412" spans="1:56" x14ac:dyDescent="0.2">
      <c r="A1412" t="s">
        <v>10018</v>
      </c>
      <c r="B1412">
        <v>1178</v>
      </c>
      <c r="C1412" s="38">
        <v>134192</v>
      </c>
      <c r="D1412" t="s">
        <v>36687</v>
      </c>
      <c r="E1412">
        <f t="shared" si="629"/>
        <v>72</v>
      </c>
      <c r="F1412">
        <f t="shared" si="629"/>
        <v>22</v>
      </c>
      <c r="G1412">
        <f t="shared" si="629"/>
        <v>74</v>
      </c>
      <c r="H1412">
        <f t="shared" si="629"/>
        <v>90</v>
      </c>
      <c r="I1412">
        <f t="shared" si="629"/>
        <v>53</v>
      </c>
      <c r="J1412">
        <f t="shared" si="629"/>
        <v>71</v>
      </c>
      <c r="K1412">
        <f t="shared" si="629"/>
        <v>26</v>
      </c>
      <c r="L1412">
        <f t="shared" si="629"/>
        <v>51</v>
      </c>
      <c r="M1412">
        <f t="shared" si="629"/>
        <v>106</v>
      </c>
      <c r="N1412">
        <f t="shared" si="629"/>
        <v>112</v>
      </c>
      <c r="O1412">
        <f t="shared" si="630"/>
        <v>39</v>
      </c>
      <c r="P1412">
        <f t="shared" si="630"/>
        <v>36</v>
      </c>
      <c r="Q1412">
        <f t="shared" si="630"/>
        <v>62</v>
      </c>
      <c r="R1412">
        <f t="shared" si="630"/>
        <v>45</v>
      </c>
      <c r="S1412">
        <f t="shared" si="630"/>
        <v>53</v>
      </c>
      <c r="T1412">
        <f t="shared" si="630"/>
        <v>72</v>
      </c>
      <c r="U1412">
        <f t="shared" si="630"/>
        <v>55</v>
      </c>
      <c r="V1412">
        <f t="shared" si="630"/>
        <v>79</v>
      </c>
      <c r="W1412">
        <f t="shared" si="630"/>
        <v>20</v>
      </c>
      <c r="X1412">
        <f t="shared" si="630"/>
        <v>40</v>
      </c>
      <c r="Y1412">
        <f t="shared" si="630"/>
        <v>0</v>
      </c>
      <c r="Z1412">
        <f t="shared" si="630"/>
        <v>0</v>
      </c>
      <c r="AA1412">
        <f t="shared" ref="AA1412:AA1475" si="631">MATCH(A1412,AE$4:AE$6135,0)</f>
        <v>1479</v>
      </c>
      <c r="AC1412">
        <f t="shared" ref="AC1412:AC1475" si="632">MATCH(AE1412,A$4:A$5711,0)</f>
        <v>1343</v>
      </c>
      <c r="AD1412">
        <v>1409</v>
      </c>
      <c r="AE1412" t="s">
        <v>9643</v>
      </c>
      <c r="AF1412" s="21">
        <v>1.3755576839896184E-4</v>
      </c>
      <c r="AG1412" s="54">
        <f t="shared" ca="1" si="606"/>
        <v>0.10729349935119024</v>
      </c>
      <c r="AH1412" s="136">
        <f t="shared" ca="1" si="606"/>
        <v>12.502443789781642</v>
      </c>
      <c r="AI1412" s="37">
        <f t="shared" ca="1" si="627"/>
        <v>6.7402326515491303E-3</v>
      </c>
      <c r="AJ1412" s="37">
        <f t="shared" ca="1" si="627"/>
        <v>1.3755576839896183E-3</v>
      </c>
      <c r="AK1412" s="37">
        <f t="shared" ca="1" si="627"/>
        <v>5.7773422727563977E-3</v>
      </c>
      <c r="AL1412" s="37">
        <f t="shared" ca="1" si="627"/>
        <v>9.7664595563262905E-3</v>
      </c>
      <c r="AM1412" s="37">
        <f t="shared" ca="1" si="627"/>
        <v>4.6768961255647026E-3</v>
      </c>
      <c r="AN1412" s="37">
        <f t="shared" ca="1" si="627"/>
        <v>2.8886711363781989E-3</v>
      </c>
      <c r="AO1412" s="37">
        <f t="shared" ca="1" si="627"/>
        <v>1.9257807575854659E-3</v>
      </c>
      <c r="AP1412" s="37">
        <f t="shared" ca="1" si="627"/>
        <v>6.1900095779532831E-3</v>
      </c>
      <c r="AQ1412" s="37">
        <f t="shared" ca="1" si="627"/>
        <v>1.0316682629922138E-2</v>
      </c>
      <c r="AR1412" s="37">
        <f t="shared" ca="1" si="627"/>
        <v>1.3205353766300337E-2</v>
      </c>
      <c r="AS1412" s="37">
        <f t="shared" ca="1" si="628"/>
        <v>3.438894209974046E-3</v>
      </c>
      <c r="AT1412" s="37">
        <f t="shared" ca="1" si="628"/>
        <v>5.3646749675595115E-3</v>
      </c>
      <c r="AU1412" s="37">
        <f t="shared" ca="1" si="628"/>
        <v>3.0262269047771607E-3</v>
      </c>
      <c r="AV1412" s="37">
        <f t="shared" ca="1" si="628"/>
        <v>5.639786504357436E-3</v>
      </c>
      <c r="AW1412" s="37">
        <f t="shared" ca="1" si="628"/>
        <v>5.639786504357436E-3</v>
      </c>
      <c r="AX1412" s="37">
        <f t="shared" ca="1" si="628"/>
        <v>6.0524538095543213E-3</v>
      </c>
      <c r="AY1412" s="37">
        <f t="shared" ca="1" si="628"/>
        <v>4.8144518939636644E-3</v>
      </c>
      <c r="AZ1412" s="37">
        <f t="shared" ca="1" si="628"/>
        <v>6.1900095779532831E-3</v>
      </c>
      <c r="BA1412" s="37">
        <f t="shared" ca="1" si="628"/>
        <v>1.5131134523885803E-3</v>
      </c>
      <c r="BB1412" s="37">
        <f t="shared" ca="1" si="628"/>
        <v>2.7511153679792366E-3</v>
      </c>
      <c r="BC1412" s="37">
        <f t="shared" ca="1" si="628"/>
        <v>0</v>
      </c>
      <c r="BD1412" s="37">
        <f t="shared" ca="1" si="628"/>
        <v>0</v>
      </c>
    </row>
    <row r="1413" spans="1:56" x14ac:dyDescent="0.2">
      <c r="A1413" t="s">
        <v>760</v>
      </c>
      <c r="B1413">
        <v>617</v>
      </c>
      <c r="C1413" s="38">
        <v>71061</v>
      </c>
      <c r="D1413" t="s">
        <v>36688</v>
      </c>
      <c r="E1413">
        <f t="shared" si="629"/>
        <v>50</v>
      </c>
      <c r="F1413">
        <f t="shared" si="629"/>
        <v>6</v>
      </c>
      <c r="G1413">
        <f t="shared" si="629"/>
        <v>40</v>
      </c>
      <c r="H1413">
        <f t="shared" si="629"/>
        <v>41</v>
      </c>
      <c r="I1413">
        <f t="shared" si="629"/>
        <v>23</v>
      </c>
      <c r="J1413">
        <f t="shared" si="629"/>
        <v>26</v>
      </c>
      <c r="K1413">
        <f t="shared" si="629"/>
        <v>18</v>
      </c>
      <c r="L1413">
        <f t="shared" si="629"/>
        <v>20</v>
      </c>
      <c r="M1413">
        <f t="shared" si="629"/>
        <v>30</v>
      </c>
      <c r="N1413">
        <f t="shared" si="629"/>
        <v>68</v>
      </c>
      <c r="O1413">
        <f t="shared" si="630"/>
        <v>23</v>
      </c>
      <c r="P1413">
        <f t="shared" si="630"/>
        <v>18</v>
      </c>
      <c r="Q1413">
        <f t="shared" si="630"/>
        <v>42</v>
      </c>
      <c r="R1413">
        <f t="shared" si="630"/>
        <v>22</v>
      </c>
      <c r="S1413">
        <f t="shared" si="630"/>
        <v>49</v>
      </c>
      <c r="T1413">
        <f t="shared" si="630"/>
        <v>40</v>
      </c>
      <c r="U1413">
        <f t="shared" si="630"/>
        <v>23</v>
      </c>
      <c r="V1413">
        <f t="shared" si="630"/>
        <v>41</v>
      </c>
      <c r="W1413">
        <f t="shared" si="630"/>
        <v>13</v>
      </c>
      <c r="X1413">
        <f t="shared" si="630"/>
        <v>24</v>
      </c>
      <c r="Y1413">
        <f t="shared" si="630"/>
        <v>0</v>
      </c>
      <c r="Z1413">
        <f t="shared" si="630"/>
        <v>0</v>
      </c>
      <c r="AA1413">
        <f t="shared" si="631"/>
        <v>1480</v>
      </c>
      <c r="AC1413">
        <f t="shared" si="632"/>
        <v>1343</v>
      </c>
      <c r="AD1413">
        <v>1410</v>
      </c>
      <c r="AE1413" t="s">
        <v>9643</v>
      </c>
      <c r="AF1413" s="21">
        <v>1.3755576839896184E-4</v>
      </c>
      <c r="AG1413" s="54">
        <f t="shared" ref="AG1413:AH1476" ca="1" si="633">$AF1413*INDIRECT(CONCATENATE(AG$1,$AC1413+3))</f>
        <v>0.10729349935119024</v>
      </c>
      <c r="AH1413" s="136">
        <f t="shared" ca="1" si="633"/>
        <v>12.502443789781642</v>
      </c>
      <c r="AI1413" s="37">
        <f t="shared" ca="1" si="627"/>
        <v>6.7402326515491303E-3</v>
      </c>
      <c r="AJ1413" s="37">
        <f t="shared" ca="1" si="627"/>
        <v>1.3755576839896183E-3</v>
      </c>
      <c r="AK1413" s="37">
        <f t="shared" ca="1" si="627"/>
        <v>5.7773422727563977E-3</v>
      </c>
      <c r="AL1413" s="37">
        <f t="shared" ca="1" si="627"/>
        <v>9.7664595563262905E-3</v>
      </c>
      <c r="AM1413" s="37">
        <f t="shared" ca="1" si="627"/>
        <v>4.6768961255647026E-3</v>
      </c>
      <c r="AN1413" s="37">
        <f t="shared" ca="1" si="627"/>
        <v>2.8886711363781989E-3</v>
      </c>
      <c r="AO1413" s="37">
        <f t="shared" ca="1" si="627"/>
        <v>1.9257807575854659E-3</v>
      </c>
      <c r="AP1413" s="37">
        <f t="shared" ca="1" si="627"/>
        <v>6.1900095779532831E-3</v>
      </c>
      <c r="AQ1413" s="37">
        <f t="shared" ca="1" si="627"/>
        <v>1.0316682629922138E-2</v>
      </c>
      <c r="AR1413" s="37">
        <f t="shared" ca="1" si="627"/>
        <v>1.3205353766300337E-2</v>
      </c>
      <c r="AS1413" s="37">
        <f t="shared" ca="1" si="628"/>
        <v>3.438894209974046E-3</v>
      </c>
      <c r="AT1413" s="37">
        <f t="shared" ca="1" si="628"/>
        <v>5.3646749675595115E-3</v>
      </c>
      <c r="AU1413" s="37">
        <f t="shared" ca="1" si="628"/>
        <v>3.0262269047771607E-3</v>
      </c>
      <c r="AV1413" s="37">
        <f t="shared" ca="1" si="628"/>
        <v>5.639786504357436E-3</v>
      </c>
      <c r="AW1413" s="37">
        <f t="shared" ca="1" si="628"/>
        <v>5.639786504357436E-3</v>
      </c>
      <c r="AX1413" s="37">
        <f t="shared" ca="1" si="628"/>
        <v>6.0524538095543213E-3</v>
      </c>
      <c r="AY1413" s="37">
        <f t="shared" ca="1" si="628"/>
        <v>4.8144518939636644E-3</v>
      </c>
      <c r="AZ1413" s="37">
        <f t="shared" ca="1" si="628"/>
        <v>6.1900095779532831E-3</v>
      </c>
      <c r="BA1413" s="37">
        <f t="shared" ca="1" si="628"/>
        <v>1.5131134523885803E-3</v>
      </c>
      <c r="BB1413" s="37">
        <f t="shared" ca="1" si="628"/>
        <v>2.7511153679792366E-3</v>
      </c>
      <c r="BC1413" s="37">
        <f t="shared" ca="1" si="628"/>
        <v>0</v>
      </c>
      <c r="BD1413" s="37">
        <f t="shared" ca="1" si="628"/>
        <v>0</v>
      </c>
    </row>
    <row r="1414" spans="1:56" x14ac:dyDescent="0.2">
      <c r="A1414" t="s">
        <v>10024</v>
      </c>
      <c r="B1414">
        <v>295</v>
      </c>
      <c r="C1414" s="38">
        <v>33866</v>
      </c>
      <c r="D1414" t="s">
        <v>36689</v>
      </c>
      <c r="E1414">
        <f t="shared" si="629"/>
        <v>15</v>
      </c>
      <c r="F1414">
        <f t="shared" si="629"/>
        <v>7</v>
      </c>
      <c r="G1414">
        <f t="shared" si="629"/>
        <v>15</v>
      </c>
      <c r="H1414">
        <f t="shared" si="629"/>
        <v>17</v>
      </c>
      <c r="I1414">
        <f t="shared" si="629"/>
        <v>16</v>
      </c>
      <c r="J1414">
        <f t="shared" si="629"/>
        <v>15</v>
      </c>
      <c r="K1414">
        <f t="shared" si="629"/>
        <v>1</v>
      </c>
      <c r="L1414">
        <f t="shared" si="629"/>
        <v>17</v>
      </c>
      <c r="M1414">
        <f t="shared" si="629"/>
        <v>21</v>
      </c>
      <c r="N1414">
        <f t="shared" si="629"/>
        <v>34</v>
      </c>
      <c r="O1414">
        <f t="shared" si="630"/>
        <v>10</v>
      </c>
      <c r="P1414">
        <f t="shared" si="630"/>
        <v>15</v>
      </c>
      <c r="Q1414">
        <f t="shared" si="630"/>
        <v>18</v>
      </c>
      <c r="R1414">
        <f t="shared" si="630"/>
        <v>7</v>
      </c>
      <c r="S1414">
        <f t="shared" si="630"/>
        <v>19</v>
      </c>
      <c r="T1414">
        <f t="shared" si="630"/>
        <v>18</v>
      </c>
      <c r="U1414">
        <f t="shared" si="630"/>
        <v>14</v>
      </c>
      <c r="V1414">
        <f t="shared" si="630"/>
        <v>20</v>
      </c>
      <c r="W1414">
        <f t="shared" si="630"/>
        <v>5</v>
      </c>
      <c r="X1414">
        <f t="shared" si="630"/>
        <v>11</v>
      </c>
      <c r="Y1414">
        <f t="shared" si="630"/>
        <v>0</v>
      </c>
      <c r="Z1414">
        <f t="shared" si="630"/>
        <v>0</v>
      </c>
      <c r="AA1414">
        <f t="shared" si="631"/>
        <v>1481</v>
      </c>
      <c r="AC1414">
        <f t="shared" si="632"/>
        <v>1344</v>
      </c>
      <c r="AD1414">
        <v>1411</v>
      </c>
      <c r="AE1414" t="s">
        <v>9666</v>
      </c>
      <c r="AF1414" s="21">
        <v>1.3747743367891686E-4</v>
      </c>
      <c r="AG1414" s="54">
        <f t="shared" ca="1" si="633"/>
        <v>6.0352593385044499E-2</v>
      </c>
      <c r="AH1414" s="136">
        <f t="shared" ca="1" si="633"/>
        <v>6.9303749091878775</v>
      </c>
      <c r="AI1414" s="37">
        <f t="shared" ca="1" si="627"/>
        <v>3.0245035409361709E-3</v>
      </c>
      <c r="AJ1414" s="37">
        <f t="shared" ca="1" si="627"/>
        <v>2.7495486735783372E-4</v>
      </c>
      <c r="AK1414" s="37">
        <f t="shared" ca="1" si="627"/>
        <v>4.3992778777253395E-3</v>
      </c>
      <c r="AL1414" s="37">
        <f t="shared" ca="1" si="627"/>
        <v>3.0245035409361709E-3</v>
      </c>
      <c r="AM1414" s="37">
        <f t="shared" ca="1" si="627"/>
        <v>2.8870261072572539E-3</v>
      </c>
      <c r="AN1414" s="37">
        <f t="shared" ca="1" si="627"/>
        <v>1.924684071504836E-3</v>
      </c>
      <c r="AO1414" s="37">
        <f t="shared" ca="1" si="627"/>
        <v>2.1996389388626698E-3</v>
      </c>
      <c r="AP1414" s="37">
        <f t="shared" ca="1" si="627"/>
        <v>2.8870261072572539E-3</v>
      </c>
      <c r="AQ1414" s="37">
        <f t="shared" ca="1" si="627"/>
        <v>4.1243230103675055E-3</v>
      </c>
      <c r="AR1414" s="37">
        <f t="shared" ca="1" si="627"/>
        <v>7.973691153377177E-3</v>
      </c>
      <c r="AS1414" s="37">
        <f t="shared" ca="1" si="628"/>
        <v>9.6234203575241799E-4</v>
      </c>
      <c r="AT1414" s="37">
        <f t="shared" ca="1" si="628"/>
        <v>2.3371163725415867E-3</v>
      </c>
      <c r="AU1414" s="37">
        <f t="shared" ca="1" si="628"/>
        <v>4.5367553114042565E-3</v>
      </c>
      <c r="AV1414" s="37">
        <f t="shared" ca="1" si="628"/>
        <v>3.849368143009672E-3</v>
      </c>
      <c r="AW1414" s="37">
        <f t="shared" ca="1" si="628"/>
        <v>2.0621615051837528E-3</v>
      </c>
      <c r="AX1414" s="37">
        <f t="shared" ca="1" si="628"/>
        <v>3.7118907093307554E-3</v>
      </c>
      <c r="AY1414" s="37">
        <f t="shared" ca="1" si="628"/>
        <v>3.4369358419729214E-3</v>
      </c>
      <c r="AZ1414" s="37">
        <f t="shared" ca="1" si="628"/>
        <v>3.7118907093307554E-3</v>
      </c>
      <c r="BA1414" s="37">
        <f t="shared" ca="1" si="628"/>
        <v>5.4990973471566744E-4</v>
      </c>
      <c r="BB1414" s="37">
        <f t="shared" ca="1" si="628"/>
        <v>2.4745938062205033E-3</v>
      </c>
      <c r="BC1414" s="37">
        <f t="shared" ca="1" si="628"/>
        <v>0</v>
      </c>
      <c r="BD1414" s="37">
        <f t="shared" ca="1" si="628"/>
        <v>0</v>
      </c>
    </row>
    <row r="1415" spans="1:56" x14ac:dyDescent="0.2">
      <c r="A1415" t="s">
        <v>10030</v>
      </c>
      <c r="B1415">
        <v>122</v>
      </c>
      <c r="C1415" s="38">
        <v>13331</v>
      </c>
      <c r="D1415" t="s">
        <v>36690</v>
      </c>
      <c r="E1415">
        <f t="shared" si="629"/>
        <v>9</v>
      </c>
      <c r="F1415">
        <f t="shared" si="629"/>
        <v>3</v>
      </c>
      <c r="G1415">
        <f t="shared" si="629"/>
        <v>4</v>
      </c>
      <c r="H1415">
        <f t="shared" si="629"/>
        <v>7</v>
      </c>
      <c r="I1415">
        <f t="shared" si="629"/>
        <v>4</v>
      </c>
      <c r="J1415">
        <f t="shared" si="629"/>
        <v>5</v>
      </c>
      <c r="K1415">
        <f t="shared" si="629"/>
        <v>2</v>
      </c>
      <c r="L1415">
        <f t="shared" si="629"/>
        <v>4</v>
      </c>
      <c r="M1415">
        <f t="shared" si="629"/>
        <v>10</v>
      </c>
      <c r="N1415">
        <f t="shared" si="629"/>
        <v>14</v>
      </c>
      <c r="O1415">
        <f t="shared" si="630"/>
        <v>4</v>
      </c>
      <c r="P1415">
        <f t="shared" si="630"/>
        <v>4</v>
      </c>
      <c r="Q1415">
        <f t="shared" si="630"/>
        <v>5</v>
      </c>
      <c r="R1415">
        <f t="shared" si="630"/>
        <v>6</v>
      </c>
      <c r="S1415">
        <f t="shared" si="630"/>
        <v>4</v>
      </c>
      <c r="T1415">
        <f t="shared" si="630"/>
        <v>8</v>
      </c>
      <c r="U1415">
        <f t="shared" si="630"/>
        <v>7</v>
      </c>
      <c r="V1415">
        <f t="shared" si="630"/>
        <v>21</v>
      </c>
      <c r="W1415">
        <f t="shared" si="630"/>
        <v>1</v>
      </c>
      <c r="X1415">
        <f t="shared" si="630"/>
        <v>0</v>
      </c>
      <c r="Y1415">
        <f t="shared" si="630"/>
        <v>0</v>
      </c>
      <c r="Z1415">
        <f t="shared" si="630"/>
        <v>0</v>
      </c>
      <c r="AA1415">
        <f t="shared" si="631"/>
        <v>1482</v>
      </c>
      <c r="AC1415">
        <f t="shared" si="632"/>
        <v>1345</v>
      </c>
      <c r="AD1415">
        <v>1412</v>
      </c>
      <c r="AE1415" t="s">
        <v>9672</v>
      </c>
      <c r="AF1415" s="21">
        <v>1.374558005440207E-4</v>
      </c>
      <c r="AG1415" s="54">
        <f t="shared" ca="1" si="633"/>
        <v>0.14185438616142937</v>
      </c>
      <c r="AH1415" s="136">
        <f t="shared" ca="1" si="633"/>
        <v>16.143908862294143</v>
      </c>
      <c r="AI1415" s="37">
        <f t="shared" ref="AI1415:AR1424" ca="1" si="634">$AF1415*INDIRECT(CONCATENATE(AI$1,$AC1415+3))</f>
        <v>9.7593618386254688E-3</v>
      </c>
      <c r="AJ1415" s="37">
        <f t="shared" ca="1" si="634"/>
        <v>1.2371022048961863E-3</v>
      </c>
      <c r="AK1415" s="37">
        <f t="shared" ca="1" si="634"/>
        <v>8.9346270353613463E-3</v>
      </c>
      <c r="AL1415" s="37">
        <f t="shared" ca="1" si="634"/>
        <v>1.5120138059842277E-2</v>
      </c>
      <c r="AM1415" s="37">
        <f t="shared" ca="1" si="634"/>
        <v>3.2989392130564968E-3</v>
      </c>
      <c r="AN1415" s="37">
        <f t="shared" ca="1" si="634"/>
        <v>9.4844502375374291E-3</v>
      </c>
      <c r="AO1415" s="37">
        <f t="shared" ca="1" si="634"/>
        <v>1.374558005440207E-3</v>
      </c>
      <c r="AP1415" s="37">
        <f t="shared" ca="1" si="634"/>
        <v>7.6975248304651592E-3</v>
      </c>
      <c r="AQ1415" s="37">
        <f t="shared" ca="1" si="634"/>
        <v>1.4432859057122174E-2</v>
      </c>
      <c r="AR1415" s="37">
        <f t="shared" ca="1" si="634"/>
        <v>9.3469944369934076E-3</v>
      </c>
      <c r="AS1415" s="37">
        <f t="shared" ref="AS1415:BD1424" ca="1" si="635">$AF1415*INDIRECT(CONCATENATE(AS$1,$AC1415+3))</f>
        <v>3.8487624152325796E-3</v>
      </c>
      <c r="AT1415" s="37">
        <f t="shared" ca="1" si="635"/>
        <v>4.123674016320621E-3</v>
      </c>
      <c r="AU1415" s="37">
        <f t="shared" ca="1" si="635"/>
        <v>4.8109530190407245E-3</v>
      </c>
      <c r="AV1415" s="37">
        <f t="shared" ca="1" si="635"/>
        <v>5.7731436228488694E-3</v>
      </c>
      <c r="AW1415" s="37">
        <f t="shared" ca="1" si="635"/>
        <v>1.3608124253858048E-2</v>
      </c>
      <c r="AX1415" s="37">
        <f t="shared" ca="1" si="635"/>
        <v>1.0721552442433615E-2</v>
      </c>
      <c r="AY1415" s="37">
        <f t="shared" ca="1" si="635"/>
        <v>6.1855110244809315E-3</v>
      </c>
      <c r="AZ1415" s="37">
        <f t="shared" ca="1" si="635"/>
        <v>7.9724364315532006E-3</v>
      </c>
      <c r="BA1415" s="37">
        <f t="shared" ca="1" si="635"/>
        <v>6.872790027201035E-4</v>
      </c>
      <c r="BB1415" s="37">
        <f t="shared" ca="1" si="635"/>
        <v>3.4363950136005175E-3</v>
      </c>
      <c r="BC1415" s="37">
        <f t="shared" ca="1" si="635"/>
        <v>0</v>
      </c>
      <c r="BD1415" s="37">
        <f t="shared" ca="1" si="635"/>
        <v>0</v>
      </c>
    </row>
    <row r="1416" spans="1:56" x14ac:dyDescent="0.2">
      <c r="A1416" t="s">
        <v>10036</v>
      </c>
      <c r="B1416">
        <v>130</v>
      </c>
      <c r="C1416" s="38">
        <v>14502</v>
      </c>
      <c r="D1416" t="s">
        <v>36691</v>
      </c>
      <c r="E1416">
        <f t="shared" si="629"/>
        <v>9</v>
      </c>
      <c r="F1416">
        <f t="shared" si="629"/>
        <v>2</v>
      </c>
      <c r="G1416">
        <f t="shared" si="629"/>
        <v>4</v>
      </c>
      <c r="H1416">
        <f t="shared" si="629"/>
        <v>6</v>
      </c>
      <c r="I1416">
        <f t="shared" si="629"/>
        <v>3</v>
      </c>
      <c r="J1416">
        <f t="shared" si="629"/>
        <v>6</v>
      </c>
      <c r="K1416">
        <f t="shared" si="629"/>
        <v>4</v>
      </c>
      <c r="L1416">
        <f t="shared" si="629"/>
        <v>6</v>
      </c>
      <c r="M1416">
        <f t="shared" si="629"/>
        <v>13</v>
      </c>
      <c r="N1416">
        <f t="shared" si="629"/>
        <v>14</v>
      </c>
      <c r="O1416">
        <f t="shared" si="630"/>
        <v>2</v>
      </c>
      <c r="P1416">
        <f t="shared" si="630"/>
        <v>3</v>
      </c>
      <c r="Q1416">
        <f t="shared" si="630"/>
        <v>6</v>
      </c>
      <c r="R1416">
        <f t="shared" si="630"/>
        <v>5</v>
      </c>
      <c r="S1416">
        <f t="shared" si="630"/>
        <v>7</v>
      </c>
      <c r="T1416">
        <f t="shared" si="630"/>
        <v>9</v>
      </c>
      <c r="U1416">
        <f t="shared" si="630"/>
        <v>10</v>
      </c>
      <c r="V1416">
        <f t="shared" si="630"/>
        <v>16</v>
      </c>
      <c r="W1416">
        <f t="shared" si="630"/>
        <v>1</v>
      </c>
      <c r="X1416">
        <f t="shared" si="630"/>
        <v>4</v>
      </c>
      <c r="Y1416">
        <f t="shared" si="630"/>
        <v>0</v>
      </c>
      <c r="Z1416">
        <f t="shared" si="630"/>
        <v>0</v>
      </c>
      <c r="AA1416">
        <f t="shared" si="631"/>
        <v>1483</v>
      </c>
      <c r="AC1416">
        <f t="shared" si="632"/>
        <v>1346</v>
      </c>
      <c r="AD1416">
        <v>1413</v>
      </c>
      <c r="AE1416" t="s">
        <v>9678</v>
      </c>
      <c r="AF1416" s="21">
        <v>1.3745280749447158E-4</v>
      </c>
      <c r="AG1416" s="54">
        <f t="shared" ca="1" si="633"/>
        <v>4.5909237703153506E-2</v>
      </c>
      <c r="AH1416" s="136">
        <f t="shared" ca="1" si="633"/>
        <v>5.0291233206077264</v>
      </c>
      <c r="AI1416" s="37">
        <f t="shared" ca="1" si="634"/>
        <v>6.3228291447456932E-3</v>
      </c>
      <c r="AJ1416" s="37">
        <f t="shared" ca="1" si="634"/>
        <v>0</v>
      </c>
      <c r="AK1416" s="37">
        <f t="shared" ca="1" si="634"/>
        <v>6.0479235297567499E-3</v>
      </c>
      <c r="AL1416" s="37">
        <f t="shared" ca="1" si="634"/>
        <v>6.5977347597346355E-3</v>
      </c>
      <c r="AM1416" s="37">
        <f t="shared" ca="1" si="634"/>
        <v>1.6494336899336589E-3</v>
      </c>
      <c r="AN1416" s="37">
        <f t="shared" ca="1" si="634"/>
        <v>6.0479235297567499E-3</v>
      </c>
      <c r="AO1416" s="37">
        <f t="shared" ca="1" si="634"/>
        <v>1.0996224599557727E-3</v>
      </c>
      <c r="AP1416" s="37">
        <f t="shared" ca="1" si="634"/>
        <v>2.4741505349004885E-3</v>
      </c>
      <c r="AQ1416" s="37">
        <f t="shared" ca="1" si="634"/>
        <v>6.4602819522401643E-3</v>
      </c>
      <c r="AR1416" s="37">
        <f t="shared" ca="1" si="634"/>
        <v>6.3228291447456932E-3</v>
      </c>
      <c r="AS1416" s="37">
        <f t="shared" ca="1" si="635"/>
        <v>3.1614145723728466E-3</v>
      </c>
      <c r="AT1416" s="37">
        <f t="shared" ca="1" si="635"/>
        <v>1.6494336899336589E-3</v>
      </c>
      <c r="AU1416" s="37">
        <f t="shared" ca="1" si="635"/>
        <v>1.649433689933659E-2</v>
      </c>
      <c r="AV1416" s="37">
        <f t="shared" ca="1" si="635"/>
        <v>4.1235842248341474E-3</v>
      </c>
      <c r="AW1416" s="37">
        <f t="shared" ca="1" si="635"/>
        <v>6.3228291447456932E-3</v>
      </c>
      <c r="AX1416" s="37">
        <f t="shared" ca="1" si="635"/>
        <v>5.6355651072733347E-3</v>
      </c>
      <c r="AY1416" s="37">
        <f t="shared" ca="1" si="635"/>
        <v>2.7490561498894318E-3</v>
      </c>
      <c r="AZ1416" s="37">
        <f t="shared" ca="1" si="635"/>
        <v>3.7112258023507326E-3</v>
      </c>
      <c r="BA1416" s="37">
        <f t="shared" ca="1" si="635"/>
        <v>0</v>
      </c>
      <c r="BB1416" s="37">
        <f t="shared" ca="1" si="635"/>
        <v>1.2370752674502443E-3</v>
      </c>
      <c r="BC1416" s="37">
        <f t="shared" ca="1" si="635"/>
        <v>0</v>
      </c>
      <c r="BD1416" s="37">
        <f t="shared" ca="1" si="635"/>
        <v>0</v>
      </c>
    </row>
    <row r="1417" spans="1:56" x14ac:dyDescent="0.2">
      <c r="A1417" t="s">
        <v>10042</v>
      </c>
      <c r="B1417">
        <v>327</v>
      </c>
      <c r="C1417" s="38">
        <v>38114</v>
      </c>
      <c r="D1417" t="s">
        <v>36692</v>
      </c>
      <c r="E1417">
        <f t="shared" ref="E1417:N1426" si="636">LEN($D1417)-LEN(SUBSTITUTE($D1417,E$3,""))</f>
        <v>12</v>
      </c>
      <c r="F1417">
        <f t="shared" si="636"/>
        <v>2</v>
      </c>
      <c r="G1417">
        <f t="shared" si="636"/>
        <v>17</v>
      </c>
      <c r="H1417">
        <f t="shared" si="636"/>
        <v>33</v>
      </c>
      <c r="I1417">
        <f t="shared" si="636"/>
        <v>19</v>
      </c>
      <c r="J1417">
        <f t="shared" si="636"/>
        <v>19</v>
      </c>
      <c r="K1417">
        <f t="shared" si="636"/>
        <v>8</v>
      </c>
      <c r="L1417">
        <f t="shared" si="636"/>
        <v>24</v>
      </c>
      <c r="M1417">
        <f t="shared" si="636"/>
        <v>28</v>
      </c>
      <c r="N1417">
        <f t="shared" si="636"/>
        <v>29</v>
      </c>
      <c r="O1417">
        <f t="shared" ref="O1417:Z1426" si="637">LEN($D1417)-LEN(SUBSTITUTE($D1417,O$3,""))</f>
        <v>9</v>
      </c>
      <c r="P1417">
        <f t="shared" si="637"/>
        <v>12</v>
      </c>
      <c r="Q1417">
        <f t="shared" si="637"/>
        <v>13</v>
      </c>
      <c r="R1417">
        <f t="shared" si="637"/>
        <v>14</v>
      </c>
      <c r="S1417">
        <f t="shared" si="637"/>
        <v>18</v>
      </c>
      <c r="T1417">
        <f t="shared" si="637"/>
        <v>15</v>
      </c>
      <c r="U1417">
        <f t="shared" si="637"/>
        <v>16</v>
      </c>
      <c r="V1417">
        <f t="shared" si="637"/>
        <v>23</v>
      </c>
      <c r="W1417">
        <f t="shared" si="637"/>
        <v>1</v>
      </c>
      <c r="X1417">
        <f t="shared" si="637"/>
        <v>15</v>
      </c>
      <c r="Y1417">
        <f t="shared" si="637"/>
        <v>0</v>
      </c>
      <c r="Z1417">
        <f t="shared" si="637"/>
        <v>0</v>
      </c>
      <c r="AA1417">
        <f t="shared" si="631"/>
        <v>1484</v>
      </c>
      <c r="AC1417">
        <f t="shared" si="632"/>
        <v>1347</v>
      </c>
      <c r="AD1417">
        <v>1414</v>
      </c>
      <c r="AE1417" t="s">
        <v>609</v>
      </c>
      <c r="AF1417" s="21">
        <v>1.3743677551972396E-4</v>
      </c>
      <c r="AG1417" s="54">
        <f t="shared" ca="1" si="633"/>
        <v>3.9719228125200227E-2</v>
      </c>
      <c r="AH1417" s="136">
        <f t="shared" ca="1" si="633"/>
        <v>4.5256555810889907</v>
      </c>
      <c r="AI1417" s="37">
        <f t="shared" ca="1" si="634"/>
        <v>3.7107929390325471E-3</v>
      </c>
      <c r="AJ1417" s="37">
        <f t="shared" ca="1" si="634"/>
        <v>1.3743677551972396E-4</v>
      </c>
      <c r="AK1417" s="37">
        <f t="shared" ca="1" si="634"/>
        <v>9.6205742863806774E-4</v>
      </c>
      <c r="AL1417" s="37">
        <f t="shared" ca="1" si="634"/>
        <v>3.848229714552271E-3</v>
      </c>
      <c r="AM1417" s="37">
        <f t="shared" ca="1" si="634"/>
        <v>1.6492413062366876E-3</v>
      </c>
      <c r="AN1417" s="37">
        <f t="shared" ca="1" si="634"/>
        <v>1.5118045307169637E-3</v>
      </c>
      <c r="AO1417" s="37">
        <f t="shared" ca="1" si="634"/>
        <v>1.3743677551972396E-3</v>
      </c>
      <c r="AP1417" s="37">
        <f t="shared" ca="1" si="634"/>
        <v>1.3743677551972396E-3</v>
      </c>
      <c r="AQ1417" s="37">
        <f t="shared" ca="1" si="634"/>
        <v>2.1989884083155834E-3</v>
      </c>
      <c r="AR1417" s="37">
        <f t="shared" ca="1" si="634"/>
        <v>4.2605400411114425E-3</v>
      </c>
      <c r="AS1417" s="37">
        <f t="shared" ca="1" si="635"/>
        <v>1.5118045307169637E-3</v>
      </c>
      <c r="AT1417" s="37">
        <f t="shared" ca="1" si="635"/>
        <v>9.6205742863806774E-4</v>
      </c>
      <c r="AU1417" s="37">
        <f t="shared" ca="1" si="635"/>
        <v>2.7487355103944793E-3</v>
      </c>
      <c r="AV1417" s="37">
        <f t="shared" ca="1" si="635"/>
        <v>2.7487355103944793E-3</v>
      </c>
      <c r="AW1417" s="37">
        <f t="shared" ca="1" si="635"/>
        <v>1.9241148572761355E-3</v>
      </c>
      <c r="AX1417" s="37">
        <f t="shared" ca="1" si="635"/>
        <v>2.3364251838353073E-3</v>
      </c>
      <c r="AY1417" s="37">
        <f t="shared" ca="1" si="635"/>
        <v>2.6112987348747554E-3</v>
      </c>
      <c r="AZ1417" s="37">
        <f t="shared" ca="1" si="635"/>
        <v>2.0615516327958596E-3</v>
      </c>
      <c r="BA1417" s="37">
        <f t="shared" ca="1" si="635"/>
        <v>4.1231032655917189E-4</v>
      </c>
      <c r="BB1417" s="37">
        <f t="shared" ca="1" si="635"/>
        <v>1.3743677551972396E-3</v>
      </c>
      <c r="BC1417" s="37">
        <f t="shared" ca="1" si="635"/>
        <v>0</v>
      </c>
      <c r="BD1417" s="37">
        <f t="shared" ca="1" si="635"/>
        <v>0</v>
      </c>
    </row>
    <row r="1418" spans="1:56" x14ac:dyDescent="0.2">
      <c r="A1418" t="s">
        <v>10048</v>
      </c>
      <c r="B1418">
        <v>372</v>
      </c>
      <c r="C1418" s="38">
        <v>41738</v>
      </c>
      <c r="D1418" t="s">
        <v>36693</v>
      </c>
      <c r="E1418">
        <f t="shared" si="636"/>
        <v>50</v>
      </c>
      <c r="F1418">
        <f t="shared" si="636"/>
        <v>3</v>
      </c>
      <c r="G1418">
        <f t="shared" si="636"/>
        <v>17</v>
      </c>
      <c r="H1418">
        <f t="shared" si="636"/>
        <v>21</v>
      </c>
      <c r="I1418">
        <f t="shared" si="636"/>
        <v>11</v>
      </c>
      <c r="J1418">
        <f t="shared" si="636"/>
        <v>28</v>
      </c>
      <c r="K1418">
        <f t="shared" si="636"/>
        <v>11</v>
      </c>
      <c r="L1418">
        <f t="shared" si="636"/>
        <v>11</v>
      </c>
      <c r="M1418">
        <f t="shared" si="636"/>
        <v>20</v>
      </c>
      <c r="N1418">
        <f t="shared" si="636"/>
        <v>39</v>
      </c>
      <c r="O1418">
        <f t="shared" si="637"/>
        <v>12</v>
      </c>
      <c r="P1418">
        <f t="shared" si="637"/>
        <v>8</v>
      </c>
      <c r="Q1418">
        <f t="shared" si="637"/>
        <v>17</v>
      </c>
      <c r="R1418">
        <f t="shared" si="637"/>
        <v>16</v>
      </c>
      <c r="S1418">
        <f t="shared" si="637"/>
        <v>29</v>
      </c>
      <c r="T1418">
        <f t="shared" si="637"/>
        <v>17</v>
      </c>
      <c r="U1418">
        <f t="shared" si="637"/>
        <v>13</v>
      </c>
      <c r="V1418">
        <f t="shared" si="637"/>
        <v>23</v>
      </c>
      <c r="W1418">
        <f t="shared" si="637"/>
        <v>9</v>
      </c>
      <c r="X1418">
        <f t="shared" si="637"/>
        <v>17</v>
      </c>
      <c r="Y1418">
        <f t="shared" si="637"/>
        <v>0</v>
      </c>
      <c r="Z1418">
        <f t="shared" si="637"/>
        <v>0</v>
      </c>
      <c r="AA1418">
        <f t="shared" si="631"/>
        <v>1485</v>
      </c>
      <c r="AC1418">
        <f t="shared" si="632"/>
        <v>1348</v>
      </c>
      <c r="AD1418">
        <v>1415</v>
      </c>
      <c r="AE1418" t="s">
        <v>9684</v>
      </c>
      <c r="AF1418" s="21">
        <v>1.3743360519434463E-4</v>
      </c>
      <c r="AG1418" s="54">
        <f t="shared" ca="1" si="633"/>
        <v>7.7375119724416019E-2</v>
      </c>
      <c r="AH1418" s="136">
        <f t="shared" ca="1" si="633"/>
        <v>8.4290778737795442</v>
      </c>
      <c r="AI1418" s="37">
        <f t="shared" ca="1" si="634"/>
        <v>5.63477781296813E-3</v>
      </c>
      <c r="AJ1418" s="37">
        <f t="shared" ca="1" si="634"/>
        <v>1.099468841554757E-3</v>
      </c>
      <c r="AK1418" s="37">
        <f t="shared" ca="1" si="634"/>
        <v>2.7486721038868928E-3</v>
      </c>
      <c r="AL1418" s="37">
        <f t="shared" ca="1" si="634"/>
        <v>3.7107073402473049E-3</v>
      </c>
      <c r="AM1418" s="37">
        <f t="shared" ca="1" si="634"/>
        <v>3.5732737350529604E-3</v>
      </c>
      <c r="AN1418" s="37">
        <f t="shared" ca="1" si="634"/>
        <v>7.0091138649115764E-3</v>
      </c>
      <c r="AO1418" s="37">
        <f t="shared" ca="1" si="634"/>
        <v>2.6112384986925479E-3</v>
      </c>
      <c r="AP1418" s="37">
        <f t="shared" ca="1" si="634"/>
        <v>1.3743360519434464E-3</v>
      </c>
      <c r="AQ1418" s="37">
        <f t="shared" ca="1" si="634"/>
        <v>1.5117696571377908E-3</v>
      </c>
      <c r="AR1418" s="37">
        <f t="shared" ca="1" si="634"/>
        <v>9.0706179428267451E-3</v>
      </c>
      <c r="AS1418" s="37">
        <f t="shared" ca="1" si="635"/>
        <v>8.2460163116606776E-4</v>
      </c>
      <c r="AT1418" s="37">
        <f t="shared" ca="1" si="635"/>
        <v>2.6112384986925479E-3</v>
      </c>
      <c r="AU1418" s="37">
        <f t="shared" ca="1" si="635"/>
        <v>6.1845122337455078E-3</v>
      </c>
      <c r="AV1418" s="37">
        <f t="shared" ca="1" si="635"/>
        <v>3.8481409454416493E-3</v>
      </c>
      <c r="AW1418" s="37">
        <f t="shared" ca="1" si="635"/>
        <v>3.9855745506359938E-3</v>
      </c>
      <c r="AX1418" s="37">
        <f t="shared" ca="1" si="635"/>
        <v>7.6962818908832987E-3</v>
      </c>
      <c r="AY1418" s="37">
        <f t="shared" ca="1" si="635"/>
        <v>3.9855745506359938E-3</v>
      </c>
      <c r="AZ1418" s="37">
        <f t="shared" ca="1" si="635"/>
        <v>6.0470786285511634E-3</v>
      </c>
      <c r="BA1418" s="37">
        <f t="shared" ca="1" si="635"/>
        <v>1.5117696571377908E-3</v>
      </c>
      <c r="BB1418" s="37">
        <f t="shared" ca="1" si="635"/>
        <v>2.3363712883038585E-3</v>
      </c>
      <c r="BC1418" s="37">
        <f t="shared" ca="1" si="635"/>
        <v>0</v>
      </c>
      <c r="BD1418" s="37">
        <f t="shared" ca="1" si="635"/>
        <v>0</v>
      </c>
    </row>
    <row r="1419" spans="1:56" x14ac:dyDescent="0.2">
      <c r="A1419" t="s">
        <v>10054</v>
      </c>
      <c r="B1419">
        <v>257</v>
      </c>
      <c r="C1419" s="38">
        <v>28600</v>
      </c>
      <c r="D1419" t="s">
        <v>36694</v>
      </c>
      <c r="E1419">
        <f t="shared" si="636"/>
        <v>23</v>
      </c>
      <c r="F1419">
        <f t="shared" si="636"/>
        <v>2</v>
      </c>
      <c r="G1419">
        <f t="shared" si="636"/>
        <v>18</v>
      </c>
      <c r="H1419">
        <f t="shared" si="636"/>
        <v>21</v>
      </c>
      <c r="I1419">
        <f t="shared" si="636"/>
        <v>9</v>
      </c>
      <c r="J1419">
        <f t="shared" si="636"/>
        <v>14</v>
      </c>
      <c r="K1419">
        <f t="shared" si="636"/>
        <v>8</v>
      </c>
      <c r="L1419">
        <f t="shared" si="636"/>
        <v>14</v>
      </c>
      <c r="M1419">
        <f t="shared" si="636"/>
        <v>14</v>
      </c>
      <c r="N1419">
        <f t="shared" si="636"/>
        <v>20</v>
      </c>
      <c r="O1419">
        <f t="shared" si="637"/>
        <v>6</v>
      </c>
      <c r="P1419">
        <f t="shared" si="637"/>
        <v>6</v>
      </c>
      <c r="Q1419">
        <f t="shared" si="637"/>
        <v>8</v>
      </c>
      <c r="R1419">
        <f t="shared" si="637"/>
        <v>11</v>
      </c>
      <c r="S1419">
        <f t="shared" si="637"/>
        <v>8</v>
      </c>
      <c r="T1419">
        <f t="shared" si="637"/>
        <v>17</v>
      </c>
      <c r="U1419">
        <f t="shared" si="637"/>
        <v>17</v>
      </c>
      <c r="V1419">
        <f t="shared" si="637"/>
        <v>28</v>
      </c>
      <c r="W1419">
        <f t="shared" si="637"/>
        <v>4</v>
      </c>
      <c r="X1419">
        <f t="shared" si="637"/>
        <v>9</v>
      </c>
      <c r="Y1419">
        <f t="shared" si="637"/>
        <v>0</v>
      </c>
      <c r="Z1419">
        <f t="shared" si="637"/>
        <v>0</v>
      </c>
      <c r="AA1419">
        <f t="shared" si="631"/>
        <v>1486</v>
      </c>
      <c r="AC1419">
        <f t="shared" si="632"/>
        <v>1349</v>
      </c>
      <c r="AD1419">
        <v>1416</v>
      </c>
      <c r="AE1419" t="s">
        <v>9690</v>
      </c>
      <c r="AF1419" s="21">
        <v>1.3736887197450672E-4</v>
      </c>
      <c r="AG1419" s="54">
        <f t="shared" ca="1" si="633"/>
        <v>2.5275872443309238E-2</v>
      </c>
      <c r="AH1419" s="136">
        <f t="shared" ca="1" si="633"/>
        <v>2.8622178164608223</v>
      </c>
      <c r="AI1419" s="37">
        <f t="shared" ca="1" si="634"/>
        <v>1.3736887197450672E-3</v>
      </c>
      <c r="AJ1419" s="37">
        <f t="shared" ca="1" si="634"/>
        <v>4.1210661592352017E-4</v>
      </c>
      <c r="AK1419" s="37">
        <f t="shared" ca="1" si="634"/>
        <v>2.1979019515921076E-3</v>
      </c>
      <c r="AL1419" s="37">
        <f t="shared" ca="1" si="634"/>
        <v>1.3736887197450672E-3</v>
      </c>
      <c r="AM1419" s="37">
        <f t="shared" ca="1" si="634"/>
        <v>8.2421323184704034E-4</v>
      </c>
      <c r="AN1419" s="37">
        <f t="shared" ca="1" si="634"/>
        <v>1.9231642076430941E-3</v>
      </c>
      <c r="AO1419" s="37">
        <f t="shared" ca="1" si="634"/>
        <v>4.1210661592352017E-4</v>
      </c>
      <c r="AP1419" s="37">
        <f t="shared" ca="1" si="634"/>
        <v>1.6484264636940807E-3</v>
      </c>
      <c r="AQ1419" s="37">
        <f t="shared" ca="1" si="634"/>
        <v>1.5110575917195741E-3</v>
      </c>
      <c r="AR1419" s="37">
        <f t="shared" ca="1" si="634"/>
        <v>3.7089595433116816E-3</v>
      </c>
      <c r="AS1419" s="37">
        <f t="shared" ca="1" si="635"/>
        <v>5.4947548789802689E-4</v>
      </c>
      <c r="AT1419" s="37">
        <f t="shared" ca="1" si="635"/>
        <v>9.6158210382154706E-4</v>
      </c>
      <c r="AU1419" s="37">
        <f t="shared" ca="1" si="635"/>
        <v>4.1210661592352017E-4</v>
      </c>
      <c r="AV1419" s="37">
        <f t="shared" ca="1" si="635"/>
        <v>1.2363198477705604E-3</v>
      </c>
      <c r="AW1419" s="37">
        <f t="shared" ca="1" si="635"/>
        <v>1.6484264636940807E-3</v>
      </c>
      <c r="AX1419" s="37">
        <f t="shared" ca="1" si="635"/>
        <v>1.6484264636940807E-3</v>
      </c>
      <c r="AY1419" s="37">
        <f t="shared" ca="1" si="635"/>
        <v>1.3736887197450672E-3</v>
      </c>
      <c r="AZ1419" s="37">
        <f t="shared" ca="1" si="635"/>
        <v>1.0989509757960538E-3</v>
      </c>
      <c r="BA1419" s="37">
        <f t="shared" ca="1" si="635"/>
        <v>6.8684435987253361E-4</v>
      </c>
      <c r="BB1419" s="37">
        <f t="shared" ca="1" si="635"/>
        <v>2.7473774394901345E-4</v>
      </c>
      <c r="BC1419" s="37">
        <f t="shared" ca="1" si="635"/>
        <v>0</v>
      </c>
      <c r="BD1419" s="37">
        <f t="shared" ca="1" si="635"/>
        <v>0</v>
      </c>
    </row>
    <row r="1420" spans="1:56" x14ac:dyDescent="0.2">
      <c r="A1420" t="s">
        <v>10060</v>
      </c>
      <c r="B1420">
        <v>514</v>
      </c>
      <c r="C1420" s="38">
        <v>57189</v>
      </c>
      <c r="D1420" t="s">
        <v>36695</v>
      </c>
      <c r="E1420">
        <f t="shared" si="636"/>
        <v>41</v>
      </c>
      <c r="F1420">
        <f t="shared" si="636"/>
        <v>6</v>
      </c>
      <c r="G1420">
        <f t="shared" si="636"/>
        <v>27</v>
      </c>
      <c r="H1420">
        <f t="shared" si="636"/>
        <v>23</v>
      </c>
      <c r="I1420">
        <f t="shared" si="636"/>
        <v>11</v>
      </c>
      <c r="J1420">
        <f t="shared" si="636"/>
        <v>32</v>
      </c>
      <c r="K1420">
        <f t="shared" si="636"/>
        <v>25</v>
      </c>
      <c r="L1420">
        <f t="shared" si="636"/>
        <v>23</v>
      </c>
      <c r="M1420">
        <f t="shared" si="636"/>
        <v>33</v>
      </c>
      <c r="N1420">
        <f t="shared" si="636"/>
        <v>36</v>
      </c>
      <c r="O1420">
        <f t="shared" si="637"/>
        <v>11</v>
      </c>
      <c r="P1420">
        <f t="shared" si="637"/>
        <v>20</v>
      </c>
      <c r="Q1420">
        <f t="shared" si="637"/>
        <v>32</v>
      </c>
      <c r="R1420">
        <f t="shared" si="637"/>
        <v>18</v>
      </c>
      <c r="S1420">
        <f t="shared" si="637"/>
        <v>29</v>
      </c>
      <c r="T1420">
        <f t="shared" si="637"/>
        <v>40</v>
      </c>
      <c r="U1420">
        <f t="shared" si="637"/>
        <v>41</v>
      </c>
      <c r="V1420">
        <f t="shared" si="637"/>
        <v>40</v>
      </c>
      <c r="W1420">
        <f t="shared" si="637"/>
        <v>12</v>
      </c>
      <c r="X1420">
        <f t="shared" si="637"/>
        <v>14</v>
      </c>
      <c r="Y1420">
        <f t="shared" si="637"/>
        <v>0</v>
      </c>
      <c r="Z1420">
        <f t="shared" si="637"/>
        <v>0</v>
      </c>
      <c r="AA1420">
        <f t="shared" si="631"/>
        <v>1487</v>
      </c>
      <c r="AC1420">
        <f t="shared" si="632"/>
        <v>1350</v>
      </c>
      <c r="AD1420">
        <v>1417</v>
      </c>
      <c r="AE1420" t="s">
        <v>9696</v>
      </c>
      <c r="AF1420" s="21">
        <v>1.373234106820717E-4</v>
      </c>
      <c r="AG1420" s="54">
        <f t="shared" ca="1" si="633"/>
        <v>0.10161932390473305</v>
      </c>
      <c r="AH1420" s="136">
        <f t="shared" ca="1" si="633"/>
        <v>11.493145533625309</v>
      </c>
      <c r="AI1420" s="37">
        <f t="shared" ca="1" si="634"/>
        <v>6.7288471234215131E-3</v>
      </c>
      <c r="AJ1420" s="37">
        <f t="shared" ca="1" si="634"/>
        <v>8.2394046409243018E-4</v>
      </c>
      <c r="AK1420" s="37">
        <f t="shared" ca="1" si="634"/>
        <v>6.0422300700111549E-3</v>
      </c>
      <c r="AL1420" s="37">
        <f t="shared" ca="1" si="634"/>
        <v>7.2781407661497996E-3</v>
      </c>
      <c r="AM1420" s="37">
        <f t="shared" ca="1" si="634"/>
        <v>4.8063193738725092E-3</v>
      </c>
      <c r="AN1420" s="37">
        <f t="shared" ca="1" si="634"/>
        <v>6.7288471234215131E-3</v>
      </c>
      <c r="AO1420" s="37">
        <f t="shared" ca="1" si="634"/>
        <v>3.2957618563697207E-3</v>
      </c>
      <c r="AP1420" s="37">
        <f t="shared" ca="1" si="634"/>
        <v>5.6302598379649399E-3</v>
      </c>
      <c r="AQ1420" s="37">
        <f t="shared" ca="1" si="634"/>
        <v>7.2781407661497996E-3</v>
      </c>
      <c r="AR1420" s="37">
        <f t="shared" ca="1" si="634"/>
        <v>1.0161932390473305E-2</v>
      </c>
      <c r="AS1420" s="37">
        <f t="shared" ca="1" si="635"/>
        <v>2.8837916243235058E-3</v>
      </c>
      <c r="AT1420" s="37">
        <f t="shared" ca="1" si="635"/>
        <v>2.8837916243235058E-3</v>
      </c>
      <c r="AU1420" s="37">
        <f t="shared" ca="1" si="635"/>
        <v>5.2182896059187241E-3</v>
      </c>
      <c r="AV1420" s="37">
        <f t="shared" ca="1" si="635"/>
        <v>4.2570257311442226E-3</v>
      </c>
      <c r="AW1420" s="37">
        <f t="shared" ca="1" si="635"/>
        <v>5.0809661952366525E-3</v>
      </c>
      <c r="AX1420" s="37">
        <f t="shared" ca="1" si="635"/>
        <v>6.1795534806932265E-3</v>
      </c>
      <c r="AY1420" s="37">
        <f t="shared" ca="1" si="635"/>
        <v>5.6302598379649399E-3</v>
      </c>
      <c r="AZ1420" s="37">
        <f t="shared" ca="1" si="635"/>
        <v>6.3168768913752981E-3</v>
      </c>
      <c r="BA1420" s="37">
        <f t="shared" ca="1" si="635"/>
        <v>1.0985872854565736E-3</v>
      </c>
      <c r="BB1420" s="37">
        <f t="shared" ca="1" si="635"/>
        <v>3.2957618563697207E-3</v>
      </c>
      <c r="BC1420" s="37">
        <f t="shared" ca="1" si="635"/>
        <v>0</v>
      </c>
      <c r="BD1420" s="37">
        <f t="shared" ca="1" si="635"/>
        <v>0</v>
      </c>
    </row>
    <row r="1421" spans="1:56" x14ac:dyDescent="0.2">
      <c r="A1421" t="s">
        <v>10066</v>
      </c>
      <c r="B1421">
        <v>186</v>
      </c>
      <c r="C1421" s="38">
        <v>21390</v>
      </c>
      <c r="D1421" t="s">
        <v>36696</v>
      </c>
      <c r="E1421">
        <f t="shared" si="636"/>
        <v>10</v>
      </c>
      <c r="F1421">
        <f t="shared" si="636"/>
        <v>4</v>
      </c>
      <c r="G1421">
        <f t="shared" si="636"/>
        <v>11</v>
      </c>
      <c r="H1421">
        <f t="shared" si="636"/>
        <v>13</v>
      </c>
      <c r="I1421">
        <f t="shared" si="636"/>
        <v>7</v>
      </c>
      <c r="J1421">
        <f t="shared" si="636"/>
        <v>11</v>
      </c>
      <c r="K1421">
        <f t="shared" si="636"/>
        <v>2</v>
      </c>
      <c r="L1421">
        <f t="shared" si="636"/>
        <v>16</v>
      </c>
      <c r="M1421">
        <f t="shared" si="636"/>
        <v>16</v>
      </c>
      <c r="N1421">
        <f t="shared" si="636"/>
        <v>20</v>
      </c>
      <c r="O1421">
        <f t="shared" si="637"/>
        <v>7</v>
      </c>
      <c r="P1421">
        <f t="shared" si="637"/>
        <v>10</v>
      </c>
      <c r="Q1421">
        <f t="shared" si="637"/>
        <v>4</v>
      </c>
      <c r="R1421">
        <f t="shared" si="637"/>
        <v>9</v>
      </c>
      <c r="S1421">
        <f t="shared" si="637"/>
        <v>9</v>
      </c>
      <c r="T1421">
        <f t="shared" si="637"/>
        <v>11</v>
      </c>
      <c r="U1421">
        <f t="shared" si="637"/>
        <v>7</v>
      </c>
      <c r="V1421">
        <f t="shared" si="637"/>
        <v>10</v>
      </c>
      <c r="W1421">
        <f t="shared" si="637"/>
        <v>5</v>
      </c>
      <c r="X1421">
        <f t="shared" si="637"/>
        <v>4</v>
      </c>
      <c r="Y1421">
        <f t="shared" si="637"/>
        <v>0</v>
      </c>
      <c r="Z1421">
        <f t="shared" si="637"/>
        <v>0</v>
      </c>
      <c r="AA1421">
        <f t="shared" si="631"/>
        <v>1488</v>
      </c>
      <c r="AC1421">
        <f t="shared" si="632"/>
        <v>1351</v>
      </c>
      <c r="AD1421">
        <v>1418</v>
      </c>
      <c r="AE1421" t="s">
        <v>9702</v>
      </c>
      <c r="AF1421" s="21">
        <v>1.3731860328103259E-4</v>
      </c>
      <c r="AG1421" s="54">
        <f t="shared" ca="1" si="633"/>
        <v>9.9555987378748628E-2</v>
      </c>
      <c r="AH1421" s="136">
        <f t="shared" ca="1" si="633"/>
        <v>11.319996380075203</v>
      </c>
      <c r="AI1421" s="37">
        <f t="shared" ca="1" si="634"/>
        <v>3.9822394951499456E-3</v>
      </c>
      <c r="AJ1421" s="37">
        <f t="shared" ca="1" si="634"/>
        <v>4.1195580984309778E-4</v>
      </c>
      <c r="AK1421" s="37">
        <f t="shared" ca="1" si="634"/>
        <v>3.9822394951499456E-3</v>
      </c>
      <c r="AL1421" s="37">
        <f t="shared" ca="1" si="634"/>
        <v>1.5242364964194618E-2</v>
      </c>
      <c r="AM1421" s="37">
        <f t="shared" ca="1" si="634"/>
        <v>1.2358674295292933E-3</v>
      </c>
      <c r="AN1421" s="37">
        <f t="shared" ca="1" si="634"/>
        <v>5.0807883213982059E-3</v>
      </c>
      <c r="AO1421" s="37">
        <f t="shared" ca="1" si="634"/>
        <v>1.6478232393723911E-3</v>
      </c>
      <c r="AP1421" s="37">
        <f t="shared" ca="1" si="634"/>
        <v>2.6090534623396193E-3</v>
      </c>
      <c r="AQ1421" s="37">
        <f t="shared" ca="1" si="634"/>
        <v>8.3764348001429886E-3</v>
      </c>
      <c r="AR1421" s="37">
        <f t="shared" ca="1" si="634"/>
        <v>5.9046999410844016E-3</v>
      </c>
      <c r="AS1421" s="37">
        <f t="shared" ca="1" si="635"/>
        <v>1.7851418426534237E-3</v>
      </c>
      <c r="AT1421" s="37">
        <f t="shared" ca="1" si="635"/>
        <v>3.0210092721827172E-3</v>
      </c>
      <c r="AU1421" s="37">
        <f t="shared" ca="1" si="635"/>
        <v>5.6300627345223361E-3</v>
      </c>
      <c r="AV1421" s="37">
        <f t="shared" ca="1" si="635"/>
        <v>7.4152045771757602E-3</v>
      </c>
      <c r="AW1421" s="37">
        <f t="shared" ca="1" si="635"/>
        <v>1.0436213849358477E-2</v>
      </c>
      <c r="AX1421" s="37">
        <f t="shared" ca="1" si="635"/>
        <v>1.4143816137946357E-2</v>
      </c>
      <c r="AY1421" s="37">
        <f t="shared" ca="1" si="635"/>
        <v>3.1583278754637495E-3</v>
      </c>
      <c r="AZ1421" s="37">
        <f t="shared" ca="1" si="635"/>
        <v>5.0807883213982059E-3</v>
      </c>
      <c r="BA1421" s="37">
        <f t="shared" ca="1" si="635"/>
        <v>1.3731860328103259E-4</v>
      </c>
      <c r="BB1421" s="37">
        <f t="shared" ca="1" si="635"/>
        <v>2.7463720656206519E-4</v>
      </c>
      <c r="BC1421" s="37">
        <f t="shared" ca="1" si="635"/>
        <v>0</v>
      </c>
      <c r="BD1421" s="37">
        <f t="shared" ca="1" si="635"/>
        <v>0</v>
      </c>
    </row>
    <row r="1422" spans="1:56" x14ac:dyDescent="0.2">
      <c r="A1422" t="s">
        <v>10072</v>
      </c>
      <c r="B1422">
        <v>376</v>
      </c>
      <c r="C1422" s="38">
        <v>42281</v>
      </c>
      <c r="D1422" t="s">
        <v>36697</v>
      </c>
      <c r="E1422">
        <f t="shared" si="636"/>
        <v>27</v>
      </c>
      <c r="F1422">
        <f t="shared" si="636"/>
        <v>2</v>
      </c>
      <c r="G1422">
        <f t="shared" si="636"/>
        <v>23</v>
      </c>
      <c r="H1422">
        <f t="shared" si="636"/>
        <v>29</v>
      </c>
      <c r="I1422">
        <f t="shared" si="636"/>
        <v>19</v>
      </c>
      <c r="J1422">
        <f t="shared" si="636"/>
        <v>28</v>
      </c>
      <c r="K1422">
        <f t="shared" si="636"/>
        <v>10</v>
      </c>
      <c r="L1422">
        <f t="shared" si="636"/>
        <v>21</v>
      </c>
      <c r="M1422">
        <f t="shared" si="636"/>
        <v>23</v>
      </c>
      <c r="N1422">
        <f t="shared" si="636"/>
        <v>35</v>
      </c>
      <c r="O1422">
        <f t="shared" si="637"/>
        <v>10</v>
      </c>
      <c r="P1422">
        <f t="shared" si="637"/>
        <v>9</v>
      </c>
      <c r="Q1422">
        <f t="shared" si="637"/>
        <v>19</v>
      </c>
      <c r="R1422">
        <f t="shared" si="637"/>
        <v>10</v>
      </c>
      <c r="S1422">
        <f t="shared" si="637"/>
        <v>23</v>
      </c>
      <c r="T1422">
        <f t="shared" si="637"/>
        <v>25</v>
      </c>
      <c r="U1422">
        <f t="shared" si="637"/>
        <v>18</v>
      </c>
      <c r="V1422">
        <f t="shared" si="637"/>
        <v>28</v>
      </c>
      <c r="W1422">
        <f t="shared" si="637"/>
        <v>4</v>
      </c>
      <c r="X1422">
        <f t="shared" si="637"/>
        <v>13</v>
      </c>
      <c r="Y1422">
        <f t="shared" si="637"/>
        <v>0</v>
      </c>
      <c r="Z1422">
        <f t="shared" si="637"/>
        <v>0</v>
      </c>
      <c r="AA1422">
        <f t="shared" si="631"/>
        <v>1489</v>
      </c>
      <c r="AC1422">
        <f t="shared" si="632"/>
        <v>1352</v>
      </c>
      <c r="AD1422">
        <v>1419</v>
      </c>
      <c r="AE1422" t="s">
        <v>9708</v>
      </c>
      <c r="AF1422" s="21">
        <v>1.3718992858939013E-4</v>
      </c>
      <c r="AG1422" s="54">
        <f t="shared" ca="1" si="633"/>
        <v>2.5791706574805343E-2</v>
      </c>
      <c r="AH1422" s="136">
        <f t="shared" ca="1" si="633"/>
        <v>2.8254265792984898</v>
      </c>
      <c r="AI1422" s="37">
        <f t="shared" ca="1" si="634"/>
        <v>2.8809885003771929E-3</v>
      </c>
      <c r="AJ1422" s="37">
        <f t="shared" ca="1" si="634"/>
        <v>2.7437985717878026E-4</v>
      </c>
      <c r="AK1422" s="37">
        <f t="shared" ca="1" si="634"/>
        <v>1.2347093573045111E-3</v>
      </c>
      <c r="AL1422" s="37">
        <f t="shared" ca="1" si="634"/>
        <v>3.1553683575559731E-3</v>
      </c>
      <c r="AM1422" s="37">
        <f t="shared" ca="1" si="634"/>
        <v>1.2347093573045111E-3</v>
      </c>
      <c r="AN1422" s="37">
        <f t="shared" ca="1" si="634"/>
        <v>1.7834690716620717E-3</v>
      </c>
      <c r="AO1422" s="37">
        <f t="shared" ca="1" si="634"/>
        <v>2.7437985717878026E-4</v>
      </c>
      <c r="AP1422" s="37">
        <f t="shared" ca="1" si="634"/>
        <v>1.0975194287151211E-3</v>
      </c>
      <c r="AQ1422" s="37">
        <f t="shared" ca="1" si="634"/>
        <v>2.7437985717878024E-3</v>
      </c>
      <c r="AR1422" s="37">
        <f t="shared" ca="1" si="634"/>
        <v>1.920659000251462E-3</v>
      </c>
      <c r="AS1422" s="37">
        <f t="shared" ca="1" si="635"/>
        <v>9.6032950012573098E-4</v>
      </c>
      <c r="AT1422" s="37">
        <f t="shared" ca="1" si="635"/>
        <v>1.3718992858939012E-3</v>
      </c>
      <c r="AU1422" s="37">
        <f t="shared" ca="1" si="635"/>
        <v>1.6462791430726816E-3</v>
      </c>
      <c r="AV1422" s="37">
        <f t="shared" ca="1" si="635"/>
        <v>9.6032950012573098E-4</v>
      </c>
      <c r="AW1422" s="37">
        <f t="shared" ca="1" si="635"/>
        <v>5.4875971435756053E-4</v>
      </c>
      <c r="AX1422" s="37">
        <f t="shared" ca="1" si="635"/>
        <v>9.6032950012573098E-4</v>
      </c>
      <c r="AY1422" s="37">
        <f t="shared" ca="1" si="635"/>
        <v>8.2313957153634079E-4</v>
      </c>
      <c r="AZ1422" s="37">
        <f t="shared" ca="1" si="635"/>
        <v>1.6462791430726816E-3</v>
      </c>
      <c r="BA1422" s="37">
        <f t="shared" ca="1" si="635"/>
        <v>0</v>
      </c>
      <c r="BB1422" s="37">
        <f t="shared" ca="1" si="635"/>
        <v>2.7437985717878026E-4</v>
      </c>
      <c r="BC1422" s="37">
        <f t="shared" ca="1" si="635"/>
        <v>0</v>
      </c>
      <c r="BD1422" s="37">
        <f t="shared" ca="1" si="635"/>
        <v>0</v>
      </c>
    </row>
    <row r="1423" spans="1:56" x14ac:dyDescent="0.2">
      <c r="A1423" t="s">
        <v>10078</v>
      </c>
      <c r="B1423">
        <v>305</v>
      </c>
      <c r="C1423" s="38">
        <v>34135</v>
      </c>
      <c r="D1423" t="s">
        <v>36698</v>
      </c>
      <c r="E1423">
        <f t="shared" si="636"/>
        <v>15</v>
      </c>
      <c r="F1423">
        <f t="shared" si="636"/>
        <v>3</v>
      </c>
      <c r="G1423">
        <f t="shared" si="636"/>
        <v>17</v>
      </c>
      <c r="H1423">
        <f t="shared" si="636"/>
        <v>13</v>
      </c>
      <c r="I1423">
        <f t="shared" si="636"/>
        <v>11</v>
      </c>
      <c r="J1423">
        <f t="shared" si="636"/>
        <v>24</v>
      </c>
      <c r="K1423">
        <f t="shared" si="636"/>
        <v>7</v>
      </c>
      <c r="L1423">
        <f t="shared" si="636"/>
        <v>14</v>
      </c>
      <c r="M1423">
        <f t="shared" si="636"/>
        <v>18</v>
      </c>
      <c r="N1423">
        <f t="shared" si="636"/>
        <v>46</v>
      </c>
      <c r="O1423">
        <f t="shared" si="637"/>
        <v>8</v>
      </c>
      <c r="P1423">
        <f t="shared" si="637"/>
        <v>7</v>
      </c>
      <c r="Q1423">
        <f t="shared" si="637"/>
        <v>26</v>
      </c>
      <c r="R1423">
        <f t="shared" si="637"/>
        <v>14</v>
      </c>
      <c r="S1423">
        <f t="shared" si="637"/>
        <v>17</v>
      </c>
      <c r="T1423">
        <f t="shared" si="637"/>
        <v>15</v>
      </c>
      <c r="U1423">
        <f t="shared" si="637"/>
        <v>17</v>
      </c>
      <c r="V1423">
        <f t="shared" si="637"/>
        <v>19</v>
      </c>
      <c r="W1423">
        <f t="shared" si="637"/>
        <v>2</v>
      </c>
      <c r="X1423">
        <f t="shared" si="637"/>
        <v>12</v>
      </c>
      <c r="Y1423">
        <f t="shared" si="637"/>
        <v>0</v>
      </c>
      <c r="Z1423">
        <f t="shared" si="637"/>
        <v>0</v>
      </c>
      <c r="AA1423">
        <f t="shared" si="631"/>
        <v>1490</v>
      </c>
      <c r="AC1423">
        <f t="shared" si="632"/>
        <v>1353</v>
      </c>
      <c r="AD1423">
        <v>1420</v>
      </c>
      <c r="AE1423" t="s">
        <v>9714</v>
      </c>
      <c r="AF1423" s="21">
        <v>1.3713055736836228E-4</v>
      </c>
      <c r="AG1423" s="54">
        <f t="shared" ca="1" si="633"/>
        <v>8.8723470617330394E-2</v>
      </c>
      <c r="AH1423" s="136">
        <f t="shared" ca="1" si="633"/>
        <v>9.983104576416773</v>
      </c>
      <c r="AI1423" s="37">
        <f t="shared" ca="1" si="634"/>
        <v>3.0991505965249876E-2</v>
      </c>
      <c r="AJ1423" s="37">
        <f t="shared" ca="1" si="634"/>
        <v>3.5653944915774193E-3</v>
      </c>
      <c r="AK1423" s="37">
        <f t="shared" ca="1" si="634"/>
        <v>2.2626541965779776E-2</v>
      </c>
      <c r="AL1423" s="37">
        <f t="shared" ca="1" si="634"/>
        <v>4.4293170029981017E-2</v>
      </c>
      <c r="AM1423" s="37">
        <f t="shared" ca="1" si="634"/>
        <v>7.5421806552599252E-3</v>
      </c>
      <c r="AN1423" s="37">
        <f t="shared" ca="1" si="634"/>
        <v>2.879741704735608E-2</v>
      </c>
      <c r="AO1423" s="37">
        <f t="shared" ca="1" si="634"/>
        <v>6.5822667536813897E-3</v>
      </c>
      <c r="AP1423" s="37">
        <f t="shared" ca="1" si="634"/>
        <v>7.1307889831548387E-3</v>
      </c>
      <c r="AQ1423" s="37">
        <f t="shared" ca="1" si="634"/>
        <v>2.6191936457357196E-2</v>
      </c>
      <c r="AR1423" s="37">
        <f t="shared" ca="1" si="634"/>
        <v>2.8934547604724439E-2</v>
      </c>
      <c r="AS1423" s="37">
        <f t="shared" ca="1" si="635"/>
        <v>3.1540028194723324E-3</v>
      </c>
      <c r="AT1423" s="37">
        <f t="shared" ca="1" si="635"/>
        <v>5.0738306226294043E-3</v>
      </c>
      <c r="AU1423" s="37">
        <f t="shared" ca="1" si="635"/>
        <v>4.2510472784192309E-2</v>
      </c>
      <c r="AV1423" s="37">
        <f t="shared" ca="1" si="635"/>
        <v>1.508436131051985E-2</v>
      </c>
      <c r="AW1423" s="37">
        <f t="shared" ca="1" si="635"/>
        <v>1.9472539146307442E-2</v>
      </c>
      <c r="AX1423" s="37">
        <f t="shared" ca="1" si="635"/>
        <v>3.867081717787816E-2</v>
      </c>
      <c r="AY1423" s="37">
        <f t="shared" ca="1" si="635"/>
        <v>2.3175064195253225E-2</v>
      </c>
      <c r="AZ1423" s="37">
        <f t="shared" ca="1" si="635"/>
        <v>1.7964103015255459E-2</v>
      </c>
      <c r="BA1423" s="37">
        <f t="shared" ca="1" si="635"/>
        <v>3.8396556063141438E-3</v>
      </c>
      <c r="BB1423" s="37">
        <f t="shared" ca="1" si="635"/>
        <v>4.7995695078926794E-3</v>
      </c>
      <c r="BC1423" s="37">
        <f t="shared" ca="1" si="635"/>
        <v>0</v>
      </c>
      <c r="BD1423" s="37">
        <f t="shared" ca="1" si="635"/>
        <v>0</v>
      </c>
    </row>
    <row r="1424" spans="1:56" x14ac:dyDescent="0.2">
      <c r="A1424" t="s">
        <v>10084</v>
      </c>
      <c r="B1424">
        <v>103</v>
      </c>
      <c r="C1424" s="38">
        <v>11602</v>
      </c>
      <c r="D1424" t="s">
        <v>36699</v>
      </c>
      <c r="E1424">
        <f t="shared" si="636"/>
        <v>4</v>
      </c>
      <c r="F1424">
        <f t="shared" si="636"/>
        <v>2</v>
      </c>
      <c r="G1424">
        <f t="shared" si="636"/>
        <v>11</v>
      </c>
      <c r="H1424">
        <f t="shared" si="636"/>
        <v>6</v>
      </c>
      <c r="I1424">
        <f t="shared" si="636"/>
        <v>3</v>
      </c>
      <c r="J1424">
        <f t="shared" si="636"/>
        <v>8</v>
      </c>
      <c r="K1424">
        <f t="shared" si="636"/>
        <v>0</v>
      </c>
      <c r="L1424">
        <f t="shared" si="636"/>
        <v>8</v>
      </c>
      <c r="M1424">
        <f t="shared" si="636"/>
        <v>10</v>
      </c>
      <c r="N1424">
        <f t="shared" si="636"/>
        <v>11</v>
      </c>
      <c r="O1424">
        <f t="shared" si="637"/>
        <v>3</v>
      </c>
      <c r="P1424">
        <f t="shared" si="637"/>
        <v>2</v>
      </c>
      <c r="Q1424">
        <f t="shared" si="637"/>
        <v>5</v>
      </c>
      <c r="R1424">
        <f t="shared" si="637"/>
        <v>7</v>
      </c>
      <c r="S1424">
        <f t="shared" si="637"/>
        <v>5</v>
      </c>
      <c r="T1424">
        <f t="shared" si="637"/>
        <v>4</v>
      </c>
      <c r="U1424">
        <f t="shared" si="637"/>
        <v>5</v>
      </c>
      <c r="V1424">
        <f t="shared" si="637"/>
        <v>6</v>
      </c>
      <c r="W1424">
        <f t="shared" si="637"/>
        <v>0</v>
      </c>
      <c r="X1424">
        <f t="shared" si="637"/>
        <v>3</v>
      </c>
      <c r="Y1424">
        <f t="shared" si="637"/>
        <v>0</v>
      </c>
      <c r="Z1424">
        <f t="shared" si="637"/>
        <v>0</v>
      </c>
      <c r="AA1424">
        <f t="shared" si="631"/>
        <v>1491</v>
      </c>
      <c r="AC1424">
        <f t="shared" si="632"/>
        <v>1354</v>
      </c>
      <c r="AD1424">
        <v>1421</v>
      </c>
      <c r="AE1424" t="s">
        <v>9720</v>
      </c>
      <c r="AF1424" s="21">
        <v>1.370307463821719E-4</v>
      </c>
      <c r="AG1424" s="54">
        <f t="shared" ca="1" si="633"/>
        <v>8.9755138880322591E-2</v>
      </c>
      <c r="AH1424" s="136">
        <f t="shared" ca="1" si="633"/>
        <v>10.195498623072735</v>
      </c>
      <c r="AI1424" s="37">
        <f t="shared" ca="1" si="634"/>
        <v>4.7960761233760167E-3</v>
      </c>
      <c r="AJ1424" s="37">
        <f t="shared" ca="1" si="634"/>
        <v>1.7813997029682348E-3</v>
      </c>
      <c r="AK1424" s="37">
        <f t="shared" ca="1" si="634"/>
        <v>5.3441991089047038E-3</v>
      </c>
      <c r="AL1424" s="37">
        <f t="shared" ca="1" si="634"/>
        <v>9.1810600076055165E-3</v>
      </c>
      <c r="AM1424" s="37">
        <f t="shared" ca="1" si="634"/>
        <v>2.6035841812612659E-3</v>
      </c>
      <c r="AN1424" s="37">
        <f t="shared" ca="1" si="634"/>
        <v>5.7552913480512198E-3</v>
      </c>
      <c r="AO1424" s="37">
        <f t="shared" ca="1" si="634"/>
        <v>2.8776456740256099E-3</v>
      </c>
      <c r="AP1424" s="37">
        <f t="shared" ca="1" si="634"/>
        <v>3.2887379131721255E-3</v>
      </c>
      <c r="AQ1424" s="37">
        <f t="shared" ca="1" si="634"/>
        <v>6.166383587197735E-3</v>
      </c>
      <c r="AR1424" s="37">
        <f t="shared" ca="1" si="634"/>
        <v>8.3588755293124862E-3</v>
      </c>
      <c r="AS1424" s="37">
        <f t="shared" ca="1" si="635"/>
        <v>1.2332767174395472E-3</v>
      </c>
      <c r="AT1424" s="37">
        <f t="shared" ca="1" si="635"/>
        <v>3.8368608987008131E-3</v>
      </c>
      <c r="AU1424" s="37">
        <f t="shared" ca="1" si="635"/>
        <v>4.7960761233760167E-3</v>
      </c>
      <c r="AV1424" s="37">
        <f t="shared" ca="1" si="635"/>
        <v>4.5220146306116727E-3</v>
      </c>
      <c r="AW1424" s="37">
        <f t="shared" ca="1" si="635"/>
        <v>6.029352840815563E-3</v>
      </c>
      <c r="AX1424" s="37">
        <f t="shared" ca="1" si="635"/>
        <v>6.303414333579907E-3</v>
      </c>
      <c r="AY1424" s="37">
        <f t="shared" ca="1" si="635"/>
        <v>3.8368608987008131E-3</v>
      </c>
      <c r="AZ1424" s="37">
        <f t="shared" ca="1" si="635"/>
        <v>5.8923220944333918E-3</v>
      </c>
      <c r="BA1424" s="37">
        <f t="shared" ca="1" si="635"/>
        <v>1.370307463821719E-3</v>
      </c>
      <c r="BB1424" s="37">
        <f t="shared" ca="1" si="635"/>
        <v>1.7813997029682348E-3</v>
      </c>
      <c r="BC1424" s="37">
        <f t="shared" ca="1" si="635"/>
        <v>0</v>
      </c>
      <c r="BD1424" s="37">
        <f t="shared" ca="1" si="635"/>
        <v>0</v>
      </c>
    </row>
    <row r="1425" spans="1:56" x14ac:dyDescent="0.2">
      <c r="A1425" t="s">
        <v>10090</v>
      </c>
      <c r="B1425">
        <v>452</v>
      </c>
      <c r="C1425" s="38">
        <v>50435</v>
      </c>
      <c r="D1425" t="s">
        <v>36700</v>
      </c>
      <c r="E1425">
        <f t="shared" si="636"/>
        <v>26</v>
      </c>
      <c r="F1425">
        <f t="shared" si="636"/>
        <v>12</v>
      </c>
      <c r="G1425">
        <f t="shared" si="636"/>
        <v>29</v>
      </c>
      <c r="H1425">
        <f t="shared" si="636"/>
        <v>32</v>
      </c>
      <c r="I1425">
        <f t="shared" si="636"/>
        <v>11</v>
      </c>
      <c r="J1425">
        <f t="shared" si="636"/>
        <v>26</v>
      </c>
      <c r="K1425">
        <f t="shared" si="636"/>
        <v>9</v>
      </c>
      <c r="L1425">
        <f t="shared" si="636"/>
        <v>31</v>
      </c>
      <c r="M1425">
        <f t="shared" si="636"/>
        <v>36</v>
      </c>
      <c r="N1425">
        <f t="shared" si="636"/>
        <v>46</v>
      </c>
      <c r="O1425">
        <f t="shared" si="637"/>
        <v>15</v>
      </c>
      <c r="P1425">
        <f t="shared" si="637"/>
        <v>14</v>
      </c>
      <c r="Q1425">
        <f t="shared" si="637"/>
        <v>17</v>
      </c>
      <c r="R1425">
        <f t="shared" si="637"/>
        <v>17</v>
      </c>
      <c r="S1425">
        <f t="shared" si="637"/>
        <v>23</v>
      </c>
      <c r="T1425">
        <f t="shared" si="637"/>
        <v>36</v>
      </c>
      <c r="U1425">
        <f t="shared" si="637"/>
        <v>19</v>
      </c>
      <c r="V1425">
        <f t="shared" si="637"/>
        <v>40</v>
      </c>
      <c r="W1425">
        <f t="shared" si="637"/>
        <v>3</v>
      </c>
      <c r="X1425">
        <f t="shared" si="637"/>
        <v>10</v>
      </c>
      <c r="Y1425">
        <f t="shared" si="637"/>
        <v>0</v>
      </c>
      <c r="Z1425">
        <f t="shared" si="637"/>
        <v>0</v>
      </c>
      <c r="AA1425">
        <f t="shared" si="631"/>
        <v>1492</v>
      </c>
      <c r="AC1425">
        <f t="shared" si="632"/>
        <v>1355</v>
      </c>
      <c r="AD1425">
        <v>1422</v>
      </c>
      <c r="AE1425" t="s">
        <v>9726</v>
      </c>
      <c r="AF1425" s="21">
        <v>1.3701844117865338E-4</v>
      </c>
      <c r="AG1425" s="54">
        <f t="shared" ca="1" si="633"/>
        <v>8.7691802354338162E-3</v>
      </c>
      <c r="AH1425" s="136">
        <f t="shared" ca="1" si="633"/>
        <v>1.0218835343103969</v>
      </c>
      <c r="AI1425" s="37">
        <f t="shared" ref="AI1425:AR1434" ca="1" si="638">$AF1425*INDIRECT(CONCATENATE(AI$1,$AC1425+3))</f>
        <v>9.591290882505737E-4</v>
      </c>
      <c r="AJ1425" s="37">
        <f t="shared" ca="1" si="638"/>
        <v>0</v>
      </c>
      <c r="AK1425" s="37">
        <f t="shared" ca="1" si="638"/>
        <v>2.7403688235730676E-4</v>
      </c>
      <c r="AL1425" s="37">
        <f t="shared" ca="1" si="638"/>
        <v>6.8509220589326684E-4</v>
      </c>
      <c r="AM1425" s="37">
        <f t="shared" ca="1" si="638"/>
        <v>6.8509220589326684E-4</v>
      </c>
      <c r="AN1425" s="37">
        <f t="shared" ca="1" si="638"/>
        <v>4.1105532353596014E-4</v>
      </c>
      <c r="AO1425" s="37">
        <f t="shared" ca="1" si="638"/>
        <v>4.1105532353596014E-4</v>
      </c>
      <c r="AP1425" s="37">
        <f t="shared" ca="1" si="638"/>
        <v>5.4807376471461351E-4</v>
      </c>
      <c r="AQ1425" s="37">
        <f t="shared" ca="1" si="638"/>
        <v>6.8509220589326684E-4</v>
      </c>
      <c r="AR1425" s="37">
        <f t="shared" ca="1" si="638"/>
        <v>9.591290882505737E-4</v>
      </c>
      <c r="AS1425" s="37">
        <f t="shared" ref="AS1425:BD1434" ca="1" si="639">$AF1425*INDIRECT(CONCATENATE(AS$1,$AC1425+3))</f>
        <v>1.3701844117865338E-4</v>
      </c>
      <c r="AT1425" s="37">
        <f t="shared" ca="1" si="639"/>
        <v>2.7403688235730676E-4</v>
      </c>
      <c r="AU1425" s="37">
        <f t="shared" ca="1" si="639"/>
        <v>1.3701844117865338E-4</v>
      </c>
      <c r="AV1425" s="37">
        <f t="shared" ca="1" si="639"/>
        <v>1.3701844117865338E-4</v>
      </c>
      <c r="AW1425" s="37">
        <f t="shared" ca="1" si="639"/>
        <v>5.4807376471461351E-4</v>
      </c>
      <c r="AX1425" s="37">
        <f t="shared" ca="1" si="639"/>
        <v>2.7403688235730676E-4</v>
      </c>
      <c r="AY1425" s="37">
        <f t="shared" ca="1" si="639"/>
        <v>6.8509220589326684E-4</v>
      </c>
      <c r="AZ1425" s="37">
        <f t="shared" ca="1" si="639"/>
        <v>4.1105532353596014E-4</v>
      </c>
      <c r="BA1425" s="37">
        <f t="shared" ca="1" si="639"/>
        <v>1.3701844117865338E-4</v>
      </c>
      <c r="BB1425" s="37">
        <f t="shared" ca="1" si="639"/>
        <v>4.1105532353596014E-4</v>
      </c>
      <c r="BC1425" s="37">
        <f t="shared" ca="1" si="639"/>
        <v>0</v>
      </c>
      <c r="BD1425" s="37">
        <f t="shared" ca="1" si="639"/>
        <v>0</v>
      </c>
    </row>
    <row r="1426" spans="1:56" x14ac:dyDescent="0.2">
      <c r="A1426" t="s">
        <v>10096</v>
      </c>
      <c r="B1426">
        <v>801</v>
      </c>
      <c r="C1426" s="38">
        <v>88266</v>
      </c>
      <c r="D1426" t="s">
        <v>36701</v>
      </c>
      <c r="E1426">
        <f t="shared" si="636"/>
        <v>81</v>
      </c>
      <c r="F1426">
        <f t="shared" si="636"/>
        <v>24</v>
      </c>
      <c r="G1426">
        <f t="shared" si="636"/>
        <v>46</v>
      </c>
      <c r="H1426">
        <f t="shared" si="636"/>
        <v>41</v>
      </c>
      <c r="I1426">
        <f t="shared" si="636"/>
        <v>26</v>
      </c>
      <c r="J1426">
        <f t="shared" si="636"/>
        <v>48</v>
      </c>
      <c r="K1426">
        <f t="shared" si="636"/>
        <v>31</v>
      </c>
      <c r="L1426">
        <f t="shared" si="636"/>
        <v>25</v>
      </c>
      <c r="M1426">
        <f t="shared" si="636"/>
        <v>33</v>
      </c>
      <c r="N1426">
        <f t="shared" si="636"/>
        <v>108</v>
      </c>
      <c r="O1426">
        <f t="shared" si="637"/>
        <v>6</v>
      </c>
      <c r="P1426">
        <f t="shared" si="637"/>
        <v>13</v>
      </c>
      <c r="Q1426">
        <f t="shared" si="637"/>
        <v>28</v>
      </c>
      <c r="R1426">
        <f t="shared" si="637"/>
        <v>44</v>
      </c>
      <c r="S1426">
        <f t="shared" si="637"/>
        <v>44</v>
      </c>
      <c r="T1426">
        <f t="shared" si="637"/>
        <v>61</v>
      </c>
      <c r="U1426">
        <f t="shared" si="637"/>
        <v>54</v>
      </c>
      <c r="V1426">
        <f t="shared" si="637"/>
        <v>58</v>
      </c>
      <c r="W1426">
        <f t="shared" si="637"/>
        <v>18</v>
      </c>
      <c r="X1426">
        <f t="shared" si="637"/>
        <v>12</v>
      </c>
      <c r="Y1426">
        <f t="shared" si="637"/>
        <v>0</v>
      </c>
      <c r="Z1426">
        <f t="shared" si="637"/>
        <v>0</v>
      </c>
      <c r="AA1426">
        <f t="shared" si="631"/>
        <v>1493</v>
      </c>
      <c r="AC1426">
        <f t="shared" si="632"/>
        <v>1356</v>
      </c>
      <c r="AD1426">
        <v>1423</v>
      </c>
      <c r="AE1426" t="s">
        <v>9732</v>
      </c>
      <c r="AF1426" s="21">
        <v>1.369250831674029E-4</v>
      </c>
      <c r="AG1426" s="54">
        <f t="shared" ca="1" si="633"/>
        <v>0.1418543861614294</v>
      </c>
      <c r="AH1426" s="136">
        <f t="shared" ca="1" si="633"/>
        <v>16.071170861524415</v>
      </c>
      <c r="AI1426" s="37">
        <f t="shared" ca="1" si="638"/>
        <v>7.53087957420716E-3</v>
      </c>
      <c r="AJ1426" s="37">
        <f t="shared" ca="1" si="638"/>
        <v>2.7385016633480579E-3</v>
      </c>
      <c r="AK1426" s="37">
        <f t="shared" ca="1" si="638"/>
        <v>7.53087957420716E-3</v>
      </c>
      <c r="AL1426" s="37">
        <f t="shared" ca="1" si="638"/>
        <v>9.3109056553833981E-3</v>
      </c>
      <c r="AM1426" s="37">
        <f t="shared" ca="1" si="638"/>
        <v>7.3939544910397569E-3</v>
      </c>
      <c r="AN1426" s="37">
        <f t="shared" ca="1" si="638"/>
        <v>8.0785799068767705E-3</v>
      </c>
      <c r="AO1426" s="37">
        <f t="shared" ca="1" si="638"/>
        <v>4.9293029940265043E-3</v>
      </c>
      <c r="AP1426" s="37">
        <f t="shared" ca="1" si="638"/>
        <v>6.024703659365728E-3</v>
      </c>
      <c r="AQ1426" s="37">
        <f t="shared" ca="1" si="638"/>
        <v>9.9955310712204117E-3</v>
      </c>
      <c r="AR1426" s="37">
        <f t="shared" ca="1" si="638"/>
        <v>1.4240208649409902E-2</v>
      </c>
      <c r="AS1426" s="37">
        <f t="shared" ca="1" si="639"/>
        <v>3.1492769128502666E-3</v>
      </c>
      <c r="AT1426" s="37">
        <f t="shared" ca="1" si="639"/>
        <v>5.0662280771939074E-3</v>
      </c>
      <c r="AU1426" s="37">
        <f t="shared" ca="1" si="639"/>
        <v>8.4893551563789797E-3</v>
      </c>
      <c r="AV1426" s="37">
        <f t="shared" ca="1" si="639"/>
        <v>7.8047297405419653E-3</v>
      </c>
      <c r="AW1426" s="37">
        <f t="shared" ca="1" si="639"/>
        <v>6.1616287425331311E-3</v>
      </c>
      <c r="AX1426" s="37">
        <f t="shared" ca="1" si="639"/>
        <v>1.0406306320722621E-2</v>
      </c>
      <c r="AY1426" s="37">
        <f t="shared" ca="1" si="639"/>
        <v>9.1739805722159951E-3</v>
      </c>
      <c r="AZ1426" s="37">
        <f t="shared" ca="1" si="639"/>
        <v>8.0785799068767705E-3</v>
      </c>
      <c r="BA1426" s="37">
        <f t="shared" ca="1" si="639"/>
        <v>1.3692508316740289E-3</v>
      </c>
      <c r="BB1426" s="37">
        <f t="shared" ca="1" si="639"/>
        <v>4.3816026613568929E-3</v>
      </c>
      <c r="BC1426" s="37">
        <f t="shared" ca="1" si="639"/>
        <v>0</v>
      </c>
      <c r="BD1426" s="37">
        <f t="shared" ca="1" si="639"/>
        <v>0</v>
      </c>
    </row>
    <row r="1427" spans="1:56" x14ac:dyDescent="0.2">
      <c r="A1427" t="s">
        <v>10102</v>
      </c>
      <c r="B1427">
        <v>242</v>
      </c>
      <c r="C1427" s="38">
        <v>28063</v>
      </c>
      <c r="D1427" t="s">
        <v>36702</v>
      </c>
      <c r="E1427">
        <f t="shared" ref="E1427:N1441" si="640">LEN($D1427)-LEN(SUBSTITUTE($D1427,E$3,""))</f>
        <v>28</v>
      </c>
      <c r="F1427">
        <f t="shared" si="640"/>
        <v>3</v>
      </c>
      <c r="G1427">
        <f t="shared" si="640"/>
        <v>4</v>
      </c>
      <c r="H1427">
        <f t="shared" si="640"/>
        <v>22</v>
      </c>
      <c r="I1427">
        <f t="shared" si="640"/>
        <v>9</v>
      </c>
      <c r="J1427">
        <f t="shared" si="640"/>
        <v>10</v>
      </c>
      <c r="K1427">
        <f t="shared" si="640"/>
        <v>7</v>
      </c>
      <c r="L1427">
        <f t="shared" si="640"/>
        <v>9</v>
      </c>
      <c r="M1427">
        <f t="shared" si="640"/>
        <v>20</v>
      </c>
      <c r="N1427">
        <f t="shared" si="640"/>
        <v>22</v>
      </c>
      <c r="O1427">
        <f t="shared" ref="O1427:Z1441" si="641">LEN($D1427)-LEN(SUBSTITUTE($D1427,O$3,""))</f>
        <v>10</v>
      </c>
      <c r="P1427">
        <f t="shared" si="641"/>
        <v>9</v>
      </c>
      <c r="Q1427">
        <f t="shared" si="641"/>
        <v>15</v>
      </c>
      <c r="R1427">
        <f t="shared" si="641"/>
        <v>7</v>
      </c>
      <c r="S1427">
        <f t="shared" si="641"/>
        <v>23</v>
      </c>
      <c r="T1427">
        <f t="shared" si="641"/>
        <v>8</v>
      </c>
      <c r="U1427">
        <f t="shared" si="641"/>
        <v>10</v>
      </c>
      <c r="V1427">
        <f t="shared" si="641"/>
        <v>13</v>
      </c>
      <c r="W1427">
        <f t="shared" si="641"/>
        <v>5</v>
      </c>
      <c r="X1427">
        <f t="shared" si="641"/>
        <v>8</v>
      </c>
      <c r="Y1427">
        <f t="shared" si="641"/>
        <v>0</v>
      </c>
      <c r="Z1427">
        <f t="shared" si="641"/>
        <v>0</v>
      </c>
      <c r="AA1427">
        <f t="shared" si="631"/>
        <v>1494</v>
      </c>
      <c r="AC1427">
        <f t="shared" si="632"/>
        <v>1357</v>
      </c>
      <c r="AD1427">
        <v>1424</v>
      </c>
      <c r="AE1427" t="s">
        <v>9738</v>
      </c>
      <c r="AF1427" s="21">
        <v>1.3688802195042319E-4</v>
      </c>
      <c r="AG1427" s="54">
        <f t="shared" ca="1" si="633"/>
        <v>4.2298398782680768E-2</v>
      </c>
      <c r="AH1427" s="136">
        <f t="shared" ca="1" si="633"/>
        <v>4.5760296857806972</v>
      </c>
      <c r="AI1427" s="37">
        <f t="shared" ca="1" si="638"/>
        <v>3.2853125268101566E-3</v>
      </c>
      <c r="AJ1427" s="37">
        <f t="shared" ca="1" si="638"/>
        <v>1.3688802195042319E-3</v>
      </c>
      <c r="AK1427" s="37">
        <f t="shared" ca="1" si="638"/>
        <v>2.190208351206771E-3</v>
      </c>
      <c r="AL1427" s="37">
        <f t="shared" ca="1" si="638"/>
        <v>3.9697526365622725E-3</v>
      </c>
      <c r="AM1427" s="37">
        <f t="shared" ca="1" si="638"/>
        <v>1.0951041756033855E-3</v>
      </c>
      <c r="AN1427" s="37">
        <f t="shared" ca="1" si="638"/>
        <v>2.6008724170580406E-3</v>
      </c>
      <c r="AO1427" s="37">
        <f t="shared" ca="1" si="638"/>
        <v>5.4755208780169276E-4</v>
      </c>
      <c r="AP1427" s="37">
        <f t="shared" ca="1" si="638"/>
        <v>6.8444010975211595E-4</v>
      </c>
      <c r="AQ1427" s="37">
        <f t="shared" ca="1" si="638"/>
        <v>3.4222005487605798E-3</v>
      </c>
      <c r="AR1427" s="37">
        <f t="shared" ca="1" si="638"/>
        <v>5.064856812165658E-3</v>
      </c>
      <c r="AS1427" s="37">
        <f t="shared" ca="1" si="639"/>
        <v>8.2132813170253914E-4</v>
      </c>
      <c r="AT1427" s="37">
        <f t="shared" ca="1" si="639"/>
        <v>1.5057682414546551E-3</v>
      </c>
      <c r="AU1427" s="37">
        <f t="shared" ca="1" si="639"/>
        <v>2.4639843951076174E-3</v>
      </c>
      <c r="AV1427" s="37">
        <f t="shared" ca="1" si="639"/>
        <v>1.9164323073059247E-3</v>
      </c>
      <c r="AW1427" s="37">
        <f t="shared" ca="1" si="639"/>
        <v>1.3688802195042319E-3</v>
      </c>
      <c r="AX1427" s="37">
        <f t="shared" ca="1" si="639"/>
        <v>5.064856812165658E-3</v>
      </c>
      <c r="AY1427" s="37">
        <f t="shared" ca="1" si="639"/>
        <v>1.2319921975538087E-3</v>
      </c>
      <c r="AZ1427" s="37">
        <f t="shared" ca="1" si="639"/>
        <v>3.0115364829093102E-3</v>
      </c>
      <c r="BA1427" s="37">
        <f t="shared" ca="1" si="639"/>
        <v>2.7377604390084638E-4</v>
      </c>
      <c r="BB1427" s="37">
        <f t="shared" ca="1" si="639"/>
        <v>4.1066406585126957E-4</v>
      </c>
      <c r="BC1427" s="37">
        <f t="shared" ca="1" si="639"/>
        <v>0</v>
      </c>
      <c r="BD1427" s="37">
        <f t="shared" ca="1" si="639"/>
        <v>0</v>
      </c>
    </row>
    <row r="1428" spans="1:56" x14ac:dyDescent="0.2">
      <c r="A1428" t="s">
        <v>10108</v>
      </c>
      <c r="B1428">
        <v>147</v>
      </c>
      <c r="C1428" s="38">
        <v>16137</v>
      </c>
      <c r="D1428" t="s">
        <v>36703</v>
      </c>
      <c r="E1428">
        <f t="shared" si="640"/>
        <v>15</v>
      </c>
      <c r="F1428">
        <f t="shared" si="640"/>
        <v>1</v>
      </c>
      <c r="G1428">
        <f t="shared" si="640"/>
        <v>4</v>
      </c>
      <c r="H1428">
        <f t="shared" si="640"/>
        <v>10</v>
      </c>
      <c r="I1428">
        <f t="shared" si="640"/>
        <v>8</v>
      </c>
      <c r="J1428">
        <f t="shared" si="640"/>
        <v>11</v>
      </c>
      <c r="K1428">
        <f t="shared" si="640"/>
        <v>6</v>
      </c>
      <c r="L1428">
        <f t="shared" si="640"/>
        <v>4</v>
      </c>
      <c r="M1428">
        <f t="shared" si="640"/>
        <v>12</v>
      </c>
      <c r="N1428">
        <f t="shared" si="640"/>
        <v>19</v>
      </c>
      <c r="O1428">
        <f t="shared" si="641"/>
        <v>3</v>
      </c>
      <c r="P1428">
        <f t="shared" si="641"/>
        <v>10</v>
      </c>
      <c r="Q1428">
        <f t="shared" si="641"/>
        <v>3</v>
      </c>
      <c r="R1428">
        <f t="shared" si="641"/>
        <v>3</v>
      </c>
      <c r="S1428">
        <f t="shared" si="641"/>
        <v>3</v>
      </c>
      <c r="T1428">
        <f t="shared" si="641"/>
        <v>10</v>
      </c>
      <c r="U1428">
        <f t="shared" si="641"/>
        <v>6</v>
      </c>
      <c r="V1428">
        <f t="shared" si="641"/>
        <v>14</v>
      </c>
      <c r="W1428">
        <f t="shared" si="641"/>
        <v>3</v>
      </c>
      <c r="X1428">
        <f t="shared" si="641"/>
        <v>2</v>
      </c>
      <c r="Y1428">
        <f t="shared" si="641"/>
        <v>0</v>
      </c>
      <c r="Z1428">
        <f t="shared" si="641"/>
        <v>0</v>
      </c>
      <c r="AA1428">
        <f t="shared" si="631"/>
        <v>1495</v>
      </c>
      <c r="AC1428">
        <f t="shared" si="632"/>
        <v>1358</v>
      </c>
      <c r="AD1428">
        <v>1425</v>
      </c>
      <c r="AE1428" t="s">
        <v>9744</v>
      </c>
      <c r="AF1428" s="21">
        <v>1.367957917779731E-4</v>
      </c>
      <c r="AG1428" s="54">
        <f t="shared" ca="1" si="633"/>
        <v>2.4760038311813129E-2</v>
      </c>
      <c r="AH1428" s="136">
        <f t="shared" ca="1" si="633"/>
        <v>2.7956955965664361</v>
      </c>
      <c r="AI1428" s="37">
        <f t="shared" ca="1" si="638"/>
        <v>1.504753709557704E-3</v>
      </c>
      <c r="AJ1428" s="37">
        <f t="shared" ca="1" si="638"/>
        <v>5.4718316711189238E-4</v>
      </c>
      <c r="AK1428" s="37">
        <f t="shared" ca="1" si="638"/>
        <v>8.2077475066783857E-4</v>
      </c>
      <c r="AL1428" s="37">
        <f t="shared" ca="1" si="638"/>
        <v>1.504753709557704E-3</v>
      </c>
      <c r="AM1428" s="37">
        <f t="shared" ca="1" si="638"/>
        <v>1.0943663342237848E-3</v>
      </c>
      <c r="AN1428" s="37">
        <f t="shared" ca="1" si="638"/>
        <v>1.7783452931136503E-3</v>
      </c>
      <c r="AO1428" s="37">
        <f t="shared" ca="1" si="638"/>
        <v>9.5757054244581161E-4</v>
      </c>
      <c r="AP1428" s="37">
        <f t="shared" ca="1" si="638"/>
        <v>2.1887326684475695E-3</v>
      </c>
      <c r="AQ1428" s="37">
        <f t="shared" ca="1" si="638"/>
        <v>2.7359158355594621E-3</v>
      </c>
      <c r="AR1428" s="37">
        <f t="shared" ca="1" si="638"/>
        <v>2.1887326684475695E-3</v>
      </c>
      <c r="AS1428" s="37">
        <f t="shared" ca="1" si="639"/>
        <v>1.0943663342237848E-3</v>
      </c>
      <c r="AT1428" s="37">
        <f t="shared" ca="1" si="639"/>
        <v>9.5757054244581161E-4</v>
      </c>
      <c r="AU1428" s="37">
        <f t="shared" ca="1" si="639"/>
        <v>1.3679579177797311E-3</v>
      </c>
      <c r="AV1428" s="37">
        <f t="shared" ca="1" si="639"/>
        <v>9.5757054244581161E-4</v>
      </c>
      <c r="AW1428" s="37">
        <f t="shared" ca="1" si="639"/>
        <v>5.4718316711189238E-4</v>
      </c>
      <c r="AX1428" s="37">
        <f t="shared" ca="1" si="639"/>
        <v>8.2077475066783857E-4</v>
      </c>
      <c r="AY1428" s="37">
        <f t="shared" ca="1" si="639"/>
        <v>1.0943663342237848E-3</v>
      </c>
      <c r="AZ1428" s="37">
        <f t="shared" ca="1" si="639"/>
        <v>1.6415495013356771E-3</v>
      </c>
      <c r="BA1428" s="37">
        <f t="shared" ca="1" si="639"/>
        <v>2.7359158355594619E-4</v>
      </c>
      <c r="BB1428" s="37">
        <f t="shared" ca="1" si="639"/>
        <v>6.8397895888986553E-4</v>
      </c>
      <c r="BC1428" s="37">
        <f t="shared" ca="1" si="639"/>
        <v>0</v>
      </c>
      <c r="BD1428" s="37">
        <f t="shared" ca="1" si="639"/>
        <v>0</v>
      </c>
    </row>
    <row r="1429" spans="1:56" x14ac:dyDescent="0.2">
      <c r="A1429" t="s">
        <v>10114</v>
      </c>
      <c r="B1429">
        <v>465</v>
      </c>
      <c r="C1429" s="38">
        <v>52972</v>
      </c>
      <c r="D1429" t="s">
        <v>36704</v>
      </c>
      <c r="E1429">
        <f t="shared" si="640"/>
        <v>23</v>
      </c>
      <c r="F1429">
        <f t="shared" si="640"/>
        <v>22</v>
      </c>
      <c r="G1429">
        <f t="shared" si="640"/>
        <v>26</v>
      </c>
      <c r="H1429">
        <f t="shared" si="640"/>
        <v>28</v>
      </c>
      <c r="I1429">
        <f t="shared" si="640"/>
        <v>12</v>
      </c>
      <c r="J1429">
        <f t="shared" si="640"/>
        <v>33</v>
      </c>
      <c r="K1429">
        <f t="shared" si="640"/>
        <v>9</v>
      </c>
      <c r="L1429">
        <f t="shared" si="640"/>
        <v>24</v>
      </c>
      <c r="M1429">
        <f t="shared" si="640"/>
        <v>12</v>
      </c>
      <c r="N1429">
        <f t="shared" si="640"/>
        <v>35</v>
      </c>
      <c r="O1429">
        <f t="shared" si="641"/>
        <v>9</v>
      </c>
      <c r="P1429">
        <f t="shared" si="641"/>
        <v>13</v>
      </c>
      <c r="Q1429">
        <f t="shared" si="641"/>
        <v>32</v>
      </c>
      <c r="R1429">
        <f t="shared" si="641"/>
        <v>26</v>
      </c>
      <c r="S1429">
        <f t="shared" si="641"/>
        <v>42</v>
      </c>
      <c r="T1429">
        <f t="shared" si="641"/>
        <v>35</v>
      </c>
      <c r="U1429">
        <f t="shared" si="641"/>
        <v>28</v>
      </c>
      <c r="V1429">
        <f t="shared" si="641"/>
        <v>23</v>
      </c>
      <c r="W1429">
        <f t="shared" si="641"/>
        <v>6</v>
      </c>
      <c r="X1429">
        <f t="shared" si="641"/>
        <v>27</v>
      </c>
      <c r="Y1429">
        <f t="shared" si="641"/>
        <v>0</v>
      </c>
      <c r="Z1429">
        <f t="shared" si="641"/>
        <v>0</v>
      </c>
      <c r="AA1429">
        <f t="shared" si="631"/>
        <v>1496</v>
      </c>
      <c r="AC1429">
        <f t="shared" si="632"/>
        <v>1359</v>
      </c>
      <c r="AD1429">
        <v>1426</v>
      </c>
      <c r="AE1429" t="s">
        <v>9750</v>
      </c>
      <c r="AF1429" s="21">
        <v>1.3674051330608004E-4</v>
      </c>
      <c r="AG1429" s="54">
        <f t="shared" ca="1" si="633"/>
        <v>6.3447598174021139E-2</v>
      </c>
      <c r="AH1429" s="136">
        <f t="shared" ca="1" si="633"/>
        <v>6.9261804799795659</v>
      </c>
      <c r="AI1429" s="37">
        <f t="shared" ca="1" si="638"/>
        <v>5.7431015588553617E-3</v>
      </c>
      <c r="AJ1429" s="37">
        <f t="shared" ca="1" si="638"/>
        <v>1.6408861596729604E-3</v>
      </c>
      <c r="AK1429" s="37">
        <f t="shared" ca="1" si="638"/>
        <v>3.0082912927337606E-3</v>
      </c>
      <c r="AL1429" s="37">
        <f t="shared" ca="1" si="638"/>
        <v>4.3756964257945612E-3</v>
      </c>
      <c r="AM1429" s="37">
        <f t="shared" ca="1" si="638"/>
        <v>2.5980697528155206E-3</v>
      </c>
      <c r="AN1429" s="37">
        <f t="shared" ca="1" si="638"/>
        <v>7.3839877185283218E-3</v>
      </c>
      <c r="AO1429" s="37">
        <f t="shared" ca="1" si="638"/>
        <v>1.2306646197547204E-3</v>
      </c>
      <c r="AP1429" s="37">
        <f t="shared" ca="1" si="638"/>
        <v>3.6919938592641609E-3</v>
      </c>
      <c r="AQ1429" s="37">
        <f t="shared" ca="1" si="638"/>
        <v>3.418512832652001E-3</v>
      </c>
      <c r="AR1429" s="37">
        <f t="shared" ca="1" si="638"/>
        <v>4.5124369391006409E-3</v>
      </c>
      <c r="AS1429" s="37">
        <f t="shared" ca="1" si="639"/>
        <v>1.2306646197547204E-3</v>
      </c>
      <c r="AT1429" s="37">
        <f t="shared" ca="1" si="639"/>
        <v>1.7776266729790406E-3</v>
      </c>
      <c r="AU1429" s="37">
        <f t="shared" ca="1" si="639"/>
        <v>3.1450318060398407E-3</v>
      </c>
      <c r="AV1429" s="37">
        <f t="shared" ca="1" si="639"/>
        <v>1.9143671862851205E-3</v>
      </c>
      <c r="AW1429" s="37">
        <f t="shared" ca="1" si="639"/>
        <v>4.5124369391006409E-3</v>
      </c>
      <c r="AX1429" s="37">
        <f t="shared" ca="1" si="639"/>
        <v>3.2817723193459209E-3</v>
      </c>
      <c r="AY1429" s="37">
        <f t="shared" ca="1" si="639"/>
        <v>3.1450318060398407E-3</v>
      </c>
      <c r="AZ1429" s="37">
        <f t="shared" ca="1" si="639"/>
        <v>4.2389559124884815E-3</v>
      </c>
      <c r="BA1429" s="37">
        <f t="shared" ca="1" si="639"/>
        <v>1.2306646197547204E-3</v>
      </c>
      <c r="BB1429" s="37">
        <f t="shared" ca="1" si="639"/>
        <v>1.3674051330608004E-3</v>
      </c>
      <c r="BC1429" s="37">
        <f t="shared" ca="1" si="639"/>
        <v>0</v>
      </c>
      <c r="BD1429" s="37">
        <f t="shared" ca="1" si="639"/>
        <v>0</v>
      </c>
    </row>
    <row r="1430" spans="1:56" x14ac:dyDescent="0.2">
      <c r="A1430" t="s">
        <v>10120</v>
      </c>
      <c r="B1430">
        <v>958</v>
      </c>
      <c r="C1430" s="38">
        <v>108838</v>
      </c>
      <c r="D1430" t="s">
        <v>36705</v>
      </c>
      <c r="E1430">
        <f t="shared" si="640"/>
        <v>71</v>
      </c>
      <c r="F1430">
        <f t="shared" si="640"/>
        <v>17</v>
      </c>
      <c r="G1430">
        <f t="shared" si="640"/>
        <v>57</v>
      </c>
      <c r="H1430">
        <f t="shared" si="640"/>
        <v>75</v>
      </c>
      <c r="I1430">
        <f t="shared" si="640"/>
        <v>29</v>
      </c>
      <c r="J1430">
        <f t="shared" si="640"/>
        <v>42</v>
      </c>
      <c r="K1430">
        <f t="shared" si="640"/>
        <v>36</v>
      </c>
      <c r="L1430">
        <f t="shared" si="640"/>
        <v>67</v>
      </c>
      <c r="M1430">
        <f t="shared" si="640"/>
        <v>66</v>
      </c>
      <c r="N1430">
        <f t="shared" si="640"/>
        <v>93</v>
      </c>
      <c r="O1430">
        <f t="shared" si="641"/>
        <v>19</v>
      </c>
      <c r="P1430">
        <f t="shared" si="641"/>
        <v>44</v>
      </c>
      <c r="Q1430">
        <f t="shared" si="641"/>
        <v>47</v>
      </c>
      <c r="R1430">
        <f t="shared" si="641"/>
        <v>32</v>
      </c>
      <c r="S1430">
        <f t="shared" si="641"/>
        <v>65</v>
      </c>
      <c r="T1430">
        <f t="shared" si="641"/>
        <v>61</v>
      </c>
      <c r="U1430">
        <f t="shared" si="641"/>
        <v>45</v>
      </c>
      <c r="V1430">
        <f t="shared" si="641"/>
        <v>59</v>
      </c>
      <c r="W1430">
        <f t="shared" si="641"/>
        <v>8</v>
      </c>
      <c r="X1430">
        <f t="shared" si="641"/>
        <v>25</v>
      </c>
      <c r="Y1430">
        <f t="shared" si="641"/>
        <v>0</v>
      </c>
      <c r="Z1430">
        <f t="shared" si="641"/>
        <v>0</v>
      </c>
      <c r="AA1430">
        <f t="shared" si="631"/>
        <v>1497</v>
      </c>
      <c r="AC1430">
        <f t="shared" si="632"/>
        <v>1360</v>
      </c>
      <c r="AD1430">
        <v>1427</v>
      </c>
      <c r="AE1430" t="s">
        <v>9755</v>
      </c>
      <c r="AF1430" s="21">
        <v>1.3646405595135101E-4</v>
      </c>
      <c r="AG1430" s="54">
        <f t="shared" ca="1" si="633"/>
        <v>2.5791706574805343E-2</v>
      </c>
      <c r="AH1430" s="136">
        <f t="shared" ca="1" si="633"/>
        <v>2.8220766770739392</v>
      </c>
      <c r="AI1430" s="37">
        <f t="shared" ca="1" si="638"/>
        <v>3.0022092309297224E-3</v>
      </c>
      <c r="AJ1430" s="37">
        <f t="shared" ca="1" si="638"/>
        <v>2.7292811190270203E-4</v>
      </c>
      <c r="AK1430" s="37">
        <f t="shared" ca="1" si="638"/>
        <v>1.0917124476108081E-3</v>
      </c>
      <c r="AL1430" s="37">
        <f t="shared" ca="1" si="638"/>
        <v>3.2751373428324244E-3</v>
      </c>
      <c r="AM1430" s="37">
        <f t="shared" ca="1" si="638"/>
        <v>1.2281765035621591E-3</v>
      </c>
      <c r="AN1430" s="37">
        <f t="shared" ca="1" si="638"/>
        <v>1.7740327273675631E-3</v>
      </c>
      <c r="AO1430" s="37">
        <f t="shared" ca="1" si="638"/>
        <v>2.7292811190270203E-4</v>
      </c>
      <c r="AP1430" s="37">
        <f t="shared" ca="1" si="638"/>
        <v>1.0917124476108081E-3</v>
      </c>
      <c r="AQ1430" s="37">
        <f t="shared" ca="1" si="638"/>
        <v>2.7292811190270201E-3</v>
      </c>
      <c r="AR1430" s="37">
        <f t="shared" ca="1" si="638"/>
        <v>1.9104967833189143E-3</v>
      </c>
      <c r="AS1430" s="37">
        <f t="shared" ca="1" si="639"/>
        <v>9.5524839165945716E-4</v>
      </c>
      <c r="AT1430" s="37">
        <f t="shared" ca="1" si="639"/>
        <v>1.36464055951351E-3</v>
      </c>
      <c r="AU1430" s="37">
        <f t="shared" ca="1" si="639"/>
        <v>1.6375686714162122E-3</v>
      </c>
      <c r="AV1430" s="37">
        <f t="shared" ca="1" si="639"/>
        <v>9.5524839165945716E-4</v>
      </c>
      <c r="AW1430" s="37">
        <f t="shared" ca="1" si="639"/>
        <v>5.4585622380540406E-4</v>
      </c>
      <c r="AX1430" s="37">
        <f t="shared" ca="1" si="639"/>
        <v>9.5524839165945716E-4</v>
      </c>
      <c r="AY1430" s="37">
        <f t="shared" ca="1" si="639"/>
        <v>8.1878433570810609E-4</v>
      </c>
      <c r="AZ1430" s="37">
        <f t="shared" ca="1" si="639"/>
        <v>1.6375686714162122E-3</v>
      </c>
      <c r="BA1430" s="37">
        <f t="shared" ca="1" si="639"/>
        <v>0</v>
      </c>
      <c r="BB1430" s="37">
        <f t="shared" ca="1" si="639"/>
        <v>2.7292811190270203E-4</v>
      </c>
      <c r="BC1430" s="37">
        <f t="shared" ca="1" si="639"/>
        <v>0</v>
      </c>
      <c r="BD1430" s="37">
        <f t="shared" ca="1" si="639"/>
        <v>0</v>
      </c>
    </row>
    <row r="1431" spans="1:56" x14ac:dyDescent="0.2">
      <c r="A1431" t="s">
        <v>158</v>
      </c>
      <c r="B1431">
        <v>1245</v>
      </c>
      <c r="C1431" s="38">
        <v>136538</v>
      </c>
      <c r="D1431" t="s">
        <v>36706</v>
      </c>
      <c r="E1431">
        <f t="shared" si="640"/>
        <v>75</v>
      </c>
      <c r="F1431">
        <f t="shared" si="640"/>
        <v>50</v>
      </c>
      <c r="G1431">
        <f t="shared" si="640"/>
        <v>74</v>
      </c>
      <c r="H1431">
        <f t="shared" si="640"/>
        <v>71</v>
      </c>
      <c r="I1431">
        <f t="shared" si="640"/>
        <v>50</v>
      </c>
      <c r="J1431">
        <f t="shared" si="640"/>
        <v>117</v>
      </c>
      <c r="K1431">
        <f t="shared" si="640"/>
        <v>40</v>
      </c>
      <c r="L1431">
        <f t="shared" si="640"/>
        <v>56</v>
      </c>
      <c r="M1431">
        <f t="shared" si="640"/>
        <v>29</v>
      </c>
      <c r="N1431">
        <f t="shared" si="640"/>
        <v>85</v>
      </c>
      <c r="O1431">
        <f t="shared" si="641"/>
        <v>16</v>
      </c>
      <c r="P1431">
        <f t="shared" si="641"/>
        <v>46</v>
      </c>
      <c r="Q1431">
        <f t="shared" si="641"/>
        <v>89</v>
      </c>
      <c r="R1431">
        <f t="shared" si="641"/>
        <v>57</v>
      </c>
      <c r="S1431">
        <f t="shared" si="641"/>
        <v>67</v>
      </c>
      <c r="T1431">
        <f t="shared" si="641"/>
        <v>92</v>
      </c>
      <c r="U1431">
        <f t="shared" si="641"/>
        <v>86</v>
      </c>
      <c r="V1431">
        <f t="shared" si="641"/>
        <v>83</v>
      </c>
      <c r="W1431">
        <f t="shared" si="641"/>
        <v>15</v>
      </c>
      <c r="X1431">
        <f t="shared" si="641"/>
        <v>47</v>
      </c>
      <c r="Y1431">
        <f t="shared" si="641"/>
        <v>0</v>
      </c>
      <c r="Z1431">
        <f t="shared" si="641"/>
        <v>0</v>
      </c>
      <c r="AA1431">
        <f t="shared" si="631"/>
        <v>1498</v>
      </c>
      <c r="AC1431">
        <f t="shared" si="632"/>
        <v>1361</v>
      </c>
      <c r="AD1431">
        <v>1428</v>
      </c>
      <c r="AE1431" t="s">
        <v>9760</v>
      </c>
      <c r="AF1431" s="21">
        <v>1.3643872619618604E-4</v>
      </c>
      <c r="AG1431" s="54">
        <f t="shared" ca="1" si="633"/>
        <v>5.8805090990556183E-2</v>
      </c>
      <c r="AH1431" s="136">
        <f t="shared" ca="1" si="633"/>
        <v>6.542782676011905</v>
      </c>
      <c r="AI1431" s="37">
        <f t="shared" ca="1" si="638"/>
        <v>3.8202843334932089E-3</v>
      </c>
      <c r="AJ1431" s="37">
        <f t="shared" ca="1" si="638"/>
        <v>6.8219363098093026E-4</v>
      </c>
      <c r="AK1431" s="37">
        <f t="shared" ca="1" si="638"/>
        <v>3.5474068811008372E-3</v>
      </c>
      <c r="AL1431" s="37">
        <f t="shared" ca="1" si="638"/>
        <v>5.4575490478474421E-3</v>
      </c>
      <c r="AM1431" s="37">
        <f t="shared" ca="1" si="638"/>
        <v>1.7737034405504186E-3</v>
      </c>
      <c r="AN1431" s="37">
        <f t="shared" ca="1" si="638"/>
        <v>4.3660392382779533E-3</v>
      </c>
      <c r="AO1431" s="37">
        <f t="shared" ca="1" si="638"/>
        <v>1.2279485357656744E-3</v>
      </c>
      <c r="AP1431" s="37">
        <f t="shared" ca="1" si="638"/>
        <v>4.502477964474139E-3</v>
      </c>
      <c r="AQ1431" s="37">
        <f t="shared" ca="1" si="638"/>
        <v>5.1846715954550699E-3</v>
      </c>
      <c r="AR1431" s="37">
        <f t="shared" ca="1" si="638"/>
        <v>6.2761814050245578E-3</v>
      </c>
      <c r="AS1431" s="37">
        <f t="shared" ca="1" si="639"/>
        <v>9.5507108337330223E-4</v>
      </c>
      <c r="AT1431" s="37">
        <f t="shared" ca="1" si="639"/>
        <v>1.7737034405504186E-3</v>
      </c>
      <c r="AU1431" s="37">
        <f t="shared" ca="1" si="639"/>
        <v>3.0016519763160928E-3</v>
      </c>
      <c r="AV1431" s="37">
        <f t="shared" ca="1" si="639"/>
        <v>2.4558970715313488E-3</v>
      </c>
      <c r="AW1431" s="37">
        <f t="shared" ca="1" si="639"/>
        <v>1.9101421667466045E-3</v>
      </c>
      <c r="AX1431" s="37">
        <f t="shared" ca="1" si="639"/>
        <v>4.6389166906703255E-3</v>
      </c>
      <c r="AY1431" s="37">
        <f t="shared" ca="1" si="639"/>
        <v>2.728774523923721E-3</v>
      </c>
      <c r="AZ1431" s="37">
        <f t="shared" ca="1" si="639"/>
        <v>2.1830196191389767E-3</v>
      </c>
      <c r="BA1431" s="37">
        <f t="shared" ca="1" si="639"/>
        <v>6.8219363098093026E-4</v>
      </c>
      <c r="BB1431" s="37">
        <f t="shared" ca="1" si="639"/>
        <v>1.6372647143542325E-3</v>
      </c>
      <c r="BC1431" s="37">
        <f t="shared" ca="1" si="639"/>
        <v>0</v>
      </c>
      <c r="BD1431" s="37">
        <f t="shared" ca="1" si="639"/>
        <v>0</v>
      </c>
    </row>
    <row r="1432" spans="1:56" x14ac:dyDescent="0.2">
      <c r="A1432" t="s">
        <v>10126</v>
      </c>
      <c r="B1432">
        <v>179</v>
      </c>
      <c r="C1432" s="38">
        <v>21461</v>
      </c>
      <c r="D1432" t="s">
        <v>36707</v>
      </c>
      <c r="E1432">
        <f t="shared" si="640"/>
        <v>9</v>
      </c>
      <c r="F1432">
        <f t="shared" si="640"/>
        <v>1</v>
      </c>
      <c r="G1432">
        <f t="shared" si="640"/>
        <v>16</v>
      </c>
      <c r="H1432">
        <f t="shared" si="640"/>
        <v>17</v>
      </c>
      <c r="I1432">
        <f t="shared" si="640"/>
        <v>7</v>
      </c>
      <c r="J1432">
        <f t="shared" si="640"/>
        <v>8</v>
      </c>
      <c r="K1432">
        <f t="shared" si="640"/>
        <v>5</v>
      </c>
      <c r="L1432">
        <f t="shared" si="640"/>
        <v>11</v>
      </c>
      <c r="M1432">
        <f t="shared" si="640"/>
        <v>12</v>
      </c>
      <c r="N1432">
        <f t="shared" si="640"/>
        <v>14</v>
      </c>
      <c r="O1432">
        <f t="shared" si="641"/>
        <v>8</v>
      </c>
      <c r="P1432">
        <f t="shared" si="641"/>
        <v>5</v>
      </c>
      <c r="Q1432">
        <f t="shared" si="641"/>
        <v>10</v>
      </c>
      <c r="R1432">
        <f t="shared" si="641"/>
        <v>5</v>
      </c>
      <c r="S1432">
        <f t="shared" si="641"/>
        <v>13</v>
      </c>
      <c r="T1432">
        <f t="shared" si="641"/>
        <v>5</v>
      </c>
      <c r="U1432">
        <f t="shared" si="641"/>
        <v>8</v>
      </c>
      <c r="V1432">
        <f t="shared" si="641"/>
        <v>9</v>
      </c>
      <c r="W1432">
        <f t="shared" si="641"/>
        <v>5</v>
      </c>
      <c r="X1432">
        <f t="shared" si="641"/>
        <v>11</v>
      </c>
      <c r="Y1432">
        <f t="shared" si="641"/>
        <v>0</v>
      </c>
      <c r="Z1432">
        <f t="shared" si="641"/>
        <v>0</v>
      </c>
      <c r="AA1432">
        <f t="shared" si="631"/>
        <v>1499</v>
      </c>
      <c r="AC1432">
        <f t="shared" si="632"/>
        <v>1362</v>
      </c>
      <c r="AD1432">
        <v>1429</v>
      </c>
      <c r="AE1432" t="s">
        <v>742</v>
      </c>
      <c r="AF1432" s="21">
        <v>1.3634382330293573E-4</v>
      </c>
      <c r="AG1432" s="54">
        <f t="shared" ca="1" si="633"/>
        <v>3.0950047889766411E-2</v>
      </c>
      <c r="AH1432" s="136">
        <f t="shared" ca="1" si="633"/>
        <v>3.5479389699889938</v>
      </c>
      <c r="AI1432" s="37">
        <f t="shared" ca="1" si="638"/>
        <v>1.6361258796352288E-3</v>
      </c>
      <c r="AJ1432" s="37">
        <f t="shared" ca="1" si="638"/>
        <v>5.4537529321174293E-4</v>
      </c>
      <c r="AK1432" s="37">
        <f t="shared" ca="1" si="638"/>
        <v>1.2270944097264216E-3</v>
      </c>
      <c r="AL1432" s="37">
        <f t="shared" ca="1" si="638"/>
        <v>2.3178449961499077E-3</v>
      </c>
      <c r="AM1432" s="37">
        <f t="shared" ca="1" si="638"/>
        <v>1.3634382330293573E-3</v>
      </c>
      <c r="AN1432" s="37">
        <f t="shared" ca="1" si="638"/>
        <v>2.4541888194528432E-3</v>
      </c>
      <c r="AO1432" s="37">
        <f t="shared" ca="1" si="638"/>
        <v>1.0907505864234859E-3</v>
      </c>
      <c r="AP1432" s="37">
        <f t="shared" ca="1" si="638"/>
        <v>1.6361258796352288E-3</v>
      </c>
      <c r="AQ1432" s="37">
        <f t="shared" ca="1" si="638"/>
        <v>1.6361258796352288E-3</v>
      </c>
      <c r="AR1432" s="37">
        <f t="shared" ca="1" si="638"/>
        <v>3.1359079359675216E-3</v>
      </c>
      <c r="AS1432" s="37">
        <f t="shared" ca="1" si="639"/>
        <v>9.5440676312055013E-4</v>
      </c>
      <c r="AT1432" s="37">
        <f t="shared" ca="1" si="639"/>
        <v>6.8171911651467867E-4</v>
      </c>
      <c r="AU1432" s="37">
        <f t="shared" ca="1" si="639"/>
        <v>9.5440676312055013E-4</v>
      </c>
      <c r="AV1432" s="37">
        <f t="shared" ca="1" si="639"/>
        <v>2.1815011728469717E-3</v>
      </c>
      <c r="AW1432" s="37">
        <f t="shared" ca="1" si="639"/>
        <v>2.1815011728469717E-3</v>
      </c>
      <c r="AX1432" s="37">
        <f t="shared" ca="1" si="639"/>
        <v>1.3634382330293573E-3</v>
      </c>
      <c r="AY1432" s="37">
        <f t="shared" ca="1" si="639"/>
        <v>1.9088135262411003E-3</v>
      </c>
      <c r="AZ1432" s="37">
        <f t="shared" ca="1" si="639"/>
        <v>2.3178449961499077E-3</v>
      </c>
      <c r="BA1432" s="37">
        <f t="shared" ca="1" si="639"/>
        <v>5.4537529321174293E-4</v>
      </c>
      <c r="BB1432" s="37">
        <f t="shared" ca="1" si="639"/>
        <v>8.180629398176144E-4</v>
      </c>
      <c r="BC1432" s="37">
        <f t="shared" ca="1" si="639"/>
        <v>0</v>
      </c>
      <c r="BD1432" s="37">
        <f t="shared" ca="1" si="639"/>
        <v>0</v>
      </c>
    </row>
    <row r="1433" spans="1:56" x14ac:dyDescent="0.2">
      <c r="A1433" t="s">
        <v>10132</v>
      </c>
      <c r="B1433">
        <v>861</v>
      </c>
      <c r="C1433" s="38">
        <v>95924</v>
      </c>
      <c r="D1433" t="s">
        <v>36708</v>
      </c>
      <c r="E1433">
        <f t="shared" si="640"/>
        <v>82</v>
      </c>
      <c r="F1433">
        <f t="shared" si="640"/>
        <v>5</v>
      </c>
      <c r="G1433">
        <f t="shared" si="640"/>
        <v>48</v>
      </c>
      <c r="H1433">
        <f t="shared" si="640"/>
        <v>83</v>
      </c>
      <c r="I1433">
        <f t="shared" si="640"/>
        <v>25</v>
      </c>
      <c r="J1433">
        <f t="shared" si="640"/>
        <v>54</v>
      </c>
      <c r="K1433">
        <f t="shared" si="640"/>
        <v>17</v>
      </c>
      <c r="L1433">
        <f t="shared" si="640"/>
        <v>34</v>
      </c>
      <c r="M1433">
        <f t="shared" si="640"/>
        <v>46</v>
      </c>
      <c r="N1433">
        <f t="shared" si="640"/>
        <v>92</v>
      </c>
      <c r="O1433">
        <f t="shared" si="641"/>
        <v>12</v>
      </c>
      <c r="P1433">
        <f t="shared" si="641"/>
        <v>22</v>
      </c>
      <c r="Q1433">
        <f t="shared" si="641"/>
        <v>45</v>
      </c>
      <c r="R1433">
        <f t="shared" si="641"/>
        <v>50</v>
      </c>
      <c r="S1433">
        <f t="shared" si="641"/>
        <v>62</v>
      </c>
      <c r="T1433">
        <f t="shared" si="641"/>
        <v>38</v>
      </c>
      <c r="U1433">
        <f t="shared" si="641"/>
        <v>37</v>
      </c>
      <c r="V1433">
        <f t="shared" si="641"/>
        <v>85</v>
      </c>
      <c r="W1433">
        <f t="shared" si="641"/>
        <v>6</v>
      </c>
      <c r="X1433">
        <f t="shared" si="641"/>
        <v>18</v>
      </c>
      <c r="Y1433">
        <f t="shared" si="641"/>
        <v>0</v>
      </c>
      <c r="Z1433">
        <f t="shared" si="641"/>
        <v>0</v>
      </c>
      <c r="AA1433">
        <f t="shared" si="631"/>
        <v>1500</v>
      </c>
      <c r="AC1433">
        <f t="shared" si="632"/>
        <v>1363</v>
      </c>
      <c r="AD1433">
        <v>1430</v>
      </c>
      <c r="AE1433" t="s">
        <v>9766</v>
      </c>
      <c r="AF1433" s="21">
        <v>1.3632759189539969E-4</v>
      </c>
      <c r="AG1433" s="54">
        <f t="shared" ca="1" si="633"/>
        <v>3.8171725730711911E-2</v>
      </c>
      <c r="AH1433" s="136">
        <f t="shared" ca="1" si="633"/>
        <v>4.3493954918308315</v>
      </c>
      <c r="AI1433" s="37">
        <f t="shared" ca="1" si="638"/>
        <v>2.4538966541171946E-3</v>
      </c>
      <c r="AJ1433" s="37">
        <f t="shared" ca="1" si="638"/>
        <v>4.6351381244435896E-3</v>
      </c>
      <c r="AK1433" s="37">
        <f t="shared" ca="1" si="638"/>
        <v>2.181241470326395E-3</v>
      </c>
      <c r="AL1433" s="37">
        <f t="shared" ca="1" si="638"/>
        <v>1.6359311027447964E-3</v>
      </c>
      <c r="AM1433" s="37">
        <f t="shared" ca="1" si="638"/>
        <v>2.4538966541171946E-3</v>
      </c>
      <c r="AN1433" s="37">
        <f t="shared" ca="1" si="638"/>
        <v>2.3175690622217948E-3</v>
      </c>
      <c r="AO1433" s="37">
        <f t="shared" ca="1" si="638"/>
        <v>1.6359311027447964E-3</v>
      </c>
      <c r="AP1433" s="37">
        <f t="shared" ca="1" si="638"/>
        <v>1.0906207351631975E-3</v>
      </c>
      <c r="AQ1433" s="37">
        <f t="shared" ca="1" si="638"/>
        <v>4.7714657163389889E-3</v>
      </c>
      <c r="AR1433" s="37">
        <f t="shared" ca="1" si="638"/>
        <v>1.0906207351631975E-3</v>
      </c>
      <c r="AS1433" s="37">
        <f t="shared" ca="1" si="639"/>
        <v>1.3632759189539969E-4</v>
      </c>
      <c r="AT1433" s="37">
        <f t="shared" ca="1" si="639"/>
        <v>1.4996035108493966E-3</v>
      </c>
      <c r="AU1433" s="37">
        <f t="shared" ca="1" si="639"/>
        <v>1.0906207351631975E-3</v>
      </c>
      <c r="AV1433" s="37">
        <f t="shared" ca="1" si="639"/>
        <v>1.3632759189539968E-3</v>
      </c>
      <c r="AW1433" s="37">
        <f t="shared" ca="1" si="639"/>
        <v>1.2269483270585973E-3</v>
      </c>
      <c r="AX1433" s="37">
        <f t="shared" ca="1" si="639"/>
        <v>1.7722586946401959E-3</v>
      </c>
      <c r="AY1433" s="37">
        <f t="shared" ca="1" si="639"/>
        <v>1.9085862865355957E-3</v>
      </c>
      <c r="AZ1433" s="37">
        <f t="shared" ca="1" si="639"/>
        <v>2.5902242460125939E-3</v>
      </c>
      <c r="BA1433" s="37">
        <f t="shared" ca="1" si="639"/>
        <v>5.4531036758159875E-4</v>
      </c>
      <c r="BB1433" s="37">
        <f t="shared" ca="1" si="639"/>
        <v>1.7722586946401959E-3</v>
      </c>
      <c r="BC1433" s="37">
        <f t="shared" ca="1" si="639"/>
        <v>0</v>
      </c>
      <c r="BD1433" s="37">
        <f t="shared" ca="1" si="639"/>
        <v>0</v>
      </c>
    </row>
    <row r="1434" spans="1:56" x14ac:dyDescent="0.2">
      <c r="A1434" t="s">
        <v>10138</v>
      </c>
      <c r="B1434">
        <v>307</v>
      </c>
      <c r="C1434" s="38">
        <v>35080</v>
      </c>
      <c r="D1434" t="s">
        <v>36709</v>
      </c>
      <c r="E1434">
        <f t="shared" si="640"/>
        <v>17</v>
      </c>
      <c r="F1434">
        <f t="shared" si="640"/>
        <v>10</v>
      </c>
      <c r="G1434">
        <f t="shared" si="640"/>
        <v>24</v>
      </c>
      <c r="H1434">
        <f t="shared" si="640"/>
        <v>22</v>
      </c>
      <c r="I1434">
        <f t="shared" si="640"/>
        <v>15</v>
      </c>
      <c r="J1434">
        <f t="shared" si="640"/>
        <v>21</v>
      </c>
      <c r="K1434">
        <f t="shared" si="640"/>
        <v>7</v>
      </c>
      <c r="L1434">
        <f t="shared" si="640"/>
        <v>21</v>
      </c>
      <c r="M1434">
        <f t="shared" si="640"/>
        <v>12</v>
      </c>
      <c r="N1434">
        <f t="shared" si="640"/>
        <v>28</v>
      </c>
      <c r="O1434">
        <f t="shared" si="641"/>
        <v>5</v>
      </c>
      <c r="P1434">
        <f t="shared" si="641"/>
        <v>8</v>
      </c>
      <c r="Q1434">
        <f t="shared" si="641"/>
        <v>12</v>
      </c>
      <c r="R1434">
        <f t="shared" si="641"/>
        <v>13</v>
      </c>
      <c r="S1434">
        <f t="shared" si="641"/>
        <v>19</v>
      </c>
      <c r="T1434">
        <f t="shared" si="641"/>
        <v>16</v>
      </c>
      <c r="U1434">
        <f t="shared" si="641"/>
        <v>14</v>
      </c>
      <c r="V1434">
        <f t="shared" si="641"/>
        <v>24</v>
      </c>
      <c r="W1434">
        <f t="shared" si="641"/>
        <v>5</v>
      </c>
      <c r="X1434">
        <f t="shared" si="641"/>
        <v>14</v>
      </c>
      <c r="Y1434">
        <f t="shared" si="641"/>
        <v>0</v>
      </c>
      <c r="Z1434">
        <f t="shared" si="641"/>
        <v>0</v>
      </c>
      <c r="AA1434">
        <f t="shared" si="631"/>
        <v>1501</v>
      </c>
      <c r="AC1434">
        <f t="shared" si="632"/>
        <v>1363</v>
      </c>
      <c r="AD1434">
        <v>1431</v>
      </c>
      <c r="AE1434" t="s">
        <v>9766</v>
      </c>
      <c r="AF1434" s="21">
        <v>1.3632759189539969E-4</v>
      </c>
      <c r="AG1434" s="54">
        <f t="shared" ca="1" si="633"/>
        <v>3.8171725730711911E-2</v>
      </c>
      <c r="AH1434" s="136">
        <f t="shared" ca="1" si="633"/>
        <v>4.3493954918308315</v>
      </c>
      <c r="AI1434" s="37">
        <f t="shared" ca="1" si="638"/>
        <v>2.4538966541171946E-3</v>
      </c>
      <c r="AJ1434" s="37">
        <f t="shared" ca="1" si="638"/>
        <v>4.6351381244435896E-3</v>
      </c>
      <c r="AK1434" s="37">
        <f t="shared" ca="1" si="638"/>
        <v>2.181241470326395E-3</v>
      </c>
      <c r="AL1434" s="37">
        <f t="shared" ca="1" si="638"/>
        <v>1.6359311027447964E-3</v>
      </c>
      <c r="AM1434" s="37">
        <f t="shared" ca="1" si="638"/>
        <v>2.4538966541171946E-3</v>
      </c>
      <c r="AN1434" s="37">
        <f t="shared" ca="1" si="638"/>
        <v>2.3175690622217948E-3</v>
      </c>
      <c r="AO1434" s="37">
        <f t="shared" ca="1" si="638"/>
        <v>1.6359311027447964E-3</v>
      </c>
      <c r="AP1434" s="37">
        <f t="shared" ca="1" si="638"/>
        <v>1.0906207351631975E-3</v>
      </c>
      <c r="AQ1434" s="37">
        <f t="shared" ca="1" si="638"/>
        <v>4.7714657163389889E-3</v>
      </c>
      <c r="AR1434" s="37">
        <f t="shared" ca="1" si="638"/>
        <v>1.0906207351631975E-3</v>
      </c>
      <c r="AS1434" s="37">
        <f t="shared" ca="1" si="639"/>
        <v>1.3632759189539969E-4</v>
      </c>
      <c r="AT1434" s="37">
        <f t="shared" ca="1" si="639"/>
        <v>1.4996035108493966E-3</v>
      </c>
      <c r="AU1434" s="37">
        <f t="shared" ca="1" si="639"/>
        <v>1.0906207351631975E-3</v>
      </c>
      <c r="AV1434" s="37">
        <f t="shared" ca="1" si="639"/>
        <v>1.3632759189539968E-3</v>
      </c>
      <c r="AW1434" s="37">
        <f t="shared" ca="1" si="639"/>
        <v>1.2269483270585973E-3</v>
      </c>
      <c r="AX1434" s="37">
        <f t="shared" ca="1" si="639"/>
        <v>1.7722586946401959E-3</v>
      </c>
      <c r="AY1434" s="37">
        <f t="shared" ca="1" si="639"/>
        <v>1.9085862865355957E-3</v>
      </c>
      <c r="AZ1434" s="37">
        <f t="shared" ca="1" si="639"/>
        <v>2.5902242460125939E-3</v>
      </c>
      <c r="BA1434" s="37">
        <f t="shared" ca="1" si="639"/>
        <v>5.4531036758159875E-4</v>
      </c>
      <c r="BB1434" s="37">
        <f t="shared" ca="1" si="639"/>
        <v>1.7722586946401959E-3</v>
      </c>
      <c r="BC1434" s="37">
        <f t="shared" ca="1" si="639"/>
        <v>0</v>
      </c>
      <c r="BD1434" s="37">
        <f t="shared" ca="1" si="639"/>
        <v>0</v>
      </c>
    </row>
    <row r="1435" spans="1:56" x14ac:dyDescent="0.2">
      <c r="A1435" t="s">
        <v>10144</v>
      </c>
      <c r="B1435">
        <v>359</v>
      </c>
      <c r="C1435" s="38">
        <v>42024</v>
      </c>
      <c r="D1435" t="s">
        <v>36710</v>
      </c>
      <c r="E1435">
        <f t="shared" si="640"/>
        <v>20</v>
      </c>
      <c r="F1435">
        <f t="shared" si="640"/>
        <v>5</v>
      </c>
      <c r="G1435">
        <f t="shared" si="640"/>
        <v>25</v>
      </c>
      <c r="H1435">
        <f t="shared" si="640"/>
        <v>30</v>
      </c>
      <c r="I1435">
        <f t="shared" si="640"/>
        <v>19</v>
      </c>
      <c r="J1435">
        <f t="shared" si="640"/>
        <v>12</v>
      </c>
      <c r="K1435">
        <f t="shared" si="640"/>
        <v>6</v>
      </c>
      <c r="L1435">
        <f t="shared" si="640"/>
        <v>25</v>
      </c>
      <c r="M1435">
        <f t="shared" si="640"/>
        <v>24</v>
      </c>
      <c r="N1435">
        <f t="shared" si="640"/>
        <v>35</v>
      </c>
      <c r="O1435">
        <f t="shared" si="641"/>
        <v>11</v>
      </c>
      <c r="P1435">
        <f t="shared" si="641"/>
        <v>15</v>
      </c>
      <c r="Q1435">
        <f t="shared" si="641"/>
        <v>8</v>
      </c>
      <c r="R1435">
        <f t="shared" si="641"/>
        <v>16</v>
      </c>
      <c r="S1435">
        <f t="shared" si="641"/>
        <v>25</v>
      </c>
      <c r="T1435">
        <f t="shared" si="641"/>
        <v>19</v>
      </c>
      <c r="U1435">
        <f t="shared" si="641"/>
        <v>21</v>
      </c>
      <c r="V1435">
        <f t="shared" si="641"/>
        <v>25</v>
      </c>
      <c r="W1435">
        <f t="shared" si="641"/>
        <v>3</v>
      </c>
      <c r="X1435">
        <f t="shared" si="641"/>
        <v>15</v>
      </c>
      <c r="Y1435">
        <f t="shared" si="641"/>
        <v>0</v>
      </c>
      <c r="Z1435">
        <f t="shared" si="641"/>
        <v>0</v>
      </c>
      <c r="AA1435">
        <f t="shared" si="631"/>
        <v>1502</v>
      </c>
      <c r="AC1435">
        <f t="shared" si="632"/>
        <v>1364</v>
      </c>
      <c r="AD1435">
        <v>1432</v>
      </c>
      <c r="AE1435" t="s">
        <v>9774</v>
      </c>
      <c r="AF1435" s="21">
        <v>1.3630850106891943E-4</v>
      </c>
      <c r="AG1435" s="54">
        <f t="shared" ca="1" si="633"/>
        <v>2.6307540706301449E-2</v>
      </c>
      <c r="AH1435" s="136">
        <f t="shared" ca="1" si="633"/>
        <v>2.8523916933682081</v>
      </c>
      <c r="AI1435" s="37">
        <f t="shared" ref="AI1435:AR1444" ca="1" si="642">$AF1435*INDIRECT(CONCATENATE(AI$1,$AC1435+3))</f>
        <v>2.0446275160337915E-3</v>
      </c>
      <c r="AJ1435" s="37">
        <f t="shared" ca="1" si="642"/>
        <v>2.1809360171027108E-3</v>
      </c>
      <c r="AK1435" s="37">
        <f t="shared" ca="1" si="642"/>
        <v>6.8154250534459716E-4</v>
      </c>
      <c r="AL1435" s="37">
        <f t="shared" ca="1" si="642"/>
        <v>1.635702012827033E-3</v>
      </c>
      <c r="AM1435" s="37">
        <f t="shared" ca="1" si="642"/>
        <v>8.178510064135165E-4</v>
      </c>
      <c r="AN1435" s="37">
        <f t="shared" ca="1" si="642"/>
        <v>3.9529465309986632E-3</v>
      </c>
      <c r="AO1435" s="37">
        <f t="shared" ca="1" si="642"/>
        <v>8.178510064135165E-4</v>
      </c>
      <c r="AP1435" s="37">
        <f t="shared" ca="1" si="642"/>
        <v>8.178510064135165E-4</v>
      </c>
      <c r="AQ1435" s="37">
        <f t="shared" ca="1" si="642"/>
        <v>2.5898615203094693E-3</v>
      </c>
      <c r="AR1435" s="37">
        <f t="shared" ca="1" si="642"/>
        <v>9.5415950748243595E-4</v>
      </c>
      <c r="AS1435" s="37">
        <f t="shared" ref="AS1435:BD1444" ca="1" si="643">$AF1435*INDIRECT(CONCATENATE(AS$1,$AC1435+3))</f>
        <v>4.0892550320675825E-4</v>
      </c>
      <c r="AT1435" s="37">
        <f t="shared" ca="1" si="643"/>
        <v>9.5415950748243595E-4</v>
      </c>
      <c r="AU1435" s="37">
        <f t="shared" ca="1" si="643"/>
        <v>1.0904680085513554E-3</v>
      </c>
      <c r="AV1435" s="37">
        <f t="shared" ca="1" si="643"/>
        <v>8.178510064135165E-4</v>
      </c>
      <c r="AW1435" s="37">
        <f t="shared" ca="1" si="643"/>
        <v>1.2267765096202748E-3</v>
      </c>
      <c r="AX1435" s="37">
        <f t="shared" ca="1" si="643"/>
        <v>1.2267765096202748E-3</v>
      </c>
      <c r="AY1435" s="37">
        <f t="shared" ca="1" si="643"/>
        <v>1.3630850106891943E-3</v>
      </c>
      <c r="AZ1435" s="37">
        <f t="shared" ca="1" si="643"/>
        <v>9.5415950748243595E-4</v>
      </c>
      <c r="BA1435" s="37">
        <f t="shared" ca="1" si="643"/>
        <v>2.7261700213783885E-4</v>
      </c>
      <c r="BB1435" s="37">
        <f t="shared" ca="1" si="643"/>
        <v>1.4993935117581137E-3</v>
      </c>
      <c r="BC1435" s="37">
        <f t="shared" ca="1" si="643"/>
        <v>0</v>
      </c>
      <c r="BD1435" s="37">
        <f t="shared" ca="1" si="643"/>
        <v>0</v>
      </c>
    </row>
    <row r="1436" spans="1:56" x14ac:dyDescent="0.2">
      <c r="A1436" t="s">
        <v>10150</v>
      </c>
      <c r="B1436">
        <v>463</v>
      </c>
      <c r="C1436" s="38">
        <v>50114</v>
      </c>
      <c r="D1436" t="s">
        <v>36711</v>
      </c>
      <c r="E1436">
        <f t="shared" si="640"/>
        <v>50</v>
      </c>
      <c r="F1436">
        <f t="shared" si="640"/>
        <v>6</v>
      </c>
      <c r="G1436">
        <f t="shared" si="640"/>
        <v>28</v>
      </c>
      <c r="H1436">
        <f t="shared" si="640"/>
        <v>27</v>
      </c>
      <c r="I1436">
        <f t="shared" si="640"/>
        <v>15</v>
      </c>
      <c r="J1436">
        <f t="shared" si="640"/>
        <v>39</v>
      </c>
      <c r="K1436">
        <f t="shared" si="640"/>
        <v>5</v>
      </c>
      <c r="L1436">
        <f t="shared" si="640"/>
        <v>35</v>
      </c>
      <c r="M1436">
        <f t="shared" si="640"/>
        <v>37</v>
      </c>
      <c r="N1436">
        <f t="shared" si="640"/>
        <v>39</v>
      </c>
      <c r="O1436">
        <f t="shared" si="641"/>
        <v>15</v>
      </c>
      <c r="P1436">
        <f t="shared" si="641"/>
        <v>16</v>
      </c>
      <c r="Q1436">
        <f t="shared" si="641"/>
        <v>12</v>
      </c>
      <c r="R1436">
        <f t="shared" si="641"/>
        <v>28</v>
      </c>
      <c r="S1436">
        <f t="shared" si="641"/>
        <v>17</v>
      </c>
      <c r="T1436">
        <f t="shared" si="641"/>
        <v>25</v>
      </c>
      <c r="U1436">
        <f t="shared" si="641"/>
        <v>17</v>
      </c>
      <c r="V1436">
        <f t="shared" si="641"/>
        <v>41</v>
      </c>
      <c r="W1436">
        <f t="shared" si="641"/>
        <v>1</v>
      </c>
      <c r="X1436">
        <f t="shared" si="641"/>
        <v>10</v>
      </c>
      <c r="Y1436">
        <f t="shared" si="641"/>
        <v>0</v>
      </c>
      <c r="Z1436">
        <f t="shared" si="641"/>
        <v>0</v>
      </c>
      <c r="AA1436">
        <f t="shared" si="631"/>
        <v>1503</v>
      </c>
      <c r="AC1436">
        <f t="shared" si="632"/>
        <v>1365</v>
      </c>
      <c r="AD1436">
        <v>1433</v>
      </c>
      <c r="AE1436" t="s">
        <v>9780</v>
      </c>
      <c r="AF1436" s="21">
        <v>1.3620339427144394E-4</v>
      </c>
      <c r="AG1436" s="54">
        <f t="shared" ca="1" si="633"/>
        <v>4.848840836063404E-2</v>
      </c>
      <c r="AH1436" s="136">
        <f t="shared" ca="1" si="633"/>
        <v>5.2887777995601679</v>
      </c>
      <c r="AI1436" s="37">
        <f t="shared" ca="1" si="642"/>
        <v>4.3585086166862061E-3</v>
      </c>
      <c r="AJ1436" s="37">
        <f t="shared" ca="1" si="642"/>
        <v>8.1722036562866364E-4</v>
      </c>
      <c r="AK1436" s="37">
        <f t="shared" ca="1" si="642"/>
        <v>2.860271279700323E-3</v>
      </c>
      <c r="AL1436" s="37">
        <f t="shared" ca="1" si="642"/>
        <v>5.1757289823148693E-3</v>
      </c>
      <c r="AM1436" s="37">
        <f t="shared" ca="1" si="642"/>
        <v>1.2258305484429955E-3</v>
      </c>
      <c r="AN1436" s="37">
        <f t="shared" ca="1" si="642"/>
        <v>3.4050848567860987E-3</v>
      </c>
      <c r="AO1436" s="37">
        <f t="shared" ca="1" si="642"/>
        <v>1.3620339427144394E-3</v>
      </c>
      <c r="AP1436" s="37">
        <f t="shared" ca="1" si="642"/>
        <v>1.2258305484429955E-3</v>
      </c>
      <c r="AQ1436" s="37">
        <f t="shared" ca="1" si="642"/>
        <v>3.8136950396004303E-3</v>
      </c>
      <c r="AR1436" s="37">
        <f t="shared" ca="1" si="642"/>
        <v>4.2223052224147619E-3</v>
      </c>
      <c r="AS1436" s="37">
        <f t="shared" ca="1" si="643"/>
        <v>5.4481357708577576E-4</v>
      </c>
      <c r="AT1436" s="37">
        <f t="shared" ca="1" si="643"/>
        <v>1.9068475198002152E-3</v>
      </c>
      <c r="AU1436" s="37">
        <f t="shared" ca="1" si="643"/>
        <v>3.4050848567860987E-3</v>
      </c>
      <c r="AV1436" s="37">
        <f t="shared" ca="1" si="643"/>
        <v>1.9068475198002152E-3</v>
      </c>
      <c r="AW1436" s="37">
        <f t="shared" ca="1" si="643"/>
        <v>2.9964746739717667E-3</v>
      </c>
      <c r="AX1436" s="37">
        <f t="shared" ca="1" si="643"/>
        <v>4.4947120109576503E-3</v>
      </c>
      <c r="AY1436" s="37">
        <f t="shared" ca="1" si="643"/>
        <v>1.3620339427144394E-3</v>
      </c>
      <c r="AZ1436" s="37">
        <f t="shared" ca="1" si="643"/>
        <v>2.9964746739717667E-3</v>
      </c>
      <c r="BA1436" s="37">
        <f t="shared" ca="1" si="643"/>
        <v>1.3620339427144394E-4</v>
      </c>
      <c r="BB1436" s="37">
        <f t="shared" ca="1" si="643"/>
        <v>2.7240678854288788E-4</v>
      </c>
      <c r="BC1436" s="37">
        <f t="shared" ca="1" si="643"/>
        <v>0</v>
      </c>
      <c r="BD1436" s="37">
        <f t="shared" ca="1" si="643"/>
        <v>0</v>
      </c>
    </row>
    <row r="1437" spans="1:56" x14ac:dyDescent="0.2">
      <c r="A1437" t="s">
        <v>10162</v>
      </c>
      <c r="B1437">
        <v>108</v>
      </c>
      <c r="C1437" s="38">
        <v>12097</v>
      </c>
      <c r="D1437" t="s">
        <v>36712</v>
      </c>
      <c r="E1437">
        <f t="shared" si="640"/>
        <v>13</v>
      </c>
      <c r="F1437">
        <f t="shared" si="640"/>
        <v>3</v>
      </c>
      <c r="G1437">
        <f t="shared" si="640"/>
        <v>6</v>
      </c>
      <c r="H1437">
        <f t="shared" si="640"/>
        <v>6</v>
      </c>
      <c r="I1437">
        <f t="shared" si="640"/>
        <v>5</v>
      </c>
      <c r="J1437">
        <f t="shared" si="640"/>
        <v>7</v>
      </c>
      <c r="K1437">
        <f t="shared" si="640"/>
        <v>3</v>
      </c>
      <c r="L1437">
        <f t="shared" si="640"/>
        <v>5</v>
      </c>
      <c r="M1437">
        <f t="shared" si="640"/>
        <v>13</v>
      </c>
      <c r="N1437">
        <f t="shared" si="640"/>
        <v>6</v>
      </c>
      <c r="O1437">
        <f t="shared" si="641"/>
        <v>3</v>
      </c>
      <c r="P1437">
        <f t="shared" si="641"/>
        <v>6</v>
      </c>
      <c r="Q1437">
        <f t="shared" si="641"/>
        <v>3</v>
      </c>
      <c r="R1437">
        <f t="shared" si="641"/>
        <v>2</v>
      </c>
      <c r="S1437">
        <f t="shared" si="641"/>
        <v>4</v>
      </c>
      <c r="T1437">
        <f t="shared" si="641"/>
        <v>4</v>
      </c>
      <c r="U1437">
        <f t="shared" si="641"/>
        <v>5</v>
      </c>
      <c r="V1437">
        <f t="shared" si="641"/>
        <v>8</v>
      </c>
      <c r="W1437">
        <f t="shared" si="641"/>
        <v>2</v>
      </c>
      <c r="X1437">
        <f t="shared" si="641"/>
        <v>4</v>
      </c>
      <c r="Y1437">
        <f t="shared" si="641"/>
        <v>0</v>
      </c>
      <c r="Z1437">
        <f t="shared" si="641"/>
        <v>0</v>
      </c>
      <c r="AA1437">
        <f t="shared" si="631"/>
        <v>1504</v>
      </c>
      <c r="AC1437">
        <f t="shared" si="632"/>
        <v>1366</v>
      </c>
      <c r="AD1437">
        <v>1434</v>
      </c>
      <c r="AE1437" t="s">
        <v>9786</v>
      </c>
      <c r="AF1437" s="21">
        <v>1.3618021071497223E-4</v>
      </c>
      <c r="AG1437" s="54">
        <f t="shared" ca="1" si="633"/>
        <v>5.1067579018114588E-2</v>
      </c>
      <c r="AH1437" s="136">
        <f t="shared" ca="1" si="633"/>
        <v>5.6638711438464098</v>
      </c>
      <c r="AI1437" s="37">
        <f t="shared" ca="1" si="642"/>
        <v>3.540685478589278E-3</v>
      </c>
      <c r="AJ1437" s="37">
        <f t="shared" ca="1" si="642"/>
        <v>8.1708126428983339E-4</v>
      </c>
      <c r="AK1437" s="37">
        <f t="shared" ca="1" si="642"/>
        <v>2.1788833714395557E-3</v>
      </c>
      <c r="AL1437" s="37">
        <f t="shared" ca="1" si="642"/>
        <v>2.1788833714395557E-3</v>
      </c>
      <c r="AM1437" s="37">
        <f t="shared" ca="1" si="642"/>
        <v>2.4512437928695002E-3</v>
      </c>
      <c r="AN1437" s="37">
        <f t="shared" ca="1" si="642"/>
        <v>4.9024875857390003E-3</v>
      </c>
      <c r="AO1437" s="37">
        <f t="shared" ca="1" si="642"/>
        <v>1.0894416857197779E-3</v>
      </c>
      <c r="AP1437" s="37">
        <f t="shared" ca="1" si="642"/>
        <v>2.0427031607245837E-3</v>
      </c>
      <c r="AQ1437" s="37">
        <f t="shared" ca="1" si="642"/>
        <v>2.8597844250144167E-3</v>
      </c>
      <c r="AR1437" s="37">
        <f t="shared" ca="1" si="642"/>
        <v>1.770342739294639E-3</v>
      </c>
      <c r="AS1437" s="37">
        <f t="shared" ca="1" si="643"/>
        <v>1.6341625285796668E-3</v>
      </c>
      <c r="AT1437" s="37">
        <f t="shared" ca="1" si="643"/>
        <v>2.4512437928695002E-3</v>
      </c>
      <c r="AU1437" s="37">
        <f t="shared" ca="1" si="643"/>
        <v>3.540685478589278E-3</v>
      </c>
      <c r="AV1437" s="37">
        <f t="shared" ca="1" si="643"/>
        <v>4.2215865321641394E-3</v>
      </c>
      <c r="AW1437" s="37">
        <f t="shared" ca="1" si="643"/>
        <v>1.6341625285796668E-3</v>
      </c>
      <c r="AX1437" s="37">
        <f t="shared" ca="1" si="643"/>
        <v>3.6768656893042505E-3</v>
      </c>
      <c r="AY1437" s="37">
        <f t="shared" ca="1" si="643"/>
        <v>2.9959646357293891E-3</v>
      </c>
      <c r="AZ1437" s="37">
        <f t="shared" ca="1" si="643"/>
        <v>3.6768656893042505E-3</v>
      </c>
      <c r="BA1437" s="37">
        <f t="shared" ca="1" si="643"/>
        <v>1.2256218964347501E-3</v>
      </c>
      <c r="BB1437" s="37">
        <f t="shared" ca="1" si="643"/>
        <v>2.1788833714395557E-3</v>
      </c>
      <c r="BC1437" s="37">
        <f t="shared" ca="1" si="643"/>
        <v>0</v>
      </c>
      <c r="BD1437" s="37">
        <f t="shared" ca="1" si="643"/>
        <v>0</v>
      </c>
    </row>
    <row r="1438" spans="1:56" x14ac:dyDescent="0.2">
      <c r="A1438" t="s">
        <v>10156</v>
      </c>
      <c r="B1438">
        <v>216</v>
      </c>
      <c r="C1438" s="38">
        <v>25091</v>
      </c>
      <c r="D1438" t="s">
        <v>36713</v>
      </c>
      <c r="E1438">
        <f t="shared" si="640"/>
        <v>11</v>
      </c>
      <c r="F1438">
        <f t="shared" si="640"/>
        <v>3</v>
      </c>
      <c r="G1438">
        <f t="shared" si="640"/>
        <v>11</v>
      </c>
      <c r="H1438">
        <f t="shared" si="640"/>
        <v>16</v>
      </c>
      <c r="I1438">
        <f t="shared" si="640"/>
        <v>16</v>
      </c>
      <c r="J1438">
        <f t="shared" si="640"/>
        <v>9</v>
      </c>
      <c r="K1438">
        <f t="shared" si="640"/>
        <v>8</v>
      </c>
      <c r="L1438">
        <f t="shared" si="640"/>
        <v>13</v>
      </c>
      <c r="M1438">
        <f t="shared" si="640"/>
        <v>17</v>
      </c>
      <c r="N1438">
        <f t="shared" si="640"/>
        <v>20</v>
      </c>
      <c r="O1438">
        <f t="shared" si="641"/>
        <v>7</v>
      </c>
      <c r="P1438">
        <f t="shared" si="641"/>
        <v>10</v>
      </c>
      <c r="Q1438">
        <f t="shared" si="641"/>
        <v>12</v>
      </c>
      <c r="R1438">
        <f t="shared" si="641"/>
        <v>9</v>
      </c>
      <c r="S1438">
        <f t="shared" si="641"/>
        <v>7</v>
      </c>
      <c r="T1438">
        <f t="shared" si="641"/>
        <v>13</v>
      </c>
      <c r="U1438">
        <f t="shared" si="641"/>
        <v>12</v>
      </c>
      <c r="V1438">
        <f t="shared" si="641"/>
        <v>11</v>
      </c>
      <c r="W1438">
        <f t="shared" si="641"/>
        <v>3</v>
      </c>
      <c r="X1438">
        <f t="shared" si="641"/>
        <v>8</v>
      </c>
      <c r="Y1438">
        <f t="shared" si="641"/>
        <v>0</v>
      </c>
      <c r="Z1438">
        <f t="shared" si="641"/>
        <v>0</v>
      </c>
      <c r="AA1438">
        <f t="shared" si="631"/>
        <v>1505</v>
      </c>
      <c r="AC1438">
        <f t="shared" si="632"/>
        <v>1367</v>
      </c>
      <c r="AD1438">
        <v>1435</v>
      </c>
      <c r="AE1438" t="s">
        <v>9792</v>
      </c>
      <c r="AF1438" s="21">
        <v>1.3599263466715543E-4</v>
      </c>
      <c r="AG1438" s="54">
        <f t="shared" ca="1" si="633"/>
        <v>1.4959189813387097E-2</v>
      </c>
      <c r="AH1438" s="136">
        <f t="shared" ca="1" si="633"/>
        <v>1.7012678596861144</v>
      </c>
      <c r="AI1438" s="37">
        <f t="shared" ca="1" si="642"/>
        <v>6.7996317333577716E-4</v>
      </c>
      <c r="AJ1438" s="37">
        <f t="shared" ca="1" si="642"/>
        <v>2.7198526933431085E-4</v>
      </c>
      <c r="AK1438" s="37">
        <f t="shared" ca="1" si="642"/>
        <v>5.4397053866862171E-4</v>
      </c>
      <c r="AL1438" s="37">
        <f t="shared" ca="1" si="642"/>
        <v>9.5194844267008796E-4</v>
      </c>
      <c r="AM1438" s="37">
        <f t="shared" ca="1" si="642"/>
        <v>5.4397053866862171E-4</v>
      </c>
      <c r="AN1438" s="37">
        <f t="shared" ca="1" si="642"/>
        <v>6.7996317333577716E-4</v>
      </c>
      <c r="AO1438" s="37">
        <f t="shared" ca="1" si="642"/>
        <v>0</v>
      </c>
      <c r="AP1438" s="37">
        <f t="shared" ca="1" si="642"/>
        <v>4.0797790400146625E-4</v>
      </c>
      <c r="AQ1438" s="37">
        <f t="shared" ca="1" si="642"/>
        <v>2.4478674240087975E-3</v>
      </c>
      <c r="AR1438" s="37">
        <f t="shared" ca="1" si="642"/>
        <v>1.631911616005865E-3</v>
      </c>
      <c r="AS1438" s="37">
        <f t="shared" ca="1" si="643"/>
        <v>4.0797790400146625E-4</v>
      </c>
      <c r="AT1438" s="37">
        <f t="shared" ca="1" si="643"/>
        <v>6.7996317333577716E-4</v>
      </c>
      <c r="AU1438" s="37">
        <f t="shared" ca="1" si="643"/>
        <v>5.4397053866862171E-4</v>
      </c>
      <c r="AV1438" s="37">
        <f t="shared" ca="1" si="643"/>
        <v>5.4397053866862171E-4</v>
      </c>
      <c r="AW1438" s="37">
        <f t="shared" ca="1" si="643"/>
        <v>1.0879410773372434E-3</v>
      </c>
      <c r="AX1438" s="37">
        <f t="shared" ca="1" si="643"/>
        <v>1.631911616005865E-3</v>
      </c>
      <c r="AY1438" s="37">
        <f t="shared" ca="1" si="643"/>
        <v>8.1595580800293251E-4</v>
      </c>
      <c r="AZ1438" s="37">
        <f t="shared" ca="1" si="643"/>
        <v>8.1595580800293251E-4</v>
      </c>
      <c r="BA1438" s="37">
        <f t="shared" ca="1" si="643"/>
        <v>0</v>
      </c>
      <c r="BB1438" s="37">
        <f t="shared" ca="1" si="643"/>
        <v>2.7198526933431085E-4</v>
      </c>
      <c r="BC1438" s="37">
        <f t="shared" ca="1" si="643"/>
        <v>0</v>
      </c>
      <c r="BD1438" s="37">
        <f t="shared" ca="1" si="643"/>
        <v>0</v>
      </c>
    </row>
    <row r="1439" spans="1:56" x14ac:dyDescent="0.2">
      <c r="A1439" t="s">
        <v>10167</v>
      </c>
      <c r="B1439">
        <v>216</v>
      </c>
      <c r="C1439" s="38">
        <v>25080</v>
      </c>
      <c r="D1439" t="s">
        <v>36714</v>
      </c>
      <c r="E1439">
        <f t="shared" si="640"/>
        <v>12</v>
      </c>
      <c r="F1439">
        <f t="shared" si="640"/>
        <v>3</v>
      </c>
      <c r="G1439">
        <f t="shared" si="640"/>
        <v>10</v>
      </c>
      <c r="H1439">
        <f t="shared" si="640"/>
        <v>16</v>
      </c>
      <c r="I1439">
        <f t="shared" si="640"/>
        <v>16</v>
      </c>
      <c r="J1439">
        <f t="shared" si="640"/>
        <v>9</v>
      </c>
      <c r="K1439">
        <f t="shared" si="640"/>
        <v>8</v>
      </c>
      <c r="L1439">
        <f t="shared" si="640"/>
        <v>13</v>
      </c>
      <c r="M1439">
        <f t="shared" si="640"/>
        <v>16</v>
      </c>
      <c r="N1439">
        <f t="shared" si="640"/>
        <v>20</v>
      </c>
      <c r="O1439">
        <f t="shared" si="641"/>
        <v>7</v>
      </c>
      <c r="P1439">
        <f t="shared" si="641"/>
        <v>10</v>
      </c>
      <c r="Q1439">
        <f t="shared" si="641"/>
        <v>11</v>
      </c>
      <c r="R1439">
        <f t="shared" si="641"/>
        <v>10</v>
      </c>
      <c r="S1439">
        <f t="shared" si="641"/>
        <v>8</v>
      </c>
      <c r="T1439">
        <f t="shared" si="641"/>
        <v>15</v>
      </c>
      <c r="U1439">
        <f t="shared" si="641"/>
        <v>11</v>
      </c>
      <c r="V1439">
        <f t="shared" si="641"/>
        <v>10</v>
      </c>
      <c r="W1439">
        <f t="shared" si="641"/>
        <v>3</v>
      </c>
      <c r="X1439">
        <f t="shared" si="641"/>
        <v>8</v>
      </c>
      <c r="Y1439">
        <f t="shared" si="641"/>
        <v>0</v>
      </c>
      <c r="Z1439">
        <f t="shared" si="641"/>
        <v>0</v>
      </c>
      <c r="AA1439">
        <f t="shared" si="631"/>
        <v>1506</v>
      </c>
      <c r="AC1439">
        <f t="shared" si="632"/>
        <v>1368</v>
      </c>
      <c r="AD1439">
        <v>1436</v>
      </c>
      <c r="AE1439" t="s">
        <v>9798</v>
      </c>
      <c r="AF1439" s="21">
        <v>1.3594880848775899E-4</v>
      </c>
      <c r="AG1439" s="54">
        <f t="shared" ca="1" si="633"/>
        <v>7.2732612540951064E-2</v>
      </c>
      <c r="AH1439" s="136">
        <f t="shared" ca="1" si="633"/>
        <v>8.2685424810339896</v>
      </c>
      <c r="AI1439" s="37">
        <f t="shared" ca="1" si="642"/>
        <v>4.7582082970715651E-3</v>
      </c>
      <c r="AJ1439" s="37">
        <f t="shared" ca="1" si="642"/>
        <v>1.3594880848775899E-4</v>
      </c>
      <c r="AK1439" s="37">
        <f t="shared" ca="1" si="642"/>
        <v>5.4379523395103602E-3</v>
      </c>
      <c r="AL1439" s="37">
        <f t="shared" ca="1" si="642"/>
        <v>5.4379523395103602E-3</v>
      </c>
      <c r="AM1439" s="37">
        <f t="shared" ca="1" si="642"/>
        <v>3.6706178291694928E-3</v>
      </c>
      <c r="AN1439" s="37">
        <f t="shared" ca="1" si="642"/>
        <v>4.6222594885838054E-3</v>
      </c>
      <c r="AO1439" s="37">
        <f t="shared" ca="1" si="642"/>
        <v>1.6313857018531079E-3</v>
      </c>
      <c r="AP1439" s="37">
        <f t="shared" ca="1" si="642"/>
        <v>4.3503618716082878E-3</v>
      </c>
      <c r="AQ1439" s="37">
        <f t="shared" ca="1" si="642"/>
        <v>6.1176963819491543E-3</v>
      </c>
      <c r="AR1439" s="37">
        <f t="shared" ca="1" si="642"/>
        <v>8.0209797007777806E-3</v>
      </c>
      <c r="AS1439" s="37">
        <f t="shared" ca="1" si="643"/>
        <v>2.0392321273163851E-3</v>
      </c>
      <c r="AT1439" s="37">
        <f t="shared" ca="1" si="643"/>
        <v>2.5830273612674208E-3</v>
      </c>
      <c r="AU1439" s="37">
        <f t="shared" ca="1" si="643"/>
        <v>3.9425154461450104E-3</v>
      </c>
      <c r="AV1439" s="37">
        <f t="shared" ca="1" si="643"/>
        <v>2.9908737867306977E-3</v>
      </c>
      <c r="AW1439" s="37">
        <f t="shared" ca="1" si="643"/>
        <v>3.8065666376572516E-3</v>
      </c>
      <c r="AX1439" s="37">
        <f t="shared" ca="1" si="643"/>
        <v>3.6706178291694928E-3</v>
      </c>
      <c r="AY1439" s="37">
        <f t="shared" ca="1" si="643"/>
        <v>2.0392321273163851E-3</v>
      </c>
      <c r="AZ1439" s="37">
        <f t="shared" ca="1" si="643"/>
        <v>4.894157105559324E-3</v>
      </c>
      <c r="BA1439" s="37">
        <f t="shared" ca="1" si="643"/>
        <v>8.1569285092655396E-4</v>
      </c>
      <c r="BB1439" s="37">
        <f t="shared" ca="1" si="643"/>
        <v>1.767334510340867E-3</v>
      </c>
      <c r="BC1439" s="37">
        <f t="shared" ca="1" si="643"/>
        <v>0</v>
      </c>
      <c r="BD1439" s="37">
        <f t="shared" ca="1" si="643"/>
        <v>0</v>
      </c>
    </row>
    <row r="1440" spans="1:56" x14ac:dyDescent="0.2">
      <c r="A1440" t="s">
        <v>10173</v>
      </c>
      <c r="B1440">
        <v>444</v>
      </c>
      <c r="C1440" s="38">
        <v>49419</v>
      </c>
      <c r="D1440" t="s">
        <v>36715</v>
      </c>
      <c r="E1440">
        <f t="shared" si="640"/>
        <v>37</v>
      </c>
      <c r="F1440">
        <f t="shared" si="640"/>
        <v>4</v>
      </c>
      <c r="G1440">
        <f t="shared" si="640"/>
        <v>28</v>
      </c>
      <c r="H1440">
        <f t="shared" si="640"/>
        <v>36</v>
      </c>
      <c r="I1440">
        <f t="shared" si="640"/>
        <v>15</v>
      </c>
      <c r="J1440">
        <f t="shared" si="640"/>
        <v>29</v>
      </c>
      <c r="K1440">
        <f t="shared" si="640"/>
        <v>6</v>
      </c>
      <c r="L1440">
        <f t="shared" si="640"/>
        <v>23</v>
      </c>
      <c r="M1440">
        <f t="shared" si="640"/>
        <v>42</v>
      </c>
      <c r="N1440">
        <f t="shared" si="640"/>
        <v>42</v>
      </c>
      <c r="O1440">
        <f t="shared" si="641"/>
        <v>8</v>
      </c>
      <c r="P1440">
        <f t="shared" si="641"/>
        <v>17</v>
      </c>
      <c r="Q1440">
        <f t="shared" si="641"/>
        <v>23</v>
      </c>
      <c r="R1440">
        <f t="shared" si="641"/>
        <v>21</v>
      </c>
      <c r="S1440">
        <f t="shared" si="641"/>
        <v>21</v>
      </c>
      <c r="T1440">
        <f t="shared" si="641"/>
        <v>32</v>
      </c>
      <c r="U1440">
        <f t="shared" si="641"/>
        <v>19</v>
      </c>
      <c r="V1440">
        <f t="shared" si="641"/>
        <v>26</v>
      </c>
      <c r="W1440">
        <f t="shared" si="641"/>
        <v>6</v>
      </c>
      <c r="X1440">
        <f t="shared" si="641"/>
        <v>9</v>
      </c>
      <c r="Y1440">
        <f t="shared" si="641"/>
        <v>0</v>
      </c>
      <c r="Z1440">
        <f t="shared" si="641"/>
        <v>0</v>
      </c>
      <c r="AA1440">
        <f t="shared" si="631"/>
        <v>1507</v>
      </c>
      <c r="AC1440">
        <f t="shared" si="632"/>
        <v>1369</v>
      </c>
      <c r="AD1440">
        <v>1437</v>
      </c>
      <c r="AE1440" t="s">
        <v>9804</v>
      </c>
      <c r="AF1440" s="21">
        <v>1.3574582407792284E-4</v>
      </c>
      <c r="AG1440" s="54">
        <f t="shared" ca="1" si="633"/>
        <v>9.0270973011818689E-2</v>
      </c>
      <c r="AH1440" s="136">
        <f t="shared" ca="1" si="633"/>
        <v>10.267135404133693</v>
      </c>
      <c r="AI1440" s="37">
        <f t="shared" ca="1" si="642"/>
        <v>2.0361873611688427E-3</v>
      </c>
      <c r="AJ1440" s="37">
        <f t="shared" ca="1" si="642"/>
        <v>4.0723747223376855E-4</v>
      </c>
      <c r="AK1440" s="37">
        <f t="shared" ca="1" si="642"/>
        <v>1.6289498889350742E-3</v>
      </c>
      <c r="AL1440" s="37">
        <f t="shared" ca="1" si="642"/>
        <v>3.6651372501039165E-3</v>
      </c>
      <c r="AM1440" s="37">
        <f t="shared" ca="1" si="642"/>
        <v>1.6289498889350742E-3</v>
      </c>
      <c r="AN1440" s="37">
        <f t="shared" ca="1" si="642"/>
        <v>1.4932040648571513E-3</v>
      </c>
      <c r="AO1440" s="37">
        <f t="shared" ca="1" si="642"/>
        <v>1.2217124167013056E-3</v>
      </c>
      <c r="AP1440" s="37">
        <f t="shared" ca="1" si="642"/>
        <v>1.6289498889350742E-3</v>
      </c>
      <c r="AQ1440" s="37">
        <f t="shared" ca="1" si="642"/>
        <v>2.0361873611688427E-3</v>
      </c>
      <c r="AR1440" s="37">
        <f t="shared" ca="1" si="642"/>
        <v>2.9864081297143025E-3</v>
      </c>
      <c r="AS1440" s="37">
        <f t="shared" ca="1" si="643"/>
        <v>9.502207685454599E-4</v>
      </c>
      <c r="AT1440" s="37">
        <f t="shared" ca="1" si="643"/>
        <v>1.2217124167013056E-3</v>
      </c>
      <c r="AU1440" s="37">
        <f t="shared" ca="1" si="643"/>
        <v>1.6289498889350742E-3</v>
      </c>
      <c r="AV1440" s="37">
        <f t="shared" ca="1" si="643"/>
        <v>1.0859665926233827E-3</v>
      </c>
      <c r="AW1440" s="37">
        <f t="shared" ca="1" si="643"/>
        <v>1.0859665926233827E-3</v>
      </c>
      <c r="AX1440" s="37">
        <f t="shared" ca="1" si="643"/>
        <v>1.9004415370909198E-3</v>
      </c>
      <c r="AY1440" s="37">
        <f t="shared" ca="1" si="643"/>
        <v>1.6289498889350742E-3</v>
      </c>
      <c r="AZ1440" s="37">
        <f t="shared" ca="1" si="643"/>
        <v>2.0361873611688427E-3</v>
      </c>
      <c r="BA1440" s="37">
        <f t="shared" ca="1" si="643"/>
        <v>2.7149164815584568E-4</v>
      </c>
      <c r="BB1440" s="37">
        <f t="shared" ca="1" si="643"/>
        <v>6.7872912038961417E-4</v>
      </c>
      <c r="BC1440" s="37">
        <f t="shared" ca="1" si="643"/>
        <v>0</v>
      </c>
      <c r="BD1440" s="37">
        <f t="shared" ca="1" si="643"/>
        <v>0</v>
      </c>
    </row>
    <row r="1441" spans="1:56" x14ac:dyDescent="0.2">
      <c r="A1441" t="s">
        <v>10179</v>
      </c>
      <c r="B1441">
        <v>317</v>
      </c>
      <c r="C1441" s="38">
        <v>35624</v>
      </c>
      <c r="D1441" t="s">
        <v>36716</v>
      </c>
      <c r="E1441">
        <f t="shared" si="640"/>
        <v>30</v>
      </c>
      <c r="F1441">
        <f t="shared" si="640"/>
        <v>5</v>
      </c>
      <c r="G1441">
        <f t="shared" si="640"/>
        <v>14</v>
      </c>
      <c r="H1441">
        <f t="shared" si="640"/>
        <v>25</v>
      </c>
      <c r="I1441">
        <f t="shared" si="640"/>
        <v>13</v>
      </c>
      <c r="J1441">
        <f t="shared" si="640"/>
        <v>19</v>
      </c>
      <c r="K1441">
        <f t="shared" si="640"/>
        <v>8</v>
      </c>
      <c r="L1441">
        <f t="shared" si="640"/>
        <v>10</v>
      </c>
      <c r="M1441">
        <f t="shared" si="640"/>
        <v>14</v>
      </c>
      <c r="N1441">
        <f t="shared" si="640"/>
        <v>47</v>
      </c>
      <c r="O1441">
        <f t="shared" si="641"/>
        <v>7</v>
      </c>
      <c r="P1441">
        <f t="shared" si="641"/>
        <v>7</v>
      </c>
      <c r="Q1441">
        <f t="shared" si="641"/>
        <v>21</v>
      </c>
      <c r="R1441">
        <f t="shared" si="641"/>
        <v>13</v>
      </c>
      <c r="S1441">
        <f t="shared" si="641"/>
        <v>19</v>
      </c>
      <c r="T1441">
        <f t="shared" si="641"/>
        <v>19</v>
      </c>
      <c r="U1441">
        <f t="shared" si="641"/>
        <v>18</v>
      </c>
      <c r="V1441">
        <f t="shared" si="641"/>
        <v>12</v>
      </c>
      <c r="W1441">
        <f t="shared" si="641"/>
        <v>5</v>
      </c>
      <c r="X1441">
        <f t="shared" si="641"/>
        <v>11</v>
      </c>
      <c r="Y1441">
        <f t="shared" si="641"/>
        <v>0</v>
      </c>
      <c r="Z1441">
        <f t="shared" si="641"/>
        <v>0</v>
      </c>
      <c r="AA1441">
        <f t="shared" si="631"/>
        <v>1508</v>
      </c>
      <c r="AC1441">
        <f t="shared" si="632"/>
        <v>1370</v>
      </c>
      <c r="AD1441">
        <v>1438</v>
      </c>
      <c r="AE1441" t="s">
        <v>9810</v>
      </c>
      <c r="AF1441" s="21">
        <v>1.3554765499167773E-4</v>
      </c>
      <c r="AG1441" s="54">
        <f t="shared" ca="1" si="633"/>
        <v>9.2850143669299237E-2</v>
      </c>
      <c r="AH1441" s="136">
        <f t="shared" ca="1" si="633"/>
        <v>10.54506536773256</v>
      </c>
      <c r="AI1441" s="37">
        <f t="shared" ca="1" si="642"/>
        <v>8.2684069544923418E-3</v>
      </c>
      <c r="AJ1441" s="37">
        <f t="shared" ca="1" si="642"/>
        <v>1.3554765499167773E-3</v>
      </c>
      <c r="AK1441" s="37">
        <f t="shared" ca="1" si="642"/>
        <v>5.5574538546587868E-3</v>
      </c>
      <c r="AL1441" s="37">
        <f t="shared" ca="1" si="642"/>
        <v>7.1840257145589191E-3</v>
      </c>
      <c r="AM1441" s="37">
        <f t="shared" ca="1" si="642"/>
        <v>4.0664296497503315E-3</v>
      </c>
      <c r="AN1441" s="37">
        <f t="shared" ca="1" si="642"/>
        <v>3.3886913747919432E-3</v>
      </c>
      <c r="AO1441" s="37">
        <f t="shared" ca="1" si="642"/>
        <v>2.0332148248751658E-3</v>
      </c>
      <c r="AP1441" s="37">
        <f t="shared" ca="1" si="642"/>
        <v>5.1508108896837533E-3</v>
      </c>
      <c r="AQ1441" s="37">
        <f t="shared" ca="1" si="642"/>
        <v>5.9640968196338195E-3</v>
      </c>
      <c r="AR1441" s="37">
        <f t="shared" ca="1" si="642"/>
        <v>1.0979360054325895E-2</v>
      </c>
      <c r="AS1441" s="37">
        <f t="shared" ca="1" si="643"/>
        <v>2.3043101348585214E-3</v>
      </c>
      <c r="AT1441" s="37">
        <f t="shared" ca="1" si="643"/>
        <v>3.3886913747919432E-3</v>
      </c>
      <c r="AU1441" s="37">
        <f t="shared" ca="1" si="643"/>
        <v>4.7441679247087207E-3</v>
      </c>
      <c r="AV1441" s="37">
        <f t="shared" ca="1" si="643"/>
        <v>3.9308819947586537E-3</v>
      </c>
      <c r="AW1441" s="37">
        <f t="shared" ca="1" si="643"/>
        <v>4.7441679247087207E-3</v>
      </c>
      <c r="AX1441" s="37">
        <f t="shared" ca="1" si="643"/>
        <v>6.370739784608853E-3</v>
      </c>
      <c r="AY1441" s="37">
        <f t="shared" ca="1" si="643"/>
        <v>4.3375249597336872E-3</v>
      </c>
      <c r="AZ1441" s="37">
        <f t="shared" ca="1" si="643"/>
        <v>4.7441679247087207E-3</v>
      </c>
      <c r="BA1441" s="37">
        <f t="shared" ca="1" si="643"/>
        <v>9.4883358494174408E-4</v>
      </c>
      <c r="BB1441" s="37">
        <f t="shared" ca="1" si="643"/>
        <v>3.3886913747919432E-3</v>
      </c>
      <c r="BC1441" s="37">
        <f t="shared" ca="1" si="643"/>
        <v>0</v>
      </c>
      <c r="BD1441" s="37">
        <f t="shared" ca="1" si="643"/>
        <v>0</v>
      </c>
    </row>
    <row r="1442" spans="1:56" x14ac:dyDescent="0.2">
      <c r="A1442" t="s">
        <v>10185</v>
      </c>
      <c r="B1442">
        <v>313</v>
      </c>
      <c r="C1442" s="38">
        <v>35079</v>
      </c>
      <c r="D1442" t="s">
        <v>36717</v>
      </c>
      <c r="E1442">
        <v>31</v>
      </c>
      <c r="F1442">
        <v>14</v>
      </c>
      <c r="G1442">
        <v>21</v>
      </c>
      <c r="H1442">
        <v>19</v>
      </c>
      <c r="I1442">
        <v>13</v>
      </c>
      <c r="J1442">
        <v>36</v>
      </c>
      <c r="K1442">
        <v>15</v>
      </c>
      <c r="L1442">
        <v>16</v>
      </c>
      <c r="M1442">
        <v>16</v>
      </c>
      <c r="N1442">
        <v>62</v>
      </c>
      <c r="O1442">
        <v>9</v>
      </c>
      <c r="P1442">
        <v>12</v>
      </c>
      <c r="Q1442">
        <v>21</v>
      </c>
      <c r="R1442">
        <v>23</v>
      </c>
      <c r="S1442">
        <v>20</v>
      </c>
      <c r="T1442">
        <v>36</v>
      </c>
      <c r="U1442">
        <v>21</v>
      </c>
      <c r="V1442">
        <v>29</v>
      </c>
      <c r="W1442">
        <v>9</v>
      </c>
      <c r="X1442">
        <v>8</v>
      </c>
      <c r="Y1442">
        <v>0</v>
      </c>
      <c r="Z1442">
        <v>0</v>
      </c>
      <c r="AA1442">
        <f t="shared" si="631"/>
        <v>1509</v>
      </c>
      <c r="AC1442">
        <f t="shared" si="632"/>
        <v>1370</v>
      </c>
      <c r="AD1442">
        <v>1439</v>
      </c>
      <c r="AE1442" t="s">
        <v>9810</v>
      </c>
      <c r="AF1442" s="21">
        <v>1.3554765499167773E-4</v>
      </c>
      <c r="AG1442" s="54">
        <f t="shared" ca="1" si="633"/>
        <v>9.2850143669299237E-2</v>
      </c>
      <c r="AH1442" s="136">
        <f t="shared" ca="1" si="633"/>
        <v>10.54506536773256</v>
      </c>
      <c r="AI1442" s="37">
        <f t="shared" ca="1" si="642"/>
        <v>8.2684069544923418E-3</v>
      </c>
      <c r="AJ1442" s="37">
        <f t="shared" ca="1" si="642"/>
        <v>1.3554765499167773E-3</v>
      </c>
      <c r="AK1442" s="37">
        <f t="shared" ca="1" si="642"/>
        <v>5.5574538546587868E-3</v>
      </c>
      <c r="AL1442" s="37">
        <f t="shared" ca="1" si="642"/>
        <v>7.1840257145589191E-3</v>
      </c>
      <c r="AM1442" s="37">
        <f t="shared" ca="1" si="642"/>
        <v>4.0664296497503315E-3</v>
      </c>
      <c r="AN1442" s="37">
        <f t="shared" ca="1" si="642"/>
        <v>3.3886913747919432E-3</v>
      </c>
      <c r="AO1442" s="37">
        <f t="shared" ca="1" si="642"/>
        <v>2.0332148248751658E-3</v>
      </c>
      <c r="AP1442" s="37">
        <f t="shared" ca="1" si="642"/>
        <v>5.1508108896837533E-3</v>
      </c>
      <c r="AQ1442" s="37">
        <f t="shared" ca="1" si="642"/>
        <v>5.9640968196338195E-3</v>
      </c>
      <c r="AR1442" s="37">
        <f t="shared" ca="1" si="642"/>
        <v>1.0979360054325895E-2</v>
      </c>
      <c r="AS1442" s="37">
        <f t="shared" ca="1" si="643"/>
        <v>2.3043101348585214E-3</v>
      </c>
      <c r="AT1442" s="37">
        <f t="shared" ca="1" si="643"/>
        <v>3.3886913747919432E-3</v>
      </c>
      <c r="AU1442" s="37">
        <f t="shared" ca="1" si="643"/>
        <v>4.7441679247087207E-3</v>
      </c>
      <c r="AV1442" s="37">
        <f t="shared" ca="1" si="643"/>
        <v>3.9308819947586537E-3</v>
      </c>
      <c r="AW1442" s="37">
        <f t="shared" ca="1" si="643"/>
        <v>4.7441679247087207E-3</v>
      </c>
      <c r="AX1442" s="37">
        <f t="shared" ca="1" si="643"/>
        <v>6.370739784608853E-3</v>
      </c>
      <c r="AY1442" s="37">
        <f t="shared" ca="1" si="643"/>
        <v>4.3375249597336872E-3</v>
      </c>
      <c r="AZ1442" s="37">
        <f t="shared" ca="1" si="643"/>
        <v>4.7441679247087207E-3</v>
      </c>
      <c r="BA1442" s="37">
        <f t="shared" ca="1" si="643"/>
        <v>9.4883358494174408E-4</v>
      </c>
      <c r="BB1442" s="37">
        <f t="shared" ca="1" si="643"/>
        <v>3.3886913747919432E-3</v>
      </c>
      <c r="BC1442" s="37">
        <f t="shared" ca="1" si="643"/>
        <v>0</v>
      </c>
      <c r="BD1442" s="37">
        <f t="shared" ca="1" si="643"/>
        <v>0</v>
      </c>
    </row>
    <row r="1443" spans="1:56" x14ac:dyDescent="0.2">
      <c r="A1443" t="s">
        <v>10191</v>
      </c>
      <c r="B1443">
        <v>522</v>
      </c>
      <c r="C1443" s="38">
        <v>59044</v>
      </c>
      <c r="D1443" t="s">
        <v>36718</v>
      </c>
      <c r="E1443">
        <f t="shared" ref="E1443:N1452" si="644">LEN($D1443)-LEN(SUBSTITUTE($D1443,E$3,""))</f>
        <v>45</v>
      </c>
      <c r="F1443">
        <f t="shared" si="644"/>
        <v>2</v>
      </c>
      <c r="G1443">
        <f t="shared" si="644"/>
        <v>27</v>
      </c>
      <c r="H1443">
        <f t="shared" si="644"/>
        <v>61</v>
      </c>
      <c r="I1443">
        <f t="shared" si="644"/>
        <v>22</v>
      </c>
      <c r="J1443">
        <f t="shared" si="644"/>
        <v>25</v>
      </c>
      <c r="K1443">
        <f t="shared" si="644"/>
        <v>9</v>
      </c>
      <c r="L1443">
        <f t="shared" si="644"/>
        <v>18</v>
      </c>
      <c r="M1443">
        <f t="shared" si="644"/>
        <v>41</v>
      </c>
      <c r="N1443">
        <f t="shared" si="644"/>
        <v>50</v>
      </c>
      <c r="O1443">
        <f t="shared" ref="O1443:Z1452" si="645">LEN($D1443)-LEN(SUBSTITUTE($D1443,O$3,""))</f>
        <v>12</v>
      </c>
      <c r="P1443">
        <f t="shared" si="645"/>
        <v>17</v>
      </c>
      <c r="Q1443">
        <f t="shared" si="645"/>
        <v>27</v>
      </c>
      <c r="R1443">
        <f t="shared" si="645"/>
        <v>33</v>
      </c>
      <c r="S1443">
        <f t="shared" si="645"/>
        <v>27</v>
      </c>
      <c r="T1443">
        <f t="shared" si="645"/>
        <v>38</v>
      </c>
      <c r="U1443">
        <f t="shared" si="645"/>
        <v>30</v>
      </c>
      <c r="V1443">
        <f t="shared" si="645"/>
        <v>23</v>
      </c>
      <c r="W1443">
        <f t="shared" si="645"/>
        <v>6</v>
      </c>
      <c r="X1443">
        <f t="shared" si="645"/>
        <v>9</v>
      </c>
      <c r="Y1443">
        <f t="shared" si="645"/>
        <v>0</v>
      </c>
      <c r="Z1443">
        <f t="shared" si="645"/>
        <v>0</v>
      </c>
      <c r="AA1443">
        <f t="shared" si="631"/>
        <v>1510</v>
      </c>
      <c r="AC1443">
        <f t="shared" si="632"/>
        <v>1371</v>
      </c>
      <c r="AD1443">
        <v>1440</v>
      </c>
      <c r="AE1443" t="s">
        <v>9818</v>
      </c>
      <c r="AF1443" s="21">
        <v>1.3554053738744587E-4</v>
      </c>
      <c r="AG1443" s="54">
        <f t="shared" ca="1" si="633"/>
        <v>7.1700944277958867E-2</v>
      </c>
      <c r="AH1443" s="136">
        <f t="shared" ca="1" si="633"/>
        <v>8.0791648120534862</v>
      </c>
      <c r="AI1443" s="37">
        <f t="shared" ca="1" si="642"/>
        <v>5.6927025702727266E-3</v>
      </c>
      <c r="AJ1443" s="37">
        <f t="shared" ca="1" si="642"/>
        <v>1.6264864486493504E-3</v>
      </c>
      <c r="AK1443" s="37">
        <f t="shared" ca="1" si="642"/>
        <v>3.6595945094610384E-3</v>
      </c>
      <c r="AL1443" s="37">
        <f t="shared" ca="1" si="642"/>
        <v>5.0149998833354968E-3</v>
      </c>
      <c r="AM1443" s="37">
        <f t="shared" ca="1" si="642"/>
        <v>2.4397296729740258E-3</v>
      </c>
      <c r="AN1443" s="37">
        <f t="shared" ca="1" si="642"/>
        <v>3.9306755842359303E-3</v>
      </c>
      <c r="AO1443" s="37">
        <f t="shared" ca="1" si="642"/>
        <v>2.981891822523809E-3</v>
      </c>
      <c r="AP1443" s="37">
        <f t="shared" ca="1" si="642"/>
        <v>4.3372971963982678E-3</v>
      </c>
      <c r="AQ1443" s="37">
        <f t="shared" ca="1" si="642"/>
        <v>5.1505404207229429E-3</v>
      </c>
      <c r="AR1443" s="37">
        <f t="shared" ca="1" si="642"/>
        <v>6.2348647198225103E-3</v>
      </c>
      <c r="AS1443" s="37">
        <f t="shared" ca="1" si="643"/>
        <v>1.084324299099567E-3</v>
      </c>
      <c r="AT1443" s="37">
        <f t="shared" ca="1" si="643"/>
        <v>2.981891822523809E-3</v>
      </c>
      <c r="AU1443" s="37">
        <f t="shared" ca="1" si="643"/>
        <v>3.3885134346861466E-3</v>
      </c>
      <c r="AV1443" s="37">
        <f t="shared" ca="1" si="643"/>
        <v>3.3885134346861466E-3</v>
      </c>
      <c r="AW1443" s="37">
        <f t="shared" ca="1" si="643"/>
        <v>3.5240539720735927E-3</v>
      </c>
      <c r="AX1443" s="37">
        <f t="shared" ca="1" si="643"/>
        <v>4.3372971963982678E-3</v>
      </c>
      <c r="AY1443" s="37">
        <f t="shared" ca="1" si="643"/>
        <v>4.6083782711731592E-3</v>
      </c>
      <c r="AZ1443" s="37">
        <f t="shared" ca="1" si="643"/>
        <v>4.2017566590108217E-3</v>
      </c>
      <c r="BA1443" s="37">
        <f t="shared" ca="1" si="643"/>
        <v>9.4878376171212103E-4</v>
      </c>
      <c r="BB1443" s="37">
        <f t="shared" ca="1" si="643"/>
        <v>2.1686485981991339E-3</v>
      </c>
      <c r="BC1443" s="37">
        <f t="shared" ca="1" si="643"/>
        <v>0</v>
      </c>
      <c r="BD1443" s="37">
        <f t="shared" ca="1" si="643"/>
        <v>0</v>
      </c>
    </row>
    <row r="1444" spans="1:56" x14ac:dyDescent="0.2">
      <c r="A1444" t="s">
        <v>1086</v>
      </c>
      <c r="B1444">
        <v>201</v>
      </c>
      <c r="C1444" s="38">
        <v>22761</v>
      </c>
      <c r="D1444" t="s">
        <v>36719</v>
      </c>
      <c r="E1444">
        <f t="shared" si="644"/>
        <v>17</v>
      </c>
      <c r="F1444">
        <f t="shared" si="644"/>
        <v>2</v>
      </c>
      <c r="G1444">
        <f t="shared" si="644"/>
        <v>9</v>
      </c>
      <c r="H1444">
        <f t="shared" si="644"/>
        <v>20</v>
      </c>
      <c r="I1444">
        <f t="shared" si="644"/>
        <v>13</v>
      </c>
      <c r="J1444">
        <f t="shared" si="644"/>
        <v>13</v>
      </c>
      <c r="K1444">
        <f t="shared" si="644"/>
        <v>5</v>
      </c>
      <c r="L1444">
        <f t="shared" si="644"/>
        <v>12</v>
      </c>
      <c r="M1444">
        <f t="shared" si="644"/>
        <v>10</v>
      </c>
      <c r="N1444">
        <f t="shared" si="644"/>
        <v>16</v>
      </c>
      <c r="O1444">
        <f t="shared" si="645"/>
        <v>11</v>
      </c>
      <c r="P1444">
        <f t="shared" si="645"/>
        <v>7</v>
      </c>
      <c r="Q1444">
        <f t="shared" si="645"/>
        <v>3</v>
      </c>
      <c r="R1444">
        <f t="shared" si="645"/>
        <v>4</v>
      </c>
      <c r="S1444">
        <f t="shared" si="645"/>
        <v>10</v>
      </c>
      <c r="T1444">
        <f t="shared" si="645"/>
        <v>9</v>
      </c>
      <c r="U1444">
        <f t="shared" si="645"/>
        <v>14</v>
      </c>
      <c r="V1444">
        <f t="shared" si="645"/>
        <v>18</v>
      </c>
      <c r="W1444">
        <f t="shared" si="645"/>
        <v>1</v>
      </c>
      <c r="X1444">
        <f t="shared" si="645"/>
        <v>7</v>
      </c>
      <c r="Y1444">
        <f t="shared" si="645"/>
        <v>0</v>
      </c>
      <c r="Z1444">
        <f t="shared" si="645"/>
        <v>0</v>
      </c>
      <c r="AA1444">
        <f t="shared" si="631"/>
        <v>1512</v>
      </c>
      <c r="AC1444">
        <f t="shared" si="632"/>
        <v>1372</v>
      </c>
      <c r="AD1444">
        <v>1441</v>
      </c>
      <c r="AE1444" t="s">
        <v>9824</v>
      </c>
      <c r="AF1444" s="21">
        <v>1.3547159008988667E-4</v>
      </c>
      <c r="AG1444" s="54">
        <f t="shared" ca="1" si="633"/>
        <v>1.3411687418898781E-2</v>
      </c>
      <c r="AH1444" s="136">
        <f t="shared" ca="1" si="633"/>
        <v>1.4788078774212028</v>
      </c>
      <c r="AI1444" s="37">
        <f t="shared" ca="1" si="642"/>
        <v>1.7611306711685266E-3</v>
      </c>
      <c r="AJ1444" s="37">
        <f t="shared" ca="1" si="642"/>
        <v>2.7094318017977333E-4</v>
      </c>
      <c r="AK1444" s="37">
        <f t="shared" ca="1" si="642"/>
        <v>2.7094318017977333E-4</v>
      </c>
      <c r="AL1444" s="37">
        <f t="shared" ca="1" si="642"/>
        <v>8.1282954053932006E-4</v>
      </c>
      <c r="AM1444" s="37">
        <f t="shared" ca="1" si="642"/>
        <v>2.7094318017977333E-4</v>
      </c>
      <c r="AN1444" s="37">
        <f t="shared" ca="1" si="642"/>
        <v>8.1282954053932006E-4</v>
      </c>
      <c r="AO1444" s="37">
        <f t="shared" ca="1" si="642"/>
        <v>2.7094318017977333E-4</v>
      </c>
      <c r="AP1444" s="37">
        <f t="shared" ca="1" si="642"/>
        <v>5.4188636035954667E-4</v>
      </c>
      <c r="AQ1444" s="37">
        <f t="shared" ca="1" si="642"/>
        <v>8.1282954053932006E-4</v>
      </c>
      <c r="AR1444" s="37">
        <f t="shared" ca="1" si="642"/>
        <v>1.3547159008988666E-3</v>
      </c>
      <c r="AS1444" s="37">
        <f t="shared" ca="1" si="643"/>
        <v>2.7094318017977333E-4</v>
      </c>
      <c r="AT1444" s="37">
        <f t="shared" ca="1" si="643"/>
        <v>5.4188636035954667E-4</v>
      </c>
      <c r="AU1444" s="37">
        <f t="shared" ca="1" si="643"/>
        <v>5.4188636035954667E-4</v>
      </c>
      <c r="AV1444" s="37">
        <f t="shared" ca="1" si="643"/>
        <v>8.1282954053932006E-4</v>
      </c>
      <c r="AW1444" s="37">
        <f t="shared" ca="1" si="643"/>
        <v>1.2192443108089801E-3</v>
      </c>
      <c r="AX1444" s="37">
        <f t="shared" ca="1" si="643"/>
        <v>9.483011306292067E-4</v>
      </c>
      <c r="AY1444" s="37">
        <f t="shared" ca="1" si="643"/>
        <v>2.7094318017977333E-4</v>
      </c>
      <c r="AZ1444" s="37">
        <f t="shared" ca="1" si="643"/>
        <v>1.2192443108089801E-3</v>
      </c>
      <c r="BA1444" s="37">
        <f t="shared" ca="1" si="643"/>
        <v>1.3547159008988667E-4</v>
      </c>
      <c r="BB1444" s="37">
        <f t="shared" ca="1" si="643"/>
        <v>2.7094318017977333E-4</v>
      </c>
      <c r="BC1444" s="37">
        <f t="shared" ca="1" si="643"/>
        <v>0</v>
      </c>
      <c r="BD1444" s="37">
        <f t="shared" ca="1" si="643"/>
        <v>0</v>
      </c>
    </row>
    <row r="1445" spans="1:56" x14ac:dyDescent="0.2">
      <c r="A1445" t="s">
        <v>10199</v>
      </c>
      <c r="B1445">
        <v>189</v>
      </c>
      <c r="C1445" s="38">
        <v>21256</v>
      </c>
      <c r="D1445" t="s">
        <v>36720</v>
      </c>
      <c r="E1445">
        <f t="shared" si="644"/>
        <v>10</v>
      </c>
      <c r="F1445">
        <f t="shared" si="644"/>
        <v>5</v>
      </c>
      <c r="G1445">
        <f t="shared" si="644"/>
        <v>16</v>
      </c>
      <c r="H1445">
        <f t="shared" si="644"/>
        <v>12</v>
      </c>
      <c r="I1445">
        <f t="shared" si="644"/>
        <v>6</v>
      </c>
      <c r="J1445">
        <f t="shared" si="644"/>
        <v>14</v>
      </c>
      <c r="K1445">
        <f t="shared" si="644"/>
        <v>2</v>
      </c>
      <c r="L1445">
        <f t="shared" si="644"/>
        <v>11</v>
      </c>
      <c r="M1445">
        <f t="shared" si="644"/>
        <v>12</v>
      </c>
      <c r="N1445">
        <f t="shared" si="644"/>
        <v>14</v>
      </c>
      <c r="O1445">
        <f t="shared" si="645"/>
        <v>7</v>
      </c>
      <c r="P1445">
        <f t="shared" si="645"/>
        <v>7</v>
      </c>
      <c r="Q1445">
        <f t="shared" si="645"/>
        <v>5</v>
      </c>
      <c r="R1445">
        <f t="shared" si="645"/>
        <v>10</v>
      </c>
      <c r="S1445">
        <f t="shared" si="645"/>
        <v>10</v>
      </c>
      <c r="T1445">
        <f t="shared" si="645"/>
        <v>9</v>
      </c>
      <c r="U1445">
        <f t="shared" si="645"/>
        <v>13</v>
      </c>
      <c r="V1445">
        <f t="shared" si="645"/>
        <v>17</v>
      </c>
      <c r="W1445">
        <f t="shared" si="645"/>
        <v>0</v>
      </c>
      <c r="X1445">
        <f t="shared" si="645"/>
        <v>9</v>
      </c>
      <c r="Y1445">
        <f t="shared" si="645"/>
        <v>0</v>
      </c>
      <c r="Z1445">
        <f t="shared" si="645"/>
        <v>0</v>
      </c>
      <c r="AA1445">
        <f t="shared" si="631"/>
        <v>1513</v>
      </c>
      <c r="AC1445">
        <f t="shared" si="632"/>
        <v>1373</v>
      </c>
      <c r="AD1445">
        <v>1442</v>
      </c>
      <c r="AE1445" t="s">
        <v>9830</v>
      </c>
      <c r="AF1445" s="21">
        <v>1.3546879178388628E-4</v>
      </c>
      <c r="AG1445" s="54">
        <f t="shared" ca="1" si="633"/>
        <v>0.25224289030159625</v>
      </c>
      <c r="AH1445" s="136">
        <f t="shared" ca="1" si="633"/>
        <v>28.147570088064107</v>
      </c>
      <c r="AI1445" s="37">
        <f t="shared" ref="AI1445:AR1454" ca="1" si="646">$AF1445*INDIRECT(CONCATENATE(AI$1,$AC1445+3))</f>
        <v>1.3411410386604742E-2</v>
      </c>
      <c r="AJ1445" s="37">
        <f t="shared" ca="1" si="646"/>
        <v>3.9285949617327018E-3</v>
      </c>
      <c r="AK1445" s="37">
        <f t="shared" ca="1" si="646"/>
        <v>1.097297213449479E-2</v>
      </c>
      <c r="AL1445" s="37">
        <f t="shared" ca="1" si="646"/>
        <v>2.1539537893637918E-2</v>
      </c>
      <c r="AM1445" s="37">
        <f t="shared" ca="1" si="646"/>
        <v>8.6700026741687222E-3</v>
      </c>
      <c r="AN1445" s="37">
        <f t="shared" ca="1" si="646"/>
        <v>1.6256255014066353E-2</v>
      </c>
      <c r="AO1445" s="37">
        <f t="shared" ca="1" si="646"/>
        <v>6.6379707974104276E-3</v>
      </c>
      <c r="AP1445" s="37">
        <f t="shared" ca="1" si="646"/>
        <v>1.0024690592007585E-2</v>
      </c>
      <c r="AQ1445" s="37">
        <f t="shared" ca="1" si="646"/>
        <v>2.3029694603260667E-2</v>
      </c>
      <c r="AR1445" s="37">
        <f t="shared" ca="1" si="646"/>
        <v>2.844844627461612E-2</v>
      </c>
      <c r="AS1445" s="37">
        <f t="shared" ref="AS1445:BD1454" ca="1" si="647">$AF1445*INDIRECT(CONCATENATE(AS$1,$AC1445+3))</f>
        <v>4.1995325453004747E-3</v>
      </c>
      <c r="AT1445" s="37">
        <f t="shared" ca="1" si="647"/>
        <v>5.6896892549232235E-3</v>
      </c>
      <c r="AU1445" s="37">
        <f t="shared" ca="1" si="647"/>
        <v>1.2463128844117538E-2</v>
      </c>
      <c r="AV1445" s="37">
        <f t="shared" ca="1" si="647"/>
        <v>1.0702034550927017E-2</v>
      </c>
      <c r="AW1445" s="37">
        <f t="shared" ca="1" si="647"/>
        <v>1.3546879178388628E-2</v>
      </c>
      <c r="AX1445" s="37">
        <f t="shared" ca="1" si="647"/>
        <v>2.0591256351150715E-2</v>
      </c>
      <c r="AY1445" s="37">
        <f t="shared" ca="1" si="647"/>
        <v>1.1921253676981993E-2</v>
      </c>
      <c r="AZ1445" s="37">
        <f t="shared" ca="1" si="647"/>
        <v>2.3842507353963985E-2</v>
      </c>
      <c r="BA1445" s="37">
        <f t="shared" ca="1" si="647"/>
        <v>1.0837503342710903E-3</v>
      </c>
      <c r="BB1445" s="37">
        <f t="shared" ca="1" si="647"/>
        <v>5.2832828795715651E-3</v>
      </c>
      <c r="BC1445" s="37">
        <f t="shared" ca="1" si="647"/>
        <v>0</v>
      </c>
      <c r="BD1445" s="37">
        <f t="shared" ca="1" si="647"/>
        <v>0</v>
      </c>
    </row>
    <row r="1446" spans="1:56" x14ac:dyDescent="0.2">
      <c r="A1446" t="s">
        <v>10208</v>
      </c>
      <c r="B1446">
        <v>471</v>
      </c>
      <c r="C1446" s="38">
        <v>53442</v>
      </c>
      <c r="D1446" t="s">
        <v>36721</v>
      </c>
      <c r="E1446">
        <f t="shared" si="644"/>
        <v>45</v>
      </c>
      <c r="F1446">
        <f t="shared" si="644"/>
        <v>10</v>
      </c>
      <c r="G1446">
        <f t="shared" si="644"/>
        <v>30</v>
      </c>
      <c r="H1446">
        <f t="shared" si="644"/>
        <v>32</v>
      </c>
      <c r="I1446">
        <f t="shared" si="644"/>
        <v>15</v>
      </c>
      <c r="J1446">
        <f t="shared" si="644"/>
        <v>14</v>
      </c>
      <c r="K1446">
        <f t="shared" si="644"/>
        <v>10</v>
      </c>
      <c r="L1446">
        <f t="shared" si="644"/>
        <v>22</v>
      </c>
      <c r="M1446">
        <f t="shared" si="644"/>
        <v>29</v>
      </c>
      <c r="N1446">
        <f t="shared" si="644"/>
        <v>55</v>
      </c>
      <c r="O1446">
        <f t="shared" si="645"/>
        <v>14</v>
      </c>
      <c r="P1446">
        <f t="shared" si="645"/>
        <v>20</v>
      </c>
      <c r="Q1446">
        <f t="shared" si="645"/>
        <v>20</v>
      </c>
      <c r="R1446">
        <f t="shared" si="645"/>
        <v>23</v>
      </c>
      <c r="S1446">
        <f t="shared" si="645"/>
        <v>30</v>
      </c>
      <c r="T1446">
        <f t="shared" si="645"/>
        <v>36</v>
      </c>
      <c r="U1446">
        <f t="shared" si="645"/>
        <v>20</v>
      </c>
      <c r="V1446">
        <f t="shared" si="645"/>
        <v>25</v>
      </c>
      <c r="W1446">
        <f t="shared" si="645"/>
        <v>2</v>
      </c>
      <c r="X1446">
        <f t="shared" si="645"/>
        <v>19</v>
      </c>
      <c r="Y1446">
        <f t="shared" si="645"/>
        <v>0</v>
      </c>
      <c r="Z1446">
        <f t="shared" si="645"/>
        <v>0</v>
      </c>
      <c r="AA1446">
        <f t="shared" si="631"/>
        <v>1515</v>
      </c>
      <c r="AC1446">
        <f t="shared" si="632"/>
        <v>1374</v>
      </c>
      <c r="AD1446">
        <v>1443</v>
      </c>
      <c r="AE1446" t="s">
        <v>9836</v>
      </c>
      <c r="AF1446" s="21">
        <v>1.3542547995030533E-4</v>
      </c>
      <c r="AG1446" s="54">
        <f t="shared" ca="1" si="633"/>
        <v>4.5909237703153506E-2</v>
      </c>
      <c r="AH1446" s="136">
        <f t="shared" ca="1" si="633"/>
        <v>5.2849793550606652</v>
      </c>
      <c r="AI1446" s="37">
        <f t="shared" ca="1" si="646"/>
        <v>1.3542547995030532E-3</v>
      </c>
      <c r="AJ1446" s="37">
        <f t="shared" ca="1" si="646"/>
        <v>2.7085095990061065E-4</v>
      </c>
      <c r="AK1446" s="37">
        <f t="shared" ca="1" si="646"/>
        <v>2.7085095990061064E-3</v>
      </c>
      <c r="AL1446" s="37">
        <f t="shared" ca="1" si="646"/>
        <v>2.3022331591551906E-3</v>
      </c>
      <c r="AM1446" s="37">
        <f t="shared" ca="1" si="646"/>
        <v>8.1255287970183202E-4</v>
      </c>
      <c r="AN1446" s="37">
        <f t="shared" ca="1" si="646"/>
        <v>3.5210624787079385E-3</v>
      </c>
      <c r="AO1446" s="37">
        <f t="shared" ca="1" si="646"/>
        <v>8.1255287970183202E-4</v>
      </c>
      <c r="AP1446" s="37">
        <f t="shared" ca="1" si="646"/>
        <v>1.4896802794533586E-3</v>
      </c>
      <c r="AQ1446" s="37">
        <f t="shared" ca="1" si="646"/>
        <v>3.5210624787079385E-3</v>
      </c>
      <c r="AR1446" s="37">
        <f t="shared" ca="1" si="646"/>
        <v>1.7605312393539692E-3</v>
      </c>
      <c r="AS1446" s="37">
        <f t="shared" ca="1" si="647"/>
        <v>5.4170191980122131E-4</v>
      </c>
      <c r="AT1446" s="37">
        <f t="shared" ca="1" si="647"/>
        <v>1.0834038396024426E-3</v>
      </c>
      <c r="AU1446" s="37">
        <f t="shared" ca="1" si="647"/>
        <v>1.8959567193042746E-3</v>
      </c>
      <c r="AV1446" s="37">
        <f t="shared" ca="1" si="647"/>
        <v>5.4170191980122131E-4</v>
      </c>
      <c r="AW1446" s="37">
        <f t="shared" ca="1" si="647"/>
        <v>9.2089326366207626E-3</v>
      </c>
      <c r="AX1446" s="37">
        <f t="shared" ca="1" si="647"/>
        <v>9.8860600363722892E-3</v>
      </c>
      <c r="AY1446" s="37">
        <f t="shared" ca="1" si="647"/>
        <v>8.1255287970183202E-4</v>
      </c>
      <c r="AZ1446" s="37">
        <f t="shared" ca="1" si="647"/>
        <v>1.3542547995030532E-3</v>
      </c>
      <c r="BA1446" s="37">
        <f t="shared" ca="1" si="647"/>
        <v>1.3542547995030533E-4</v>
      </c>
      <c r="BB1446" s="37">
        <f t="shared" ca="1" si="647"/>
        <v>1.8959567193042746E-3</v>
      </c>
      <c r="BC1446" s="37">
        <f t="shared" ca="1" si="647"/>
        <v>0</v>
      </c>
      <c r="BD1446" s="37">
        <f t="shared" ca="1" si="647"/>
        <v>0</v>
      </c>
    </row>
    <row r="1447" spans="1:56" x14ac:dyDescent="0.2">
      <c r="A1447" t="s">
        <v>778</v>
      </c>
      <c r="B1447">
        <v>282</v>
      </c>
      <c r="C1447" s="38">
        <v>31388</v>
      </c>
      <c r="D1447" t="s">
        <v>36722</v>
      </c>
      <c r="E1447">
        <f t="shared" si="644"/>
        <v>17</v>
      </c>
      <c r="F1447">
        <f t="shared" si="644"/>
        <v>6</v>
      </c>
      <c r="G1447">
        <f t="shared" si="644"/>
        <v>18</v>
      </c>
      <c r="H1447">
        <f t="shared" si="644"/>
        <v>30</v>
      </c>
      <c r="I1447">
        <f t="shared" si="644"/>
        <v>5</v>
      </c>
      <c r="J1447">
        <f t="shared" si="644"/>
        <v>22</v>
      </c>
      <c r="K1447">
        <f t="shared" si="644"/>
        <v>7</v>
      </c>
      <c r="L1447">
        <f t="shared" si="644"/>
        <v>7</v>
      </c>
      <c r="M1447">
        <f t="shared" si="644"/>
        <v>28</v>
      </c>
      <c r="N1447">
        <f t="shared" si="644"/>
        <v>37</v>
      </c>
      <c r="O1447">
        <f t="shared" si="645"/>
        <v>3</v>
      </c>
      <c r="P1447">
        <f t="shared" si="645"/>
        <v>5</v>
      </c>
      <c r="Q1447">
        <f t="shared" si="645"/>
        <v>17</v>
      </c>
      <c r="R1447">
        <f t="shared" si="645"/>
        <v>7</v>
      </c>
      <c r="S1447">
        <f t="shared" si="645"/>
        <v>14</v>
      </c>
      <c r="T1447">
        <f t="shared" si="645"/>
        <v>19</v>
      </c>
      <c r="U1447">
        <f t="shared" si="645"/>
        <v>14</v>
      </c>
      <c r="V1447">
        <f t="shared" si="645"/>
        <v>16</v>
      </c>
      <c r="W1447">
        <f t="shared" si="645"/>
        <v>4</v>
      </c>
      <c r="X1447">
        <f t="shared" si="645"/>
        <v>6</v>
      </c>
      <c r="Y1447">
        <f t="shared" si="645"/>
        <v>0</v>
      </c>
      <c r="Z1447">
        <f t="shared" si="645"/>
        <v>0</v>
      </c>
      <c r="AA1447">
        <f t="shared" si="631"/>
        <v>1516</v>
      </c>
      <c r="AC1447">
        <f t="shared" si="632"/>
        <v>1375</v>
      </c>
      <c r="AD1447">
        <v>1444</v>
      </c>
      <c r="AE1447" t="s">
        <v>9842</v>
      </c>
      <c r="AF1447" s="21">
        <v>1.3538953582574982E-4</v>
      </c>
      <c r="AG1447" s="54">
        <f t="shared" ca="1" si="633"/>
        <v>5.158341314961068E-2</v>
      </c>
      <c r="AH1447" s="136">
        <f t="shared" ca="1" si="633"/>
        <v>5.8067218020305837</v>
      </c>
      <c r="AI1447" s="37">
        <f t="shared" ca="1" si="646"/>
        <v>4.0616860747724947E-3</v>
      </c>
      <c r="AJ1447" s="37">
        <f t="shared" ca="1" si="646"/>
        <v>1.0831162866059986E-3</v>
      </c>
      <c r="AK1447" s="37">
        <f t="shared" ca="1" si="646"/>
        <v>2.4370116448634966E-3</v>
      </c>
      <c r="AL1447" s="37">
        <f t="shared" ca="1" si="646"/>
        <v>3.7909070031209948E-3</v>
      </c>
      <c r="AM1447" s="37">
        <f t="shared" ca="1" si="646"/>
        <v>1.7600639657347477E-3</v>
      </c>
      <c r="AN1447" s="37">
        <f t="shared" ca="1" si="646"/>
        <v>3.3847383956437456E-3</v>
      </c>
      <c r="AO1447" s="37">
        <f t="shared" ca="1" si="646"/>
        <v>2.0308430373862474E-3</v>
      </c>
      <c r="AP1447" s="37">
        <f t="shared" ca="1" si="646"/>
        <v>1.489284894083248E-3</v>
      </c>
      <c r="AQ1447" s="37">
        <f t="shared" ca="1" si="646"/>
        <v>1.3538953582574982E-3</v>
      </c>
      <c r="AR1447" s="37">
        <f t="shared" ca="1" si="646"/>
        <v>5.9571395763329919E-3</v>
      </c>
      <c r="AS1447" s="37">
        <f t="shared" ca="1" si="647"/>
        <v>9.4772675078024871E-4</v>
      </c>
      <c r="AT1447" s="37">
        <f t="shared" ca="1" si="647"/>
        <v>1.6246744299089977E-3</v>
      </c>
      <c r="AU1447" s="37">
        <f t="shared" ca="1" si="647"/>
        <v>3.5201279314694954E-3</v>
      </c>
      <c r="AV1447" s="37">
        <f t="shared" ca="1" si="647"/>
        <v>2.7077907165149965E-3</v>
      </c>
      <c r="AW1447" s="37">
        <f t="shared" ca="1" si="647"/>
        <v>3.7909070031209948E-3</v>
      </c>
      <c r="AX1447" s="37">
        <f t="shared" ca="1" si="647"/>
        <v>2.7077907165149965E-3</v>
      </c>
      <c r="AY1447" s="37">
        <f t="shared" ca="1" si="647"/>
        <v>2.8431802523407462E-3</v>
      </c>
      <c r="AZ1447" s="37">
        <f t="shared" ca="1" si="647"/>
        <v>3.7909070031209948E-3</v>
      </c>
      <c r="BA1447" s="37">
        <f t="shared" ca="1" si="647"/>
        <v>9.4772675078024871E-4</v>
      </c>
      <c r="BB1447" s="37">
        <f t="shared" ca="1" si="647"/>
        <v>1.3538953582574982E-3</v>
      </c>
      <c r="BC1447" s="37">
        <f t="shared" ca="1" si="647"/>
        <v>0</v>
      </c>
      <c r="BD1447" s="37">
        <f t="shared" ca="1" si="647"/>
        <v>0</v>
      </c>
    </row>
    <row r="1448" spans="1:56" x14ac:dyDescent="0.2">
      <c r="A1448" t="s">
        <v>10214</v>
      </c>
      <c r="B1448">
        <v>266</v>
      </c>
      <c r="C1448" s="38">
        <v>28239</v>
      </c>
      <c r="D1448" t="s">
        <v>36723</v>
      </c>
      <c r="E1448">
        <f t="shared" si="644"/>
        <v>19</v>
      </c>
      <c r="F1448">
        <f t="shared" si="644"/>
        <v>3</v>
      </c>
      <c r="G1448">
        <f t="shared" si="644"/>
        <v>15</v>
      </c>
      <c r="H1448">
        <f t="shared" si="644"/>
        <v>15</v>
      </c>
      <c r="I1448">
        <f t="shared" si="644"/>
        <v>14</v>
      </c>
      <c r="J1448">
        <f t="shared" si="644"/>
        <v>48</v>
      </c>
      <c r="K1448">
        <f t="shared" si="644"/>
        <v>4</v>
      </c>
      <c r="L1448">
        <f t="shared" si="644"/>
        <v>14</v>
      </c>
      <c r="M1448">
        <f t="shared" si="644"/>
        <v>10</v>
      </c>
      <c r="N1448">
        <f t="shared" si="644"/>
        <v>23</v>
      </c>
      <c r="O1448">
        <f t="shared" si="645"/>
        <v>10</v>
      </c>
      <c r="P1448">
        <f t="shared" si="645"/>
        <v>14</v>
      </c>
      <c r="Q1448">
        <f t="shared" si="645"/>
        <v>7</v>
      </c>
      <c r="R1448">
        <f t="shared" si="645"/>
        <v>9</v>
      </c>
      <c r="S1448">
        <f t="shared" si="645"/>
        <v>13</v>
      </c>
      <c r="T1448">
        <f t="shared" si="645"/>
        <v>15</v>
      </c>
      <c r="U1448">
        <f t="shared" si="645"/>
        <v>11</v>
      </c>
      <c r="V1448">
        <f t="shared" si="645"/>
        <v>12</v>
      </c>
      <c r="W1448">
        <f t="shared" si="645"/>
        <v>3</v>
      </c>
      <c r="X1448">
        <f t="shared" si="645"/>
        <v>7</v>
      </c>
      <c r="Y1448">
        <f t="shared" si="645"/>
        <v>0</v>
      </c>
      <c r="Z1448">
        <f t="shared" si="645"/>
        <v>0</v>
      </c>
      <c r="AA1448">
        <f t="shared" si="631"/>
        <v>1517</v>
      </c>
      <c r="AC1448">
        <f t="shared" si="632"/>
        <v>1376</v>
      </c>
      <c r="AD1448">
        <v>1445</v>
      </c>
      <c r="AE1448" t="s">
        <v>1068</v>
      </c>
      <c r="AF1448" s="21">
        <v>1.350281478964664E-4</v>
      </c>
      <c r="AG1448" s="54">
        <f t="shared" ca="1" si="633"/>
        <v>0.20942865738741939</v>
      </c>
      <c r="AH1448" s="136">
        <f t="shared" ca="1" si="633"/>
        <v>23.823151161521466</v>
      </c>
      <c r="AI1448" s="37">
        <f t="shared" ca="1" si="646"/>
        <v>1.350281478964664E-2</v>
      </c>
      <c r="AJ1448" s="37">
        <f t="shared" ca="1" si="646"/>
        <v>1.7553659226540632E-3</v>
      </c>
      <c r="AK1448" s="37">
        <f t="shared" ca="1" si="646"/>
        <v>1.3367786641750173E-2</v>
      </c>
      <c r="AL1448" s="37">
        <f t="shared" ca="1" si="646"/>
        <v>1.4853096268611305E-2</v>
      </c>
      <c r="AM1448" s="37">
        <f t="shared" ca="1" si="646"/>
        <v>1.0262139240131446E-2</v>
      </c>
      <c r="AN1448" s="37">
        <f t="shared" ca="1" si="646"/>
        <v>1.0397167388027912E-2</v>
      </c>
      <c r="AO1448" s="37">
        <f t="shared" ca="1" si="646"/>
        <v>4.4559288805833914E-3</v>
      </c>
      <c r="AP1448" s="37">
        <f t="shared" ca="1" si="646"/>
        <v>1.242258960647491E-2</v>
      </c>
      <c r="AQ1448" s="37">
        <f t="shared" ca="1" si="646"/>
        <v>1.3367786641750173E-2</v>
      </c>
      <c r="AR1448" s="37">
        <f t="shared" ca="1" si="646"/>
        <v>2.1739531811331092E-2</v>
      </c>
      <c r="AS1448" s="37">
        <f t="shared" ca="1" si="647"/>
        <v>4.1858725847904584E-3</v>
      </c>
      <c r="AT1448" s="37">
        <f t="shared" ca="1" si="647"/>
        <v>9.8570547964420482E-3</v>
      </c>
      <c r="AU1448" s="37">
        <f t="shared" ca="1" si="647"/>
        <v>9.3169422048561823E-3</v>
      </c>
      <c r="AV1448" s="37">
        <f t="shared" ca="1" si="647"/>
        <v>9.9920829443385147E-3</v>
      </c>
      <c r="AW1448" s="37">
        <f t="shared" ca="1" si="647"/>
        <v>9.4519703527526488E-3</v>
      </c>
      <c r="AX1448" s="37">
        <f t="shared" ca="1" si="647"/>
        <v>1.5663265155990102E-2</v>
      </c>
      <c r="AY1448" s="37">
        <f t="shared" ca="1" si="647"/>
        <v>1.0127111092234979E-2</v>
      </c>
      <c r="AZ1448" s="37">
        <f t="shared" ca="1" si="647"/>
        <v>1.3907899233336039E-2</v>
      </c>
      <c r="BA1448" s="37">
        <f t="shared" ca="1" si="647"/>
        <v>2.8355911058257945E-3</v>
      </c>
      <c r="BB1448" s="37">
        <f t="shared" ca="1" si="647"/>
        <v>7.9666607258915174E-3</v>
      </c>
      <c r="BC1448" s="37">
        <f t="shared" ca="1" si="647"/>
        <v>0</v>
      </c>
      <c r="BD1448" s="37">
        <f t="shared" ca="1" si="647"/>
        <v>0</v>
      </c>
    </row>
    <row r="1449" spans="1:56" x14ac:dyDescent="0.2">
      <c r="A1449" t="s">
        <v>10220</v>
      </c>
      <c r="B1449">
        <v>391</v>
      </c>
      <c r="C1449" s="38">
        <v>44699</v>
      </c>
      <c r="D1449" t="s">
        <v>36724</v>
      </c>
      <c r="E1449">
        <f t="shared" si="644"/>
        <v>23</v>
      </c>
      <c r="F1449">
        <f t="shared" si="644"/>
        <v>7</v>
      </c>
      <c r="G1449">
        <f t="shared" si="644"/>
        <v>11</v>
      </c>
      <c r="H1449">
        <f t="shared" si="644"/>
        <v>30</v>
      </c>
      <c r="I1449">
        <f t="shared" si="644"/>
        <v>16</v>
      </c>
      <c r="J1449">
        <f t="shared" si="644"/>
        <v>22</v>
      </c>
      <c r="K1449">
        <f t="shared" si="644"/>
        <v>17</v>
      </c>
      <c r="L1449">
        <f t="shared" si="644"/>
        <v>9</v>
      </c>
      <c r="M1449">
        <f t="shared" si="644"/>
        <v>27</v>
      </c>
      <c r="N1449">
        <f t="shared" si="644"/>
        <v>54</v>
      </c>
      <c r="O1449">
        <f t="shared" si="645"/>
        <v>6</v>
      </c>
      <c r="P1449">
        <f t="shared" si="645"/>
        <v>19</v>
      </c>
      <c r="Q1449">
        <f t="shared" si="645"/>
        <v>20</v>
      </c>
      <c r="R1449">
        <f t="shared" si="645"/>
        <v>19</v>
      </c>
      <c r="S1449">
        <f t="shared" si="645"/>
        <v>23</v>
      </c>
      <c r="T1449">
        <f t="shared" si="645"/>
        <v>24</v>
      </c>
      <c r="U1449">
        <f t="shared" si="645"/>
        <v>23</v>
      </c>
      <c r="V1449">
        <f t="shared" si="645"/>
        <v>24</v>
      </c>
      <c r="W1449">
        <f t="shared" si="645"/>
        <v>7</v>
      </c>
      <c r="X1449">
        <f t="shared" si="645"/>
        <v>10</v>
      </c>
      <c r="Y1449">
        <f t="shared" si="645"/>
        <v>0</v>
      </c>
      <c r="Z1449">
        <f t="shared" si="645"/>
        <v>0</v>
      </c>
      <c r="AA1449">
        <f t="shared" si="631"/>
        <v>1518</v>
      </c>
      <c r="AC1449">
        <f t="shared" si="632"/>
        <v>1377</v>
      </c>
      <c r="AD1449">
        <v>1446</v>
      </c>
      <c r="AE1449" t="s">
        <v>9848</v>
      </c>
      <c r="AF1449" s="21">
        <v>1.3482028436830065E-4</v>
      </c>
      <c r="AG1449" s="54">
        <f t="shared" ca="1" si="633"/>
        <v>3.559255507323137E-2</v>
      </c>
      <c r="AH1449" s="136">
        <f t="shared" ca="1" si="633"/>
        <v>3.9804340756897085</v>
      </c>
      <c r="AI1449" s="37">
        <f t="shared" ca="1" si="646"/>
        <v>1.4830231280513072E-3</v>
      </c>
      <c r="AJ1449" s="37">
        <f t="shared" ca="1" si="646"/>
        <v>1.3482028436830064E-3</v>
      </c>
      <c r="AK1449" s="37">
        <f t="shared" ca="1" si="646"/>
        <v>1.2133825593147059E-3</v>
      </c>
      <c r="AL1449" s="37">
        <f t="shared" ca="1" si="646"/>
        <v>2.2919448342611109E-3</v>
      </c>
      <c r="AM1449" s="37">
        <f t="shared" ca="1" si="646"/>
        <v>1.3482028436830064E-3</v>
      </c>
      <c r="AN1449" s="37">
        <f t="shared" ca="1" si="646"/>
        <v>1.7526636967879084E-3</v>
      </c>
      <c r="AO1449" s="37">
        <f t="shared" ca="1" si="646"/>
        <v>2.696405687366013E-4</v>
      </c>
      <c r="AP1449" s="37">
        <f t="shared" ca="1" si="646"/>
        <v>2.5615854029977124E-3</v>
      </c>
      <c r="AQ1449" s="37">
        <f t="shared" ca="1" si="646"/>
        <v>2.1571245498928104E-3</v>
      </c>
      <c r="AR1449" s="37">
        <f t="shared" ca="1" si="646"/>
        <v>4.3142490997856208E-3</v>
      </c>
      <c r="AS1449" s="37">
        <f t="shared" ca="1" si="647"/>
        <v>1.0785622749464052E-3</v>
      </c>
      <c r="AT1449" s="37">
        <f t="shared" ca="1" si="647"/>
        <v>1.8874839811562091E-3</v>
      </c>
      <c r="AU1449" s="37">
        <f t="shared" ca="1" si="647"/>
        <v>2.2919448342611109E-3</v>
      </c>
      <c r="AV1449" s="37">
        <f t="shared" ca="1" si="647"/>
        <v>9.4374199057810457E-4</v>
      </c>
      <c r="AW1449" s="37">
        <f t="shared" ca="1" si="647"/>
        <v>1.0785622749464052E-3</v>
      </c>
      <c r="AX1449" s="37">
        <f t="shared" ca="1" si="647"/>
        <v>4.0446085310490197E-3</v>
      </c>
      <c r="AY1449" s="37">
        <f t="shared" ca="1" si="647"/>
        <v>1.3482028436830064E-3</v>
      </c>
      <c r="AZ1449" s="37">
        <f t="shared" ca="1" si="647"/>
        <v>2.2919448342611109E-3</v>
      </c>
      <c r="BA1449" s="37">
        <f t="shared" ca="1" si="647"/>
        <v>6.7410142184150322E-4</v>
      </c>
      <c r="BB1449" s="37">
        <f t="shared" ca="1" si="647"/>
        <v>1.2133825593147059E-3</v>
      </c>
      <c r="BC1449" s="37">
        <f t="shared" ca="1" si="647"/>
        <v>0</v>
      </c>
      <c r="BD1449" s="37">
        <f t="shared" ca="1" si="647"/>
        <v>0</v>
      </c>
    </row>
    <row r="1450" spans="1:56" x14ac:dyDescent="0.2">
      <c r="A1450" t="s">
        <v>10226</v>
      </c>
      <c r="B1450">
        <v>339</v>
      </c>
      <c r="C1450" s="38">
        <v>37710</v>
      </c>
      <c r="D1450" t="s">
        <v>36725</v>
      </c>
      <c r="E1450">
        <f t="shared" si="644"/>
        <v>34</v>
      </c>
      <c r="F1450">
        <f t="shared" si="644"/>
        <v>4</v>
      </c>
      <c r="G1450">
        <f t="shared" si="644"/>
        <v>15</v>
      </c>
      <c r="H1450">
        <f t="shared" si="644"/>
        <v>32</v>
      </c>
      <c r="I1450">
        <f t="shared" si="644"/>
        <v>14</v>
      </c>
      <c r="J1450">
        <f t="shared" si="644"/>
        <v>19</v>
      </c>
      <c r="K1450">
        <f t="shared" si="644"/>
        <v>7</v>
      </c>
      <c r="L1450">
        <f t="shared" si="644"/>
        <v>22</v>
      </c>
      <c r="M1450">
        <f t="shared" si="644"/>
        <v>32</v>
      </c>
      <c r="N1450">
        <f t="shared" si="644"/>
        <v>32</v>
      </c>
      <c r="O1450">
        <f t="shared" si="645"/>
        <v>9</v>
      </c>
      <c r="P1450">
        <f t="shared" si="645"/>
        <v>12</v>
      </c>
      <c r="Q1450">
        <f t="shared" si="645"/>
        <v>10</v>
      </c>
      <c r="R1450">
        <f t="shared" si="645"/>
        <v>15</v>
      </c>
      <c r="S1450">
        <f t="shared" si="645"/>
        <v>7</v>
      </c>
      <c r="T1450">
        <f t="shared" si="645"/>
        <v>18</v>
      </c>
      <c r="U1450">
        <f t="shared" si="645"/>
        <v>19</v>
      </c>
      <c r="V1450">
        <f t="shared" si="645"/>
        <v>24</v>
      </c>
      <c r="W1450">
        <f t="shared" si="645"/>
        <v>0</v>
      </c>
      <c r="X1450">
        <f t="shared" si="645"/>
        <v>14</v>
      </c>
      <c r="Y1450">
        <f t="shared" si="645"/>
        <v>0</v>
      </c>
      <c r="Z1450">
        <f t="shared" si="645"/>
        <v>0</v>
      </c>
      <c r="AA1450">
        <f t="shared" si="631"/>
        <v>1519</v>
      </c>
      <c r="AC1450">
        <f t="shared" si="632"/>
        <v>1377</v>
      </c>
      <c r="AD1450">
        <v>1447</v>
      </c>
      <c r="AE1450" t="s">
        <v>9848</v>
      </c>
      <c r="AF1450" s="21">
        <v>1.3482028436830065E-4</v>
      </c>
      <c r="AG1450" s="54">
        <f t="shared" ca="1" si="633"/>
        <v>3.559255507323137E-2</v>
      </c>
      <c r="AH1450" s="136">
        <f t="shared" ca="1" si="633"/>
        <v>3.9804340756897085</v>
      </c>
      <c r="AI1450" s="37">
        <f t="shared" ca="1" si="646"/>
        <v>1.4830231280513072E-3</v>
      </c>
      <c r="AJ1450" s="37">
        <f t="shared" ca="1" si="646"/>
        <v>1.3482028436830064E-3</v>
      </c>
      <c r="AK1450" s="37">
        <f t="shared" ca="1" si="646"/>
        <v>1.2133825593147059E-3</v>
      </c>
      <c r="AL1450" s="37">
        <f t="shared" ca="1" si="646"/>
        <v>2.2919448342611109E-3</v>
      </c>
      <c r="AM1450" s="37">
        <f t="shared" ca="1" si="646"/>
        <v>1.3482028436830064E-3</v>
      </c>
      <c r="AN1450" s="37">
        <f t="shared" ca="1" si="646"/>
        <v>1.7526636967879084E-3</v>
      </c>
      <c r="AO1450" s="37">
        <f t="shared" ca="1" si="646"/>
        <v>2.696405687366013E-4</v>
      </c>
      <c r="AP1450" s="37">
        <f t="shared" ca="1" si="646"/>
        <v>2.5615854029977124E-3</v>
      </c>
      <c r="AQ1450" s="37">
        <f t="shared" ca="1" si="646"/>
        <v>2.1571245498928104E-3</v>
      </c>
      <c r="AR1450" s="37">
        <f t="shared" ca="1" si="646"/>
        <v>4.3142490997856208E-3</v>
      </c>
      <c r="AS1450" s="37">
        <f t="shared" ca="1" si="647"/>
        <v>1.0785622749464052E-3</v>
      </c>
      <c r="AT1450" s="37">
        <f t="shared" ca="1" si="647"/>
        <v>1.8874839811562091E-3</v>
      </c>
      <c r="AU1450" s="37">
        <f t="shared" ca="1" si="647"/>
        <v>2.2919448342611109E-3</v>
      </c>
      <c r="AV1450" s="37">
        <f t="shared" ca="1" si="647"/>
        <v>9.4374199057810457E-4</v>
      </c>
      <c r="AW1450" s="37">
        <f t="shared" ca="1" si="647"/>
        <v>1.0785622749464052E-3</v>
      </c>
      <c r="AX1450" s="37">
        <f t="shared" ca="1" si="647"/>
        <v>4.0446085310490197E-3</v>
      </c>
      <c r="AY1450" s="37">
        <f t="shared" ca="1" si="647"/>
        <v>1.3482028436830064E-3</v>
      </c>
      <c r="AZ1450" s="37">
        <f t="shared" ca="1" si="647"/>
        <v>2.2919448342611109E-3</v>
      </c>
      <c r="BA1450" s="37">
        <f t="shared" ca="1" si="647"/>
        <v>6.7410142184150322E-4</v>
      </c>
      <c r="BB1450" s="37">
        <f t="shared" ca="1" si="647"/>
        <v>1.2133825593147059E-3</v>
      </c>
      <c r="BC1450" s="37">
        <f t="shared" ca="1" si="647"/>
        <v>0</v>
      </c>
      <c r="BD1450" s="37">
        <f t="shared" ca="1" si="647"/>
        <v>0</v>
      </c>
    </row>
    <row r="1451" spans="1:56" x14ac:dyDescent="0.2">
      <c r="A1451" t="s">
        <v>10232</v>
      </c>
      <c r="B1451">
        <v>489</v>
      </c>
      <c r="C1451" s="38">
        <v>55979</v>
      </c>
      <c r="D1451" t="s">
        <v>36726</v>
      </c>
      <c r="E1451">
        <f t="shared" si="644"/>
        <v>21</v>
      </c>
      <c r="F1451">
        <f t="shared" si="644"/>
        <v>2</v>
      </c>
      <c r="G1451">
        <f t="shared" si="644"/>
        <v>27</v>
      </c>
      <c r="H1451">
        <f t="shared" si="644"/>
        <v>33</v>
      </c>
      <c r="I1451">
        <f t="shared" si="644"/>
        <v>5</v>
      </c>
      <c r="J1451">
        <f t="shared" si="644"/>
        <v>28</v>
      </c>
      <c r="K1451">
        <f t="shared" si="644"/>
        <v>13</v>
      </c>
      <c r="L1451">
        <f t="shared" si="644"/>
        <v>6</v>
      </c>
      <c r="M1451">
        <f t="shared" si="644"/>
        <v>50</v>
      </c>
      <c r="N1451">
        <f t="shared" si="644"/>
        <v>15</v>
      </c>
      <c r="O1451">
        <f t="shared" si="645"/>
        <v>3</v>
      </c>
      <c r="P1451">
        <f t="shared" si="645"/>
        <v>10</v>
      </c>
      <c r="Q1451">
        <f t="shared" si="645"/>
        <v>16</v>
      </c>
      <c r="R1451">
        <f t="shared" si="645"/>
        <v>9</v>
      </c>
      <c r="S1451">
        <f t="shared" si="645"/>
        <v>93</v>
      </c>
      <c r="T1451">
        <f t="shared" si="645"/>
        <v>119</v>
      </c>
      <c r="U1451">
        <f t="shared" si="645"/>
        <v>7</v>
      </c>
      <c r="V1451">
        <f t="shared" si="645"/>
        <v>17</v>
      </c>
      <c r="W1451">
        <f t="shared" si="645"/>
        <v>1</v>
      </c>
      <c r="X1451">
        <f t="shared" si="645"/>
        <v>14</v>
      </c>
      <c r="Y1451">
        <f t="shared" si="645"/>
        <v>0</v>
      </c>
      <c r="Z1451">
        <f t="shared" si="645"/>
        <v>0</v>
      </c>
      <c r="AA1451">
        <f t="shared" si="631"/>
        <v>1520</v>
      </c>
      <c r="AC1451">
        <f t="shared" si="632"/>
        <v>1378</v>
      </c>
      <c r="AD1451">
        <v>1448</v>
      </c>
      <c r="AE1451" t="s">
        <v>9856</v>
      </c>
      <c r="AF1451" s="21">
        <v>1.3479082833064101E-4</v>
      </c>
      <c r="AG1451" s="54">
        <f t="shared" ca="1" si="633"/>
        <v>2.6823374837797561E-2</v>
      </c>
      <c r="AH1451" s="136">
        <f t="shared" ca="1" si="633"/>
        <v>3.0668957170070748</v>
      </c>
      <c r="AI1451" s="37">
        <f t="shared" ca="1" si="646"/>
        <v>2.2914440816208972E-3</v>
      </c>
      <c r="AJ1451" s="37">
        <f t="shared" ca="1" si="646"/>
        <v>4.0437248499192299E-4</v>
      </c>
      <c r="AK1451" s="37">
        <f t="shared" ca="1" si="646"/>
        <v>1.617489939967692E-3</v>
      </c>
      <c r="AL1451" s="37">
        <f t="shared" ca="1" si="646"/>
        <v>3.3697707082660251E-3</v>
      </c>
      <c r="AM1451" s="37">
        <f t="shared" ca="1" si="646"/>
        <v>5.3916331332256402E-4</v>
      </c>
      <c r="AN1451" s="37">
        <f t="shared" ca="1" si="646"/>
        <v>1.213117454975769E-3</v>
      </c>
      <c r="AO1451" s="37">
        <f t="shared" ca="1" si="646"/>
        <v>5.3916331332256402E-4</v>
      </c>
      <c r="AP1451" s="37">
        <f t="shared" ca="1" si="646"/>
        <v>9.4353579831448701E-4</v>
      </c>
      <c r="AQ1451" s="37">
        <f t="shared" ca="1" si="646"/>
        <v>1.482699111637051E-3</v>
      </c>
      <c r="AR1451" s="37">
        <f t="shared" ca="1" si="646"/>
        <v>2.6958165666128202E-3</v>
      </c>
      <c r="AS1451" s="37">
        <f t="shared" ca="1" si="647"/>
        <v>1.213117454975769E-3</v>
      </c>
      <c r="AT1451" s="37">
        <f t="shared" ca="1" si="647"/>
        <v>6.7395414165320505E-4</v>
      </c>
      <c r="AU1451" s="37">
        <f t="shared" ca="1" si="647"/>
        <v>1.078326626645128E-3</v>
      </c>
      <c r="AV1451" s="37">
        <f t="shared" ca="1" si="647"/>
        <v>1.213117454975769E-3</v>
      </c>
      <c r="AW1451" s="37">
        <f t="shared" ca="1" si="647"/>
        <v>2.0218624249596149E-3</v>
      </c>
      <c r="AX1451" s="37">
        <f t="shared" ca="1" si="647"/>
        <v>1.887071596628974E-3</v>
      </c>
      <c r="AY1451" s="37">
        <f t="shared" ca="1" si="647"/>
        <v>9.4353579831448701E-4</v>
      </c>
      <c r="AZ1451" s="37">
        <f t="shared" ca="1" si="647"/>
        <v>1.617489939967692E-3</v>
      </c>
      <c r="BA1451" s="37">
        <f t="shared" ca="1" si="647"/>
        <v>2.6958165666128201E-4</v>
      </c>
      <c r="BB1451" s="37">
        <f t="shared" ca="1" si="647"/>
        <v>8.0874496998384598E-4</v>
      </c>
      <c r="BC1451" s="37">
        <f t="shared" ca="1" si="647"/>
        <v>0</v>
      </c>
      <c r="BD1451" s="37">
        <f t="shared" ca="1" si="647"/>
        <v>0</v>
      </c>
    </row>
    <row r="1452" spans="1:56" x14ac:dyDescent="0.2">
      <c r="A1452" t="s">
        <v>396</v>
      </c>
      <c r="B1452">
        <v>578</v>
      </c>
      <c r="C1452" s="38">
        <v>64399</v>
      </c>
      <c r="D1452" t="s">
        <v>36727</v>
      </c>
      <c r="E1452">
        <f t="shared" si="644"/>
        <v>45</v>
      </c>
      <c r="F1452">
        <f t="shared" si="644"/>
        <v>16</v>
      </c>
      <c r="G1452">
        <f t="shared" si="644"/>
        <v>27</v>
      </c>
      <c r="H1452">
        <f t="shared" si="644"/>
        <v>32</v>
      </c>
      <c r="I1452">
        <f t="shared" si="644"/>
        <v>27</v>
      </c>
      <c r="J1452">
        <f t="shared" si="644"/>
        <v>39</v>
      </c>
      <c r="K1452">
        <f t="shared" si="644"/>
        <v>9</v>
      </c>
      <c r="L1452">
        <f t="shared" si="644"/>
        <v>14</v>
      </c>
      <c r="M1452">
        <f t="shared" si="644"/>
        <v>15</v>
      </c>
      <c r="N1452">
        <f t="shared" si="644"/>
        <v>71</v>
      </c>
      <c r="O1452">
        <f t="shared" si="645"/>
        <v>10</v>
      </c>
      <c r="P1452">
        <f t="shared" si="645"/>
        <v>19</v>
      </c>
      <c r="Q1452">
        <f t="shared" si="645"/>
        <v>28</v>
      </c>
      <c r="R1452">
        <f t="shared" si="645"/>
        <v>29</v>
      </c>
      <c r="S1452">
        <f t="shared" si="645"/>
        <v>28</v>
      </c>
      <c r="T1452">
        <f t="shared" si="645"/>
        <v>54</v>
      </c>
      <c r="U1452">
        <f t="shared" si="645"/>
        <v>34</v>
      </c>
      <c r="V1452">
        <f t="shared" si="645"/>
        <v>41</v>
      </c>
      <c r="W1452">
        <f t="shared" si="645"/>
        <v>13</v>
      </c>
      <c r="X1452">
        <f t="shared" si="645"/>
        <v>27</v>
      </c>
      <c r="Y1452">
        <f t="shared" si="645"/>
        <v>0</v>
      </c>
      <c r="Z1452">
        <f t="shared" si="645"/>
        <v>0</v>
      </c>
      <c r="AA1452">
        <f t="shared" si="631"/>
        <v>1521</v>
      </c>
      <c r="AC1452">
        <f t="shared" si="632"/>
        <v>1379</v>
      </c>
      <c r="AD1452">
        <v>1449</v>
      </c>
      <c r="AE1452" t="s">
        <v>309</v>
      </c>
      <c r="AF1452" s="21">
        <v>1.3456542560768005E-4</v>
      </c>
      <c r="AG1452" s="54">
        <f t="shared" ca="1" si="633"/>
        <v>1.5475023944883206E-2</v>
      </c>
      <c r="AH1452" s="136">
        <f t="shared" ca="1" si="633"/>
        <v>1.5540961003430969</v>
      </c>
      <c r="AI1452" s="37">
        <f t="shared" ca="1" si="646"/>
        <v>1.2110888304691205E-3</v>
      </c>
      <c r="AJ1452" s="37">
        <f t="shared" ca="1" si="646"/>
        <v>0</v>
      </c>
      <c r="AK1452" s="37">
        <f t="shared" ca="1" si="646"/>
        <v>6.7282712803840028E-4</v>
      </c>
      <c r="AL1452" s="37">
        <f t="shared" ca="1" si="646"/>
        <v>5.382617024307202E-4</v>
      </c>
      <c r="AM1452" s="37">
        <f t="shared" ca="1" si="646"/>
        <v>1.3456542560768005E-4</v>
      </c>
      <c r="AN1452" s="37">
        <f t="shared" ca="1" si="646"/>
        <v>2.422177660938241E-3</v>
      </c>
      <c r="AO1452" s="37">
        <f t="shared" ca="1" si="646"/>
        <v>1.3456542560768005E-4</v>
      </c>
      <c r="AP1452" s="37">
        <f t="shared" ca="1" si="646"/>
        <v>6.7282712803840028E-4</v>
      </c>
      <c r="AQ1452" s="37">
        <f t="shared" ca="1" si="646"/>
        <v>1.4802196816844806E-3</v>
      </c>
      <c r="AR1452" s="37">
        <f t="shared" ca="1" si="646"/>
        <v>6.7282712803840028E-4</v>
      </c>
      <c r="AS1452" s="37">
        <f t="shared" ca="1" si="647"/>
        <v>5.382617024307202E-4</v>
      </c>
      <c r="AT1452" s="37">
        <f t="shared" ca="1" si="647"/>
        <v>4.0369627682304012E-4</v>
      </c>
      <c r="AU1452" s="37">
        <f t="shared" ca="1" si="647"/>
        <v>9.4195797925376032E-4</v>
      </c>
      <c r="AV1452" s="37">
        <f t="shared" ca="1" si="647"/>
        <v>6.7282712803840028E-4</v>
      </c>
      <c r="AW1452" s="37">
        <f t="shared" ca="1" si="647"/>
        <v>1.3456542560768005E-4</v>
      </c>
      <c r="AX1452" s="37">
        <f t="shared" ca="1" si="647"/>
        <v>1.4802196816844806E-3</v>
      </c>
      <c r="AY1452" s="37">
        <f t="shared" ca="1" si="647"/>
        <v>1.0765234048614404E-3</v>
      </c>
      <c r="AZ1452" s="37">
        <f t="shared" ca="1" si="647"/>
        <v>2.0184813841152009E-3</v>
      </c>
      <c r="BA1452" s="37">
        <f t="shared" ca="1" si="647"/>
        <v>1.3456542560768005E-4</v>
      </c>
      <c r="BB1452" s="37">
        <f t="shared" ca="1" si="647"/>
        <v>1.3456542560768005E-4</v>
      </c>
      <c r="BC1452" s="37">
        <f t="shared" ca="1" si="647"/>
        <v>0</v>
      </c>
      <c r="BD1452" s="37">
        <f t="shared" ca="1" si="647"/>
        <v>0</v>
      </c>
    </row>
    <row r="1453" spans="1:56" x14ac:dyDescent="0.2">
      <c r="A1453" t="s">
        <v>10238</v>
      </c>
      <c r="B1453">
        <v>89</v>
      </c>
      <c r="C1453" s="38">
        <v>10279</v>
      </c>
      <c r="D1453" t="s">
        <v>36728</v>
      </c>
      <c r="E1453">
        <f t="shared" ref="E1453:N1462" si="648">LEN($D1453)-LEN(SUBSTITUTE($D1453,E$3,""))</f>
        <v>2</v>
      </c>
      <c r="F1453">
        <f t="shared" si="648"/>
        <v>0</v>
      </c>
      <c r="G1453">
        <f t="shared" si="648"/>
        <v>9</v>
      </c>
      <c r="H1453">
        <f t="shared" si="648"/>
        <v>12</v>
      </c>
      <c r="I1453">
        <f t="shared" si="648"/>
        <v>1</v>
      </c>
      <c r="J1453">
        <f t="shared" si="648"/>
        <v>4</v>
      </c>
      <c r="K1453">
        <f t="shared" si="648"/>
        <v>2</v>
      </c>
      <c r="L1453">
        <f t="shared" si="648"/>
        <v>7</v>
      </c>
      <c r="M1453">
        <f t="shared" si="648"/>
        <v>7</v>
      </c>
      <c r="N1453">
        <f t="shared" si="648"/>
        <v>12</v>
      </c>
      <c r="O1453">
        <f t="shared" ref="O1453:Z1462" si="649">LEN($D1453)-LEN(SUBSTITUTE($D1453,O$3,""))</f>
        <v>3</v>
      </c>
      <c r="P1453">
        <f t="shared" si="649"/>
        <v>4</v>
      </c>
      <c r="Q1453">
        <f t="shared" si="649"/>
        <v>2</v>
      </c>
      <c r="R1453">
        <f t="shared" si="649"/>
        <v>5</v>
      </c>
      <c r="S1453">
        <f t="shared" si="649"/>
        <v>2</v>
      </c>
      <c r="T1453">
        <f t="shared" si="649"/>
        <v>4</v>
      </c>
      <c r="U1453">
        <f t="shared" si="649"/>
        <v>5</v>
      </c>
      <c r="V1453">
        <f t="shared" si="649"/>
        <v>5</v>
      </c>
      <c r="W1453">
        <f t="shared" si="649"/>
        <v>0</v>
      </c>
      <c r="X1453">
        <f t="shared" si="649"/>
        <v>3</v>
      </c>
      <c r="Y1453">
        <f t="shared" si="649"/>
        <v>0</v>
      </c>
      <c r="Z1453">
        <f t="shared" si="649"/>
        <v>0</v>
      </c>
      <c r="AA1453">
        <f t="shared" si="631"/>
        <v>1522</v>
      </c>
      <c r="AC1453">
        <f t="shared" si="632"/>
        <v>1380</v>
      </c>
      <c r="AD1453">
        <v>1450</v>
      </c>
      <c r="AE1453" t="s">
        <v>9862</v>
      </c>
      <c r="AF1453" s="21">
        <v>1.3444613001760232E-4</v>
      </c>
      <c r="AG1453" s="54">
        <f t="shared" ca="1" si="633"/>
        <v>2.5275872443309238E-2</v>
      </c>
      <c r="AH1453" s="136">
        <f t="shared" ca="1" si="633"/>
        <v>2.8842728272676226</v>
      </c>
      <c r="AI1453" s="37">
        <f t="shared" ca="1" si="646"/>
        <v>1.2100151701584208E-3</v>
      </c>
      <c r="AJ1453" s="37">
        <f t="shared" ca="1" si="646"/>
        <v>5.3778452007040929E-4</v>
      </c>
      <c r="AK1453" s="37">
        <f t="shared" ca="1" si="646"/>
        <v>2.1511380802816372E-3</v>
      </c>
      <c r="AL1453" s="37">
        <f t="shared" ca="1" si="646"/>
        <v>1.7477996902288302E-3</v>
      </c>
      <c r="AM1453" s="37">
        <f t="shared" ca="1" si="646"/>
        <v>8.0667678010561388E-4</v>
      </c>
      <c r="AN1453" s="37">
        <f t="shared" ca="1" si="646"/>
        <v>1.6133535602112278E-3</v>
      </c>
      <c r="AO1453" s="37">
        <f t="shared" ca="1" si="646"/>
        <v>5.3778452007040929E-4</v>
      </c>
      <c r="AP1453" s="37">
        <f t="shared" ca="1" si="646"/>
        <v>1.7477996902288302E-3</v>
      </c>
      <c r="AQ1453" s="37">
        <f t="shared" ca="1" si="646"/>
        <v>2.8233687303696486E-3</v>
      </c>
      <c r="AR1453" s="37">
        <f t="shared" ca="1" si="646"/>
        <v>1.4789074301936255E-3</v>
      </c>
      <c r="AS1453" s="37">
        <f t="shared" ca="1" si="647"/>
        <v>8.0667678010561388E-4</v>
      </c>
      <c r="AT1453" s="37">
        <f t="shared" ca="1" si="647"/>
        <v>5.3778452007040929E-4</v>
      </c>
      <c r="AU1453" s="37">
        <f t="shared" ca="1" si="647"/>
        <v>5.3778452007040929E-4</v>
      </c>
      <c r="AV1453" s="37">
        <f t="shared" ca="1" si="647"/>
        <v>1.2100151701584208E-3</v>
      </c>
      <c r="AW1453" s="37">
        <f t="shared" ca="1" si="647"/>
        <v>1.3444613001760233E-3</v>
      </c>
      <c r="AX1453" s="37">
        <f t="shared" ca="1" si="647"/>
        <v>1.2100151701584208E-3</v>
      </c>
      <c r="AY1453" s="37">
        <f t="shared" ca="1" si="647"/>
        <v>1.8822458202464325E-3</v>
      </c>
      <c r="AZ1453" s="37">
        <f t="shared" ca="1" si="647"/>
        <v>2.0166919502640347E-3</v>
      </c>
      <c r="BA1453" s="37">
        <f t="shared" ca="1" si="647"/>
        <v>0</v>
      </c>
      <c r="BB1453" s="37">
        <f t="shared" ca="1" si="647"/>
        <v>1.0755690401408186E-3</v>
      </c>
      <c r="BC1453" s="37">
        <f t="shared" ca="1" si="647"/>
        <v>0</v>
      </c>
      <c r="BD1453" s="37">
        <f t="shared" ca="1" si="647"/>
        <v>0</v>
      </c>
    </row>
    <row r="1454" spans="1:56" x14ac:dyDescent="0.2">
      <c r="A1454" t="s">
        <v>10244</v>
      </c>
      <c r="B1454">
        <v>656</v>
      </c>
      <c r="C1454" s="38">
        <v>68478</v>
      </c>
      <c r="D1454" t="s">
        <v>36729</v>
      </c>
      <c r="E1454">
        <f t="shared" si="648"/>
        <v>38</v>
      </c>
      <c r="F1454">
        <f t="shared" si="648"/>
        <v>5</v>
      </c>
      <c r="G1454">
        <f t="shared" si="648"/>
        <v>32</v>
      </c>
      <c r="H1454">
        <f t="shared" si="648"/>
        <v>15</v>
      </c>
      <c r="I1454">
        <f t="shared" si="648"/>
        <v>15</v>
      </c>
      <c r="J1454">
        <f t="shared" si="648"/>
        <v>131</v>
      </c>
      <c r="K1454">
        <f t="shared" si="648"/>
        <v>4</v>
      </c>
      <c r="L1454">
        <f t="shared" si="648"/>
        <v>3</v>
      </c>
      <c r="M1454">
        <f t="shared" si="648"/>
        <v>18</v>
      </c>
      <c r="N1454">
        <f t="shared" si="648"/>
        <v>14</v>
      </c>
      <c r="O1454">
        <f t="shared" si="649"/>
        <v>21</v>
      </c>
      <c r="P1454">
        <f t="shared" si="649"/>
        <v>17</v>
      </c>
      <c r="Q1454">
        <f t="shared" si="649"/>
        <v>76</v>
      </c>
      <c r="R1454">
        <f t="shared" si="649"/>
        <v>59</v>
      </c>
      <c r="S1454">
        <f t="shared" si="649"/>
        <v>45</v>
      </c>
      <c r="T1454">
        <f t="shared" si="649"/>
        <v>58</v>
      </c>
      <c r="U1454">
        <f t="shared" si="649"/>
        <v>45</v>
      </c>
      <c r="V1454">
        <f t="shared" si="649"/>
        <v>15</v>
      </c>
      <c r="W1454">
        <f t="shared" si="649"/>
        <v>3</v>
      </c>
      <c r="X1454">
        <f t="shared" si="649"/>
        <v>42</v>
      </c>
      <c r="Y1454">
        <f t="shared" si="649"/>
        <v>0</v>
      </c>
      <c r="Z1454">
        <f t="shared" si="649"/>
        <v>0</v>
      </c>
      <c r="AA1454">
        <f t="shared" si="631"/>
        <v>1523</v>
      </c>
      <c r="AC1454">
        <f t="shared" si="632"/>
        <v>1381</v>
      </c>
      <c r="AD1454">
        <v>1451</v>
      </c>
      <c r="AE1454" t="s">
        <v>9868</v>
      </c>
      <c r="AF1454" s="21">
        <v>1.3440748496729545E-4</v>
      </c>
      <c r="AG1454" s="54">
        <f t="shared" ca="1" si="633"/>
        <v>1.9085862865355956E-2</v>
      </c>
      <c r="AH1454" s="136">
        <f t="shared" ca="1" si="633"/>
        <v>2.192320487301556</v>
      </c>
      <c r="AI1454" s="37">
        <f t="shared" ca="1" si="646"/>
        <v>1.6128898196075454E-3</v>
      </c>
      <c r="AJ1454" s="37">
        <f t="shared" ca="1" si="646"/>
        <v>2.688149699345909E-4</v>
      </c>
      <c r="AK1454" s="37">
        <f t="shared" ca="1" si="646"/>
        <v>9.408523947710681E-4</v>
      </c>
      <c r="AL1454" s="37">
        <f t="shared" ca="1" si="646"/>
        <v>2.8225571843132043E-3</v>
      </c>
      <c r="AM1454" s="37">
        <f t="shared" ca="1" si="646"/>
        <v>1.0752598797383636E-3</v>
      </c>
      <c r="AN1454" s="37">
        <f t="shared" ca="1" si="646"/>
        <v>5.376299398691818E-4</v>
      </c>
      <c r="AO1454" s="37">
        <f t="shared" ca="1" si="646"/>
        <v>4.0322245490188635E-4</v>
      </c>
      <c r="AP1454" s="37">
        <f t="shared" ca="1" si="646"/>
        <v>6.7203742483647731E-4</v>
      </c>
      <c r="AQ1454" s="37">
        <f t="shared" ca="1" si="646"/>
        <v>1.2096673647056591E-3</v>
      </c>
      <c r="AR1454" s="37">
        <f t="shared" ca="1" si="646"/>
        <v>2.4193347294113182E-3</v>
      </c>
      <c r="AS1454" s="37">
        <f t="shared" ca="1" si="647"/>
        <v>4.0322245490188635E-4</v>
      </c>
      <c r="AT1454" s="37">
        <f t="shared" ca="1" si="647"/>
        <v>6.7203742483647731E-4</v>
      </c>
      <c r="AU1454" s="37">
        <f t="shared" ca="1" si="647"/>
        <v>5.376299398691818E-4</v>
      </c>
      <c r="AV1454" s="37">
        <f t="shared" ca="1" si="647"/>
        <v>1.2096673647056591E-3</v>
      </c>
      <c r="AW1454" s="37">
        <f t="shared" ca="1" si="647"/>
        <v>1.0752598797383636E-3</v>
      </c>
      <c r="AX1454" s="37">
        <f t="shared" ca="1" si="647"/>
        <v>1.4784823346402499E-3</v>
      </c>
      <c r="AY1454" s="37">
        <f t="shared" ca="1" si="647"/>
        <v>9.408523947710681E-4</v>
      </c>
      <c r="AZ1454" s="37">
        <f t="shared" ca="1" si="647"/>
        <v>5.376299398691818E-4</v>
      </c>
      <c r="BA1454" s="37">
        <f t="shared" ca="1" si="647"/>
        <v>0</v>
      </c>
      <c r="BB1454" s="37">
        <f t="shared" ca="1" si="647"/>
        <v>2.688149699345909E-4</v>
      </c>
      <c r="BC1454" s="37">
        <f t="shared" ca="1" si="647"/>
        <v>0</v>
      </c>
      <c r="BD1454" s="37">
        <f t="shared" ca="1" si="647"/>
        <v>0</v>
      </c>
    </row>
    <row r="1455" spans="1:56" x14ac:dyDescent="0.2">
      <c r="A1455" t="s">
        <v>10250</v>
      </c>
      <c r="B1455">
        <v>871</v>
      </c>
      <c r="C1455" s="38">
        <v>97681</v>
      </c>
      <c r="D1455" t="s">
        <v>36730</v>
      </c>
      <c r="E1455">
        <f t="shared" si="648"/>
        <v>69</v>
      </c>
      <c r="F1455">
        <f t="shared" si="648"/>
        <v>21</v>
      </c>
      <c r="G1455">
        <f t="shared" si="648"/>
        <v>46</v>
      </c>
      <c r="H1455">
        <f t="shared" si="648"/>
        <v>68</v>
      </c>
      <c r="I1455">
        <f t="shared" si="648"/>
        <v>37</v>
      </c>
      <c r="J1455">
        <f t="shared" si="648"/>
        <v>31</v>
      </c>
      <c r="K1455">
        <f t="shared" si="648"/>
        <v>20</v>
      </c>
      <c r="L1455">
        <f t="shared" si="648"/>
        <v>50</v>
      </c>
      <c r="M1455">
        <f t="shared" si="648"/>
        <v>52</v>
      </c>
      <c r="N1455">
        <f t="shared" si="648"/>
        <v>88</v>
      </c>
      <c r="O1455">
        <f t="shared" si="649"/>
        <v>31</v>
      </c>
      <c r="P1455">
        <f t="shared" si="649"/>
        <v>33</v>
      </c>
      <c r="Q1455">
        <f t="shared" si="649"/>
        <v>40</v>
      </c>
      <c r="R1455">
        <f t="shared" si="649"/>
        <v>31</v>
      </c>
      <c r="S1455">
        <f t="shared" si="649"/>
        <v>41</v>
      </c>
      <c r="T1455">
        <f t="shared" si="649"/>
        <v>67</v>
      </c>
      <c r="U1455">
        <f t="shared" si="649"/>
        <v>53</v>
      </c>
      <c r="V1455">
        <f t="shared" si="649"/>
        <v>66</v>
      </c>
      <c r="W1455">
        <f t="shared" si="649"/>
        <v>2</v>
      </c>
      <c r="X1455">
        <f t="shared" si="649"/>
        <v>25</v>
      </c>
      <c r="Y1455">
        <f t="shared" si="649"/>
        <v>0</v>
      </c>
      <c r="Z1455">
        <f t="shared" si="649"/>
        <v>0</v>
      </c>
      <c r="AA1455">
        <f t="shared" si="631"/>
        <v>1524</v>
      </c>
      <c r="AC1455">
        <f t="shared" si="632"/>
        <v>1382</v>
      </c>
      <c r="AD1455">
        <v>1452</v>
      </c>
      <c r="AE1455" t="s">
        <v>441</v>
      </c>
      <c r="AF1455" s="21">
        <v>1.3424820395372512E-4</v>
      </c>
      <c r="AG1455" s="54">
        <f t="shared" ca="1" si="633"/>
        <v>9.4913480195283659E-2</v>
      </c>
      <c r="AH1455" s="136">
        <f t="shared" ca="1" si="633"/>
        <v>10.802550227544399</v>
      </c>
      <c r="AI1455" s="37">
        <f t="shared" ref="AI1455:AR1464" ca="1" si="650">$AF1455*INDIRECT(CONCATENATE(AI$1,$AC1455+3))</f>
        <v>7.1151548095474311E-3</v>
      </c>
      <c r="AJ1455" s="37">
        <f t="shared" ca="1" si="650"/>
        <v>1.6109784474447014E-3</v>
      </c>
      <c r="AK1455" s="37">
        <f t="shared" ca="1" si="650"/>
        <v>5.9069209739639056E-3</v>
      </c>
      <c r="AL1455" s="37">
        <f t="shared" ca="1" si="650"/>
        <v>1.2753579375603886E-2</v>
      </c>
      <c r="AM1455" s="37">
        <f t="shared" ca="1" si="650"/>
        <v>2.4164676711670519E-3</v>
      </c>
      <c r="AN1455" s="37">
        <f t="shared" ca="1" si="650"/>
        <v>4.0274461186117537E-3</v>
      </c>
      <c r="AO1455" s="37">
        <f t="shared" ca="1" si="650"/>
        <v>3.0877086909356778E-3</v>
      </c>
      <c r="AP1455" s="37">
        <f t="shared" ca="1" si="650"/>
        <v>4.2959425265192037E-3</v>
      </c>
      <c r="AQ1455" s="37">
        <f t="shared" ca="1" si="650"/>
        <v>5.1014317502415547E-3</v>
      </c>
      <c r="AR1455" s="37">
        <f t="shared" ca="1" si="650"/>
        <v>8.3233886451309566E-3</v>
      </c>
      <c r="AS1455" s="37">
        <f t="shared" ref="AS1455:BD1464" ca="1" si="651">$AF1455*INDIRECT(CONCATENATE(AS$1,$AC1455+3))</f>
        <v>2.9534604869819528E-3</v>
      </c>
      <c r="AT1455" s="37">
        <f t="shared" ca="1" si="651"/>
        <v>3.6247015067505783E-3</v>
      </c>
      <c r="AU1455" s="37">
        <f t="shared" ca="1" si="651"/>
        <v>4.9671835462878292E-3</v>
      </c>
      <c r="AV1455" s="37">
        <f t="shared" ca="1" si="651"/>
        <v>4.9671835462878292E-3</v>
      </c>
      <c r="AW1455" s="37">
        <f t="shared" ca="1" si="651"/>
        <v>4.2959425265192037E-3</v>
      </c>
      <c r="AX1455" s="37">
        <f t="shared" ca="1" si="651"/>
        <v>4.5644389344266538E-3</v>
      </c>
      <c r="AY1455" s="37">
        <f t="shared" ca="1" si="651"/>
        <v>4.8329353423341038E-3</v>
      </c>
      <c r="AZ1455" s="37">
        <f t="shared" ca="1" si="651"/>
        <v>6.5781619937325311E-3</v>
      </c>
      <c r="BA1455" s="37">
        <f t="shared" ca="1" si="651"/>
        <v>5.3699281581490047E-4</v>
      </c>
      <c r="BB1455" s="37">
        <f t="shared" ca="1" si="651"/>
        <v>2.9534604869819528E-3</v>
      </c>
      <c r="BC1455" s="37">
        <f t="shared" ca="1" si="651"/>
        <v>0</v>
      </c>
      <c r="BD1455" s="37">
        <f t="shared" ca="1" si="651"/>
        <v>0</v>
      </c>
    </row>
    <row r="1456" spans="1:56" x14ac:dyDescent="0.2">
      <c r="A1456" t="s">
        <v>10256</v>
      </c>
      <c r="B1456">
        <v>547</v>
      </c>
      <c r="C1456" s="38">
        <v>62259</v>
      </c>
      <c r="D1456" t="s">
        <v>36731</v>
      </c>
      <c r="E1456">
        <f t="shared" si="648"/>
        <v>29</v>
      </c>
      <c r="F1456">
        <f t="shared" si="648"/>
        <v>10</v>
      </c>
      <c r="G1456">
        <f t="shared" si="648"/>
        <v>28</v>
      </c>
      <c r="H1456">
        <f t="shared" si="648"/>
        <v>37</v>
      </c>
      <c r="I1456">
        <f t="shared" si="648"/>
        <v>17</v>
      </c>
      <c r="J1456">
        <f t="shared" si="648"/>
        <v>42</v>
      </c>
      <c r="K1456">
        <f t="shared" si="648"/>
        <v>17</v>
      </c>
      <c r="L1456">
        <f t="shared" si="648"/>
        <v>33</v>
      </c>
      <c r="M1456">
        <f t="shared" si="648"/>
        <v>32</v>
      </c>
      <c r="N1456">
        <f t="shared" si="648"/>
        <v>48</v>
      </c>
      <c r="O1456">
        <f t="shared" si="649"/>
        <v>18</v>
      </c>
      <c r="P1456">
        <f t="shared" si="649"/>
        <v>11</v>
      </c>
      <c r="Q1456">
        <f t="shared" si="649"/>
        <v>29</v>
      </c>
      <c r="R1456">
        <f t="shared" si="649"/>
        <v>19</v>
      </c>
      <c r="S1456">
        <f t="shared" si="649"/>
        <v>45</v>
      </c>
      <c r="T1456">
        <f t="shared" si="649"/>
        <v>31</v>
      </c>
      <c r="U1456">
        <f t="shared" si="649"/>
        <v>27</v>
      </c>
      <c r="V1456">
        <f t="shared" si="649"/>
        <v>44</v>
      </c>
      <c r="W1456">
        <f t="shared" si="649"/>
        <v>3</v>
      </c>
      <c r="X1456">
        <f t="shared" si="649"/>
        <v>27</v>
      </c>
      <c r="Y1456">
        <f t="shared" si="649"/>
        <v>0</v>
      </c>
      <c r="Z1456">
        <f t="shared" si="649"/>
        <v>0</v>
      </c>
      <c r="AA1456">
        <f t="shared" si="631"/>
        <v>1525</v>
      </c>
      <c r="AC1456">
        <f t="shared" si="632"/>
        <v>1383</v>
      </c>
      <c r="AD1456">
        <v>1453</v>
      </c>
      <c r="AE1456" t="s">
        <v>9874</v>
      </c>
      <c r="AF1456" s="21">
        <v>1.3416313733979459E-4</v>
      </c>
      <c r="AG1456" s="54">
        <f t="shared" ca="1" si="633"/>
        <v>0.26926541664096776</v>
      </c>
      <c r="AH1456" s="136">
        <f t="shared" ca="1" si="633"/>
        <v>30.27364361444997</v>
      </c>
      <c r="AI1456" s="37">
        <f t="shared" ca="1" si="650"/>
        <v>1.3013824321960075E-2</v>
      </c>
      <c r="AJ1456" s="37">
        <f t="shared" ca="1" si="650"/>
        <v>4.6957098068928105E-3</v>
      </c>
      <c r="AK1456" s="37">
        <f t="shared" ca="1" si="650"/>
        <v>1.7709534128852886E-2</v>
      </c>
      <c r="AL1456" s="37">
        <f t="shared" ca="1" si="650"/>
        <v>1.7307044716833503E-2</v>
      </c>
      <c r="AM1456" s="37">
        <f t="shared" ca="1" si="650"/>
        <v>1.1135540399202951E-2</v>
      </c>
      <c r="AN1456" s="37">
        <f t="shared" ca="1" si="650"/>
        <v>1.6770392167474325E-2</v>
      </c>
      <c r="AO1456" s="37">
        <f t="shared" ca="1" si="650"/>
        <v>6.0373411802907562E-3</v>
      </c>
      <c r="AP1456" s="37">
        <f t="shared" ca="1" si="650"/>
        <v>1.8246186678212064E-2</v>
      </c>
      <c r="AQ1456" s="37">
        <f t="shared" ca="1" si="650"/>
        <v>2.1734428249046724E-2</v>
      </c>
      <c r="AR1456" s="37">
        <f t="shared" ca="1" si="650"/>
        <v>2.4820180407861998E-2</v>
      </c>
      <c r="AS1456" s="37">
        <f t="shared" ca="1" si="651"/>
        <v>4.4273835322132214E-3</v>
      </c>
      <c r="AT1456" s="37">
        <f t="shared" ca="1" si="651"/>
        <v>1.1806356085901923E-2</v>
      </c>
      <c r="AU1456" s="37">
        <f t="shared" ca="1" si="651"/>
        <v>1.583125020609576E-2</v>
      </c>
      <c r="AV1456" s="37">
        <f t="shared" ca="1" si="651"/>
        <v>1.2208845497921308E-2</v>
      </c>
      <c r="AW1456" s="37">
        <f t="shared" ca="1" si="651"/>
        <v>1.2611334909940691E-2</v>
      </c>
      <c r="AX1456" s="37">
        <f t="shared" ca="1" si="651"/>
        <v>1.757537099151309E-2</v>
      </c>
      <c r="AY1456" s="37">
        <f t="shared" ca="1" si="651"/>
        <v>1.6233739618115146E-2</v>
      </c>
      <c r="AZ1456" s="37">
        <f t="shared" ca="1" si="651"/>
        <v>1.7843697266192681E-2</v>
      </c>
      <c r="BA1456" s="37">
        <f t="shared" ca="1" si="651"/>
        <v>2.4149364721163026E-3</v>
      </c>
      <c r="BB1456" s="37">
        <f t="shared" ca="1" si="651"/>
        <v>6.8423200043295244E-3</v>
      </c>
      <c r="BC1456" s="37">
        <f t="shared" ca="1" si="651"/>
        <v>0</v>
      </c>
      <c r="BD1456" s="37">
        <f t="shared" ca="1" si="651"/>
        <v>0</v>
      </c>
    </row>
    <row r="1457" spans="1:56" x14ac:dyDescent="0.2">
      <c r="A1457" t="s">
        <v>10262</v>
      </c>
      <c r="B1457">
        <v>77</v>
      </c>
      <c r="C1457" s="38">
        <v>8550</v>
      </c>
      <c r="D1457" t="s">
        <v>36732</v>
      </c>
      <c r="E1457">
        <f t="shared" si="648"/>
        <v>4</v>
      </c>
      <c r="F1457">
        <f t="shared" si="648"/>
        <v>7</v>
      </c>
      <c r="G1457">
        <f t="shared" si="648"/>
        <v>2</v>
      </c>
      <c r="H1457">
        <f t="shared" si="648"/>
        <v>6</v>
      </c>
      <c r="I1457">
        <f t="shared" si="648"/>
        <v>4</v>
      </c>
      <c r="J1457">
        <f t="shared" si="648"/>
        <v>10</v>
      </c>
      <c r="K1457">
        <f t="shared" si="648"/>
        <v>5</v>
      </c>
      <c r="L1457">
        <f t="shared" si="648"/>
        <v>0</v>
      </c>
      <c r="M1457">
        <f t="shared" si="648"/>
        <v>10</v>
      </c>
      <c r="N1457">
        <f t="shared" si="648"/>
        <v>3</v>
      </c>
      <c r="O1457">
        <f t="shared" si="649"/>
        <v>2</v>
      </c>
      <c r="P1457">
        <f t="shared" si="649"/>
        <v>1</v>
      </c>
      <c r="Q1457">
        <f t="shared" si="649"/>
        <v>6</v>
      </c>
      <c r="R1457">
        <f t="shared" si="649"/>
        <v>0</v>
      </c>
      <c r="S1457">
        <f t="shared" si="649"/>
        <v>3</v>
      </c>
      <c r="T1457">
        <f t="shared" si="649"/>
        <v>4</v>
      </c>
      <c r="U1457">
        <f t="shared" si="649"/>
        <v>4</v>
      </c>
      <c r="V1457">
        <f t="shared" si="649"/>
        <v>2</v>
      </c>
      <c r="W1457">
        <f t="shared" si="649"/>
        <v>1</v>
      </c>
      <c r="X1457">
        <f t="shared" si="649"/>
        <v>3</v>
      </c>
      <c r="Y1457">
        <f t="shared" si="649"/>
        <v>0</v>
      </c>
      <c r="Z1457">
        <f t="shared" si="649"/>
        <v>0</v>
      </c>
      <c r="AA1457">
        <f t="shared" si="631"/>
        <v>1526</v>
      </c>
      <c r="AC1457">
        <f t="shared" si="632"/>
        <v>1384</v>
      </c>
      <c r="AD1457">
        <v>1454</v>
      </c>
      <c r="AE1457" t="s">
        <v>9880</v>
      </c>
      <c r="AF1457" s="21">
        <v>1.3413660015959951E-4</v>
      </c>
      <c r="AG1457" s="54">
        <f t="shared" ca="1" si="633"/>
        <v>7.0153441883470544E-2</v>
      </c>
      <c r="AH1457" s="136">
        <f t="shared" ca="1" si="633"/>
        <v>7.6178857962639759</v>
      </c>
      <c r="AI1457" s="37">
        <f t="shared" ca="1" si="650"/>
        <v>5.3654640063839805E-3</v>
      </c>
      <c r="AJ1457" s="37">
        <f t="shared" ca="1" si="650"/>
        <v>5.3654640063839805E-4</v>
      </c>
      <c r="AK1457" s="37">
        <f t="shared" ca="1" si="650"/>
        <v>4.9630542059051815E-3</v>
      </c>
      <c r="AL1457" s="37">
        <f t="shared" ca="1" si="650"/>
        <v>4.2923712051071844E-3</v>
      </c>
      <c r="AM1457" s="37">
        <f t="shared" ca="1" si="650"/>
        <v>2.0120490023939927E-3</v>
      </c>
      <c r="AN1457" s="37">
        <f t="shared" ca="1" si="650"/>
        <v>5.9020104070223785E-3</v>
      </c>
      <c r="AO1457" s="37">
        <f t="shared" ca="1" si="650"/>
        <v>1.3413660015959951E-3</v>
      </c>
      <c r="AP1457" s="37">
        <f t="shared" ca="1" si="650"/>
        <v>3.2192784038303883E-3</v>
      </c>
      <c r="AQ1457" s="37">
        <f t="shared" ca="1" si="650"/>
        <v>5.2313274062243814E-3</v>
      </c>
      <c r="AR1457" s="37">
        <f t="shared" ca="1" si="650"/>
        <v>6.5726934078203757E-3</v>
      </c>
      <c r="AS1457" s="37">
        <f t="shared" ca="1" si="651"/>
        <v>1.0730928012767961E-3</v>
      </c>
      <c r="AT1457" s="37">
        <f t="shared" ca="1" si="651"/>
        <v>2.1461856025535922E-3</v>
      </c>
      <c r="AU1457" s="37">
        <f t="shared" ca="1" si="651"/>
        <v>5.2313274062243814E-3</v>
      </c>
      <c r="AV1457" s="37">
        <f t="shared" ca="1" si="651"/>
        <v>2.1461856025535922E-3</v>
      </c>
      <c r="AW1457" s="37">
        <f t="shared" ca="1" si="651"/>
        <v>3.3534150039899878E-3</v>
      </c>
      <c r="AX1457" s="37">
        <f t="shared" ca="1" si="651"/>
        <v>6.0361470071819776E-3</v>
      </c>
      <c r="AY1457" s="37">
        <f t="shared" ca="1" si="651"/>
        <v>3.0851418036707888E-3</v>
      </c>
      <c r="AZ1457" s="37">
        <f t="shared" ca="1" si="651"/>
        <v>5.2313274062243814E-3</v>
      </c>
      <c r="BA1457" s="37">
        <f t="shared" ca="1" si="651"/>
        <v>6.7068300079799756E-4</v>
      </c>
      <c r="BB1457" s="37">
        <f t="shared" ca="1" si="651"/>
        <v>1.7437758020747937E-3</v>
      </c>
      <c r="BC1457" s="37">
        <f t="shared" ca="1" si="651"/>
        <v>0</v>
      </c>
      <c r="BD1457" s="37">
        <f t="shared" ca="1" si="651"/>
        <v>0</v>
      </c>
    </row>
    <row r="1458" spans="1:56" x14ac:dyDescent="0.2">
      <c r="A1458" t="s">
        <v>10268</v>
      </c>
      <c r="B1458">
        <v>450</v>
      </c>
      <c r="C1458" s="38">
        <v>49165</v>
      </c>
      <c r="D1458" t="s">
        <v>36733</v>
      </c>
      <c r="E1458">
        <f t="shared" si="648"/>
        <v>45</v>
      </c>
      <c r="F1458">
        <f t="shared" si="648"/>
        <v>6</v>
      </c>
      <c r="G1458">
        <f t="shared" si="648"/>
        <v>24</v>
      </c>
      <c r="H1458">
        <f t="shared" si="648"/>
        <v>38</v>
      </c>
      <c r="I1458">
        <f t="shared" si="648"/>
        <v>17</v>
      </c>
      <c r="J1458">
        <f t="shared" si="648"/>
        <v>37</v>
      </c>
      <c r="K1458">
        <f t="shared" si="648"/>
        <v>18</v>
      </c>
      <c r="L1458">
        <f t="shared" si="648"/>
        <v>11</v>
      </c>
      <c r="M1458">
        <f t="shared" si="648"/>
        <v>14</v>
      </c>
      <c r="N1458">
        <f t="shared" si="648"/>
        <v>53</v>
      </c>
      <c r="O1458">
        <f t="shared" si="649"/>
        <v>9</v>
      </c>
      <c r="P1458">
        <f t="shared" si="649"/>
        <v>9</v>
      </c>
      <c r="Q1458">
        <f t="shared" si="649"/>
        <v>21</v>
      </c>
      <c r="R1458">
        <f t="shared" si="649"/>
        <v>26</v>
      </c>
      <c r="S1458">
        <f t="shared" si="649"/>
        <v>25</v>
      </c>
      <c r="T1458">
        <f t="shared" si="649"/>
        <v>31</v>
      </c>
      <c r="U1458">
        <f t="shared" si="649"/>
        <v>20</v>
      </c>
      <c r="V1458">
        <f t="shared" si="649"/>
        <v>36</v>
      </c>
      <c r="W1458">
        <f t="shared" si="649"/>
        <v>6</v>
      </c>
      <c r="X1458">
        <f t="shared" si="649"/>
        <v>4</v>
      </c>
      <c r="Y1458">
        <f t="shared" si="649"/>
        <v>0</v>
      </c>
      <c r="Z1458">
        <f t="shared" si="649"/>
        <v>0</v>
      </c>
      <c r="AA1458">
        <f t="shared" si="631"/>
        <v>1527</v>
      </c>
      <c r="AC1458">
        <f t="shared" si="632"/>
        <v>1385</v>
      </c>
      <c r="AD1458">
        <v>1455</v>
      </c>
      <c r="AE1458" t="s">
        <v>9886</v>
      </c>
      <c r="AF1458" s="21">
        <v>1.3405858784644586E-4</v>
      </c>
      <c r="AG1458" s="54">
        <f t="shared" ca="1" si="633"/>
        <v>9.4913480195283673E-2</v>
      </c>
      <c r="AH1458" s="136">
        <f t="shared" ca="1" si="633"/>
        <v>10.538479649196956</v>
      </c>
      <c r="AI1458" s="37">
        <f t="shared" ca="1" si="650"/>
        <v>7.1051051558616305E-3</v>
      </c>
      <c r="AJ1458" s="37">
        <f t="shared" ca="1" si="650"/>
        <v>2.2789959933895796E-3</v>
      </c>
      <c r="AK1458" s="37">
        <f t="shared" ca="1" si="650"/>
        <v>7.2391637437080767E-3</v>
      </c>
      <c r="AL1458" s="37">
        <f t="shared" ca="1" si="650"/>
        <v>3.3514646961611467E-3</v>
      </c>
      <c r="AM1458" s="37">
        <f t="shared" ca="1" si="650"/>
        <v>5.7645192773971721E-3</v>
      </c>
      <c r="AN1458" s="37">
        <f t="shared" ca="1" si="650"/>
        <v>8.5797496221725351E-3</v>
      </c>
      <c r="AO1458" s="37">
        <f t="shared" ca="1" si="650"/>
        <v>3.2174061083147009E-3</v>
      </c>
      <c r="AP1458" s="37">
        <f t="shared" ca="1" si="650"/>
        <v>2.1449374055431338E-3</v>
      </c>
      <c r="AQ1458" s="37">
        <f t="shared" ca="1" si="650"/>
        <v>4.0217576353933759E-3</v>
      </c>
      <c r="AR1458" s="37">
        <f t="shared" ca="1" si="650"/>
        <v>7.3732223315545221E-3</v>
      </c>
      <c r="AS1458" s="37">
        <f t="shared" ca="1" si="651"/>
        <v>1.3405858784644586E-3</v>
      </c>
      <c r="AT1458" s="37">
        <f t="shared" ca="1" si="651"/>
        <v>2.6811717569289171E-3</v>
      </c>
      <c r="AU1458" s="37">
        <f t="shared" ca="1" si="651"/>
        <v>8.0435152707867517E-3</v>
      </c>
      <c r="AV1458" s="37">
        <f t="shared" ca="1" si="651"/>
        <v>3.88769904754693E-3</v>
      </c>
      <c r="AW1458" s="37">
        <f t="shared" ca="1" si="651"/>
        <v>4.0217576353933759E-3</v>
      </c>
      <c r="AX1458" s="37">
        <f t="shared" ca="1" si="651"/>
        <v>5.8985778652436175E-3</v>
      </c>
      <c r="AY1458" s="37">
        <f t="shared" ca="1" si="651"/>
        <v>6.7029293923222934E-3</v>
      </c>
      <c r="AZ1458" s="37">
        <f t="shared" ca="1" si="651"/>
        <v>4.8261091624720509E-3</v>
      </c>
      <c r="BA1458" s="37">
        <f t="shared" ca="1" si="651"/>
        <v>2.1449374055431338E-3</v>
      </c>
      <c r="BB1458" s="37">
        <f t="shared" ca="1" si="651"/>
        <v>4.2898748110862675E-3</v>
      </c>
      <c r="BC1458" s="37">
        <f t="shared" ca="1" si="651"/>
        <v>0</v>
      </c>
      <c r="BD1458" s="37">
        <f t="shared" ca="1" si="651"/>
        <v>0</v>
      </c>
    </row>
    <row r="1459" spans="1:56" x14ac:dyDescent="0.2">
      <c r="A1459" t="s">
        <v>790</v>
      </c>
      <c r="B1459">
        <v>349</v>
      </c>
      <c r="C1459" s="38">
        <v>38388</v>
      </c>
      <c r="D1459" t="s">
        <v>36734</v>
      </c>
      <c r="E1459">
        <f t="shared" si="648"/>
        <v>24</v>
      </c>
      <c r="F1459">
        <f t="shared" si="648"/>
        <v>21</v>
      </c>
      <c r="G1459">
        <f t="shared" si="648"/>
        <v>16</v>
      </c>
      <c r="H1459">
        <f t="shared" si="648"/>
        <v>43</v>
      </c>
      <c r="I1459">
        <f t="shared" si="648"/>
        <v>9</v>
      </c>
      <c r="J1459">
        <f t="shared" si="648"/>
        <v>24</v>
      </c>
      <c r="K1459">
        <f t="shared" si="648"/>
        <v>12</v>
      </c>
      <c r="L1459">
        <f t="shared" si="648"/>
        <v>9</v>
      </c>
      <c r="M1459">
        <f t="shared" si="648"/>
        <v>8</v>
      </c>
      <c r="N1459">
        <f t="shared" si="648"/>
        <v>31</v>
      </c>
      <c r="O1459">
        <f t="shared" si="649"/>
        <v>7</v>
      </c>
      <c r="P1459">
        <f t="shared" si="649"/>
        <v>11</v>
      </c>
      <c r="Q1459">
        <f t="shared" si="649"/>
        <v>25</v>
      </c>
      <c r="R1459">
        <f t="shared" si="649"/>
        <v>20</v>
      </c>
      <c r="S1459">
        <f t="shared" si="649"/>
        <v>14</v>
      </c>
      <c r="T1459">
        <f t="shared" si="649"/>
        <v>22</v>
      </c>
      <c r="U1459">
        <f t="shared" si="649"/>
        <v>24</v>
      </c>
      <c r="V1459">
        <f t="shared" si="649"/>
        <v>20</v>
      </c>
      <c r="W1459">
        <f t="shared" si="649"/>
        <v>3</v>
      </c>
      <c r="X1459">
        <f t="shared" si="649"/>
        <v>6</v>
      </c>
      <c r="Y1459">
        <f t="shared" si="649"/>
        <v>0</v>
      </c>
      <c r="Z1459">
        <f t="shared" si="649"/>
        <v>0</v>
      </c>
      <c r="AA1459">
        <f t="shared" si="631"/>
        <v>1528</v>
      </c>
      <c r="AC1459">
        <f t="shared" si="632"/>
        <v>1386</v>
      </c>
      <c r="AD1459">
        <v>1456</v>
      </c>
      <c r="AE1459" t="s">
        <v>9892</v>
      </c>
      <c r="AF1459" s="21">
        <v>1.3401915189073413E-4</v>
      </c>
      <c r="AG1459" s="54">
        <f t="shared" ca="1" si="633"/>
        <v>9.9040153247252516E-2</v>
      </c>
      <c r="AH1459" s="136">
        <f t="shared" ca="1" si="633"/>
        <v>11.131630756044377</v>
      </c>
      <c r="AI1459" s="37">
        <f t="shared" ca="1" si="650"/>
        <v>7.7731108096625798E-3</v>
      </c>
      <c r="AJ1459" s="37">
        <f t="shared" ca="1" si="650"/>
        <v>1.4742106707980754E-3</v>
      </c>
      <c r="AK1459" s="37">
        <f t="shared" ca="1" si="650"/>
        <v>4.8246894680664286E-3</v>
      </c>
      <c r="AL1459" s="37">
        <f t="shared" ca="1" si="650"/>
        <v>1.0587512999367997E-2</v>
      </c>
      <c r="AM1459" s="37">
        <f t="shared" ca="1" si="650"/>
        <v>2.4123447340332143E-3</v>
      </c>
      <c r="AN1459" s="37">
        <f t="shared" ca="1" si="650"/>
        <v>4.1545937086127577E-3</v>
      </c>
      <c r="AO1459" s="37">
        <f t="shared" ca="1" si="650"/>
        <v>1.3401915189073413E-3</v>
      </c>
      <c r="AP1459" s="37">
        <f t="shared" ca="1" si="650"/>
        <v>5.2267469237386307E-3</v>
      </c>
      <c r="AQ1459" s="37">
        <f t="shared" ca="1" si="650"/>
        <v>9.247321480460655E-3</v>
      </c>
      <c r="AR1459" s="37">
        <f t="shared" ca="1" si="650"/>
        <v>1.2463781125838274E-2</v>
      </c>
      <c r="AS1459" s="37">
        <f t="shared" ca="1" si="651"/>
        <v>1.7422489745795436E-3</v>
      </c>
      <c r="AT1459" s="37">
        <f t="shared" ca="1" si="651"/>
        <v>2.2783255821424804E-3</v>
      </c>
      <c r="AU1459" s="37">
        <f t="shared" ca="1" si="651"/>
        <v>4.6906703161756942E-3</v>
      </c>
      <c r="AV1459" s="37">
        <f t="shared" ca="1" si="651"/>
        <v>4.8246894680664286E-3</v>
      </c>
      <c r="AW1459" s="37">
        <f t="shared" ca="1" si="651"/>
        <v>5.4947852275200994E-3</v>
      </c>
      <c r="AX1459" s="37">
        <f t="shared" ca="1" si="651"/>
        <v>6.7009575945367068E-3</v>
      </c>
      <c r="AY1459" s="37">
        <f t="shared" ca="1" si="651"/>
        <v>5.6288043794108338E-3</v>
      </c>
      <c r="AZ1459" s="37">
        <f t="shared" ca="1" si="651"/>
        <v>6.0308618350830359E-3</v>
      </c>
      <c r="BA1459" s="37">
        <f t="shared" ca="1" si="651"/>
        <v>8.0411491134440476E-4</v>
      </c>
      <c r="BB1459" s="37">
        <f t="shared" ca="1" si="651"/>
        <v>1.3401915189073413E-3</v>
      </c>
      <c r="BC1459" s="37">
        <f t="shared" ca="1" si="651"/>
        <v>0</v>
      </c>
      <c r="BD1459" s="37">
        <f t="shared" ca="1" si="651"/>
        <v>0</v>
      </c>
    </row>
    <row r="1460" spans="1:56" x14ac:dyDescent="0.2">
      <c r="A1460" t="s">
        <v>10274</v>
      </c>
      <c r="B1460">
        <v>747</v>
      </c>
      <c r="C1460" s="38">
        <v>85424</v>
      </c>
      <c r="D1460" t="s">
        <v>36735</v>
      </c>
      <c r="E1460">
        <f t="shared" si="648"/>
        <v>51</v>
      </c>
      <c r="F1460">
        <f t="shared" si="648"/>
        <v>15</v>
      </c>
      <c r="G1460">
        <f t="shared" si="648"/>
        <v>43</v>
      </c>
      <c r="H1460">
        <f t="shared" si="648"/>
        <v>72</v>
      </c>
      <c r="I1460">
        <f t="shared" si="648"/>
        <v>32</v>
      </c>
      <c r="J1460">
        <f t="shared" si="648"/>
        <v>34</v>
      </c>
      <c r="K1460">
        <f t="shared" si="648"/>
        <v>17</v>
      </c>
      <c r="L1460">
        <f t="shared" si="648"/>
        <v>24</v>
      </c>
      <c r="M1460">
        <f t="shared" si="648"/>
        <v>37</v>
      </c>
      <c r="N1460">
        <f t="shared" si="648"/>
        <v>99</v>
      </c>
      <c r="O1460">
        <f t="shared" si="649"/>
        <v>11</v>
      </c>
      <c r="P1460">
        <f t="shared" si="649"/>
        <v>14</v>
      </c>
      <c r="Q1460">
        <f t="shared" si="649"/>
        <v>33</v>
      </c>
      <c r="R1460">
        <f t="shared" si="649"/>
        <v>38</v>
      </c>
      <c r="S1460">
        <f t="shared" si="649"/>
        <v>62</v>
      </c>
      <c r="T1460">
        <f t="shared" si="649"/>
        <v>62</v>
      </c>
      <c r="U1460">
        <f t="shared" si="649"/>
        <v>34</v>
      </c>
      <c r="V1460">
        <f t="shared" si="649"/>
        <v>43</v>
      </c>
      <c r="W1460">
        <f t="shared" si="649"/>
        <v>9</v>
      </c>
      <c r="X1460">
        <f t="shared" si="649"/>
        <v>17</v>
      </c>
      <c r="Y1460">
        <f t="shared" si="649"/>
        <v>0</v>
      </c>
      <c r="Z1460">
        <f t="shared" si="649"/>
        <v>0</v>
      </c>
      <c r="AA1460">
        <f t="shared" si="631"/>
        <v>1529</v>
      </c>
      <c r="AC1460">
        <f t="shared" si="632"/>
        <v>1387</v>
      </c>
      <c r="AD1460">
        <v>1457</v>
      </c>
      <c r="AE1460" t="s">
        <v>9898</v>
      </c>
      <c r="AF1460" s="21">
        <v>1.3388061428143232E-4</v>
      </c>
      <c r="AG1460" s="54">
        <f t="shared" ca="1" si="633"/>
        <v>1.7538360470867632E-2</v>
      </c>
      <c r="AH1460" s="136">
        <f t="shared" ca="1" si="633"/>
        <v>2.0460974280631303</v>
      </c>
      <c r="AI1460" s="37">
        <f t="shared" ca="1" si="650"/>
        <v>1.7404479856586203E-3</v>
      </c>
      <c r="AJ1460" s="37">
        <f t="shared" ca="1" si="650"/>
        <v>0</v>
      </c>
      <c r="AK1460" s="37">
        <f t="shared" ca="1" si="650"/>
        <v>9.3716429997002624E-4</v>
      </c>
      <c r="AL1460" s="37">
        <f t="shared" ca="1" si="650"/>
        <v>1.0710449142514586E-3</v>
      </c>
      <c r="AM1460" s="37">
        <f t="shared" ca="1" si="650"/>
        <v>8.0328368568859392E-4</v>
      </c>
      <c r="AN1460" s="37">
        <f t="shared" ca="1" si="650"/>
        <v>5.3552245712572928E-4</v>
      </c>
      <c r="AO1460" s="37">
        <f t="shared" ca="1" si="650"/>
        <v>6.694030714071616E-4</v>
      </c>
      <c r="AP1460" s="37">
        <f t="shared" ca="1" si="650"/>
        <v>5.3552245712572928E-4</v>
      </c>
      <c r="AQ1460" s="37">
        <f t="shared" ca="1" si="650"/>
        <v>1.4726867570957554E-3</v>
      </c>
      <c r="AR1460" s="37">
        <f t="shared" ca="1" si="650"/>
        <v>1.204925528532891E-3</v>
      </c>
      <c r="AS1460" s="37">
        <f t="shared" ca="1" si="651"/>
        <v>9.3716429997002624E-4</v>
      </c>
      <c r="AT1460" s="37">
        <f t="shared" ca="1" si="651"/>
        <v>4.0164184284429696E-4</v>
      </c>
      <c r="AU1460" s="37">
        <f t="shared" ca="1" si="651"/>
        <v>8.0328368568859392E-4</v>
      </c>
      <c r="AV1460" s="37">
        <f t="shared" ca="1" si="651"/>
        <v>6.694030714071616E-4</v>
      </c>
      <c r="AW1460" s="37">
        <f t="shared" ca="1" si="651"/>
        <v>1.7404479856586203E-3</v>
      </c>
      <c r="AX1460" s="37">
        <f t="shared" ca="1" si="651"/>
        <v>5.3552245712572928E-4</v>
      </c>
      <c r="AY1460" s="37">
        <f t="shared" ca="1" si="651"/>
        <v>1.204925528532891E-3</v>
      </c>
      <c r="AZ1460" s="37">
        <f t="shared" ca="1" si="651"/>
        <v>1.6065673713771878E-3</v>
      </c>
      <c r="BA1460" s="37">
        <f t="shared" ca="1" si="651"/>
        <v>2.6776122856286464E-4</v>
      </c>
      <c r="BB1460" s="37">
        <f t="shared" ca="1" si="651"/>
        <v>4.0164184284429696E-4</v>
      </c>
      <c r="BC1460" s="37">
        <f t="shared" ca="1" si="651"/>
        <v>0</v>
      </c>
      <c r="BD1460" s="37">
        <f t="shared" ca="1" si="651"/>
        <v>0</v>
      </c>
    </row>
    <row r="1461" spans="1:56" x14ac:dyDescent="0.2">
      <c r="A1461" t="s">
        <v>10280</v>
      </c>
      <c r="B1461">
        <v>325</v>
      </c>
      <c r="C1461" s="38">
        <v>35328</v>
      </c>
      <c r="D1461" t="s">
        <v>36736</v>
      </c>
      <c r="E1461">
        <f t="shared" si="648"/>
        <v>35</v>
      </c>
      <c r="F1461">
        <f t="shared" si="648"/>
        <v>4</v>
      </c>
      <c r="G1461">
        <f t="shared" si="648"/>
        <v>13</v>
      </c>
      <c r="H1461">
        <f t="shared" si="648"/>
        <v>16</v>
      </c>
      <c r="I1461">
        <f t="shared" si="648"/>
        <v>7</v>
      </c>
      <c r="J1461">
        <f t="shared" si="648"/>
        <v>30</v>
      </c>
      <c r="K1461">
        <f t="shared" si="648"/>
        <v>10</v>
      </c>
      <c r="L1461">
        <f t="shared" si="648"/>
        <v>4</v>
      </c>
      <c r="M1461">
        <f t="shared" si="648"/>
        <v>14</v>
      </c>
      <c r="N1461">
        <f t="shared" si="648"/>
        <v>38</v>
      </c>
      <c r="O1461">
        <f t="shared" si="649"/>
        <v>13</v>
      </c>
      <c r="P1461">
        <f t="shared" si="649"/>
        <v>5</v>
      </c>
      <c r="Q1461">
        <f t="shared" si="649"/>
        <v>28</v>
      </c>
      <c r="R1461">
        <f t="shared" si="649"/>
        <v>7</v>
      </c>
      <c r="S1461">
        <f t="shared" si="649"/>
        <v>23</v>
      </c>
      <c r="T1461">
        <f t="shared" si="649"/>
        <v>28</v>
      </c>
      <c r="U1461">
        <f t="shared" si="649"/>
        <v>11</v>
      </c>
      <c r="V1461">
        <f t="shared" si="649"/>
        <v>20</v>
      </c>
      <c r="W1461">
        <f t="shared" si="649"/>
        <v>3</v>
      </c>
      <c r="X1461">
        <f t="shared" si="649"/>
        <v>16</v>
      </c>
      <c r="Y1461">
        <f t="shared" si="649"/>
        <v>0</v>
      </c>
      <c r="Z1461">
        <f t="shared" si="649"/>
        <v>0</v>
      </c>
      <c r="AA1461">
        <f t="shared" si="631"/>
        <v>1530</v>
      </c>
      <c r="AC1461">
        <f t="shared" si="632"/>
        <v>1388</v>
      </c>
      <c r="AD1461">
        <v>1458</v>
      </c>
      <c r="AE1461" t="s">
        <v>9904</v>
      </c>
      <c r="AF1461" s="21">
        <v>1.33734774832324E-4</v>
      </c>
      <c r="AG1461" s="54">
        <f t="shared" ca="1" si="633"/>
        <v>2.8886711363781983E-2</v>
      </c>
      <c r="AH1461" s="136">
        <f t="shared" ca="1" si="633"/>
        <v>3.2382538377898933</v>
      </c>
      <c r="AI1461" s="37">
        <f t="shared" ca="1" si="650"/>
        <v>2.0060216224848599E-3</v>
      </c>
      <c r="AJ1461" s="37">
        <f t="shared" ca="1" si="650"/>
        <v>5.3493909932929599E-4</v>
      </c>
      <c r="AK1461" s="37">
        <f t="shared" ca="1" si="650"/>
        <v>1.4710825231555639E-3</v>
      </c>
      <c r="AL1461" s="37">
        <f t="shared" ca="1" si="650"/>
        <v>1.872286847652536E-3</v>
      </c>
      <c r="AM1461" s="37">
        <f t="shared" ca="1" si="650"/>
        <v>1.33734774832324E-3</v>
      </c>
      <c r="AN1461" s="37">
        <f t="shared" ca="1" si="650"/>
        <v>2.4072259469818322E-3</v>
      </c>
      <c r="AO1461" s="37">
        <f t="shared" ca="1" si="650"/>
        <v>6.6867387416161999E-4</v>
      </c>
      <c r="AP1461" s="37">
        <f t="shared" ca="1" si="650"/>
        <v>2.5409607218141558E-3</v>
      </c>
      <c r="AQ1461" s="37">
        <f t="shared" ca="1" si="650"/>
        <v>1.4710825231555639E-3</v>
      </c>
      <c r="AR1461" s="37">
        <f t="shared" ca="1" si="650"/>
        <v>1.872286847652536E-3</v>
      </c>
      <c r="AS1461" s="37">
        <f t="shared" ca="1" si="651"/>
        <v>6.6867387416161999E-4</v>
      </c>
      <c r="AT1461" s="37">
        <f t="shared" ca="1" si="651"/>
        <v>1.33734774832324E-3</v>
      </c>
      <c r="AU1461" s="37">
        <f t="shared" ca="1" si="651"/>
        <v>4.0120432449697199E-4</v>
      </c>
      <c r="AV1461" s="37">
        <f t="shared" ca="1" si="651"/>
        <v>1.4710825231555639E-3</v>
      </c>
      <c r="AW1461" s="37">
        <f t="shared" ca="1" si="651"/>
        <v>2.0060216224848599E-3</v>
      </c>
      <c r="AX1461" s="37">
        <f t="shared" ca="1" si="651"/>
        <v>2.5409607218141558E-3</v>
      </c>
      <c r="AY1461" s="37">
        <f t="shared" ca="1" si="651"/>
        <v>1.7385520728202121E-3</v>
      </c>
      <c r="AZ1461" s="37">
        <f t="shared" ca="1" si="651"/>
        <v>1.33734774832324E-3</v>
      </c>
      <c r="BA1461" s="37">
        <f t="shared" ca="1" si="651"/>
        <v>2.67469549664648E-4</v>
      </c>
      <c r="BB1461" s="37">
        <f t="shared" ca="1" si="651"/>
        <v>9.3614342382626798E-4</v>
      </c>
      <c r="BC1461" s="37">
        <f t="shared" ca="1" si="651"/>
        <v>0</v>
      </c>
      <c r="BD1461" s="37">
        <f t="shared" ca="1" si="651"/>
        <v>0</v>
      </c>
    </row>
    <row r="1462" spans="1:56" x14ac:dyDescent="0.2">
      <c r="A1462" t="s">
        <v>10286</v>
      </c>
      <c r="B1462">
        <v>687</v>
      </c>
      <c r="C1462" s="38">
        <v>80077</v>
      </c>
      <c r="D1462" t="s">
        <v>36737</v>
      </c>
      <c r="E1462">
        <f t="shared" si="648"/>
        <v>25</v>
      </c>
      <c r="F1462">
        <f t="shared" si="648"/>
        <v>10</v>
      </c>
      <c r="G1462">
        <f t="shared" si="648"/>
        <v>42</v>
      </c>
      <c r="H1462">
        <f t="shared" si="648"/>
        <v>66</v>
      </c>
      <c r="I1462">
        <f t="shared" si="648"/>
        <v>28</v>
      </c>
      <c r="J1462">
        <f t="shared" si="648"/>
        <v>28</v>
      </c>
      <c r="K1462">
        <f t="shared" si="648"/>
        <v>14</v>
      </c>
      <c r="L1462">
        <f t="shared" si="648"/>
        <v>26</v>
      </c>
      <c r="M1462">
        <f t="shared" si="648"/>
        <v>64</v>
      </c>
      <c r="N1462">
        <f t="shared" si="648"/>
        <v>77</v>
      </c>
      <c r="O1462">
        <f t="shared" si="649"/>
        <v>11</v>
      </c>
      <c r="P1462">
        <f t="shared" si="649"/>
        <v>25</v>
      </c>
      <c r="Q1462">
        <f t="shared" si="649"/>
        <v>28</v>
      </c>
      <c r="R1462">
        <f t="shared" si="649"/>
        <v>34</v>
      </c>
      <c r="S1462">
        <f t="shared" si="649"/>
        <v>49</v>
      </c>
      <c r="T1462">
        <f t="shared" si="649"/>
        <v>54</v>
      </c>
      <c r="U1462">
        <f t="shared" si="649"/>
        <v>32</v>
      </c>
      <c r="V1462">
        <f t="shared" si="649"/>
        <v>43</v>
      </c>
      <c r="W1462">
        <f t="shared" si="649"/>
        <v>5</v>
      </c>
      <c r="X1462">
        <f t="shared" si="649"/>
        <v>26</v>
      </c>
      <c r="Y1462">
        <f t="shared" si="649"/>
        <v>0</v>
      </c>
      <c r="Z1462">
        <f t="shared" si="649"/>
        <v>0</v>
      </c>
      <c r="AA1462">
        <f t="shared" si="631"/>
        <v>1531</v>
      </c>
      <c r="AC1462">
        <f t="shared" si="632"/>
        <v>1389</v>
      </c>
      <c r="AD1462">
        <v>1459</v>
      </c>
      <c r="AE1462" t="s">
        <v>9910</v>
      </c>
      <c r="AF1462" s="21">
        <v>1.3368095802152629E-4</v>
      </c>
      <c r="AG1462" s="54">
        <f t="shared" ca="1" si="633"/>
        <v>4.7456740097641836E-2</v>
      </c>
      <c r="AH1462" s="136">
        <f t="shared" ca="1" si="633"/>
        <v>5.1976493288349639</v>
      </c>
      <c r="AI1462" s="37">
        <f t="shared" ca="1" si="650"/>
        <v>4.144109698667315E-3</v>
      </c>
      <c r="AJ1462" s="37">
        <f t="shared" ca="1" si="650"/>
        <v>8.0208574812915771E-4</v>
      </c>
      <c r="AK1462" s="37">
        <f t="shared" ca="1" si="650"/>
        <v>1.8715334123013681E-3</v>
      </c>
      <c r="AL1462" s="37">
        <f t="shared" ca="1" si="650"/>
        <v>2.673619160430526E-3</v>
      </c>
      <c r="AM1462" s="37">
        <f t="shared" ca="1" si="650"/>
        <v>9.3576670615068403E-4</v>
      </c>
      <c r="AN1462" s="37">
        <f t="shared" ca="1" si="650"/>
        <v>3.2083429925166308E-3</v>
      </c>
      <c r="AO1462" s="37">
        <f t="shared" ca="1" si="650"/>
        <v>2.0052143703228943E-3</v>
      </c>
      <c r="AP1462" s="37">
        <f t="shared" ca="1" si="650"/>
        <v>3.8767477826242625E-3</v>
      </c>
      <c r="AQ1462" s="37">
        <f t="shared" ca="1" si="650"/>
        <v>2.4062572443874731E-3</v>
      </c>
      <c r="AR1462" s="37">
        <f t="shared" ca="1" si="650"/>
        <v>3.4757049085596837E-3</v>
      </c>
      <c r="AS1462" s="37">
        <f t="shared" ca="1" si="651"/>
        <v>1.6041714962583154E-3</v>
      </c>
      <c r="AT1462" s="37">
        <f t="shared" ca="1" si="651"/>
        <v>3.3420239505381573E-3</v>
      </c>
      <c r="AU1462" s="37">
        <f t="shared" ca="1" si="651"/>
        <v>1.8715334123013681E-3</v>
      </c>
      <c r="AV1462" s="37">
        <f t="shared" ca="1" si="651"/>
        <v>1.336809580215263E-3</v>
      </c>
      <c r="AW1462" s="37">
        <f t="shared" ca="1" si="651"/>
        <v>2.673619160430526E-3</v>
      </c>
      <c r="AX1462" s="37">
        <f t="shared" ca="1" si="651"/>
        <v>3.0746620344951048E-3</v>
      </c>
      <c r="AY1462" s="37">
        <f t="shared" ca="1" si="651"/>
        <v>2.807300118452052E-3</v>
      </c>
      <c r="AZ1462" s="37">
        <f t="shared" ca="1" si="651"/>
        <v>4.144109698667315E-3</v>
      </c>
      <c r="BA1462" s="37">
        <f t="shared" ca="1" si="651"/>
        <v>0</v>
      </c>
      <c r="BB1462" s="37">
        <f t="shared" ca="1" si="651"/>
        <v>1.2031286221937366E-3</v>
      </c>
      <c r="BC1462" s="37">
        <f t="shared" ca="1" si="651"/>
        <v>0</v>
      </c>
      <c r="BD1462" s="37">
        <f t="shared" ca="1" si="651"/>
        <v>0</v>
      </c>
    </row>
    <row r="1463" spans="1:56" x14ac:dyDescent="0.2">
      <c r="A1463" t="s">
        <v>10292</v>
      </c>
      <c r="B1463">
        <v>838</v>
      </c>
      <c r="C1463" s="38">
        <v>99552</v>
      </c>
      <c r="D1463" t="s">
        <v>36738</v>
      </c>
      <c r="E1463">
        <f t="shared" ref="E1463:N1470" si="652">LEN($D1463)-LEN(SUBSTITUTE($D1463,E$3,""))</f>
        <v>42</v>
      </c>
      <c r="F1463">
        <f t="shared" si="652"/>
        <v>6</v>
      </c>
      <c r="G1463">
        <f t="shared" si="652"/>
        <v>58</v>
      </c>
      <c r="H1463">
        <f t="shared" si="652"/>
        <v>147</v>
      </c>
      <c r="I1463">
        <f t="shared" si="652"/>
        <v>15</v>
      </c>
      <c r="J1463">
        <f t="shared" si="652"/>
        <v>29</v>
      </c>
      <c r="K1463">
        <f t="shared" si="652"/>
        <v>11</v>
      </c>
      <c r="L1463">
        <f t="shared" si="652"/>
        <v>40</v>
      </c>
      <c r="M1463">
        <f t="shared" si="652"/>
        <v>87</v>
      </c>
      <c r="N1463">
        <f t="shared" si="652"/>
        <v>56</v>
      </c>
      <c r="O1463">
        <f t="shared" ref="O1463:Z1470" si="653">LEN($D1463)-LEN(SUBSTITUTE($D1463,O$3,""))</f>
        <v>16</v>
      </c>
      <c r="P1463">
        <f t="shared" si="653"/>
        <v>20</v>
      </c>
      <c r="Q1463">
        <f t="shared" si="653"/>
        <v>60</v>
      </c>
      <c r="R1463">
        <f t="shared" si="653"/>
        <v>24</v>
      </c>
      <c r="S1463">
        <f t="shared" si="653"/>
        <v>109</v>
      </c>
      <c r="T1463">
        <f t="shared" si="653"/>
        <v>43</v>
      </c>
      <c r="U1463">
        <f t="shared" si="653"/>
        <v>24</v>
      </c>
      <c r="V1463">
        <f t="shared" si="653"/>
        <v>32</v>
      </c>
      <c r="W1463">
        <f t="shared" si="653"/>
        <v>6</v>
      </c>
      <c r="X1463">
        <f t="shared" si="653"/>
        <v>13</v>
      </c>
      <c r="Y1463">
        <f t="shared" si="653"/>
        <v>0</v>
      </c>
      <c r="Z1463">
        <f t="shared" si="653"/>
        <v>0</v>
      </c>
      <c r="AA1463">
        <f t="shared" si="631"/>
        <v>1532</v>
      </c>
      <c r="AC1463">
        <f t="shared" si="632"/>
        <v>1390</v>
      </c>
      <c r="AD1463">
        <v>1460</v>
      </c>
      <c r="AE1463" t="s">
        <v>9916</v>
      </c>
      <c r="AF1463" s="21">
        <v>1.3362834047113631E-4</v>
      </c>
      <c r="AG1463" s="54">
        <f t="shared" ca="1" si="633"/>
        <v>4.7972574229137935E-2</v>
      </c>
      <c r="AH1463" s="136">
        <f t="shared" ca="1" si="633"/>
        <v>5.504418600687047</v>
      </c>
      <c r="AI1463" s="37">
        <f t="shared" ca="1" si="650"/>
        <v>4.276106895076362E-3</v>
      </c>
      <c r="AJ1463" s="37">
        <f t="shared" ca="1" si="650"/>
        <v>2.6725668094227262E-4</v>
      </c>
      <c r="AK1463" s="37">
        <f t="shared" ca="1" si="650"/>
        <v>2.6725668094227262E-3</v>
      </c>
      <c r="AL1463" s="37">
        <f t="shared" ca="1" si="650"/>
        <v>4.0088502141340894E-3</v>
      </c>
      <c r="AM1463" s="37">
        <f t="shared" ca="1" si="650"/>
        <v>1.6035400856536357E-3</v>
      </c>
      <c r="AN1463" s="37">
        <f t="shared" ca="1" si="650"/>
        <v>1.8707967665959084E-3</v>
      </c>
      <c r="AO1463" s="37">
        <f t="shared" ca="1" si="650"/>
        <v>1.3362834047113631E-3</v>
      </c>
      <c r="AP1463" s="37">
        <f t="shared" ca="1" si="650"/>
        <v>2.5389384689515899E-3</v>
      </c>
      <c r="AQ1463" s="37">
        <f t="shared" ca="1" si="650"/>
        <v>3.0734518308361352E-3</v>
      </c>
      <c r="AR1463" s="37">
        <f t="shared" ca="1" si="650"/>
        <v>4.5433635760186346E-3</v>
      </c>
      <c r="AS1463" s="37">
        <f t="shared" ca="1" si="651"/>
        <v>9.3539838329795419E-4</v>
      </c>
      <c r="AT1463" s="37">
        <f t="shared" ca="1" si="651"/>
        <v>8.0177004282681787E-4</v>
      </c>
      <c r="AU1463" s="37">
        <f t="shared" ca="1" si="651"/>
        <v>2.6725668094227262E-3</v>
      </c>
      <c r="AV1463" s="37">
        <f t="shared" ca="1" si="651"/>
        <v>2.9398234903649989E-3</v>
      </c>
      <c r="AW1463" s="37">
        <f t="shared" ca="1" si="651"/>
        <v>4.0088502141340894E-3</v>
      </c>
      <c r="AX1463" s="37">
        <f t="shared" ca="1" si="651"/>
        <v>2.4053101284804536E-3</v>
      </c>
      <c r="AY1463" s="37">
        <f t="shared" ca="1" si="651"/>
        <v>2.8061951498938626E-3</v>
      </c>
      <c r="AZ1463" s="37">
        <f t="shared" ca="1" si="651"/>
        <v>3.2070801713072715E-3</v>
      </c>
      <c r="BA1463" s="37">
        <f t="shared" ca="1" si="651"/>
        <v>4.0088502141340894E-4</v>
      </c>
      <c r="BB1463" s="37">
        <f t="shared" ca="1" si="651"/>
        <v>1.6035400856536357E-3</v>
      </c>
      <c r="BC1463" s="37">
        <f t="shared" ca="1" si="651"/>
        <v>0</v>
      </c>
      <c r="BD1463" s="37">
        <f t="shared" ca="1" si="651"/>
        <v>0</v>
      </c>
    </row>
    <row r="1464" spans="1:56" x14ac:dyDescent="0.2">
      <c r="A1464" t="s">
        <v>10298</v>
      </c>
      <c r="B1464">
        <v>167</v>
      </c>
      <c r="C1464" s="38">
        <v>19127</v>
      </c>
      <c r="D1464" t="s">
        <v>36739</v>
      </c>
      <c r="E1464">
        <f t="shared" si="652"/>
        <v>12</v>
      </c>
      <c r="F1464">
        <f t="shared" si="652"/>
        <v>7</v>
      </c>
      <c r="G1464">
        <f t="shared" si="652"/>
        <v>9</v>
      </c>
      <c r="H1464">
        <f t="shared" si="652"/>
        <v>11</v>
      </c>
      <c r="I1464">
        <f t="shared" si="652"/>
        <v>7</v>
      </c>
      <c r="J1464">
        <f t="shared" si="652"/>
        <v>9</v>
      </c>
      <c r="K1464">
        <f t="shared" si="652"/>
        <v>4</v>
      </c>
      <c r="L1464">
        <f t="shared" si="652"/>
        <v>6</v>
      </c>
      <c r="M1464">
        <f t="shared" si="652"/>
        <v>12</v>
      </c>
      <c r="N1464">
        <f t="shared" si="652"/>
        <v>16</v>
      </c>
      <c r="O1464">
        <f t="shared" si="653"/>
        <v>4</v>
      </c>
      <c r="P1464">
        <f t="shared" si="653"/>
        <v>9</v>
      </c>
      <c r="Q1464">
        <f t="shared" si="653"/>
        <v>11</v>
      </c>
      <c r="R1464">
        <f t="shared" si="653"/>
        <v>5</v>
      </c>
      <c r="S1464">
        <f t="shared" si="653"/>
        <v>12</v>
      </c>
      <c r="T1464">
        <f t="shared" si="653"/>
        <v>2</v>
      </c>
      <c r="U1464">
        <f t="shared" si="653"/>
        <v>9</v>
      </c>
      <c r="V1464">
        <f t="shared" si="653"/>
        <v>14</v>
      </c>
      <c r="W1464">
        <f t="shared" si="653"/>
        <v>2</v>
      </c>
      <c r="X1464">
        <f t="shared" si="653"/>
        <v>6</v>
      </c>
      <c r="Y1464">
        <f t="shared" si="653"/>
        <v>0</v>
      </c>
      <c r="Z1464">
        <f t="shared" si="653"/>
        <v>0</v>
      </c>
      <c r="AA1464">
        <f t="shared" si="631"/>
        <v>1533</v>
      </c>
      <c r="AC1464">
        <f t="shared" si="632"/>
        <v>1391</v>
      </c>
      <c r="AD1464">
        <v>1461</v>
      </c>
      <c r="AE1464" t="s">
        <v>9922</v>
      </c>
      <c r="AF1464" s="21">
        <v>1.3340537883520007E-4</v>
      </c>
      <c r="AG1464" s="54">
        <f t="shared" ca="1" si="633"/>
        <v>7.7375119724416037E-3</v>
      </c>
      <c r="AH1464" s="136">
        <f t="shared" ca="1" si="633"/>
        <v>0.93036911199668526</v>
      </c>
      <c r="AI1464" s="37">
        <f t="shared" ca="1" si="650"/>
        <v>2.6681075767040014E-4</v>
      </c>
      <c r="AJ1464" s="37">
        <f t="shared" ca="1" si="650"/>
        <v>5.3362151534080027E-4</v>
      </c>
      <c r="AK1464" s="37">
        <f t="shared" ca="1" si="650"/>
        <v>5.3362151534080027E-4</v>
      </c>
      <c r="AL1464" s="37">
        <f t="shared" ca="1" si="650"/>
        <v>5.3362151534080027E-4</v>
      </c>
      <c r="AM1464" s="37">
        <f t="shared" ca="1" si="650"/>
        <v>1.3340537883520007E-4</v>
      </c>
      <c r="AN1464" s="37">
        <f t="shared" ca="1" si="650"/>
        <v>2.6681075767040014E-4</v>
      </c>
      <c r="AO1464" s="37">
        <f t="shared" ca="1" si="650"/>
        <v>1.3340537883520007E-4</v>
      </c>
      <c r="AP1464" s="37">
        <f t="shared" ca="1" si="650"/>
        <v>6.6702689417600031E-4</v>
      </c>
      <c r="AQ1464" s="37">
        <f t="shared" ca="1" si="650"/>
        <v>8.0043227301120046E-4</v>
      </c>
      <c r="AR1464" s="37">
        <f t="shared" ca="1" si="650"/>
        <v>1.3340537883520007E-4</v>
      </c>
      <c r="AS1464" s="37">
        <f t="shared" ca="1" si="651"/>
        <v>4.0021613650560023E-4</v>
      </c>
      <c r="AT1464" s="37">
        <f t="shared" ca="1" si="651"/>
        <v>1.3340537883520007E-4</v>
      </c>
      <c r="AU1464" s="37">
        <f t="shared" ca="1" si="651"/>
        <v>5.3362151534080027E-4</v>
      </c>
      <c r="AV1464" s="37">
        <f t="shared" ca="1" si="651"/>
        <v>5.3362151534080027E-4</v>
      </c>
      <c r="AW1464" s="37">
        <f t="shared" ca="1" si="651"/>
        <v>9.338376518464005E-4</v>
      </c>
      <c r="AX1464" s="37">
        <f t="shared" ca="1" si="651"/>
        <v>1.3340537883520007E-4</v>
      </c>
      <c r="AY1464" s="37">
        <f t="shared" ca="1" si="651"/>
        <v>2.6681075767040014E-4</v>
      </c>
      <c r="AZ1464" s="37">
        <f t="shared" ca="1" si="651"/>
        <v>4.0021613650560023E-4</v>
      </c>
      <c r="BA1464" s="37">
        <f t="shared" ca="1" si="651"/>
        <v>0</v>
      </c>
      <c r="BB1464" s="37">
        <f t="shared" ca="1" si="651"/>
        <v>4.0021613650560023E-4</v>
      </c>
      <c r="BC1464" s="37">
        <f t="shared" ca="1" si="651"/>
        <v>0</v>
      </c>
      <c r="BD1464" s="37">
        <f t="shared" ca="1" si="651"/>
        <v>0</v>
      </c>
    </row>
    <row r="1465" spans="1:56" x14ac:dyDescent="0.2">
      <c r="A1465" t="s">
        <v>10304</v>
      </c>
      <c r="B1465">
        <v>640</v>
      </c>
      <c r="C1465" s="38">
        <v>70528</v>
      </c>
      <c r="D1465" t="s">
        <v>36740</v>
      </c>
      <c r="E1465">
        <f t="shared" si="652"/>
        <v>54</v>
      </c>
      <c r="F1465">
        <f t="shared" si="652"/>
        <v>15</v>
      </c>
      <c r="G1465">
        <f t="shared" si="652"/>
        <v>31</v>
      </c>
      <c r="H1465">
        <f t="shared" si="652"/>
        <v>38</v>
      </c>
      <c r="I1465">
        <f t="shared" si="652"/>
        <v>26</v>
      </c>
      <c r="J1465">
        <f t="shared" si="652"/>
        <v>65</v>
      </c>
      <c r="K1465">
        <f t="shared" si="652"/>
        <v>14</v>
      </c>
      <c r="L1465">
        <f t="shared" si="652"/>
        <v>30</v>
      </c>
      <c r="M1465">
        <f t="shared" si="652"/>
        <v>24</v>
      </c>
      <c r="N1465">
        <f t="shared" si="652"/>
        <v>56</v>
      </c>
      <c r="O1465">
        <f t="shared" si="653"/>
        <v>20</v>
      </c>
      <c r="P1465">
        <f t="shared" si="653"/>
        <v>19</v>
      </c>
      <c r="Q1465">
        <f t="shared" si="653"/>
        <v>49</v>
      </c>
      <c r="R1465">
        <f t="shared" si="653"/>
        <v>24</v>
      </c>
      <c r="S1465">
        <f t="shared" si="653"/>
        <v>44</v>
      </c>
      <c r="T1465">
        <f t="shared" si="653"/>
        <v>35</v>
      </c>
      <c r="U1465">
        <f t="shared" si="653"/>
        <v>27</v>
      </c>
      <c r="V1465">
        <f t="shared" si="653"/>
        <v>40</v>
      </c>
      <c r="W1465">
        <f t="shared" si="653"/>
        <v>18</v>
      </c>
      <c r="X1465">
        <f t="shared" si="653"/>
        <v>11</v>
      </c>
      <c r="Y1465">
        <f t="shared" si="653"/>
        <v>0</v>
      </c>
      <c r="Z1465">
        <f t="shared" si="653"/>
        <v>0</v>
      </c>
      <c r="AA1465">
        <f t="shared" si="631"/>
        <v>1534</v>
      </c>
      <c r="AC1465">
        <f t="shared" si="632"/>
        <v>1392</v>
      </c>
      <c r="AD1465">
        <v>1462</v>
      </c>
      <c r="AE1465" t="s">
        <v>9928</v>
      </c>
      <c r="AF1465" s="21">
        <v>1.3336199497216423E-4</v>
      </c>
      <c r="AG1465" s="54">
        <f t="shared" ca="1" si="633"/>
        <v>2.7339208969293666E-2</v>
      </c>
      <c r="AH1465" s="136">
        <f t="shared" ca="1" si="633"/>
        <v>3.1470763573531313</v>
      </c>
      <c r="AI1465" s="37">
        <f t="shared" ref="AI1465:AR1474" ca="1" si="654">$AF1465*INDIRECT(CONCATENATE(AI$1,$AC1465+3))</f>
        <v>1.0668959597773138E-3</v>
      </c>
      <c r="AJ1465" s="37">
        <f t="shared" ca="1" si="654"/>
        <v>5.3344797988865691E-4</v>
      </c>
      <c r="AK1465" s="37">
        <f t="shared" ca="1" si="654"/>
        <v>1.0668959597773138E-3</v>
      </c>
      <c r="AL1465" s="37">
        <f t="shared" ca="1" si="654"/>
        <v>2.8006018944154486E-3</v>
      </c>
      <c r="AM1465" s="37">
        <f t="shared" ca="1" si="654"/>
        <v>1.200257954749478E-3</v>
      </c>
      <c r="AN1465" s="37">
        <f t="shared" ca="1" si="654"/>
        <v>1.0668959597773138E-3</v>
      </c>
      <c r="AO1465" s="37">
        <f t="shared" ca="1" si="654"/>
        <v>1.3336199497216423E-4</v>
      </c>
      <c r="AP1465" s="37">
        <f t="shared" ca="1" si="654"/>
        <v>2.1337919195546277E-3</v>
      </c>
      <c r="AQ1465" s="37">
        <f t="shared" ca="1" si="654"/>
        <v>1.733705934638135E-3</v>
      </c>
      <c r="AR1465" s="37">
        <f t="shared" ca="1" si="654"/>
        <v>2.5338779044711203E-3</v>
      </c>
      <c r="AS1465" s="37">
        <f t="shared" ref="AS1465:BD1474" ca="1" si="655">$AF1465*INDIRECT(CONCATENATE(AS$1,$AC1465+3))</f>
        <v>2.6672398994432846E-4</v>
      </c>
      <c r="AT1465" s="37">
        <f t="shared" ca="1" si="655"/>
        <v>9.3353396480514957E-4</v>
      </c>
      <c r="AU1465" s="37">
        <f t="shared" ca="1" si="655"/>
        <v>8.0017196983298532E-4</v>
      </c>
      <c r="AV1465" s="37">
        <f t="shared" ca="1" si="655"/>
        <v>1.6003439396659706E-3</v>
      </c>
      <c r="AW1465" s="37">
        <f t="shared" ca="1" si="655"/>
        <v>1.4669819446938065E-3</v>
      </c>
      <c r="AX1465" s="37">
        <f t="shared" ca="1" si="655"/>
        <v>1.8670679296102991E-3</v>
      </c>
      <c r="AY1465" s="37">
        <f t="shared" ca="1" si="655"/>
        <v>2.267153914526792E-3</v>
      </c>
      <c r="AZ1465" s="37">
        <f t="shared" ca="1" si="655"/>
        <v>2.5338779044711203E-3</v>
      </c>
      <c r="BA1465" s="37">
        <f t="shared" ca="1" si="655"/>
        <v>4.0008598491649266E-4</v>
      </c>
      <c r="BB1465" s="37">
        <f t="shared" ca="1" si="655"/>
        <v>9.3353396480514957E-4</v>
      </c>
      <c r="BC1465" s="37">
        <f t="shared" ca="1" si="655"/>
        <v>0</v>
      </c>
      <c r="BD1465" s="37">
        <f t="shared" ca="1" si="655"/>
        <v>0</v>
      </c>
    </row>
    <row r="1466" spans="1:56" x14ac:dyDescent="0.2">
      <c r="A1466" t="s">
        <v>10310</v>
      </c>
      <c r="B1466">
        <v>691</v>
      </c>
      <c r="C1466" s="38">
        <v>79491</v>
      </c>
      <c r="D1466" t="s">
        <v>36741</v>
      </c>
      <c r="E1466">
        <f t="shared" si="652"/>
        <v>29</v>
      </c>
      <c r="F1466">
        <f t="shared" si="652"/>
        <v>16</v>
      </c>
      <c r="G1466">
        <f t="shared" si="652"/>
        <v>47</v>
      </c>
      <c r="H1466">
        <f t="shared" si="652"/>
        <v>51</v>
      </c>
      <c r="I1466">
        <f t="shared" si="652"/>
        <v>28</v>
      </c>
      <c r="J1466">
        <f t="shared" si="652"/>
        <v>36</v>
      </c>
      <c r="K1466">
        <f t="shared" si="652"/>
        <v>16</v>
      </c>
      <c r="L1466">
        <f t="shared" si="652"/>
        <v>37</v>
      </c>
      <c r="M1466">
        <f t="shared" si="652"/>
        <v>45</v>
      </c>
      <c r="N1466">
        <f t="shared" si="652"/>
        <v>79</v>
      </c>
      <c r="O1466">
        <f t="shared" si="653"/>
        <v>21</v>
      </c>
      <c r="P1466">
        <f t="shared" si="653"/>
        <v>26</v>
      </c>
      <c r="Q1466">
        <f t="shared" si="653"/>
        <v>27</v>
      </c>
      <c r="R1466">
        <f t="shared" si="653"/>
        <v>37</v>
      </c>
      <c r="S1466">
        <f t="shared" si="653"/>
        <v>34</v>
      </c>
      <c r="T1466">
        <f t="shared" si="653"/>
        <v>60</v>
      </c>
      <c r="U1466">
        <f t="shared" si="653"/>
        <v>29</v>
      </c>
      <c r="V1466">
        <f t="shared" si="653"/>
        <v>36</v>
      </c>
      <c r="W1466">
        <f t="shared" si="653"/>
        <v>15</v>
      </c>
      <c r="X1466">
        <f t="shared" si="653"/>
        <v>22</v>
      </c>
      <c r="Y1466">
        <f t="shared" si="653"/>
        <v>0</v>
      </c>
      <c r="Z1466">
        <f t="shared" si="653"/>
        <v>0</v>
      </c>
      <c r="AA1466">
        <f t="shared" si="631"/>
        <v>1535</v>
      </c>
      <c r="AC1466">
        <f t="shared" si="632"/>
        <v>1393</v>
      </c>
      <c r="AD1466">
        <v>1463</v>
      </c>
      <c r="AE1466" t="s">
        <v>9934</v>
      </c>
      <c r="AF1466" s="21">
        <v>1.3327771818559699E-4</v>
      </c>
      <c r="AG1466" s="54">
        <f t="shared" ca="1" si="633"/>
        <v>2.7855043100789772E-2</v>
      </c>
      <c r="AH1466" s="136">
        <f t="shared" ca="1" si="633"/>
        <v>3.2183903387457962</v>
      </c>
      <c r="AI1466" s="37">
        <f t="shared" ca="1" si="654"/>
        <v>1.5993326182271639E-3</v>
      </c>
      <c r="AJ1466" s="37">
        <f t="shared" ca="1" si="654"/>
        <v>5.3311087274238796E-4</v>
      </c>
      <c r="AK1466" s="37">
        <f t="shared" ca="1" si="654"/>
        <v>6.6638859092798489E-4</v>
      </c>
      <c r="AL1466" s="37">
        <f t="shared" ca="1" si="654"/>
        <v>2.265721209155149E-3</v>
      </c>
      <c r="AM1466" s="37">
        <f t="shared" ca="1" si="654"/>
        <v>2.5322766455263429E-3</v>
      </c>
      <c r="AN1466" s="37">
        <f t="shared" ca="1" si="654"/>
        <v>1.1994994636703729E-3</v>
      </c>
      <c r="AO1466" s="37">
        <f t="shared" ca="1" si="654"/>
        <v>5.3311087274238796E-4</v>
      </c>
      <c r="AP1466" s="37">
        <f t="shared" ca="1" si="654"/>
        <v>1.1994994636703729E-3</v>
      </c>
      <c r="AQ1466" s="37">
        <f t="shared" ca="1" si="654"/>
        <v>3.0653875182687306E-3</v>
      </c>
      <c r="AR1466" s="37">
        <f t="shared" ca="1" si="654"/>
        <v>2.5322766455263429E-3</v>
      </c>
      <c r="AS1466" s="37">
        <f t="shared" ca="1" si="655"/>
        <v>5.3311087274238796E-4</v>
      </c>
      <c r="AT1466" s="37">
        <f t="shared" ca="1" si="655"/>
        <v>9.3294402729917898E-4</v>
      </c>
      <c r="AU1466" s="37">
        <f t="shared" ca="1" si="655"/>
        <v>1.9991657727839547E-3</v>
      </c>
      <c r="AV1466" s="37">
        <f t="shared" ca="1" si="655"/>
        <v>9.3294402729917898E-4</v>
      </c>
      <c r="AW1466" s="37">
        <f t="shared" ca="1" si="655"/>
        <v>1.1994994636703729E-3</v>
      </c>
      <c r="AX1466" s="37">
        <f t="shared" ca="1" si="655"/>
        <v>1.9991657727839547E-3</v>
      </c>
      <c r="AY1466" s="37">
        <f t="shared" ca="1" si="655"/>
        <v>7.9966630911358194E-4</v>
      </c>
      <c r="AZ1466" s="37">
        <f t="shared" ca="1" si="655"/>
        <v>2.1324434909695518E-3</v>
      </c>
      <c r="BA1466" s="37">
        <f t="shared" ca="1" si="655"/>
        <v>3.9983315455679097E-4</v>
      </c>
      <c r="BB1466" s="37">
        <f t="shared" ca="1" si="655"/>
        <v>7.9966630911358194E-4</v>
      </c>
      <c r="BC1466" s="37">
        <f t="shared" ca="1" si="655"/>
        <v>0</v>
      </c>
      <c r="BD1466" s="37">
        <f t="shared" ca="1" si="655"/>
        <v>0</v>
      </c>
    </row>
    <row r="1467" spans="1:56" x14ac:dyDescent="0.2">
      <c r="A1467" t="s">
        <v>10316</v>
      </c>
      <c r="B1467">
        <v>356</v>
      </c>
      <c r="C1467" s="38">
        <v>39432</v>
      </c>
      <c r="D1467" t="s">
        <v>36742</v>
      </c>
      <c r="E1467">
        <f t="shared" si="652"/>
        <v>36</v>
      </c>
      <c r="F1467">
        <f t="shared" si="652"/>
        <v>5</v>
      </c>
      <c r="G1467">
        <f t="shared" si="652"/>
        <v>17</v>
      </c>
      <c r="H1467">
        <f t="shared" si="652"/>
        <v>26</v>
      </c>
      <c r="I1467">
        <f t="shared" si="652"/>
        <v>9</v>
      </c>
      <c r="J1467">
        <f t="shared" si="652"/>
        <v>19</v>
      </c>
      <c r="K1467">
        <f t="shared" si="652"/>
        <v>8</v>
      </c>
      <c r="L1467">
        <f t="shared" si="652"/>
        <v>35</v>
      </c>
      <c r="M1467">
        <f t="shared" si="652"/>
        <v>20</v>
      </c>
      <c r="N1467">
        <f t="shared" si="652"/>
        <v>29</v>
      </c>
      <c r="O1467">
        <f t="shared" si="653"/>
        <v>12</v>
      </c>
      <c r="P1467">
        <f t="shared" si="653"/>
        <v>12</v>
      </c>
      <c r="Q1467">
        <f t="shared" si="653"/>
        <v>17</v>
      </c>
      <c r="R1467">
        <f t="shared" si="653"/>
        <v>12</v>
      </c>
      <c r="S1467">
        <f t="shared" si="653"/>
        <v>22</v>
      </c>
      <c r="T1467">
        <f t="shared" si="653"/>
        <v>19</v>
      </c>
      <c r="U1467">
        <f t="shared" si="653"/>
        <v>19</v>
      </c>
      <c r="V1467">
        <f t="shared" si="653"/>
        <v>28</v>
      </c>
      <c r="W1467">
        <f t="shared" si="653"/>
        <v>0</v>
      </c>
      <c r="X1467">
        <f t="shared" si="653"/>
        <v>11</v>
      </c>
      <c r="Y1467">
        <f t="shared" si="653"/>
        <v>0</v>
      </c>
      <c r="Z1467">
        <f t="shared" si="653"/>
        <v>0</v>
      </c>
      <c r="AA1467">
        <f t="shared" si="631"/>
        <v>1536</v>
      </c>
      <c r="AC1467">
        <f t="shared" si="632"/>
        <v>1394</v>
      </c>
      <c r="AD1467">
        <v>1464</v>
      </c>
      <c r="AE1467" t="s">
        <v>9940</v>
      </c>
      <c r="AF1467" s="21">
        <v>1.3320991307866497E-4</v>
      </c>
      <c r="AG1467" s="54">
        <f t="shared" ca="1" si="633"/>
        <v>4.8488408360634047E-2</v>
      </c>
      <c r="AH1467" s="136">
        <f t="shared" ca="1" si="633"/>
        <v>5.3106796047071363</v>
      </c>
      <c r="AI1467" s="37">
        <f t="shared" ca="1" si="654"/>
        <v>4.5291370446746086E-3</v>
      </c>
      <c r="AJ1467" s="37">
        <f t="shared" ca="1" si="654"/>
        <v>1.1988892177079847E-3</v>
      </c>
      <c r="AK1467" s="37">
        <f t="shared" ca="1" si="654"/>
        <v>2.7974081746519643E-3</v>
      </c>
      <c r="AL1467" s="37">
        <f t="shared" ca="1" si="654"/>
        <v>3.8630874792812842E-3</v>
      </c>
      <c r="AM1467" s="37">
        <f t="shared" ca="1" si="654"/>
        <v>1.7317288700226445E-3</v>
      </c>
      <c r="AN1467" s="37">
        <f t="shared" ca="1" si="654"/>
        <v>2.7974081746519643E-3</v>
      </c>
      <c r="AO1467" s="37">
        <f t="shared" ca="1" si="654"/>
        <v>6.6604956539332487E-4</v>
      </c>
      <c r="AP1467" s="37">
        <f t="shared" ca="1" si="654"/>
        <v>3.0638280008092942E-3</v>
      </c>
      <c r="AQ1467" s="37">
        <f t="shared" ca="1" si="654"/>
        <v>3.9962973923599494E-3</v>
      </c>
      <c r="AR1467" s="37">
        <f t="shared" ca="1" si="654"/>
        <v>4.795556870831939E-3</v>
      </c>
      <c r="AS1467" s="37">
        <f t="shared" ca="1" si="655"/>
        <v>6.6604956539332487E-4</v>
      </c>
      <c r="AT1467" s="37">
        <f t="shared" ca="1" si="655"/>
        <v>1.4653090438653147E-3</v>
      </c>
      <c r="AU1467" s="37">
        <f t="shared" ca="1" si="655"/>
        <v>1.8649387831013095E-3</v>
      </c>
      <c r="AV1467" s="37">
        <f t="shared" ca="1" si="655"/>
        <v>1.9981486961799747E-3</v>
      </c>
      <c r="AW1467" s="37">
        <f t="shared" ca="1" si="655"/>
        <v>2.3977784354159695E-3</v>
      </c>
      <c r="AX1467" s="37">
        <f t="shared" ca="1" si="655"/>
        <v>3.3302478269666242E-3</v>
      </c>
      <c r="AY1467" s="37">
        <f t="shared" ca="1" si="655"/>
        <v>3.197037913887959E-3</v>
      </c>
      <c r="AZ1467" s="37">
        <f t="shared" ca="1" si="655"/>
        <v>3.463457740045289E-3</v>
      </c>
      <c r="BA1467" s="37">
        <f t="shared" ca="1" si="655"/>
        <v>1.3320991307866497E-4</v>
      </c>
      <c r="BB1467" s="37">
        <f t="shared" ca="1" si="655"/>
        <v>5.3283965231465987E-4</v>
      </c>
      <c r="BC1467" s="37">
        <f t="shared" ca="1" si="655"/>
        <v>0</v>
      </c>
      <c r="BD1467" s="37">
        <f t="shared" ca="1" si="655"/>
        <v>0</v>
      </c>
    </row>
    <row r="1468" spans="1:56" x14ac:dyDescent="0.2">
      <c r="A1468" t="s">
        <v>10322</v>
      </c>
      <c r="B1468">
        <v>475</v>
      </c>
      <c r="C1468" s="38">
        <v>54735</v>
      </c>
      <c r="D1468" t="s">
        <v>36743</v>
      </c>
      <c r="E1468">
        <f t="shared" si="652"/>
        <v>29</v>
      </c>
      <c r="F1468">
        <f t="shared" si="652"/>
        <v>5</v>
      </c>
      <c r="G1468">
        <f t="shared" si="652"/>
        <v>19</v>
      </c>
      <c r="H1468">
        <f t="shared" si="652"/>
        <v>32</v>
      </c>
      <c r="I1468">
        <f t="shared" si="652"/>
        <v>44</v>
      </c>
      <c r="J1468">
        <f t="shared" si="652"/>
        <v>28</v>
      </c>
      <c r="K1468">
        <f t="shared" si="652"/>
        <v>8</v>
      </c>
      <c r="L1468">
        <f t="shared" si="652"/>
        <v>29</v>
      </c>
      <c r="M1468">
        <f t="shared" si="652"/>
        <v>34</v>
      </c>
      <c r="N1468">
        <f t="shared" si="652"/>
        <v>61</v>
      </c>
      <c r="O1468">
        <f t="shared" si="653"/>
        <v>8</v>
      </c>
      <c r="P1468">
        <f t="shared" si="653"/>
        <v>15</v>
      </c>
      <c r="Q1468">
        <f t="shared" si="653"/>
        <v>16</v>
      </c>
      <c r="R1468">
        <f t="shared" si="653"/>
        <v>17</v>
      </c>
      <c r="S1468">
        <f t="shared" si="653"/>
        <v>15</v>
      </c>
      <c r="T1468">
        <f t="shared" si="653"/>
        <v>34</v>
      </c>
      <c r="U1468">
        <f t="shared" si="653"/>
        <v>22</v>
      </c>
      <c r="V1468">
        <f t="shared" si="653"/>
        <v>28</v>
      </c>
      <c r="W1468">
        <f t="shared" si="653"/>
        <v>11</v>
      </c>
      <c r="X1468">
        <f t="shared" si="653"/>
        <v>20</v>
      </c>
      <c r="Y1468">
        <f t="shared" si="653"/>
        <v>0</v>
      </c>
      <c r="Z1468">
        <f t="shared" si="653"/>
        <v>0</v>
      </c>
      <c r="AA1468">
        <f t="shared" si="631"/>
        <v>1537</v>
      </c>
      <c r="AC1468">
        <f t="shared" si="632"/>
        <v>1395</v>
      </c>
      <c r="AD1468">
        <v>1465</v>
      </c>
      <c r="AE1468" t="s">
        <v>9946</v>
      </c>
      <c r="AF1468" s="21">
        <v>1.3311848554738241E-4</v>
      </c>
      <c r="AG1468" s="54">
        <f t="shared" ca="1" si="633"/>
        <v>2.0633365259844272E-2</v>
      </c>
      <c r="AH1468" s="136">
        <f t="shared" ca="1" si="633"/>
        <v>2.3364956583276562</v>
      </c>
      <c r="AI1468" s="37">
        <f t="shared" ca="1" si="654"/>
        <v>1.8636587976633536E-3</v>
      </c>
      <c r="AJ1468" s="37">
        <f t="shared" ca="1" si="654"/>
        <v>1.3311848554738241E-4</v>
      </c>
      <c r="AK1468" s="37">
        <f t="shared" ca="1" si="654"/>
        <v>7.9871091328429444E-4</v>
      </c>
      <c r="AL1468" s="37">
        <f t="shared" ca="1" si="654"/>
        <v>7.9871091328429444E-4</v>
      </c>
      <c r="AM1468" s="37">
        <f t="shared" ca="1" si="654"/>
        <v>1.4643033410212064E-3</v>
      </c>
      <c r="AN1468" s="37">
        <f t="shared" ca="1" si="654"/>
        <v>1.3311848554738242E-3</v>
      </c>
      <c r="AO1468" s="37">
        <f t="shared" ca="1" si="654"/>
        <v>3.9935545664214722E-4</v>
      </c>
      <c r="AP1468" s="37">
        <f t="shared" ca="1" si="654"/>
        <v>1.0649478843790593E-3</v>
      </c>
      <c r="AQ1468" s="37">
        <f t="shared" ca="1" si="654"/>
        <v>7.9871091328429444E-4</v>
      </c>
      <c r="AR1468" s="37">
        <f t="shared" ca="1" si="654"/>
        <v>2.6623697109476483E-3</v>
      </c>
      <c r="AS1468" s="37">
        <f t="shared" ca="1" si="655"/>
        <v>1.0649478843790593E-3</v>
      </c>
      <c r="AT1468" s="37">
        <f t="shared" ca="1" si="655"/>
        <v>9.3182939883167679E-4</v>
      </c>
      <c r="AU1468" s="37">
        <f t="shared" ca="1" si="655"/>
        <v>7.9871091328429444E-4</v>
      </c>
      <c r="AV1468" s="37">
        <f t="shared" ca="1" si="655"/>
        <v>3.9935545664214722E-4</v>
      </c>
      <c r="AW1468" s="37">
        <f t="shared" ca="1" si="655"/>
        <v>1.5974218265685889E-3</v>
      </c>
      <c r="AX1468" s="37">
        <f t="shared" ca="1" si="655"/>
        <v>1.0649478843790593E-3</v>
      </c>
      <c r="AY1468" s="37">
        <f t="shared" ca="1" si="655"/>
        <v>1.3311848554738242E-3</v>
      </c>
      <c r="AZ1468" s="37">
        <f t="shared" ca="1" si="655"/>
        <v>1.1980663699264417E-3</v>
      </c>
      <c r="BA1468" s="37">
        <f t="shared" ca="1" si="655"/>
        <v>0</v>
      </c>
      <c r="BB1468" s="37">
        <f t="shared" ca="1" si="655"/>
        <v>9.3182939883167679E-4</v>
      </c>
      <c r="BC1468" s="37">
        <f t="shared" ca="1" si="655"/>
        <v>0</v>
      </c>
      <c r="BD1468" s="37">
        <f t="shared" ca="1" si="655"/>
        <v>0</v>
      </c>
    </row>
    <row r="1469" spans="1:56" x14ac:dyDescent="0.2">
      <c r="A1469" t="s">
        <v>10328</v>
      </c>
      <c r="B1469">
        <v>291</v>
      </c>
      <c r="C1469" s="38">
        <v>31825</v>
      </c>
      <c r="D1469" t="s">
        <v>36744</v>
      </c>
      <c r="E1469">
        <f t="shared" si="652"/>
        <v>16</v>
      </c>
      <c r="F1469">
        <f t="shared" si="652"/>
        <v>12</v>
      </c>
      <c r="G1469">
        <f t="shared" si="652"/>
        <v>18</v>
      </c>
      <c r="H1469">
        <f t="shared" si="652"/>
        <v>27</v>
      </c>
      <c r="I1469">
        <f t="shared" si="652"/>
        <v>8</v>
      </c>
      <c r="J1469">
        <f t="shared" si="652"/>
        <v>23</v>
      </c>
      <c r="K1469">
        <f t="shared" si="652"/>
        <v>6</v>
      </c>
      <c r="L1469">
        <f t="shared" si="652"/>
        <v>13</v>
      </c>
      <c r="M1469">
        <f t="shared" si="652"/>
        <v>16</v>
      </c>
      <c r="N1469">
        <f t="shared" si="652"/>
        <v>31</v>
      </c>
      <c r="O1469">
        <f t="shared" si="653"/>
        <v>5</v>
      </c>
      <c r="P1469">
        <f t="shared" si="653"/>
        <v>9</v>
      </c>
      <c r="Q1469">
        <f t="shared" si="653"/>
        <v>10</v>
      </c>
      <c r="R1469">
        <f t="shared" si="653"/>
        <v>3</v>
      </c>
      <c r="S1469">
        <f t="shared" si="653"/>
        <v>17</v>
      </c>
      <c r="T1469">
        <f t="shared" si="653"/>
        <v>24</v>
      </c>
      <c r="U1469">
        <f t="shared" si="653"/>
        <v>12</v>
      </c>
      <c r="V1469">
        <f t="shared" si="653"/>
        <v>34</v>
      </c>
      <c r="W1469">
        <f t="shared" si="653"/>
        <v>1</v>
      </c>
      <c r="X1469">
        <f t="shared" si="653"/>
        <v>6</v>
      </c>
      <c r="Y1469">
        <f t="shared" si="653"/>
        <v>0</v>
      </c>
      <c r="Z1469">
        <f t="shared" si="653"/>
        <v>0</v>
      </c>
      <c r="AA1469">
        <f t="shared" si="631"/>
        <v>1538</v>
      </c>
      <c r="AC1469">
        <f t="shared" si="632"/>
        <v>1396</v>
      </c>
      <c r="AD1469">
        <v>1466</v>
      </c>
      <c r="AE1469" t="s">
        <v>9952</v>
      </c>
      <c r="AF1469" s="21">
        <v>1.3303090759636443E-4</v>
      </c>
      <c r="AG1469" s="54">
        <f t="shared" ca="1" si="633"/>
        <v>5.0551744886618483E-2</v>
      </c>
      <c r="AH1469" s="136">
        <f t="shared" ca="1" si="633"/>
        <v>5.6683139417734916</v>
      </c>
      <c r="AI1469" s="37">
        <f t="shared" ca="1" si="654"/>
        <v>4.1239581354872972E-3</v>
      </c>
      <c r="AJ1469" s="37">
        <f t="shared" ca="1" si="654"/>
        <v>7.9818544557818663E-4</v>
      </c>
      <c r="AK1469" s="37">
        <f t="shared" ca="1" si="654"/>
        <v>2.1284945215418309E-3</v>
      </c>
      <c r="AL1469" s="37">
        <f t="shared" ca="1" si="654"/>
        <v>5.3212363038545769E-3</v>
      </c>
      <c r="AM1469" s="37">
        <f t="shared" ca="1" si="654"/>
        <v>1.8624327063491021E-3</v>
      </c>
      <c r="AN1469" s="37">
        <f t="shared" ca="1" si="654"/>
        <v>3.7248654126982041E-3</v>
      </c>
      <c r="AO1469" s="37">
        <f t="shared" ca="1" si="654"/>
        <v>9.3121635317455103E-4</v>
      </c>
      <c r="AP1469" s="37">
        <f t="shared" ca="1" si="654"/>
        <v>2.3945563367345599E-3</v>
      </c>
      <c r="AQ1469" s="37">
        <f t="shared" ca="1" si="654"/>
        <v>4.9221435810654843E-3</v>
      </c>
      <c r="AR1469" s="37">
        <f t="shared" ca="1" si="654"/>
        <v>4.7891126734691198E-3</v>
      </c>
      <c r="AS1469" s="37">
        <f t="shared" ca="1" si="655"/>
        <v>1.3303090759636442E-3</v>
      </c>
      <c r="AT1469" s="37">
        <f t="shared" ca="1" si="655"/>
        <v>1.0642472607709154E-3</v>
      </c>
      <c r="AU1469" s="37">
        <f t="shared" ca="1" si="655"/>
        <v>2.3945563367345599E-3</v>
      </c>
      <c r="AV1469" s="37">
        <f t="shared" ca="1" si="655"/>
        <v>2.527587244330924E-3</v>
      </c>
      <c r="AW1469" s="37">
        <f t="shared" ca="1" si="655"/>
        <v>3.1927417823127465E-3</v>
      </c>
      <c r="AX1469" s="37">
        <f t="shared" ca="1" si="655"/>
        <v>3.4588035975054751E-3</v>
      </c>
      <c r="AY1469" s="37">
        <f t="shared" ca="1" si="655"/>
        <v>1.4633399835600087E-3</v>
      </c>
      <c r="AZ1469" s="37">
        <f t="shared" ca="1" si="655"/>
        <v>2.793649059523653E-3</v>
      </c>
      <c r="BA1469" s="37">
        <f t="shared" ca="1" si="655"/>
        <v>2.6606181519272886E-4</v>
      </c>
      <c r="BB1469" s="37">
        <f t="shared" ca="1" si="655"/>
        <v>1.0642472607709154E-3</v>
      </c>
      <c r="BC1469" s="37">
        <f t="shared" ca="1" si="655"/>
        <v>0</v>
      </c>
      <c r="BD1469" s="37">
        <f t="shared" ca="1" si="655"/>
        <v>0</v>
      </c>
    </row>
    <row r="1470" spans="1:56" x14ac:dyDescent="0.2">
      <c r="A1470" t="s">
        <v>10334</v>
      </c>
      <c r="B1470">
        <v>316</v>
      </c>
      <c r="C1470" s="38">
        <v>34819</v>
      </c>
      <c r="D1470" t="s">
        <v>36745</v>
      </c>
      <c r="E1470">
        <f t="shared" si="652"/>
        <v>31</v>
      </c>
      <c r="F1470">
        <f t="shared" si="652"/>
        <v>9</v>
      </c>
      <c r="G1470">
        <f t="shared" si="652"/>
        <v>25</v>
      </c>
      <c r="H1470">
        <f t="shared" si="652"/>
        <v>13</v>
      </c>
      <c r="I1470">
        <f t="shared" si="652"/>
        <v>12</v>
      </c>
      <c r="J1470">
        <f t="shared" si="652"/>
        <v>17</v>
      </c>
      <c r="K1470">
        <f t="shared" si="652"/>
        <v>2</v>
      </c>
      <c r="L1470">
        <f t="shared" si="652"/>
        <v>21</v>
      </c>
      <c r="M1470">
        <f t="shared" si="652"/>
        <v>19</v>
      </c>
      <c r="N1470">
        <f t="shared" si="652"/>
        <v>23</v>
      </c>
      <c r="O1470">
        <f t="shared" si="653"/>
        <v>10</v>
      </c>
      <c r="P1470">
        <f t="shared" si="653"/>
        <v>12</v>
      </c>
      <c r="Q1470">
        <f t="shared" si="653"/>
        <v>16</v>
      </c>
      <c r="R1470">
        <f t="shared" si="653"/>
        <v>11</v>
      </c>
      <c r="S1470">
        <f t="shared" si="653"/>
        <v>24</v>
      </c>
      <c r="T1470">
        <f t="shared" si="653"/>
        <v>26</v>
      </c>
      <c r="U1470">
        <f t="shared" si="653"/>
        <v>18</v>
      </c>
      <c r="V1470">
        <f t="shared" si="653"/>
        <v>19</v>
      </c>
      <c r="W1470">
        <f t="shared" si="653"/>
        <v>1</v>
      </c>
      <c r="X1470">
        <f t="shared" si="653"/>
        <v>7</v>
      </c>
      <c r="Y1470">
        <f t="shared" si="653"/>
        <v>0</v>
      </c>
      <c r="Z1470">
        <f t="shared" si="653"/>
        <v>0</v>
      </c>
      <c r="AA1470">
        <f t="shared" si="631"/>
        <v>1539</v>
      </c>
      <c r="AC1470">
        <f t="shared" si="632"/>
        <v>1397</v>
      </c>
      <c r="AD1470">
        <v>1467</v>
      </c>
      <c r="AE1470" t="s">
        <v>9958</v>
      </c>
      <c r="AF1470" s="21">
        <v>1.3303090759636443E-4</v>
      </c>
      <c r="AG1470" s="54">
        <f t="shared" ca="1" si="633"/>
        <v>5.0551744886618483E-2</v>
      </c>
      <c r="AH1470" s="136">
        <f t="shared" ca="1" si="633"/>
        <v>5.7311045301589756</v>
      </c>
      <c r="AI1470" s="37">
        <f t="shared" ca="1" si="654"/>
        <v>3.7248654126982041E-3</v>
      </c>
      <c r="AJ1470" s="37">
        <f t="shared" ca="1" si="654"/>
        <v>7.9818544557818663E-4</v>
      </c>
      <c r="AK1470" s="37">
        <f t="shared" ca="1" si="654"/>
        <v>3.059710874716382E-3</v>
      </c>
      <c r="AL1470" s="37">
        <f t="shared" ca="1" si="654"/>
        <v>3.3257726899091106E-3</v>
      </c>
      <c r="AM1470" s="37">
        <f t="shared" ca="1" si="654"/>
        <v>1.7294017987527375E-3</v>
      </c>
      <c r="AN1470" s="37">
        <f t="shared" ca="1" si="654"/>
        <v>3.059710874716382E-3</v>
      </c>
      <c r="AO1470" s="37">
        <f t="shared" ca="1" si="654"/>
        <v>1.4633399835600087E-3</v>
      </c>
      <c r="AP1470" s="37">
        <f t="shared" ca="1" si="654"/>
        <v>3.4588035975054751E-3</v>
      </c>
      <c r="AQ1470" s="37">
        <f t="shared" ca="1" si="654"/>
        <v>2.793649059523653E-3</v>
      </c>
      <c r="AR1470" s="37">
        <f t="shared" ca="1" si="654"/>
        <v>5.587298119047306E-3</v>
      </c>
      <c r="AS1470" s="37">
        <f t="shared" ca="1" si="655"/>
        <v>1.1972781683672799E-3</v>
      </c>
      <c r="AT1470" s="37">
        <f t="shared" ca="1" si="655"/>
        <v>1.7294017987527375E-3</v>
      </c>
      <c r="AU1470" s="37">
        <f t="shared" ca="1" si="655"/>
        <v>3.3257726899091106E-3</v>
      </c>
      <c r="AV1470" s="37">
        <f t="shared" ca="1" si="655"/>
        <v>2.1284945215418309E-3</v>
      </c>
      <c r="AW1470" s="37">
        <f t="shared" ca="1" si="655"/>
        <v>2.9266799671200175E-3</v>
      </c>
      <c r="AX1470" s="37">
        <f t="shared" ca="1" si="655"/>
        <v>2.2615254291381954E-3</v>
      </c>
      <c r="AY1470" s="37">
        <f t="shared" ca="1" si="655"/>
        <v>2.527587244330924E-3</v>
      </c>
      <c r="AZ1470" s="37">
        <f t="shared" ca="1" si="655"/>
        <v>2.6606181519272885E-3</v>
      </c>
      <c r="BA1470" s="37">
        <f t="shared" ca="1" si="655"/>
        <v>3.9909272278909331E-4</v>
      </c>
      <c r="BB1470" s="37">
        <f t="shared" ca="1" si="655"/>
        <v>2.3945563367345599E-3</v>
      </c>
      <c r="BC1470" s="37">
        <f t="shared" ca="1" si="655"/>
        <v>0</v>
      </c>
      <c r="BD1470" s="37">
        <f t="shared" ca="1" si="655"/>
        <v>0</v>
      </c>
    </row>
    <row r="1471" spans="1:56" x14ac:dyDescent="0.2">
      <c r="A1471" t="s">
        <v>10340</v>
      </c>
      <c r="B1471">
        <v>794</v>
      </c>
      <c r="C1471" s="38">
        <v>87311</v>
      </c>
      <c r="D1471" t="s">
        <v>36746</v>
      </c>
      <c r="E1471">
        <v>21</v>
      </c>
      <c r="F1471">
        <v>2</v>
      </c>
      <c r="G1471">
        <v>10</v>
      </c>
      <c r="H1471">
        <v>16</v>
      </c>
      <c r="I1471">
        <v>6</v>
      </c>
      <c r="J1471">
        <v>7</v>
      </c>
      <c r="K1471">
        <v>2</v>
      </c>
      <c r="L1471">
        <v>13</v>
      </c>
      <c r="M1471">
        <v>14</v>
      </c>
      <c r="N1471">
        <v>18</v>
      </c>
      <c r="O1471">
        <v>4</v>
      </c>
      <c r="P1471">
        <v>10</v>
      </c>
      <c r="Q1471">
        <v>13</v>
      </c>
      <c r="R1471">
        <v>9</v>
      </c>
      <c r="S1471">
        <v>8</v>
      </c>
      <c r="T1471">
        <v>11</v>
      </c>
      <c r="U1471">
        <v>12</v>
      </c>
      <c r="V1471">
        <v>14</v>
      </c>
      <c r="W1471">
        <v>4</v>
      </c>
      <c r="X1471">
        <v>6</v>
      </c>
      <c r="Y1471">
        <v>0</v>
      </c>
      <c r="Z1471">
        <v>0</v>
      </c>
      <c r="AA1471">
        <f t="shared" si="631"/>
        <v>1540</v>
      </c>
      <c r="AC1471">
        <f t="shared" si="632"/>
        <v>1398</v>
      </c>
      <c r="AD1471">
        <v>1468</v>
      </c>
      <c r="AE1471" t="s">
        <v>754</v>
      </c>
      <c r="AF1471" s="21">
        <v>1.3266322396890301E-4</v>
      </c>
      <c r="AG1471" s="54">
        <f t="shared" ca="1" si="633"/>
        <v>9.6976816721268094E-2</v>
      </c>
      <c r="AH1471" s="136">
        <f t="shared" ca="1" si="633"/>
        <v>10.825982391982331</v>
      </c>
      <c r="AI1471" s="37">
        <f t="shared" ca="1" si="654"/>
        <v>8.6231095579786948E-3</v>
      </c>
      <c r="AJ1471" s="37">
        <f t="shared" ca="1" si="654"/>
        <v>3.9798967190670905E-4</v>
      </c>
      <c r="AK1471" s="37">
        <f t="shared" ca="1" si="654"/>
        <v>4.5105496149427026E-3</v>
      </c>
      <c r="AL1471" s="37">
        <f t="shared" ca="1" si="654"/>
        <v>7.0311508703518591E-3</v>
      </c>
      <c r="AM1471" s="37">
        <f t="shared" ca="1" si="654"/>
        <v>3.5819070471603811E-3</v>
      </c>
      <c r="AN1471" s="37">
        <f t="shared" ca="1" si="654"/>
        <v>6.8984876463829567E-3</v>
      </c>
      <c r="AO1471" s="37">
        <f t="shared" ca="1" si="654"/>
        <v>2.918590927315866E-3</v>
      </c>
      <c r="AP1471" s="37">
        <f t="shared" ca="1" si="654"/>
        <v>2.7859277033469632E-3</v>
      </c>
      <c r="AQ1471" s="37">
        <f t="shared" ca="1" si="654"/>
        <v>3.5819070471603811E-3</v>
      </c>
      <c r="AR1471" s="37">
        <f t="shared" ca="1" si="654"/>
        <v>1.1409037261325659E-2</v>
      </c>
      <c r="AS1471" s="37">
        <f t="shared" ca="1" si="655"/>
        <v>1.0613057917512241E-3</v>
      </c>
      <c r="AT1471" s="37">
        <f t="shared" ca="1" si="655"/>
        <v>1.32663223968903E-3</v>
      </c>
      <c r="AU1471" s="37">
        <f t="shared" ca="1" si="655"/>
        <v>3.1839173752536724E-3</v>
      </c>
      <c r="AV1471" s="37">
        <f t="shared" ca="1" si="655"/>
        <v>6.2351715265384416E-3</v>
      </c>
      <c r="AW1471" s="37">
        <f t="shared" ca="1" si="655"/>
        <v>7.2964773182896655E-3</v>
      </c>
      <c r="AX1471" s="37">
        <f t="shared" ca="1" si="655"/>
        <v>1.1409037261325659E-2</v>
      </c>
      <c r="AY1471" s="37">
        <f t="shared" ca="1" si="655"/>
        <v>5.0412025108183146E-3</v>
      </c>
      <c r="AZ1471" s="37">
        <f t="shared" ca="1" si="655"/>
        <v>4.9085392868494114E-3</v>
      </c>
      <c r="BA1471" s="37">
        <f t="shared" ca="1" si="655"/>
        <v>2.1226115835024481E-3</v>
      </c>
      <c r="BB1471" s="37">
        <f t="shared" ca="1" si="655"/>
        <v>2.65326447937806E-3</v>
      </c>
      <c r="BC1471" s="37">
        <f t="shared" ca="1" si="655"/>
        <v>0</v>
      </c>
      <c r="BD1471" s="37">
        <f t="shared" ca="1" si="655"/>
        <v>0</v>
      </c>
    </row>
    <row r="1472" spans="1:56" x14ac:dyDescent="0.2">
      <c r="A1472" t="s">
        <v>10346</v>
      </c>
      <c r="B1472">
        <v>239</v>
      </c>
      <c r="C1472" s="38">
        <v>26478</v>
      </c>
      <c r="D1472" t="s">
        <v>36747</v>
      </c>
      <c r="E1472">
        <f t="shared" ref="E1472:N1479" si="656">LEN($D1472)-LEN(SUBSTITUTE($D1472,E$3,""))</f>
        <v>21</v>
      </c>
      <c r="F1472">
        <f t="shared" si="656"/>
        <v>4</v>
      </c>
      <c r="G1472">
        <f t="shared" si="656"/>
        <v>15</v>
      </c>
      <c r="H1472">
        <f t="shared" si="656"/>
        <v>18</v>
      </c>
      <c r="I1472">
        <f t="shared" si="656"/>
        <v>8</v>
      </c>
      <c r="J1472">
        <f t="shared" si="656"/>
        <v>15</v>
      </c>
      <c r="K1472">
        <f t="shared" si="656"/>
        <v>5</v>
      </c>
      <c r="L1472">
        <f t="shared" si="656"/>
        <v>15</v>
      </c>
      <c r="M1472">
        <f t="shared" si="656"/>
        <v>19</v>
      </c>
      <c r="N1472">
        <f t="shared" si="656"/>
        <v>25</v>
      </c>
      <c r="O1472">
        <f t="shared" ref="O1472:Z1479" si="657">LEN($D1472)-LEN(SUBSTITUTE($D1472,O$3,""))</f>
        <v>9</v>
      </c>
      <c r="P1472">
        <f t="shared" si="657"/>
        <v>5</v>
      </c>
      <c r="Q1472">
        <f t="shared" si="657"/>
        <v>17</v>
      </c>
      <c r="R1472">
        <f t="shared" si="657"/>
        <v>5</v>
      </c>
      <c r="S1472">
        <f t="shared" si="657"/>
        <v>15</v>
      </c>
      <c r="T1472">
        <f t="shared" si="657"/>
        <v>14</v>
      </c>
      <c r="U1472">
        <f t="shared" si="657"/>
        <v>12</v>
      </c>
      <c r="V1472">
        <f t="shared" si="657"/>
        <v>12</v>
      </c>
      <c r="W1472">
        <f t="shared" si="657"/>
        <v>0</v>
      </c>
      <c r="X1472">
        <f t="shared" si="657"/>
        <v>5</v>
      </c>
      <c r="Y1472">
        <f t="shared" si="657"/>
        <v>0</v>
      </c>
      <c r="Z1472">
        <f t="shared" si="657"/>
        <v>0</v>
      </c>
      <c r="AA1472">
        <f t="shared" si="631"/>
        <v>1541</v>
      </c>
      <c r="AC1472">
        <f t="shared" si="632"/>
        <v>1399</v>
      </c>
      <c r="AD1472">
        <v>1469</v>
      </c>
      <c r="AE1472" t="s">
        <v>9964</v>
      </c>
      <c r="AF1472" s="21">
        <v>1.3239742708400076E-4</v>
      </c>
      <c r="AG1472" s="54">
        <f t="shared" ca="1" si="633"/>
        <v>0.11915768437560069</v>
      </c>
      <c r="AH1472" s="136">
        <f t="shared" ca="1" si="633"/>
        <v>13.64262807901669</v>
      </c>
      <c r="AI1472" s="37">
        <f t="shared" ca="1" si="654"/>
        <v>1.0724191593804061E-2</v>
      </c>
      <c r="AJ1472" s="37">
        <f t="shared" ca="1" si="654"/>
        <v>1.4563716979240084E-3</v>
      </c>
      <c r="AK1472" s="37">
        <f t="shared" ca="1" si="654"/>
        <v>6.7522687812840388E-3</v>
      </c>
      <c r="AL1472" s="37">
        <f t="shared" ca="1" si="654"/>
        <v>1.2048165864644069E-2</v>
      </c>
      <c r="AM1472" s="37">
        <f t="shared" ca="1" si="654"/>
        <v>3.9719228125200227E-3</v>
      </c>
      <c r="AN1472" s="37">
        <f t="shared" ca="1" si="654"/>
        <v>6.7522687812840388E-3</v>
      </c>
      <c r="AO1472" s="37">
        <f t="shared" ca="1" si="654"/>
        <v>2.7803459687640161E-3</v>
      </c>
      <c r="AP1472" s="37">
        <f t="shared" ca="1" si="654"/>
        <v>6.2226790729480357E-3</v>
      </c>
      <c r="AQ1472" s="37">
        <f t="shared" ca="1" si="654"/>
        <v>6.2226790729480357E-3</v>
      </c>
      <c r="AR1472" s="37">
        <f t="shared" ca="1" si="654"/>
        <v>1.2710153000064072E-2</v>
      </c>
      <c r="AS1472" s="37">
        <f t="shared" ca="1" si="655"/>
        <v>3.4423331041840196E-3</v>
      </c>
      <c r="AT1472" s="37">
        <f t="shared" ca="1" si="655"/>
        <v>5.428294510444031E-3</v>
      </c>
      <c r="AU1472" s="37">
        <f t="shared" ca="1" si="655"/>
        <v>3.839525385436022E-3</v>
      </c>
      <c r="AV1472" s="37">
        <f t="shared" ca="1" si="655"/>
        <v>7.281858489620042E-3</v>
      </c>
      <c r="AW1472" s="37">
        <f t="shared" ca="1" si="655"/>
        <v>8.4734353333760486E-3</v>
      </c>
      <c r="AX1472" s="37">
        <f t="shared" ca="1" si="655"/>
        <v>5.5606919375280322E-3</v>
      </c>
      <c r="AY1472" s="37">
        <f t="shared" ca="1" si="655"/>
        <v>4.8987048021080278E-3</v>
      </c>
      <c r="AZ1472" s="37">
        <f t="shared" ca="1" si="655"/>
        <v>5.5606919375280322E-3</v>
      </c>
      <c r="BA1472" s="37">
        <f t="shared" ca="1" si="655"/>
        <v>2.2507562604280129E-3</v>
      </c>
      <c r="BB1472" s="37">
        <f t="shared" ca="1" si="655"/>
        <v>2.7803459687640161E-3</v>
      </c>
      <c r="BC1472" s="37">
        <f t="shared" ca="1" si="655"/>
        <v>0</v>
      </c>
      <c r="BD1472" s="37">
        <f t="shared" ca="1" si="655"/>
        <v>0</v>
      </c>
    </row>
    <row r="1473" spans="1:56" x14ac:dyDescent="0.2">
      <c r="A1473" t="s">
        <v>10352</v>
      </c>
      <c r="B1473">
        <v>136</v>
      </c>
      <c r="C1473" s="38">
        <v>16321</v>
      </c>
      <c r="D1473" t="s">
        <v>36748</v>
      </c>
      <c r="E1473">
        <f t="shared" si="656"/>
        <v>10</v>
      </c>
      <c r="F1473">
        <f t="shared" si="656"/>
        <v>2</v>
      </c>
      <c r="G1473">
        <f t="shared" si="656"/>
        <v>5</v>
      </c>
      <c r="H1473">
        <f t="shared" si="656"/>
        <v>16</v>
      </c>
      <c r="I1473">
        <f t="shared" si="656"/>
        <v>5</v>
      </c>
      <c r="J1473">
        <f t="shared" si="656"/>
        <v>4</v>
      </c>
      <c r="K1473">
        <f t="shared" si="656"/>
        <v>3</v>
      </c>
      <c r="L1473">
        <f t="shared" si="656"/>
        <v>2</v>
      </c>
      <c r="M1473">
        <f t="shared" si="656"/>
        <v>11</v>
      </c>
      <c r="N1473">
        <f t="shared" si="656"/>
        <v>13</v>
      </c>
      <c r="O1473">
        <f t="shared" si="657"/>
        <v>4</v>
      </c>
      <c r="P1473">
        <f t="shared" si="657"/>
        <v>3</v>
      </c>
      <c r="Q1473">
        <f t="shared" si="657"/>
        <v>7</v>
      </c>
      <c r="R1473">
        <f t="shared" si="657"/>
        <v>6</v>
      </c>
      <c r="S1473">
        <f t="shared" si="657"/>
        <v>15</v>
      </c>
      <c r="T1473">
        <f t="shared" si="657"/>
        <v>8</v>
      </c>
      <c r="U1473">
        <f t="shared" si="657"/>
        <v>8</v>
      </c>
      <c r="V1473">
        <f t="shared" si="657"/>
        <v>4</v>
      </c>
      <c r="W1473">
        <f t="shared" si="657"/>
        <v>3</v>
      </c>
      <c r="X1473">
        <f t="shared" si="657"/>
        <v>7</v>
      </c>
      <c r="Y1473">
        <f t="shared" si="657"/>
        <v>0</v>
      </c>
      <c r="Z1473">
        <f t="shared" si="657"/>
        <v>0</v>
      </c>
      <c r="AA1473">
        <f t="shared" si="631"/>
        <v>1542</v>
      </c>
      <c r="AC1473">
        <f t="shared" si="632"/>
        <v>1400</v>
      </c>
      <c r="AD1473">
        <v>1470</v>
      </c>
      <c r="AE1473" t="s">
        <v>9970</v>
      </c>
      <c r="AF1473" s="21">
        <v>1.3210386294412494E-4</v>
      </c>
      <c r="AG1473" s="54">
        <f t="shared" ca="1" si="633"/>
        <v>3.2497550284254731E-2</v>
      </c>
      <c r="AH1473" s="136">
        <f t="shared" ca="1" si="633"/>
        <v>3.4648201172985087</v>
      </c>
      <c r="AI1473" s="37">
        <f t="shared" ca="1" si="654"/>
        <v>2.6420772588824988E-3</v>
      </c>
      <c r="AJ1473" s="37">
        <f t="shared" ca="1" si="654"/>
        <v>1.5852463553294991E-3</v>
      </c>
      <c r="AK1473" s="37">
        <f t="shared" ca="1" si="654"/>
        <v>2.113661807105999E-3</v>
      </c>
      <c r="AL1473" s="37">
        <f t="shared" ca="1" si="654"/>
        <v>1.0568309035529995E-3</v>
      </c>
      <c r="AM1473" s="37">
        <f t="shared" ca="1" si="654"/>
        <v>7.9262317766474956E-4</v>
      </c>
      <c r="AN1473" s="37">
        <f t="shared" ca="1" si="654"/>
        <v>3.1704927106589982E-3</v>
      </c>
      <c r="AO1473" s="37">
        <f t="shared" ca="1" si="654"/>
        <v>5.2841545177649974E-4</v>
      </c>
      <c r="AP1473" s="37">
        <f t="shared" ca="1" si="654"/>
        <v>1.7173502182736241E-3</v>
      </c>
      <c r="AQ1473" s="37">
        <f t="shared" ca="1" si="654"/>
        <v>1.3210386294412494E-3</v>
      </c>
      <c r="AR1473" s="37">
        <f t="shared" ca="1" si="654"/>
        <v>3.0383888477148735E-3</v>
      </c>
      <c r="AS1473" s="37">
        <f t="shared" ca="1" si="655"/>
        <v>3.9631158883237478E-4</v>
      </c>
      <c r="AT1473" s="37">
        <f t="shared" ca="1" si="655"/>
        <v>2.3778695329942489E-3</v>
      </c>
      <c r="AU1473" s="37">
        <f t="shared" ca="1" si="655"/>
        <v>1.7173502182736241E-3</v>
      </c>
      <c r="AV1473" s="37">
        <f t="shared" ca="1" si="655"/>
        <v>1.4531424923853744E-3</v>
      </c>
      <c r="AW1473" s="37">
        <f t="shared" ca="1" si="655"/>
        <v>6.6051931472062471E-4</v>
      </c>
      <c r="AX1473" s="37">
        <f t="shared" ca="1" si="655"/>
        <v>2.2457656700501237E-3</v>
      </c>
      <c r="AY1473" s="37">
        <f t="shared" ca="1" si="655"/>
        <v>1.0568309035529995E-3</v>
      </c>
      <c r="AZ1473" s="37">
        <f t="shared" ca="1" si="655"/>
        <v>3.0383888477148735E-3</v>
      </c>
      <c r="BA1473" s="37">
        <f t="shared" ca="1" si="655"/>
        <v>5.2841545177649974E-4</v>
      </c>
      <c r="BB1473" s="37">
        <f t="shared" ca="1" si="655"/>
        <v>1.0568309035529995E-3</v>
      </c>
      <c r="BC1473" s="37">
        <f t="shared" ca="1" si="655"/>
        <v>0</v>
      </c>
      <c r="BD1473" s="37">
        <f t="shared" ca="1" si="655"/>
        <v>0</v>
      </c>
    </row>
    <row r="1474" spans="1:56" x14ac:dyDescent="0.2">
      <c r="A1474" t="s">
        <v>10358</v>
      </c>
      <c r="B1474">
        <v>2012</v>
      </c>
      <c r="C1474" s="38">
        <v>227922</v>
      </c>
      <c r="D1474" t="s">
        <v>36749</v>
      </c>
      <c r="E1474">
        <f t="shared" si="656"/>
        <v>139</v>
      </c>
      <c r="F1474">
        <f t="shared" si="656"/>
        <v>42</v>
      </c>
      <c r="G1474">
        <f t="shared" si="656"/>
        <v>97</v>
      </c>
      <c r="H1474">
        <f t="shared" si="656"/>
        <v>143</v>
      </c>
      <c r="I1474">
        <f t="shared" si="656"/>
        <v>75</v>
      </c>
      <c r="J1474">
        <f t="shared" si="656"/>
        <v>96</v>
      </c>
      <c r="K1474">
        <f t="shared" si="656"/>
        <v>51</v>
      </c>
      <c r="L1474">
        <f t="shared" si="656"/>
        <v>115</v>
      </c>
      <c r="M1474">
        <f t="shared" si="656"/>
        <v>90</v>
      </c>
      <c r="N1474">
        <f t="shared" si="656"/>
        <v>301</v>
      </c>
      <c r="O1474">
        <f t="shared" si="657"/>
        <v>46</v>
      </c>
      <c r="P1474">
        <f t="shared" si="657"/>
        <v>59</v>
      </c>
      <c r="Q1474">
        <f t="shared" si="657"/>
        <v>95</v>
      </c>
      <c r="R1474">
        <f t="shared" si="657"/>
        <v>135</v>
      </c>
      <c r="S1474">
        <f t="shared" si="657"/>
        <v>112</v>
      </c>
      <c r="T1474">
        <f t="shared" si="657"/>
        <v>136</v>
      </c>
      <c r="U1474">
        <f t="shared" si="657"/>
        <v>86</v>
      </c>
      <c r="V1474">
        <f t="shared" si="657"/>
        <v>117</v>
      </c>
      <c r="W1474">
        <f t="shared" si="657"/>
        <v>20</v>
      </c>
      <c r="X1474">
        <f t="shared" si="657"/>
        <v>57</v>
      </c>
      <c r="Y1474">
        <f t="shared" si="657"/>
        <v>0</v>
      </c>
      <c r="Z1474">
        <f t="shared" si="657"/>
        <v>0</v>
      </c>
      <c r="AA1474">
        <f t="shared" si="631"/>
        <v>1543</v>
      </c>
      <c r="AC1474">
        <f t="shared" si="632"/>
        <v>1401</v>
      </c>
      <c r="AD1474">
        <v>1471</v>
      </c>
      <c r="AE1474" t="s">
        <v>9976</v>
      </c>
      <c r="AF1474" s="21">
        <v>1.3205353766300337E-4</v>
      </c>
      <c r="AG1474" s="54">
        <f t="shared" ca="1" si="633"/>
        <v>3.3013384415750843E-2</v>
      </c>
      <c r="AH1474" s="136">
        <f t="shared" ca="1" si="633"/>
        <v>3.7648463587722261</v>
      </c>
      <c r="AI1474" s="37">
        <f t="shared" ca="1" si="654"/>
        <v>2.2449101402710575E-3</v>
      </c>
      <c r="AJ1474" s="37">
        <f t="shared" ca="1" si="654"/>
        <v>2.6410707532600674E-4</v>
      </c>
      <c r="AK1474" s="37">
        <f t="shared" ca="1" si="654"/>
        <v>1.7166959896190439E-3</v>
      </c>
      <c r="AL1474" s="37">
        <f t="shared" ca="1" si="654"/>
        <v>2.1128566026080539E-3</v>
      </c>
      <c r="AM1474" s="37">
        <f t="shared" ca="1" si="654"/>
        <v>9.2437476364102362E-4</v>
      </c>
      <c r="AN1474" s="37">
        <f t="shared" ca="1" si="654"/>
        <v>1.7166959896190439E-3</v>
      </c>
      <c r="AO1474" s="37">
        <f t="shared" ca="1" si="654"/>
        <v>1.1884818389670303E-3</v>
      </c>
      <c r="AP1474" s="37">
        <f t="shared" ca="1" si="654"/>
        <v>1.9808030649450504E-3</v>
      </c>
      <c r="AQ1474" s="37">
        <f t="shared" ca="1" si="654"/>
        <v>1.7166959896190439E-3</v>
      </c>
      <c r="AR1474" s="37">
        <f t="shared" ca="1" si="654"/>
        <v>3.9616061298901007E-3</v>
      </c>
      <c r="AS1474" s="37">
        <f t="shared" ca="1" si="655"/>
        <v>1.452588914293037E-3</v>
      </c>
      <c r="AT1474" s="37">
        <f t="shared" ca="1" si="655"/>
        <v>2.1128566026080539E-3</v>
      </c>
      <c r="AU1474" s="37">
        <f t="shared" ca="1" si="655"/>
        <v>3.9616061298901014E-4</v>
      </c>
      <c r="AV1474" s="37">
        <f t="shared" ca="1" si="655"/>
        <v>1.056428301304027E-3</v>
      </c>
      <c r="AW1474" s="37">
        <f t="shared" ca="1" si="655"/>
        <v>2.905177828586074E-3</v>
      </c>
      <c r="AX1474" s="37">
        <f t="shared" ca="1" si="655"/>
        <v>3.1692849039120811E-3</v>
      </c>
      <c r="AY1474" s="37">
        <f t="shared" ca="1" si="655"/>
        <v>2.1128566026080539E-3</v>
      </c>
      <c r="AZ1474" s="37">
        <f t="shared" ca="1" si="655"/>
        <v>9.2437476364102362E-4</v>
      </c>
      <c r="BA1474" s="37">
        <f t="shared" ca="1" si="655"/>
        <v>1.3205353766300337E-4</v>
      </c>
      <c r="BB1474" s="37">
        <f t="shared" ca="1" si="655"/>
        <v>9.2437476364102362E-4</v>
      </c>
      <c r="BC1474" s="37">
        <f t="shared" ca="1" si="655"/>
        <v>0</v>
      </c>
      <c r="BD1474" s="37">
        <f t="shared" ca="1" si="655"/>
        <v>0</v>
      </c>
    </row>
    <row r="1475" spans="1:56" x14ac:dyDescent="0.2">
      <c r="A1475" t="s">
        <v>1092</v>
      </c>
      <c r="B1475">
        <v>433</v>
      </c>
      <c r="C1475" s="38">
        <v>48220</v>
      </c>
      <c r="D1475" t="s">
        <v>36750</v>
      </c>
      <c r="E1475">
        <f t="shared" si="656"/>
        <v>44</v>
      </c>
      <c r="F1475">
        <f t="shared" si="656"/>
        <v>9</v>
      </c>
      <c r="G1475">
        <f t="shared" si="656"/>
        <v>12</v>
      </c>
      <c r="H1475">
        <f t="shared" si="656"/>
        <v>18</v>
      </c>
      <c r="I1475">
        <f t="shared" si="656"/>
        <v>17</v>
      </c>
      <c r="J1475">
        <f t="shared" si="656"/>
        <v>20</v>
      </c>
      <c r="K1475">
        <f t="shared" si="656"/>
        <v>11</v>
      </c>
      <c r="L1475">
        <f t="shared" si="656"/>
        <v>22</v>
      </c>
      <c r="M1475">
        <f t="shared" si="656"/>
        <v>19</v>
      </c>
      <c r="N1475">
        <f t="shared" si="656"/>
        <v>53</v>
      </c>
      <c r="O1475">
        <f t="shared" si="657"/>
        <v>10</v>
      </c>
      <c r="P1475">
        <f t="shared" si="657"/>
        <v>14</v>
      </c>
      <c r="Q1475">
        <f t="shared" si="657"/>
        <v>37</v>
      </c>
      <c r="R1475">
        <f t="shared" si="657"/>
        <v>24</v>
      </c>
      <c r="S1475">
        <f t="shared" si="657"/>
        <v>28</v>
      </c>
      <c r="T1475">
        <f t="shared" si="657"/>
        <v>23</v>
      </c>
      <c r="U1475">
        <f t="shared" si="657"/>
        <v>22</v>
      </c>
      <c r="V1475">
        <f t="shared" si="657"/>
        <v>34</v>
      </c>
      <c r="W1475">
        <f t="shared" si="657"/>
        <v>9</v>
      </c>
      <c r="X1475">
        <f t="shared" si="657"/>
        <v>7</v>
      </c>
      <c r="Y1475">
        <f t="shared" si="657"/>
        <v>0</v>
      </c>
      <c r="Z1475">
        <f t="shared" si="657"/>
        <v>0</v>
      </c>
      <c r="AA1475">
        <f t="shared" si="631"/>
        <v>1544</v>
      </c>
      <c r="AC1475">
        <f t="shared" si="632"/>
        <v>1402</v>
      </c>
      <c r="AD1475">
        <v>1472</v>
      </c>
      <c r="AE1475" t="s">
        <v>9982</v>
      </c>
      <c r="AF1475" s="21">
        <v>1.319182369072011E-4</v>
      </c>
      <c r="AG1475" s="54">
        <f t="shared" ca="1" si="633"/>
        <v>4.0235062256696333E-2</v>
      </c>
      <c r="AH1475" s="136">
        <f t="shared" ca="1" si="633"/>
        <v>4.6381132914202832</v>
      </c>
      <c r="AI1475" s="37">
        <f t="shared" ref="AI1475:AR1484" ca="1" si="658">$AF1475*INDIRECT(CONCATENATE(AI$1,$AC1475+3))</f>
        <v>2.1106917905152176E-3</v>
      </c>
      <c r="AJ1475" s="37">
        <f t="shared" ca="1" si="658"/>
        <v>1.5830188428864133E-3</v>
      </c>
      <c r="AK1475" s="37">
        <f t="shared" ca="1" si="658"/>
        <v>3.0341194488656253E-3</v>
      </c>
      <c r="AL1475" s="37">
        <f t="shared" ca="1" si="658"/>
        <v>2.2426100274224189E-3</v>
      </c>
      <c r="AM1475" s="37">
        <f t="shared" ca="1" si="658"/>
        <v>1.9787735536080163E-3</v>
      </c>
      <c r="AN1475" s="37">
        <f t="shared" ca="1" si="658"/>
        <v>2.2426100274224189E-3</v>
      </c>
      <c r="AO1475" s="37">
        <f t="shared" ca="1" si="658"/>
        <v>9.2342765835040771E-4</v>
      </c>
      <c r="AP1475" s="37">
        <f t="shared" ca="1" si="658"/>
        <v>2.2426100274224189E-3</v>
      </c>
      <c r="AQ1475" s="37">
        <f t="shared" ca="1" si="658"/>
        <v>1.9787735536080163E-3</v>
      </c>
      <c r="AR1475" s="37">
        <f t="shared" ca="1" si="658"/>
        <v>3.8256288703088317E-3</v>
      </c>
      <c r="AS1475" s="37">
        <f t="shared" ref="AS1475:BD1484" ca="1" si="659">$AF1475*INDIRECT(CONCATENATE(AS$1,$AC1475+3))</f>
        <v>6.5959118453600546E-4</v>
      </c>
      <c r="AT1475" s="37">
        <f t="shared" ca="1" si="659"/>
        <v>1.7149370797936144E-3</v>
      </c>
      <c r="AU1475" s="37">
        <f t="shared" ca="1" si="659"/>
        <v>2.1106917905152176E-3</v>
      </c>
      <c r="AV1475" s="37">
        <f t="shared" ca="1" si="659"/>
        <v>1.451100605979212E-3</v>
      </c>
      <c r="AW1475" s="37">
        <f t="shared" ca="1" si="659"/>
        <v>2.2426100274224189E-3</v>
      </c>
      <c r="AX1475" s="37">
        <f t="shared" ca="1" si="659"/>
        <v>1.3191823690720109E-3</v>
      </c>
      <c r="AY1475" s="37">
        <f t="shared" ca="1" si="659"/>
        <v>2.6383647381440218E-3</v>
      </c>
      <c r="AZ1475" s="37">
        <f t="shared" ca="1" si="659"/>
        <v>3.0341194488656253E-3</v>
      </c>
      <c r="BA1475" s="37">
        <f t="shared" ca="1" si="659"/>
        <v>7.9150942144320664E-4</v>
      </c>
      <c r="BB1475" s="37">
        <f t="shared" ca="1" si="659"/>
        <v>2.1106917905152176E-3</v>
      </c>
      <c r="BC1475" s="37">
        <f t="shared" ca="1" si="659"/>
        <v>0</v>
      </c>
      <c r="BD1475" s="37">
        <f t="shared" ca="1" si="659"/>
        <v>0</v>
      </c>
    </row>
    <row r="1476" spans="1:56" x14ac:dyDescent="0.2">
      <c r="A1476" t="s">
        <v>10364</v>
      </c>
      <c r="B1476">
        <v>153</v>
      </c>
      <c r="C1476" s="38">
        <v>17247</v>
      </c>
      <c r="D1476" t="s">
        <v>36751</v>
      </c>
      <c r="E1476">
        <f t="shared" si="656"/>
        <v>11</v>
      </c>
      <c r="F1476">
        <f t="shared" si="656"/>
        <v>6</v>
      </c>
      <c r="G1476">
        <f t="shared" si="656"/>
        <v>4</v>
      </c>
      <c r="H1476">
        <f t="shared" si="656"/>
        <v>16</v>
      </c>
      <c r="I1476">
        <f t="shared" si="656"/>
        <v>1</v>
      </c>
      <c r="J1476">
        <f t="shared" si="656"/>
        <v>7</v>
      </c>
      <c r="K1476">
        <f t="shared" si="656"/>
        <v>2</v>
      </c>
      <c r="L1476">
        <f t="shared" si="656"/>
        <v>7</v>
      </c>
      <c r="M1476">
        <f t="shared" si="656"/>
        <v>17</v>
      </c>
      <c r="N1476">
        <f t="shared" si="656"/>
        <v>15</v>
      </c>
      <c r="O1476">
        <f t="shared" si="657"/>
        <v>3</v>
      </c>
      <c r="P1476">
        <f t="shared" si="657"/>
        <v>4</v>
      </c>
      <c r="Q1476">
        <f t="shared" si="657"/>
        <v>11</v>
      </c>
      <c r="R1476">
        <f t="shared" si="657"/>
        <v>8</v>
      </c>
      <c r="S1476">
        <f t="shared" si="657"/>
        <v>7</v>
      </c>
      <c r="T1476">
        <f t="shared" si="657"/>
        <v>5</v>
      </c>
      <c r="U1476">
        <f t="shared" si="657"/>
        <v>9</v>
      </c>
      <c r="V1476">
        <f t="shared" si="657"/>
        <v>13</v>
      </c>
      <c r="W1476">
        <f t="shared" si="657"/>
        <v>0</v>
      </c>
      <c r="X1476">
        <f t="shared" si="657"/>
        <v>7</v>
      </c>
      <c r="Y1476">
        <f t="shared" si="657"/>
        <v>0</v>
      </c>
      <c r="Z1476">
        <f t="shared" si="657"/>
        <v>0</v>
      </c>
      <c r="AA1476">
        <f t="shared" ref="AA1476:AA1539" si="660">MATCH(A1476,AE$4:AE$6135,0)</f>
        <v>1545</v>
      </c>
      <c r="AC1476">
        <f t="shared" ref="AC1476:AC1539" si="661">MATCH(AE1476,A$4:A$5711,0)</f>
        <v>1403</v>
      </c>
      <c r="AD1476">
        <v>1473</v>
      </c>
      <c r="AE1476" t="s">
        <v>9988</v>
      </c>
      <c r="AF1476" s="21">
        <v>1.3188940862116368E-4</v>
      </c>
      <c r="AG1476" s="54">
        <f t="shared" ca="1" si="633"/>
        <v>6.9637607751974417E-2</v>
      </c>
      <c r="AH1476" s="136">
        <f t="shared" ca="1" si="633"/>
        <v>7.849398154088556</v>
      </c>
      <c r="AI1476" s="37">
        <f t="shared" ca="1" si="658"/>
        <v>2.6377881724232734E-3</v>
      </c>
      <c r="AJ1476" s="37">
        <f t="shared" ca="1" si="658"/>
        <v>3.9566822586349106E-4</v>
      </c>
      <c r="AK1476" s="37">
        <f t="shared" ca="1" si="658"/>
        <v>3.6929034413925831E-3</v>
      </c>
      <c r="AL1476" s="37">
        <f t="shared" ca="1" si="658"/>
        <v>4.3523504844984011E-3</v>
      </c>
      <c r="AM1476" s="37">
        <f t="shared" ca="1" si="658"/>
        <v>2.6377881724232734E-3</v>
      </c>
      <c r="AN1476" s="37">
        <f t="shared" ca="1" si="658"/>
        <v>4.3523504844984011E-3</v>
      </c>
      <c r="AO1476" s="37">
        <f t="shared" ca="1" si="658"/>
        <v>1.4507834948328004E-3</v>
      </c>
      <c r="AP1476" s="37">
        <f t="shared" ca="1" si="658"/>
        <v>4.2204610758772377E-3</v>
      </c>
      <c r="AQ1476" s="37">
        <f t="shared" ca="1" si="658"/>
        <v>5.4074657534677112E-3</v>
      </c>
      <c r="AR1476" s="37">
        <f t="shared" ca="1" si="658"/>
        <v>7.5176962914063295E-3</v>
      </c>
      <c r="AS1476" s="37">
        <f t="shared" ca="1" si="659"/>
        <v>1.3188940862116367E-3</v>
      </c>
      <c r="AT1476" s="37">
        <f t="shared" ca="1" si="659"/>
        <v>4.3523504844984011E-3</v>
      </c>
      <c r="AU1476" s="37">
        <f t="shared" ca="1" si="659"/>
        <v>2.9015669896656007E-3</v>
      </c>
      <c r="AV1476" s="37">
        <f t="shared" ca="1" si="659"/>
        <v>2.3740093551809461E-3</v>
      </c>
      <c r="AW1476" s="37">
        <f t="shared" ca="1" si="659"/>
        <v>2.6377881724232734E-3</v>
      </c>
      <c r="AX1476" s="37">
        <f t="shared" ca="1" si="659"/>
        <v>5.2755763448465469E-3</v>
      </c>
      <c r="AY1476" s="37">
        <f t="shared" ca="1" si="659"/>
        <v>3.8247928500137465E-3</v>
      </c>
      <c r="AZ1476" s="37">
        <f t="shared" ca="1" si="659"/>
        <v>5.2755763448465469E-3</v>
      </c>
      <c r="BA1476" s="37">
        <f t="shared" ca="1" si="659"/>
        <v>3.9566822586349106E-4</v>
      </c>
      <c r="BB1476" s="37">
        <f t="shared" ca="1" si="659"/>
        <v>1.978341129317455E-3</v>
      </c>
      <c r="BC1476" s="37">
        <f t="shared" ca="1" si="659"/>
        <v>0</v>
      </c>
      <c r="BD1476" s="37">
        <f t="shared" ca="1" si="659"/>
        <v>0</v>
      </c>
    </row>
    <row r="1477" spans="1:56" x14ac:dyDescent="0.2">
      <c r="A1477" t="s">
        <v>10370</v>
      </c>
      <c r="B1477">
        <v>91</v>
      </c>
      <c r="C1477" s="38">
        <v>9614</v>
      </c>
      <c r="D1477" t="s">
        <v>36752</v>
      </c>
      <c r="E1477">
        <f t="shared" si="656"/>
        <v>7</v>
      </c>
      <c r="F1477">
        <f t="shared" si="656"/>
        <v>3</v>
      </c>
      <c r="G1477">
        <f t="shared" si="656"/>
        <v>7</v>
      </c>
      <c r="H1477">
        <f t="shared" si="656"/>
        <v>5</v>
      </c>
      <c r="I1477">
        <f t="shared" si="656"/>
        <v>0</v>
      </c>
      <c r="J1477">
        <f t="shared" si="656"/>
        <v>7</v>
      </c>
      <c r="K1477">
        <f t="shared" si="656"/>
        <v>4</v>
      </c>
      <c r="L1477">
        <f t="shared" si="656"/>
        <v>6</v>
      </c>
      <c r="M1477">
        <f t="shared" si="656"/>
        <v>4</v>
      </c>
      <c r="N1477">
        <f t="shared" si="656"/>
        <v>9</v>
      </c>
      <c r="O1477">
        <f t="shared" si="657"/>
        <v>4</v>
      </c>
      <c r="P1477">
        <f t="shared" si="657"/>
        <v>4</v>
      </c>
      <c r="Q1477">
        <f t="shared" si="657"/>
        <v>3</v>
      </c>
      <c r="R1477">
        <f t="shared" si="657"/>
        <v>5</v>
      </c>
      <c r="S1477">
        <f t="shared" si="657"/>
        <v>1</v>
      </c>
      <c r="T1477">
        <f t="shared" si="657"/>
        <v>7</v>
      </c>
      <c r="U1477">
        <f t="shared" si="657"/>
        <v>7</v>
      </c>
      <c r="V1477">
        <f t="shared" si="657"/>
        <v>8</v>
      </c>
      <c r="W1477">
        <f t="shared" si="657"/>
        <v>0</v>
      </c>
      <c r="X1477">
        <f t="shared" si="657"/>
        <v>0</v>
      </c>
      <c r="Y1477">
        <f t="shared" si="657"/>
        <v>0</v>
      </c>
      <c r="Z1477">
        <f t="shared" si="657"/>
        <v>0</v>
      </c>
      <c r="AA1477">
        <f t="shared" si="660"/>
        <v>1546</v>
      </c>
      <c r="AC1477">
        <f t="shared" si="661"/>
        <v>1404</v>
      </c>
      <c r="AD1477">
        <v>1474</v>
      </c>
      <c r="AE1477" t="s">
        <v>9994</v>
      </c>
      <c r="AF1477" s="21">
        <v>1.3178244235302001E-4</v>
      </c>
      <c r="AG1477" s="54">
        <f t="shared" ref="AG1477:AH1540" ca="1" si="662">$AF1477*INDIRECT(CONCATENATE(AG$1,$AC1477+3))</f>
        <v>1.8054194602363741E-2</v>
      </c>
      <c r="AH1477" s="136">
        <f t="shared" ca="1" si="662"/>
        <v>1.9706746429470612</v>
      </c>
      <c r="AI1477" s="37">
        <f t="shared" ca="1" si="658"/>
        <v>1.7131717505892601E-3</v>
      </c>
      <c r="AJ1477" s="37">
        <f t="shared" ca="1" si="658"/>
        <v>3.9534732705906006E-4</v>
      </c>
      <c r="AK1477" s="37">
        <f t="shared" ca="1" si="658"/>
        <v>3.9534732705906006E-4</v>
      </c>
      <c r="AL1477" s="37">
        <f t="shared" ca="1" si="658"/>
        <v>7.9069465411812012E-4</v>
      </c>
      <c r="AM1477" s="37">
        <f t="shared" ca="1" si="658"/>
        <v>6.5891221176510003E-4</v>
      </c>
      <c r="AN1477" s="37">
        <f t="shared" ca="1" si="658"/>
        <v>9.224770964711401E-4</v>
      </c>
      <c r="AO1477" s="37">
        <f t="shared" ca="1" si="658"/>
        <v>5.2712976941208004E-4</v>
      </c>
      <c r="AP1477" s="37">
        <f t="shared" ca="1" si="658"/>
        <v>1.4496068658832201E-3</v>
      </c>
      <c r="AQ1477" s="37">
        <f t="shared" ca="1" si="658"/>
        <v>5.2712976941208004E-4</v>
      </c>
      <c r="AR1477" s="37">
        <f t="shared" ca="1" si="658"/>
        <v>1.1860419811771802E-3</v>
      </c>
      <c r="AS1477" s="37">
        <f t="shared" ca="1" si="659"/>
        <v>7.9069465411812012E-4</v>
      </c>
      <c r="AT1477" s="37">
        <f t="shared" ca="1" si="659"/>
        <v>1.0542595388241601E-3</v>
      </c>
      <c r="AU1477" s="37">
        <f t="shared" ca="1" si="659"/>
        <v>6.5891221176510003E-4</v>
      </c>
      <c r="AV1477" s="37">
        <f t="shared" ca="1" si="659"/>
        <v>5.2712976941208004E-4</v>
      </c>
      <c r="AW1477" s="37">
        <f t="shared" ca="1" si="659"/>
        <v>6.5891221176510003E-4</v>
      </c>
      <c r="AX1477" s="37">
        <f t="shared" ca="1" si="659"/>
        <v>1.5813893082362402E-3</v>
      </c>
      <c r="AY1477" s="37">
        <f t="shared" ca="1" si="659"/>
        <v>1.3178244235302001E-3</v>
      </c>
      <c r="AZ1477" s="37">
        <f t="shared" ca="1" si="659"/>
        <v>2.1085190776483202E-3</v>
      </c>
      <c r="BA1477" s="37">
        <f t="shared" ca="1" si="659"/>
        <v>1.3178244235302001E-4</v>
      </c>
      <c r="BB1477" s="37">
        <f t="shared" ca="1" si="659"/>
        <v>6.5891221176510003E-4</v>
      </c>
      <c r="BC1477" s="37">
        <f t="shared" ca="1" si="659"/>
        <v>0</v>
      </c>
      <c r="BD1477" s="37">
        <f t="shared" ca="1" si="659"/>
        <v>0</v>
      </c>
    </row>
    <row r="1478" spans="1:56" x14ac:dyDescent="0.2">
      <c r="A1478" t="s">
        <v>10382</v>
      </c>
      <c r="B1478">
        <v>414</v>
      </c>
      <c r="C1478" s="38">
        <v>48386</v>
      </c>
      <c r="D1478" t="s">
        <v>36753</v>
      </c>
      <c r="E1478">
        <f t="shared" si="656"/>
        <v>24</v>
      </c>
      <c r="F1478">
        <f t="shared" si="656"/>
        <v>6</v>
      </c>
      <c r="G1478">
        <f t="shared" si="656"/>
        <v>21</v>
      </c>
      <c r="H1478">
        <f t="shared" si="656"/>
        <v>33</v>
      </c>
      <c r="I1478">
        <f t="shared" si="656"/>
        <v>14</v>
      </c>
      <c r="J1478">
        <f t="shared" si="656"/>
        <v>15</v>
      </c>
      <c r="K1478">
        <f t="shared" si="656"/>
        <v>8</v>
      </c>
      <c r="L1478">
        <f t="shared" si="656"/>
        <v>16</v>
      </c>
      <c r="M1478">
        <f t="shared" si="656"/>
        <v>45</v>
      </c>
      <c r="N1478">
        <f t="shared" si="656"/>
        <v>47</v>
      </c>
      <c r="O1478">
        <f t="shared" si="657"/>
        <v>12</v>
      </c>
      <c r="P1478">
        <f t="shared" si="657"/>
        <v>17</v>
      </c>
      <c r="Q1478">
        <f t="shared" si="657"/>
        <v>14</v>
      </c>
      <c r="R1478">
        <f t="shared" si="657"/>
        <v>18</v>
      </c>
      <c r="S1478">
        <f t="shared" si="657"/>
        <v>27</v>
      </c>
      <c r="T1478">
        <f t="shared" si="657"/>
        <v>29</v>
      </c>
      <c r="U1478">
        <f t="shared" si="657"/>
        <v>24</v>
      </c>
      <c r="V1478">
        <f t="shared" si="657"/>
        <v>20</v>
      </c>
      <c r="W1478">
        <f t="shared" si="657"/>
        <v>9</v>
      </c>
      <c r="X1478">
        <f t="shared" si="657"/>
        <v>15</v>
      </c>
      <c r="Y1478">
        <f t="shared" si="657"/>
        <v>0</v>
      </c>
      <c r="Z1478">
        <f t="shared" si="657"/>
        <v>0</v>
      </c>
      <c r="AA1478">
        <f t="shared" si="660"/>
        <v>1547</v>
      </c>
      <c r="AC1478">
        <f t="shared" si="661"/>
        <v>1405</v>
      </c>
      <c r="AD1478">
        <v>1475</v>
      </c>
      <c r="AE1478" t="s">
        <v>360</v>
      </c>
      <c r="AF1478" s="21">
        <v>1.3162664045073073E-4</v>
      </c>
      <c r="AG1478" s="54">
        <f t="shared" ca="1" si="662"/>
        <v>1.9085862865355956E-2</v>
      </c>
      <c r="AH1478" s="136">
        <f t="shared" ca="1" si="662"/>
        <v>2.1255069899983998</v>
      </c>
      <c r="AI1478" s="37">
        <f t="shared" ca="1" si="658"/>
        <v>1.1846397640565766E-3</v>
      </c>
      <c r="AJ1478" s="37">
        <f t="shared" ca="1" si="658"/>
        <v>2.6325328090146146E-4</v>
      </c>
      <c r="AK1478" s="37">
        <f t="shared" ca="1" si="658"/>
        <v>1.5795196854087687E-3</v>
      </c>
      <c r="AL1478" s="37">
        <f t="shared" ca="1" si="658"/>
        <v>1.8427729663102301E-3</v>
      </c>
      <c r="AM1478" s="37">
        <f t="shared" ca="1" si="658"/>
        <v>5.2650656180292291E-4</v>
      </c>
      <c r="AN1478" s="37">
        <f t="shared" ca="1" si="658"/>
        <v>1.5795196854087687E-3</v>
      </c>
      <c r="AO1478" s="37">
        <f t="shared" ca="1" si="658"/>
        <v>1.3162664045073074E-3</v>
      </c>
      <c r="AP1478" s="37">
        <f t="shared" ca="1" si="658"/>
        <v>9.2138648315511504E-4</v>
      </c>
      <c r="AQ1478" s="37">
        <f t="shared" ca="1" si="658"/>
        <v>6.5813320225365369E-4</v>
      </c>
      <c r="AR1478" s="37">
        <f t="shared" ca="1" si="658"/>
        <v>2.2376528876624224E-3</v>
      </c>
      <c r="AS1478" s="37">
        <f t="shared" ca="1" si="659"/>
        <v>6.5813320225365369E-4</v>
      </c>
      <c r="AT1478" s="37">
        <f t="shared" ca="1" si="659"/>
        <v>5.2650656180292291E-4</v>
      </c>
      <c r="AU1478" s="37">
        <f t="shared" ca="1" si="659"/>
        <v>7.8975984270438437E-4</v>
      </c>
      <c r="AV1478" s="37">
        <f t="shared" ca="1" si="659"/>
        <v>1.0530131236058458E-3</v>
      </c>
      <c r="AW1478" s="37">
        <f t="shared" ca="1" si="659"/>
        <v>3.9487992135219218E-4</v>
      </c>
      <c r="AX1478" s="37">
        <f t="shared" ca="1" si="659"/>
        <v>1.3162664045073074E-3</v>
      </c>
      <c r="AY1478" s="37">
        <f t="shared" ca="1" si="659"/>
        <v>3.9487992135219218E-4</v>
      </c>
      <c r="AZ1478" s="37">
        <f t="shared" ca="1" si="659"/>
        <v>1.1846397640565766E-3</v>
      </c>
      <c r="BA1478" s="37">
        <f t="shared" ca="1" si="659"/>
        <v>1.3162664045073073E-4</v>
      </c>
      <c r="BB1478" s="37">
        <f t="shared" ca="1" si="659"/>
        <v>5.2650656180292291E-4</v>
      </c>
      <c r="BC1478" s="37">
        <f t="shared" ca="1" si="659"/>
        <v>0</v>
      </c>
      <c r="BD1478" s="37">
        <f t="shared" ca="1" si="659"/>
        <v>0</v>
      </c>
    </row>
    <row r="1479" spans="1:56" x14ac:dyDescent="0.2">
      <c r="A1479" t="s">
        <v>10376</v>
      </c>
      <c r="B1479">
        <v>207</v>
      </c>
      <c r="C1479" s="38">
        <v>23250</v>
      </c>
      <c r="D1479" t="s">
        <v>36754</v>
      </c>
      <c r="E1479">
        <f t="shared" si="656"/>
        <v>17</v>
      </c>
      <c r="F1479">
        <f t="shared" si="656"/>
        <v>2</v>
      </c>
      <c r="G1479">
        <f t="shared" si="656"/>
        <v>12</v>
      </c>
      <c r="H1479">
        <f t="shared" si="656"/>
        <v>11</v>
      </c>
      <c r="I1479">
        <f t="shared" si="656"/>
        <v>8</v>
      </c>
      <c r="J1479">
        <f t="shared" si="656"/>
        <v>18</v>
      </c>
      <c r="K1479">
        <f t="shared" si="656"/>
        <v>5</v>
      </c>
      <c r="L1479">
        <f t="shared" si="656"/>
        <v>6</v>
      </c>
      <c r="M1479">
        <f t="shared" si="656"/>
        <v>13</v>
      </c>
      <c r="N1479">
        <f t="shared" si="656"/>
        <v>22</v>
      </c>
      <c r="O1479">
        <f t="shared" si="657"/>
        <v>3</v>
      </c>
      <c r="P1479">
        <f t="shared" si="657"/>
        <v>4</v>
      </c>
      <c r="Q1479">
        <f t="shared" si="657"/>
        <v>7</v>
      </c>
      <c r="R1479">
        <f t="shared" si="657"/>
        <v>5</v>
      </c>
      <c r="S1479">
        <f t="shared" si="657"/>
        <v>16</v>
      </c>
      <c r="T1479">
        <f t="shared" si="657"/>
        <v>14</v>
      </c>
      <c r="U1479">
        <f t="shared" si="657"/>
        <v>12</v>
      </c>
      <c r="V1479">
        <f t="shared" si="657"/>
        <v>19</v>
      </c>
      <c r="W1479">
        <f t="shared" si="657"/>
        <v>8</v>
      </c>
      <c r="X1479">
        <f t="shared" si="657"/>
        <v>5</v>
      </c>
      <c r="Y1479">
        <f t="shared" si="657"/>
        <v>0</v>
      </c>
      <c r="Z1479">
        <f t="shared" si="657"/>
        <v>0</v>
      </c>
      <c r="AA1479">
        <f t="shared" si="660"/>
        <v>1548</v>
      </c>
      <c r="AC1479">
        <f t="shared" si="661"/>
        <v>1406</v>
      </c>
      <c r="AD1479">
        <v>1476</v>
      </c>
      <c r="AE1479" t="s">
        <v>10000</v>
      </c>
      <c r="AF1479" s="21">
        <v>1.3158210240041536E-4</v>
      </c>
      <c r="AG1479" s="54">
        <f t="shared" ca="1" si="662"/>
        <v>8.4080963433865424E-2</v>
      </c>
      <c r="AH1479" s="136">
        <f t="shared" ca="1" si="662"/>
        <v>8.8419225350007107</v>
      </c>
      <c r="AI1479" s="37">
        <f t="shared" ca="1" si="658"/>
        <v>7.8949261440249222E-3</v>
      </c>
      <c r="AJ1479" s="37">
        <f t="shared" ca="1" si="658"/>
        <v>3.9474630720124607E-4</v>
      </c>
      <c r="AK1479" s="37">
        <f t="shared" ca="1" si="658"/>
        <v>4.0790451744128764E-3</v>
      </c>
      <c r="AL1479" s="37">
        <f t="shared" ca="1" si="658"/>
        <v>3.4211346624107995E-3</v>
      </c>
      <c r="AM1479" s="37">
        <f t="shared" ca="1" si="658"/>
        <v>1.3158210240041537E-3</v>
      </c>
      <c r="AN1479" s="37">
        <f t="shared" ca="1" si="658"/>
        <v>1.276346393284029E-2</v>
      </c>
      <c r="AO1479" s="37">
        <f t="shared" ca="1" si="658"/>
        <v>1.447403126404569E-3</v>
      </c>
      <c r="AP1479" s="37">
        <f t="shared" ca="1" si="658"/>
        <v>5.0001198912157842E-3</v>
      </c>
      <c r="AQ1479" s="37">
        <f t="shared" ca="1" si="658"/>
        <v>3.6842988672116301E-3</v>
      </c>
      <c r="AR1479" s="37">
        <f t="shared" ca="1" si="658"/>
        <v>2.7632241504087227E-3</v>
      </c>
      <c r="AS1479" s="37">
        <f t="shared" ca="1" si="659"/>
        <v>1.9737315360062306E-3</v>
      </c>
      <c r="AT1479" s="37">
        <f t="shared" ca="1" si="659"/>
        <v>3.1579704576099685E-3</v>
      </c>
      <c r="AU1479" s="37">
        <f t="shared" ca="1" si="659"/>
        <v>1.1184478704035305E-2</v>
      </c>
      <c r="AV1479" s="37">
        <f t="shared" ca="1" si="659"/>
        <v>7.6317619392240908E-3</v>
      </c>
      <c r="AW1479" s="37">
        <f t="shared" ca="1" si="659"/>
        <v>3.8158809696120454E-3</v>
      </c>
      <c r="AX1479" s="37">
        <f t="shared" ca="1" si="659"/>
        <v>3.0263883552095533E-3</v>
      </c>
      <c r="AY1479" s="37">
        <f t="shared" ca="1" si="659"/>
        <v>3.2895525600103843E-3</v>
      </c>
      <c r="AZ1479" s="37">
        <f t="shared" ca="1" si="659"/>
        <v>3.4211346624107995E-3</v>
      </c>
      <c r="BA1479" s="37">
        <f t="shared" ca="1" si="659"/>
        <v>7.8949261440249214E-4</v>
      </c>
      <c r="BB1479" s="37">
        <f t="shared" ca="1" si="659"/>
        <v>3.0263883552095533E-3</v>
      </c>
      <c r="BC1479" s="37">
        <f t="shared" ca="1" si="659"/>
        <v>0</v>
      </c>
      <c r="BD1479" s="37">
        <f t="shared" ca="1" si="659"/>
        <v>0</v>
      </c>
    </row>
    <row r="1480" spans="1:56" x14ac:dyDescent="0.2">
      <c r="A1480" t="s">
        <v>10388</v>
      </c>
      <c r="B1480">
        <v>497</v>
      </c>
      <c r="C1480" s="38">
        <v>55518</v>
      </c>
      <c r="D1480" t="s">
        <v>36755</v>
      </c>
      <c r="E1480">
        <v>6</v>
      </c>
      <c r="F1480">
        <v>1</v>
      </c>
      <c r="G1480">
        <v>14</v>
      </c>
      <c r="H1480">
        <v>14</v>
      </c>
      <c r="I1480">
        <v>6</v>
      </c>
      <c r="J1480">
        <v>35</v>
      </c>
      <c r="K1480">
        <v>10</v>
      </c>
      <c r="L1480">
        <v>4</v>
      </c>
      <c r="M1480">
        <v>6</v>
      </c>
      <c r="N1480">
        <v>6</v>
      </c>
      <c r="O1480">
        <v>5</v>
      </c>
      <c r="P1480">
        <v>7</v>
      </c>
      <c r="Q1480">
        <v>14</v>
      </c>
      <c r="R1480">
        <v>2</v>
      </c>
      <c r="S1480">
        <v>59</v>
      </c>
      <c r="T1480">
        <v>48</v>
      </c>
      <c r="U1480">
        <v>13</v>
      </c>
      <c r="V1480">
        <v>10</v>
      </c>
      <c r="W1480">
        <v>0</v>
      </c>
      <c r="X1480">
        <v>21</v>
      </c>
      <c r="Y1480">
        <v>0</v>
      </c>
      <c r="Z1480">
        <v>0</v>
      </c>
      <c r="AA1480">
        <f t="shared" si="660"/>
        <v>1549</v>
      </c>
      <c r="AC1480">
        <f t="shared" si="661"/>
        <v>1407</v>
      </c>
      <c r="AD1480">
        <v>1477</v>
      </c>
      <c r="AE1480" t="s">
        <v>10006</v>
      </c>
      <c r="AF1480" s="21">
        <v>1.3139171273957438E-4</v>
      </c>
      <c r="AG1480" s="54">
        <f t="shared" ca="1" si="662"/>
        <v>2.7855043100789768E-2</v>
      </c>
      <c r="AH1480" s="136">
        <f t="shared" ca="1" si="662"/>
        <v>3.2474775720713205</v>
      </c>
      <c r="AI1480" s="37">
        <f t="shared" ca="1" si="658"/>
        <v>2.2336591165727643E-3</v>
      </c>
      <c r="AJ1480" s="37">
        <f t="shared" ca="1" si="658"/>
        <v>0</v>
      </c>
      <c r="AK1480" s="37">
        <f t="shared" ca="1" si="658"/>
        <v>1.3139171273957439E-3</v>
      </c>
      <c r="AL1480" s="37">
        <f t="shared" ca="1" si="658"/>
        <v>2.7592259675310619E-3</v>
      </c>
      <c r="AM1480" s="37">
        <f t="shared" ca="1" si="658"/>
        <v>1.4453088401353183E-3</v>
      </c>
      <c r="AN1480" s="37">
        <f t="shared" ca="1" si="658"/>
        <v>2.6278342547914876E-4</v>
      </c>
      <c r="AO1480" s="37">
        <f t="shared" ca="1" si="658"/>
        <v>2.6278342547914876E-4</v>
      </c>
      <c r="AP1480" s="37">
        <f t="shared" ca="1" si="658"/>
        <v>1.9708756910936159E-3</v>
      </c>
      <c r="AQ1480" s="37">
        <f t="shared" ca="1" si="658"/>
        <v>2.7592259675310619E-3</v>
      </c>
      <c r="AR1480" s="37">
        <f t="shared" ca="1" si="658"/>
        <v>2.4964425420519131E-3</v>
      </c>
      <c r="AS1480" s="37">
        <f t="shared" ca="1" si="659"/>
        <v>1.3139171273957439E-3</v>
      </c>
      <c r="AT1480" s="37">
        <f t="shared" ca="1" si="659"/>
        <v>1.7080922656144669E-3</v>
      </c>
      <c r="AU1480" s="37">
        <f t="shared" ca="1" si="659"/>
        <v>7.8835027643744623E-4</v>
      </c>
      <c r="AV1480" s="37">
        <f t="shared" ca="1" si="659"/>
        <v>1.3139171273957439E-3</v>
      </c>
      <c r="AW1480" s="37">
        <f t="shared" ca="1" si="659"/>
        <v>1.4453088401353183E-3</v>
      </c>
      <c r="AX1480" s="37">
        <f t="shared" ca="1" si="659"/>
        <v>1.4453088401353183E-3</v>
      </c>
      <c r="AY1480" s="37">
        <f t="shared" ca="1" si="659"/>
        <v>1.7080922656144669E-3</v>
      </c>
      <c r="AZ1480" s="37">
        <f t="shared" ca="1" si="659"/>
        <v>1.7080922656144669E-3</v>
      </c>
      <c r="BA1480" s="37">
        <f t="shared" ca="1" si="659"/>
        <v>0</v>
      </c>
      <c r="BB1480" s="37">
        <f t="shared" ca="1" si="659"/>
        <v>9.1974198917702064E-4</v>
      </c>
      <c r="BC1480" s="37">
        <f t="shared" ca="1" si="659"/>
        <v>0</v>
      </c>
      <c r="BD1480" s="37">
        <f t="shared" ca="1" si="659"/>
        <v>0</v>
      </c>
    </row>
    <row r="1481" spans="1:56" x14ac:dyDescent="0.2">
      <c r="A1481" t="s">
        <v>10394</v>
      </c>
      <c r="B1481">
        <v>941</v>
      </c>
      <c r="C1481" s="38">
        <v>106764</v>
      </c>
      <c r="D1481" t="s">
        <v>36756</v>
      </c>
      <c r="E1481">
        <f t="shared" ref="E1481:N1490" si="663">LEN($D1481)-LEN(SUBSTITUTE($D1481,E$3,""))</f>
        <v>99</v>
      </c>
      <c r="F1481">
        <f t="shared" si="663"/>
        <v>14</v>
      </c>
      <c r="G1481">
        <f t="shared" si="663"/>
        <v>48</v>
      </c>
      <c r="H1481">
        <f t="shared" si="663"/>
        <v>91</v>
      </c>
      <c r="I1481">
        <f t="shared" si="663"/>
        <v>20</v>
      </c>
      <c r="J1481">
        <f t="shared" si="663"/>
        <v>51</v>
      </c>
      <c r="K1481">
        <f t="shared" si="663"/>
        <v>20</v>
      </c>
      <c r="L1481">
        <f t="shared" si="663"/>
        <v>41</v>
      </c>
      <c r="M1481">
        <f t="shared" si="663"/>
        <v>69</v>
      </c>
      <c r="N1481">
        <f t="shared" si="663"/>
        <v>88</v>
      </c>
      <c r="O1481">
        <f t="shared" ref="O1481:Z1490" si="664">LEN($D1481)-LEN(SUBSTITUTE($D1481,O$3,""))</f>
        <v>23</v>
      </c>
      <c r="P1481">
        <f t="shared" si="664"/>
        <v>40</v>
      </c>
      <c r="Q1481">
        <f t="shared" si="664"/>
        <v>47</v>
      </c>
      <c r="R1481">
        <f t="shared" si="664"/>
        <v>35</v>
      </c>
      <c r="S1481">
        <f t="shared" si="664"/>
        <v>75</v>
      </c>
      <c r="T1481">
        <f t="shared" si="664"/>
        <v>43</v>
      </c>
      <c r="U1481">
        <f t="shared" si="664"/>
        <v>44</v>
      </c>
      <c r="V1481">
        <f t="shared" si="664"/>
        <v>51</v>
      </c>
      <c r="W1481">
        <f t="shared" si="664"/>
        <v>22</v>
      </c>
      <c r="X1481">
        <f t="shared" si="664"/>
        <v>20</v>
      </c>
      <c r="Y1481">
        <f t="shared" si="664"/>
        <v>0</v>
      </c>
      <c r="Z1481">
        <f t="shared" si="664"/>
        <v>0</v>
      </c>
      <c r="AA1481">
        <f t="shared" si="660"/>
        <v>1550</v>
      </c>
      <c r="AC1481">
        <f t="shared" si="661"/>
        <v>1408</v>
      </c>
      <c r="AD1481">
        <v>1478</v>
      </c>
      <c r="AE1481" t="s">
        <v>10012</v>
      </c>
      <c r="AF1481" s="21">
        <v>1.3139171273957438E-4</v>
      </c>
      <c r="AG1481" s="54">
        <f t="shared" ca="1" si="662"/>
        <v>6.9637607751974417E-2</v>
      </c>
      <c r="AH1481" s="136">
        <f t="shared" ca="1" si="662"/>
        <v>7.7456728577106491</v>
      </c>
      <c r="AI1481" s="37">
        <f t="shared" ca="1" si="658"/>
        <v>5.6498436478016984E-3</v>
      </c>
      <c r="AJ1481" s="37">
        <f t="shared" ca="1" si="658"/>
        <v>2.4964425420519131E-3</v>
      </c>
      <c r="AK1481" s="37">
        <f t="shared" ca="1" si="658"/>
        <v>4.2045348076663802E-3</v>
      </c>
      <c r="AL1481" s="37">
        <f t="shared" ca="1" si="658"/>
        <v>4.3359265204059548E-3</v>
      </c>
      <c r="AM1481" s="37">
        <f t="shared" ca="1" si="658"/>
        <v>1.9708756910936159E-3</v>
      </c>
      <c r="AN1481" s="37">
        <f t="shared" ca="1" si="658"/>
        <v>4.3359265204059548E-3</v>
      </c>
      <c r="AO1481" s="37">
        <f t="shared" ca="1" si="658"/>
        <v>1.051133701916595E-3</v>
      </c>
      <c r="AP1481" s="37">
        <f t="shared" ca="1" si="658"/>
        <v>3.5475762439685084E-3</v>
      </c>
      <c r="AQ1481" s="37">
        <f t="shared" ca="1" si="658"/>
        <v>4.9928850841038262E-3</v>
      </c>
      <c r="AR1481" s="37">
        <f t="shared" ca="1" si="658"/>
        <v>5.5184519350621238E-3</v>
      </c>
      <c r="AS1481" s="37">
        <f t="shared" ca="1" si="659"/>
        <v>1.8394839783540413E-3</v>
      </c>
      <c r="AT1481" s="37">
        <f t="shared" ca="1" si="659"/>
        <v>2.8906176802706365E-3</v>
      </c>
      <c r="AU1481" s="37">
        <f t="shared" ca="1" si="659"/>
        <v>2.3650508293123389E-3</v>
      </c>
      <c r="AV1481" s="37">
        <f t="shared" ca="1" si="659"/>
        <v>3.0220093930102107E-3</v>
      </c>
      <c r="AW1481" s="37">
        <f t="shared" ca="1" si="659"/>
        <v>3.2847928184893595E-3</v>
      </c>
      <c r="AX1481" s="37">
        <f t="shared" ca="1" si="659"/>
        <v>4.7301016586246778E-3</v>
      </c>
      <c r="AY1481" s="37">
        <f t="shared" ca="1" si="659"/>
        <v>4.3359265204059548E-3</v>
      </c>
      <c r="AZ1481" s="37">
        <f t="shared" ca="1" si="659"/>
        <v>5.6498436478016984E-3</v>
      </c>
      <c r="BA1481" s="37">
        <f t="shared" ca="1" si="659"/>
        <v>1.051133701916595E-3</v>
      </c>
      <c r="BB1481" s="37">
        <f t="shared" ca="1" si="659"/>
        <v>2.3650508293123389E-3</v>
      </c>
      <c r="BC1481" s="37">
        <f t="shared" ca="1" si="659"/>
        <v>0</v>
      </c>
      <c r="BD1481" s="37">
        <f t="shared" ca="1" si="659"/>
        <v>0</v>
      </c>
    </row>
    <row r="1482" spans="1:56" x14ac:dyDescent="0.2">
      <c r="A1482" t="s">
        <v>1104</v>
      </c>
      <c r="B1482">
        <v>902</v>
      </c>
      <c r="C1482" s="38">
        <v>101431</v>
      </c>
      <c r="D1482" t="s">
        <v>36757</v>
      </c>
      <c r="E1482">
        <f t="shared" si="663"/>
        <v>68</v>
      </c>
      <c r="F1482">
        <f t="shared" si="663"/>
        <v>24</v>
      </c>
      <c r="G1482">
        <f t="shared" si="663"/>
        <v>44</v>
      </c>
      <c r="H1482">
        <f t="shared" si="663"/>
        <v>60</v>
      </c>
      <c r="I1482">
        <f t="shared" si="663"/>
        <v>35</v>
      </c>
      <c r="J1482">
        <f t="shared" si="663"/>
        <v>61</v>
      </c>
      <c r="K1482">
        <f t="shared" si="663"/>
        <v>16</v>
      </c>
      <c r="L1482">
        <f t="shared" si="663"/>
        <v>43</v>
      </c>
      <c r="M1482">
        <f t="shared" si="663"/>
        <v>48</v>
      </c>
      <c r="N1482">
        <f t="shared" si="663"/>
        <v>105</v>
      </c>
      <c r="O1482">
        <f t="shared" si="664"/>
        <v>11</v>
      </c>
      <c r="P1482">
        <f t="shared" si="664"/>
        <v>29</v>
      </c>
      <c r="Q1482">
        <f t="shared" si="664"/>
        <v>55</v>
      </c>
      <c r="R1482">
        <f t="shared" si="664"/>
        <v>51</v>
      </c>
      <c r="S1482">
        <f t="shared" si="664"/>
        <v>54</v>
      </c>
      <c r="T1482">
        <f t="shared" si="664"/>
        <v>42</v>
      </c>
      <c r="U1482">
        <f t="shared" si="664"/>
        <v>53</v>
      </c>
      <c r="V1482">
        <f t="shared" si="664"/>
        <v>59</v>
      </c>
      <c r="W1482">
        <f t="shared" si="664"/>
        <v>20</v>
      </c>
      <c r="X1482">
        <f t="shared" si="664"/>
        <v>24</v>
      </c>
      <c r="Y1482">
        <f t="shared" si="664"/>
        <v>0</v>
      </c>
      <c r="Z1482">
        <f t="shared" si="664"/>
        <v>0</v>
      </c>
      <c r="AA1482">
        <f t="shared" si="660"/>
        <v>1551</v>
      </c>
      <c r="AC1482">
        <f t="shared" si="661"/>
        <v>1409</v>
      </c>
      <c r="AD1482">
        <v>1479</v>
      </c>
      <c r="AE1482" t="s">
        <v>10018</v>
      </c>
      <c r="AF1482" s="21">
        <v>1.3136692652702213E-4</v>
      </c>
      <c r="AG1482" s="54">
        <f t="shared" ca="1" si="662"/>
        <v>0.15475023944883207</v>
      </c>
      <c r="AH1482" s="136">
        <f t="shared" ca="1" si="662"/>
        <v>17.628390604514152</v>
      </c>
      <c r="AI1482" s="37">
        <f t="shared" ca="1" si="658"/>
        <v>9.4584187099455933E-3</v>
      </c>
      <c r="AJ1482" s="37">
        <f t="shared" ca="1" si="658"/>
        <v>2.8900723835944869E-3</v>
      </c>
      <c r="AK1482" s="37">
        <f t="shared" ca="1" si="658"/>
        <v>9.7211525629996368E-3</v>
      </c>
      <c r="AL1482" s="37">
        <f t="shared" ca="1" si="658"/>
        <v>1.1823023387431991E-2</v>
      </c>
      <c r="AM1482" s="37">
        <f t="shared" ca="1" si="658"/>
        <v>6.9624471059321728E-3</v>
      </c>
      <c r="AN1482" s="37">
        <f t="shared" ca="1" si="658"/>
        <v>9.3270517834185707E-3</v>
      </c>
      <c r="AO1482" s="37">
        <f t="shared" ca="1" si="658"/>
        <v>3.4155400897025751E-3</v>
      </c>
      <c r="AP1482" s="37">
        <f t="shared" ca="1" si="658"/>
        <v>6.6997132528781285E-3</v>
      </c>
      <c r="AQ1482" s="37">
        <f t="shared" ca="1" si="658"/>
        <v>1.3924894211864346E-2</v>
      </c>
      <c r="AR1482" s="37">
        <f t="shared" ca="1" si="658"/>
        <v>1.4713095771026478E-2</v>
      </c>
      <c r="AS1482" s="37">
        <f t="shared" ca="1" si="659"/>
        <v>5.1233101345538627E-3</v>
      </c>
      <c r="AT1482" s="37">
        <f t="shared" ca="1" si="659"/>
        <v>4.7292093549727967E-3</v>
      </c>
      <c r="AU1482" s="37">
        <f t="shared" ca="1" si="659"/>
        <v>8.1447494446753727E-3</v>
      </c>
      <c r="AV1482" s="37">
        <f t="shared" ca="1" si="659"/>
        <v>5.9115116937159956E-3</v>
      </c>
      <c r="AW1482" s="37">
        <f t="shared" ca="1" si="659"/>
        <v>6.9624471059321728E-3</v>
      </c>
      <c r="AX1482" s="37">
        <f t="shared" ca="1" si="659"/>
        <v>9.4584187099455933E-3</v>
      </c>
      <c r="AY1482" s="37">
        <f t="shared" ca="1" si="659"/>
        <v>7.2251809589862171E-3</v>
      </c>
      <c r="AZ1482" s="37">
        <f t="shared" ca="1" si="659"/>
        <v>1.0377987195634748E-2</v>
      </c>
      <c r="BA1482" s="37">
        <f t="shared" ca="1" si="659"/>
        <v>2.6273385305404426E-3</v>
      </c>
      <c r="BB1482" s="37">
        <f t="shared" ca="1" si="659"/>
        <v>5.2546770610808853E-3</v>
      </c>
      <c r="BC1482" s="37">
        <f t="shared" ca="1" si="659"/>
        <v>0</v>
      </c>
      <c r="BD1482" s="37">
        <f t="shared" ca="1" si="659"/>
        <v>0</v>
      </c>
    </row>
    <row r="1483" spans="1:56" x14ac:dyDescent="0.2">
      <c r="A1483" t="s">
        <v>10400</v>
      </c>
      <c r="B1483">
        <v>395</v>
      </c>
      <c r="C1483" s="38">
        <v>42700</v>
      </c>
      <c r="D1483" t="s">
        <v>36758</v>
      </c>
      <c r="E1483">
        <f t="shared" si="663"/>
        <v>36</v>
      </c>
      <c r="F1483">
        <f t="shared" si="663"/>
        <v>0</v>
      </c>
      <c r="G1483">
        <f t="shared" si="663"/>
        <v>21</v>
      </c>
      <c r="H1483">
        <f t="shared" si="663"/>
        <v>19</v>
      </c>
      <c r="I1483">
        <f t="shared" si="663"/>
        <v>11</v>
      </c>
      <c r="J1483">
        <f t="shared" si="663"/>
        <v>41</v>
      </c>
      <c r="K1483">
        <f t="shared" si="663"/>
        <v>7</v>
      </c>
      <c r="L1483">
        <f t="shared" si="663"/>
        <v>18</v>
      </c>
      <c r="M1483">
        <f t="shared" si="663"/>
        <v>17</v>
      </c>
      <c r="N1483">
        <f t="shared" si="663"/>
        <v>53</v>
      </c>
      <c r="O1483">
        <f t="shared" si="664"/>
        <v>4</v>
      </c>
      <c r="P1483">
        <f t="shared" si="664"/>
        <v>11</v>
      </c>
      <c r="Q1483">
        <f t="shared" si="664"/>
        <v>20</v>
      </c>
      <c r="R1483">
        <f t="shared" si="664"/>
        <v>20</v>
      </c>
      <c r="S1483">
        <f t="shared" si="664"/>
        <v>31</v>
      </c>
      <c r="T1483">
        <f t="shared" si="664"/>
        <v>20</v>
      </c>
      <c r="U1483">
        <f t="shared" si="664"/>
        <v>24</v>
      </c>
      <c r="V1483">
        <f t="shared" si="664"/>
        <v>32</v>
      </c>
      <c r="W1483">
        <f t="shared" si="664"/>
        <v>1</v>
      </c>
      <c r="X1483">
        <f t="shared" si="664"/>
        <v>9</v>
      </c>
      <c r="Y1483">
        <f t="shared" si="664"/>
        <v>0</v>
      </c>
      <c r="Z1483">
        <f t="shared" si="664"/>
        <v>0</v>
      </c>
      <c r="AA1483">
        <f t="shared" si="660"/>
        <v>1553</v>
      </c>
      <c r="AC1483">
        <f t="shared" si="661"/>
        <v>1410</v>
      </c>
      <c r="AD1483">
        <v>1480</v>
      </c>
      <c r="AE1483" t="s">
        <v>760</v>
      </c>
      <c r="AF1483" s="21">
        <v>1.3125763151521682E-4</v>
      </c>
      <c r="AG1483" s="54">
        <f t="shared" ca="1" si="662"/>
        <v>8.0985958644888778E-2</v>
      </c>
      <c r="AH1483" s="136">
        <f t="shared" ca="1" si="662"/>
        <v>9.327298553102823</v>
      </c>
      <c r="AI1483" s="37">
        <f t="shared" ca="1" si="658"/>
        <v>6.5628815757608414E-3</v>
      </c>
      <c r="AJ1483" s="37">
        <f t="shared" ca="1" si="658"/>
        <v>7.8754578909130094E-4</v>
      </c>
      <c r="AK1483" s="37">
        <f t="shared" ca="1" si="658"/>
        <v>5.2503052606086729E-3</v>
      </c>
      <c r="AL1483" s="37">
        <f t="shared" ca="1" si="658"/>
        <v>5.3815628921238898E-3</v>
      </c>
      <c r="AM1483" s="37">
        <f t="shared" ca="1" si="658"/>
        <v>3.0189255248499868E-3</v>
      </c>
      <c r="AN1483" s="37">
        <f t="shared" ca="1" si="658"/>
        <v>3.4126984193956376E-3</v>
      </c>
      <c r="AO1483" s="37">
        <f t="shared" ca="1" si="658"/>
        <v>2.362637367273903E-3</v>
      </c>
      <c r="AP1483" s="37">
        <f t="shared" ca="1" si="658"/>
        <v>2.6251526303043365E-3</v>
      </c>
      <c r="AQ1483" s="37">
        <f t="shared" ca="1" si="658"/>
        <v>3.9377289454565045E-3</v>
      </c>
      <c r="AR1483" s="37">
        <f t="shared" ca="1" si="658"/>
        <v>8.9255189430347444E-3</v>
      </c>
      <c r="AS1483" s="37">
        <f t="shared" ca="1" si="659"/>
        <v>3.0189255248499868E-3</v>
      </c>
      <c r="AT1483" s="37">
        <f t="shared" ca="1" si="659"/>
        <v>2.362637367273903E-3</v>
      </c>
      <c r="AU1483" s="37">
        <f t="shared" ca="1" si="659"/>
        <v>5.5128205236391068E-3</v>
      </c>
      <c r="AV1483" s="37">
        <f t="shared" ca="1" si="659"/>
        <v>2.8876678933347699E-3</v>
      </c>
      <c r="AW1483" s="37">
        <f t="shared" ca="1" si="659"/>
        <v>6.4316239442456244E-3</v>
      </c>
      <c r="AX1483" s="37">
        <f t="shared" ca="1" si="659"/>
        <v>5.2503052606086729E-3</v>
      </c>
      <c r="AY1483" s="37">
        <f t="shared" ca="1" si="659"/>
        <v>3.0189255248499868E-3</v>
      </c>
      <c r="AZ1483" s="37">
        <f t="shared" ca="1" si="659"/>
        <v>5.3815628921238898E-3</v>
      </c>
      <c r="BA1483" s="37">
        <f t="shared" ca="1" si="659"/>
        <v>1.7063492096978188E-3</v>
      </c>
      <c r="BB1483" s="37">
        <f t="shared" ca="1" si="659"/>
        <v>3.1501831563652037E-3</v>
      </c>
      <c r="BC1483" s="37">
        <f t="shared" ca="1" si="659"/>
        <v>0</v>
      </c>
      <c r="BD1483" s="37">
        <f t="shared" ca="1" si="659"/>
        <v>0</v>
      </c>
    </row>
    <row r="1484" spans="1:56" x14ac:dyDescent="0.2">
      <c r="A1484" t="s">
        <v>10406</v>
      </c>
      <c r="B1484">
        <v>262</v>
      </c>
      <c r="C1484" s="38">
        <v>30076</v>
      </c>
      <c r="D1484" t="s">
        <v>36759</v>
      </c>
      <c r="E1484">
        <f t="shared" si="663"/>
        <v>18</v>
      </c>
      <c r="F1484">
        <f t="shared" si="663"/>
        <v>3</v>
      </c>
      <c r="G1484">
        <f t="shared" si="663"/>
        <v>8</v>
      </c>
      <c r="H1484">
        <f t="shared" si="663"/>
        <v>20</v>
      </c>
      <c r="I1484">
        <f t="shared" si="663"/>
        <v>6</v>
      </c>
      <c r="J1484">
        <f t="shared" si="663"/>
        <v>16</v>
      </c>
      <c r="K1484">
        <f t="shared" si="663"/>
        <v>8</v>
      </c>
      <c r="L1484">
        <f t="shared" si="663"/>
        <v>9</v>
      </c>
      <c r="M1484">
        <f t="shared" si="663"/>
        <v>22</v>
      </c>
      <c r="N1484">
        <f t="shared" si="663"/>
        <v>29</v>
      </c>
      <c r="O1484">
        <f t="shared" si="664"/>
        <v>4</v>
      </c>
      <c r="P1484">
        <f t="shared" si="664"/>
        <v>7</v>
      </c>
      <c r="Q1484">
        <f t="shared" si="664"/>
        <v>15</v>
      </c>
      <c r="R1484">
        <f t="shared" si="664"/>
        <v>9</v>
      </c>
      <c r="S1484">
        <f t="shared" si="664"/>
        <v>25</v>
      </c>
      <c r="T1484">
        <f t="shared" si="664"/>
        <v>14</v>
      </c>
      <c r="U1484">
        <f t="shared" si="664"/>
        <v>11</v>
      </c>
      <c r="V1484">
        <f t="shared" si="664"/>
        <v>25</v>
      </c>
      <c r="W1484">
        <f t="shared" si="664"/>
        <v>8</v>
      </c>
      <c r="X1484">
        <f t="shared" si="664"/>
        <v>5</v>
      </c>
      <c r="Y1484">
        <f t="shared" si="664"/>
        <v>0</v>
      </c>
      <c r="Z1484">
        <f t="shared" si="664"/>
        <v>0</v>
      </c>
      <c r="AA1484">
        <f t="shared" si="660"/>
        <v>1554</v>
      </c>
      <c r="AC1484">
        <f t="shared" si="661"/>
        <v>1411</v>
      </c>
      <c r="AD1484">
        <v>1481</v>
      </c>
      <c r="AE1484" t="s">
        <v>10024</v>
      </c>
      <c r="AF1484" s="21">
        <v>1.311442707193492E-4</v>
      </c>
      <c r="AG1484" s="54">
        <f t="shared" ca="1" si="662"/>
        <v>3.8687559862208017E-2</v>
      </c>
      <c r="AH1484" s="136">
        <f t="shared" ca="1" si="662"/>
        <v>4.4413318721814798</v>
      </c>
      <c r="AI1484" s="37">
        <f t="shared" ca="1" si="658"/>
        <v>1.9671640607902378E-3</v>
      </c>
      <c r="AJ1484" s="37">
        <f t="shared" ca="1" si="658"/>
        <v>9.1800989503544443E-4</v>
      </c>
      <c r="AK1484" s="37">
        <f t="shared" ca="1" si="658"/>
        <v>1.9671640607902378E-3</v>
      </c>
      <c r="AL1484" s="37">
        <f t="shared" ca="1" si="658"/>
        <v>2.2294526022289367E-3</v>
      </c>
      <c r="AM1484" s="37">
        <f t="shared" ca="1" si="658"/>
        <v>2.0983083315095873E-3</v>
      </c>
      <c r="AN1484" s="37">
        <f t="shared" ca="1" si="658"/>
        <v>1.9671640607902378E-3</v>
      </c>
      <c r="AO1484" s="37">
        <f t="shared" ca="1" si="658"/>
        <v>1.311442707193492E-4</v>
      </c>
      <c r="AP1484" s="37">
        <f t="shared" ca="1" si="658"/>
        <v>2.2294526022289367E-3</v>
      </c>
      <c r="AQ1484" s="37">
        <f t="shared" ca="1" si="658"/>
        <v>2.7540296851063335E-3</v>
      </c>
      <c r="AR1484" s="37">
        <f t="shared" ca="1" si="658"/>
        <v>4.4589052044578734E-3</v>
      </c>
      <c r="AS1484" s="37">
        <f t="shared" ca="1" si="659"/>
        <v>1.311442707193492E-3</v>
      </c>
      <c r="AT1484" s="37">
        <f t="shared" ca="1" si="659"/>
        <v>1.9671640607902378E-3</v>
      </c>
      <c r="AU1484" s="37">
        <f t="shared" ca="1" si="659"/>
        <v>2.3605968729482857E-3</v>
      </c>
      <c r="AV1484" s="37">
        <f t="shared" ca="1" si="659"/>
        <v>9.1800989503544443E-4</v>
      </c>
      <c r="AW1484" s="37">
        <f t="shared" ca="1" si="659"/>
        <v>2.4917411436676347E-3</v>
      </c>
      <c r="AX1484" s="37">
        <f t="shared" ca="1" si="659"/>
        <v>2.3605968729482857E-3</v>
      </c>
      <c r="AY1484" s="37">
        <f t="shared" ca="1" si="659"/>
        <v>1.8360197900708889E-3</v>
      </c>
      <c r="AZ1484" s="37">
        <f t="shared" ca="1" si="659"/>
        <v>2.6228854143869841E-3</v>
      </c>
      <c r="BA1484" s="37">
        <f t="shared" ca="1" si="659"/>
        <v>6.5572135359674602E-4</v>
      </c>
      <c r="BB1484" s="37">
        <f t="shared" ca="1" si="659"/>
        <v>1.4425869779128412E-3</v>
      </c>
      <c r="BC1484" s="37">
        <f t="shared" ca="1" si="659"/>
        <v>0</v>
      </c>
      <c r="BD1484" s="37">
        <f t="shared" ca="1" si="659"/>
        <v>0</v>
      </c>
    </row>
    <row r="1485" spans="1:56" x14ac:dyDescent="0.2">
      <c r="A1485" t="s">
        <v>10412</v>
      </c>
      <c r="B1485">
        <v>707</v>
      </c>
      <c r="C1485" s="38">
        <v>70923</v>
      </c>
      <c r="D1485" t="s">
        <v>36760</v>
      </c>
      <c r="E1485">
        <f t="shared" si="663"/>
        <v>22</v>
      </c>
      <c r="F1485">
        <f t="shared" si="663"/>
        <v>8</v>
      </c>
      <c r="G1485">
        <f t="shared" si="663"/>
        <v>30</v>
      </c>
      <c r="H1485">
        <f t="shared" si="663"/>
        <v>39</v>
      </c>
      <c r="I1485">
        <f t="shared" si="663"/>
        <v>29</v>
      </c>
      <c r="J1485">
        <f t="shared" si="663"/>
        <v>182</v>
      </c>
      <c r="K1485">
        <f t="shared" si="663"/>
        <v>7</v>
      </c>
      <c r="L1485">
        <f t="shared" si="663"/>
        <v>25</v>
      </c>
      <c r="M1485">
        <f t="shared" si="663"/>
        <v>31</v>
      </c>
      <c r="N1485">
        <f t="shared" si="663"/>
        <v>42</v>
      </c>
      <c r="O1485">
        <f t="shared" si="664"/>
        <v>9</v>
      </c>
      <c r="P1485">
        <f t="shared" si="664"/>
        <v>21</v>
      </c>
      <c r="Q1485">
        <f t="shared" si="664"/>
        <v>6</v>
      </c>
      <c r="R1485">
        <f t="shared" si="664"/>
        <v>35</v>
      </c>
      <c r="S1485">
        <f t="shared" si="664"/>
        <v>41</v>
      </c>
      <c r="T1485">
        <f t="shared" si="664"/>
        <v>109</v>
      </c>
      <c r="U1485">
        <f t="shared" si="664"/>
        <v>22</v>
      </c>
      <c r="V1485">
        <f t="shared" si="664"/>
        <v>30</v>
      </c>
      <c r="W1485">
        <f t="shared" si="664"/>
        <v>1</v>
      </c>
      <c r="X1485">
        <f t="shared" si="664"/>
        <v>18</v>
      </c>
      <c r="Y1485">
        <f t="shared" si="664"/>
        <v>0</v>
      </c>
      <c r="Z1485">
        <f t="shared" si="664"/>
        <v>0</v>
      </c>
      <c r="AA1485">
        <f t="shared" si="660"/>
        <v>1555</v>
      </c>
      <c r="AC1485">
        <f t="shared" si="661"/>
        <v>1412</v>
      </c>
      <c r="AD1485">
        <v>1482</v>
      </c>
      <c r="AE1485" t="s">
        <v>10030</v>
      </c>
      <c r="AF1485" s="21">
        <v>1.31072607183437E-4</v>
      </c>
      <c r="AG1485" s="54">
        <f t="shared" ca="1" si="662"/>
        <v>1.5990858076379313E-2</v>
      </c>
      <c r="AH1485" s="136">
        <f t="shared" ca="1" si="662"/>
        <v>1.7473289263623986</v>
      </c>
      <c r="AI1485" s="37">
        <f t="shared" ref="AI1485:AR1494" ca="1" si="665">$AF1485*INDIRECT(CONCATENATE(AI$1,$AC1485+3))</f>
        <v>1.1796534646509331E-3</v>
      </c>
      <c r="AJ1485" s="37">
        <f t="shared" ca="1" si="665"/>
        <v>3.9321782155031103E-4</v>
      </c>
      <c r="AK1485" s="37">
        <f t="shared" ca="1" si="665"/>
        <v>5.24290428733748E-4</v>
      </c>
      <c r="AL1485" s="37">
        <f t="shared" ca="1" si="665"/>
        <v>9.1750825028405903E-4</v>
      </c>
      <c r="AM1485" s="37">
        <f t="shared" ca="1" si="665"/>
        <v>5.24290428733748E-4</v>
      </c>
      <c r="AN1485" s="37">
        <f t="shared" ca="1" si="665"/>
        <v>6.5536303591718498E-4</v>
      </c>
      <c r="AO1485" s="37">
        <f t="shared" ca="1" si="665"/>
        <v>2.62145214366874E-4</v>
      </c>
      <c r="AP1485" s="37">
        <f t="shared" ca="1" si="665"/>
        <v>5.24290428733748E-4</v>
      </c>
      <c r="AQ1485" s="37">
        <f t="shared" ca="1" si="665"/>
        <v>1.31072607183437E-3</v>
      </c>
      <c r="AR1485" s="37">
        <f t="shared" ca="1" si="665"/>
        <v>1.8350165005681181E-3</v>
      </c>
      <c r="AS1485" s="37">
        <f t="shared" ref="AS1485:BD1494" ca="1" si="666">$AF1485*INDIRECT(CONCATENATE(AS$1,$AC1485+3))</f>
        <v>5.24290428733748E-4</v>
      </c>
      <c r="AT1485" s="37">
        <f t="shared" ca="1" si="666"/>
        <v>5.24290428733748E-4</v>
      </c>
      <c r="AU1485" s="37">
        <f t="shared" ca="1" si="666"/>
        <v>6.5536303591718498E-4</v>
      </c>
      <c r="AV1485" s="37">
        <f t="shared" ca="1" si="666"/>
        <v>7.8643564310062206E-4</v>
      </c>
      <c r="AW1485" s="37">
        <f t="shared" ca="1" si="666"/>
        <v>5.24290428733748E-4</v>
      </c>
      <c r="AX1485" s="37">
        <f t="shared" ca="1" si="666"/>
        <v>1.048580857467496E-3</v>
      </c>
      <c r="AY1485" s="37">
        <f t="shared" ca="1" si="666"/>
        <v>9.1750825028405903E-4</v>
      </c>
      <c r="AZ1485" s="37">
        <f t="shared" ca="1" si="666"/>
        <v>2.752524750852177E-3</v>
      </c>
      <c r="BA1485" s="37">
        <f t="shared" ca="1" si="666"/>
        <v>1.31072607183437E-4</v>
      </c>
      <c r="BB1485" s="37">
        <f t="shared" ca="1" si="666"/>
        <v>0</v>
      </c>
      <c r="BC1485" s="37">
        <f t="shared" ca="1" si="666"/>
        <v>0</v>
      </c>
      <c r="BD1485" s="37">
        <f t="shared" ca="1" si="666"/>
        <v>0</v>
      </c>
    </row>
    <row r="1486" spans="1:56" x14ac:dyDescent="0.2">
      <c r="A1486" t="s">
        <v>10418</v>
      </c>
      <c r="B1486">
        <v>179</v>
      </c>
      <c r="C1486" s="38">
        <v>20828</v>
      </c>
      <c r="D1486" t="s">
        <v>36761</v>
      </c>
      <c r="E1486">
        <f t="shared" si="663"/>
        <v>18</v>
      </c>
      <c r="F1486">
        <f t="shared" si="663"/>
        <v>2</v>
      </c>
      <c r="G1486">
        <f t="shared" si="663"/>
        <v>3</v>
      </c>
      <c r="H1486">
        <f t="shared" si="663"/>
        <v>29</v>
      </c>
      <c r="I1486">
        <f t="shared" si="663"/>
        <v>3</v>
      </c>
      <c r="J1486">
        <f t="shared" si="663"/>
        <v>2</v>
      </c>
      <c r="K1486">
        <f t="shared" si="663"/>
        <v>2</v>
      </c>
      <c r="L1486">
        <f t="shared" si="663"/>
        <v>11</v>
      </c>
      <c r="M1486">
        <f t="shared" si="663"/>
        <v>22</v>
      </c>
      <c r="N1486">
        <f t="shared" si="663"/>
        <v>19</v>
      </c>
      <c r="O1486">
        <f t="shared" si="664"/>
        <v>7</v>
      </c>
      <c r="P1486">
        <f t="shared" si="664"/>
        <v>9</v>
      </c>
      <c r="Q1486">
        <f t="shared" si="664"/>
        <v>7</v>
      </c>
      <c r="R1486">
        <f t="shared" si="664"/>
        <v>10</v>
      </c>
      <c r="S1486">
        <f t="shared" si="664"/>
        <v>12</v>
      </c>
      <c r="T1486">
        <f t="shared" si="664"/>
        <v>11</v>
      </c>
      <c r="U1486">
        <f t="shared" si="664"/>
        <v>3</v>
      </c>
      <c r="V1486">
        <f t="shared" si="664"/>
        <v>5</v>
      </c>
      <c r="W1486">
        <f t="shared" si="664"/>
        <v>0</v>
      </c>
      <c r="X1486">
        <f t="shared" si="664"/>
        <v>4</v>
      </c>
      <c r="Y1486">
        <f t="shared" si="664"/>
        <v>0</v>
      </c>
      <c r="Z1486">
        <f t="shared" si="664"/>
        <v>0</v>
      </c>
      <c r="AA1486">
        <f t="shared" si="660"/>
        <v>1556</v>
      </c>
      <c r="AC1486">
        <f t="shared" si="661"/>
        <v>1413</v>
      </c>
      <c r="AD1486">
        <v>1483</v>
      </c>
      <c r="AE1486" t="s">
        <v>10036</v>
      </c>
      <c r="AF1486" s="21">
        <v>1.3094251030285788E-4</v>
      </c>
      <c r="AG1486" s="54">
        <f t="shared" ca="1" si="662"/>
        <v>1.7022526339371524E-2</v>
      </c>
      <c r="AH1486" s="136">
        <f t="shared" ca="1" si="662"/>
        <v>1.898928284412045</v>
      </c>
      <c r="AI1486" s="37">
        <f t="shared" ca="1" si="665"/>
        <v>1.1784825927257209E-3</v>
      </c>
      <c r="AJ1486" s="37">
        <f t="shared" ca="1" si="665"/>
        <v>2.6188502060571576E-4</v>
      </c>
      <c r="AK1486" s="37">
        <f t="shared" ca="1" si="665"/>
        <v>5.2377004121143152E-4</v>
      </c>
      <c r="AL1486" s="37">
        <f t="shared" ca="1" si="665"/>
        <v>7.8565506181714722E-4</v>
      </c>
      <c r="AM1486" s="37">
        <f t="shared" ca="1" si="665"/>
        <v>3.9282753090857361E-4</v>
      </c>
      <c r="AN1486" s="37">
        <f t="shared" ca="1" si="665"/>
        <v>7.8565506181714722E-4</v>
      </c>
      <c r="AO1486" s="37">
        <f t="shared" ca="1" si="665"/>
        <v>5.2377004121143152E-4</v>
      </c>
      <c r="AP1486" s="37">
        <f t="shared" ca="1" si="665"/>
        <v>7.8565506181714722E-4</v>
      </c>
      <c r="AQ1486" s="37">
        <f t="shared" ca="1" si="665"/>
        <v>1.7022526339371524E-3</v>
      </c>
      <c r="AR1486" s="37">
        <f t="shared" ca="1" si="665"/>
        <v>1.8331951442400103E-3</v>
      </c>
      <c r="AS1486" s="37">
        <f t="shared" ca="1" si="666"/>
        <v>2.6188502060571576E-4</v>
      </c>
      <c r="AT1486" s="37">
        <f t="shared" ca="1" si="666"/>
        <v>3.9282753090857361E-4</v>
      </c>
      <c r="AU1486" s="37">
        <f t="shared" ca="1" si="666"/>
        <v>7.8565506181714722E-4</v>
      </c>
      <c r="AV1486" s="37">
        <f t="shared" ca="1" si="666"/>
        <v>6.5471255151428943E-4</v>
      </c>
      <c r="AW1486" s="37">
        <f t="shared" ca="1" si="666"/>
        <v>9.1659757212000513E-4</v>
      </c>
      <c r="AX1486" s="37">
        <f t="shared" ca="1" si="666"/>
        <v>1.1784825927257209E-3</v>
      </c>
      <c r="AY1486" s="37">
        <f t="shared" ca="1" si="666"/>
        <v>1.3094251030285789E-3</v>
      </c>
      <c r="AZ1486" s="37">
        <f t="shared" ca="1" si="666"/>
        <v>2.0950801648457261E-3</v>
      </c>
      <c r="BA1486" s="37">
        <f t="shared" ca="1" si="666"/>
        <v>1.3094251030285788E-4</v>
      </c>
      <c r="BB1486" s="37">
        <f t="shared" ca="1" si="666"/>
        <v>5.2377004121143152E-4</v>
      </c>
      <c r="BC1486" s="37">
        <f t="shared" ca="1" si="666"/>
        <v>0</v>
      </c>
      <c r="BD1486" s="37">
        <f t="shared" ca="1" si="666"/>
        <v>0</v>
      </c>
    </row>
    <row r="1487" spans="1:56" x14ac:dyDescent="0.2">
      <c r="A1487" t="s">
        <v>10424</v>
      </c>
      <c r="B1487">
        <v>479</v>
      </c>
      <c r="C1487" s="38">
        <v>53076</v>
      </c>
      <c r="D1487" t="s">
        <v>36762</v>
      </c>
      <c r="E1487">
        <f t="shared" si="663"/>
        <v>49</v>
      </c>
      <c r="F1487">
        <f t="shared" si="663"/>
        <v>9</v>
      </c>
      <c r="G1487">
        <f t="shared" si="663"/>
        <v>24</v>
      </c>
      <c r="H1487">
        <f t="shared" si="663"/>
        <v>39</v>
      </c>
      <c r="I1487">
        <f t="shared" si="663"/>
        <v>20</v>
      </c>
      <c r="J1487">
        <f t="shared" si="663"/>
        <v>34</v>
      </c>
      <c r="K1487">
        <f t="shared" si="663"/>
        <v>12</v>
      </c>
      <c r="L1487">
        <f t="shared" si="663"/>
        <v>19</v>
      </c>
      <c r="M1487">
        <f t="shared" si="663"/>
        <v>22</v>
      </c>
      <c r="N1487">
        <f t="shared" si="663"/>
        <v>44</v>
      </c>
      <c r="O1487">
        <f t="shared" si="664"/>
        <v>13</v>
      </c>
      <c r="P1487">
        <f t="shared" si="664"/>
        <v>16</v>
      </c>
      <c r="Q1487">
        <f t="shared" si="664"/>
        <v>30</v>
      </c>
      <c r="R1487">
        <f t="shared" si="664"/>
        <v>13</v>
      </c>
      <c r="S1487">
        <f t="shared" si="664"/>
        <v>36</v>
      </c>
      <c r="T1487">
        <f t="shared" si="664"/>
        <v>34</v>
      </c>
      <c r="U1487">
        <f t="shared" si="664"/>
        <v>18</v>
      </c>
      <c r="V1487">
        <f t="shared" si="664"/>
        <v>29</v>
      </c>
      <c r="W1487">
        <f t="shared" si="664"/>
        <v>2</v>
      </c>
      <c r="X1487">
        <f t="shared" si="664"/>
        <v>16</v>
      </c>
      <c r="Y1487">
        <f t="shared" si="664"/>
        <v>0</v>
      </c>
      <c r="Z1487">
        <f t="shared" si="664"/>
        <v>0</v>
      </c>
      <c r="AA1487">
        <f t="shared" si="660"/>
        <v>1557</v>
      </c>
      <c r="AC1487">
        <f t="shared" si="661"/>
        <v>1414</v>
      </c>
      <c r="AD1487">
        <v>1484</v>
      </c>
      <c r="AE1487" t="s">
        <v>10042</v>
      </c>
      <c r="AF1487" s="21">
        <v>1.3093037588433293E-4</v>
      </c>
      <c r="AG1487" s="54">
        <f t="shared" ca="1" si="662"/>
        <v>4.2814232914176867E-2</v>
      </c>
      <c r="AH1487" s="136">
        <f t="shared" ca="1" si="662"/>
        <v>4.9902803464554655</v>
      </c>
      <c r="AI1487" s="37">
        <f t="shared" ca="1" si="665"/>
        <v>1.5711645106119953E-3</v>
      </c>
      <c r="AJ1487" s="37">
        <f t="shared" ca="1" si="665"/>
        <v>2.6186075176866586E-4</v>
      </c>
      <c r="AK1487" s="37">
        <f t="shared" ca="1" si="665"/>
        <v>2.2258163900336597E-3</v>
      </c>
      <c r="AL1487" s="37">
        <f t="shared" ca="1" si="665"/>
        <v>4.3207024041829866E-3</v>
      </c>
      <c r="AM1487" s="37">
        <f t="shared" ca="1" si="665"/>
        <v>2.4876771418023257E-3</v>
      </c>
      <c r="AN1487" s="37">
        <f t="shared" ca="1" si="665"/>
        <v>2.4876771418023257E-3</v>
      </c>
      <c r="AO1487" s="37">
        <f t="shared" ca="1" si="665"/>
        <v>1.0474430070746635E-3</v>
      </c>
      <c r="AP1487" s="37">
        <f t="shared" ca="1" si="665"/>
        <v>3.1423290212239906E-3</v>
      </c>
      <c r="AQ1487" s="37">
        <f t="shared" ca="1" si="665"/>
        <v>3.6660505247613222E-3</v>
      </c>
      <c r="AR1487" s="37">
        <f t="shared" ca="1" si="665"/>
        <v>3.796980900645655E-3</v>
      </c>
      <c r="AS1487" s="37">
        <f t="shared" ca="1" si="666"/>
        <v>1.1783733829589965E-3</v>
      </c>
      <c r="AT1487" s="37">
        <f t="shared" ca="1" si="666"/>
        <v>1.5711645106119953E-3</v>
      </c>
      <c r="AU1487" s="37">
        <f t="shared" ca="1" si="666"/>
        <v>1.7020948864963281E-3</v>
      </c>
      <c r="AV1487" s="37">
        <f t="shared" ca="1" si="666"/>
        <v>1.8330252623806611E-3</v>
      </c>
      <c r="AW1487" s="37">
        <f t="shared" ca="1" si="666"/>
        <v>2.3567467659179929E-3</v>
      </c>
      <c r="AX1487" s="37">
        <f t="shared" ca="1" si="666"/>
        <v>1.9639556382649941E-3</v>
      </c>
      <c r="AY1487" s="37">
        <f t="shared" ca="1" si="666"/>
        <v>2.0948860141493269E-3</v>
      </c>
      <c r="AZ1487" s="37">
        <f t="shared" ca="1" si="666"/>
        <v>3.0113986453396573E-3</v>
      </c>
      <c r="BA1487" s="37">
        <f t="shared" ca="1" si="666"/>
        <v>1.3093037588433293E-4</v>
      </c>
      <c r="BB1487" s="37">
        <f t="shared" ca="1" si="666"/>
        <v>1.9639556382649941E-3</v>
      </c>
      <c r="BC1487" s="37">
        <f t="shared" ca="1" si="666"/>
        <v>0</v>
      </c>
      <c r="BD1487" s="37">
        <f t="shared" ca="1" si="666"/>
        <v>0</v>
      </c>
    </row>
    <row r="1488" spans="1:56" x14ac:dyDescent="0.2">
      <c r="A1488" t="s">
        <v>10430</v>
      </c>
      <c r="B1488">
        <v>929</v>
      </c>
      <c r="C1488" s="38">
        <v>101965</v>
      </c>
      <c r="D1488" t="s">
        <v>36763</v>
      </c>
      <c r="E1488">
        <f t="shared" si="663"/>
        <v>70</v>
      </c>
      <c r="F1488">
        <f t="shared" si="663"/>
        <v>5</v>
      </c>
      <c r="G1488">
        <f t="shared" si="663"/>
        <v>63</v>
      </c>
      <c r="H1488">
        <f t="shared" si="663"/>
        <v>66</v>
      </c>
      <c r="I1488">
        <f t="shared" si="663"/>
        <v>34</v>
      </c>
      <c r="J1488">
        <f t="shared" si="663"/>
        <v>96</v>
      </c>
      <c r="K1488">
        <f t="shared" si="663"/>
        <v>28</v>
      </c>
      <c r="L1488">
        <f t="shared" si="663"/>
        <v>44</v>
      </c>
      <c r="M1488">
        <f t="shared" si="663"/>
        <v>63</v>
      </c>
      <c r="N1488">
        <f t="shared" si="663"/>
        <v>51</v>
      </c>
      <c r="O1488">
        <f t="shared" si="664"/>
        <v>19</v>
      </c>
      <c r="P1488">
        <f t="shared" si="664"/>
        <v>54</v>
      </c>
      <c r="Q1488">
        <f t="shared" si="664"/>
        <v>50</v>
      </c>
      <c r="R1488">
        <f t="shared" si="664"/>
        <v>35</v>
      </c>
      <c r="S1488">
        <f t="shared" si="664"/>
        <v>59</v>
      </c>
      <c r="T1488">
        <f t="shared" si="664"/>
        <v>79</v>
      </c>
      <c r="U1488">
        <f t="shared" si="664"/>
        <v>39</v>
      </c>
      <c r="V1488">
        <f t="shared" si="664"/>
        <v>43</v>
      </c>
      <c r="W1488">
        <f t="shared" si="664"/>
        <v>8</v>
      </c>
      <c r="X1488">
        <f t="shared" si="664"/>
        <v>23</v>
      </c>
      <c r="Y1488">
        <f t="shared" si="664"/>
        <v>0</v>
      </c>
      <c r="Z1488">
        <f t="shared" si="664"/>
        <v>0</v>
      </c>
      <c r="AA1488">
        <f t="shared" si="660"/>
        <v>1558</v>
      </c>
      <c r="AC1488">
        <f t="shared" si="661"/>
        <v>1415</v>
      </c>
      <c r="AD1488">
        <v>1485</v>
      </c>
      <c r="AE1488" t="s">
        <v>10048</v>
      </c>
      <c r="AF1488" s="21">
        <v>2.7733017822371339E-5</v>
      </c>
      <c r="AG1488" s="54">
        <f t="shared" ca="1" si="662"/>
        <v>1.0316682629922138E-2</v>
      </c>
      <c r="AH1488" s="136">
        <f t="shared" ca="1" si="662"/>
        <v>1.1575206978701349</v>
      </c>
      <c r="AI1488" s="37">
        <f t="shared" ca="1" si="665"/>
        <v>1.3866508911185669E-3</v>
      </c>
      <c r="AJ1488" s="37">
        <f t="shared" ca="1" si="665"/>
        <v>8.3199053467114011E-5</v>
      </c>
      <c r="AK1488" s="37">
        <f t="shared" ca="1" si="665"/>
        <v>4.7146130298031277E-4</v>
      </c>
      <c r="AL1488" s="37">
        <f t="shared" ca="1" si="665"/>
        <v>5.8239337426979816E-4</v>
      </c>
      <c r="AM1488" s="37">
        <f t="shared" ca="1" si="665"/>
        <v>3.0506319604608475E-4</v>
      </c>
      <c r="AN1488" s="37">
        <f t="shared" ca="1" si="665"/>
        <v>7.7652449902639747E-4</v>
      </c>
      <c r="AO1488" s="37">
        <f t="shared" ca="1" si="665"/>
        <v>3.0506319604608475E-4</v>
      </c>
      <c r="AP1488" s="37">
        <f t="shared" ca="1" si="665"/>
        <v>3.0506319604608475E-4</v>
      </c>
      <c r="AQ1488" s="37">
        <f t="shared" ca="1" si="665"/>
        <v>5.5466035644742681E-4</v>
      </c>
      <c r="AR1488" s="37">
        <f t="shared" ca="1" si="665"/>
        <v>1.0815876950724822E-3</v>
      </c>
      <c r="AS1488" s="37">
        <f t="shared" ca="1" si="666"/>
        <v>3.3279621386845604E-4</v>
      </c>
      <c r="AT1488" s="37">
        <f t="shared" ca="1" si="666"/>
        <v>2.2186414257897071E-4</v>
      </c>
      <c r="AU1488" s="37">
        <f t="shared" ca="1" si="666"/>
        <v>4.7146130298031277E-4</v>
      </c>
      <c r="AV1488" s="37">
        <f t="shared" ca="1" si="666"/>
        <v>4.4372828515794143E-4</v>
      </c>
      <c r="AW1488" s="37">
        <f t="shared" ca="1" si="666"/>
        <v>8.0425751684876882E-4</v>
      </c>
      <c r="AX1488" s="37">
        <f t="shared" ca="1" si="666"/>
        <v>4.7146130298031277E-4</v>
      </c>
      <c r="AY1488" s="37">
        <f t="shared" ca="1" si="666"/>
        <v>3.6052923169082739E-4</v>
      </c>
      <c r="AZ1488" s="37">
        <f t="shared" ca="1" si="666"/>
        <v>6.3785940991454085E-4</v>
      </c>
      <c r="BA1488" s="37">
        <f t="shared" ca="1" si="666"/>
        <v>2.4959716040134206E-4</v>
      </c>
      <c r="BB1488" s="37">
        <f t="shared" ca="1" si="666"/>
        <v>4.7146130298031277E-4</v>
      </c>
      <c r="BC1488" s="37">
        <f t="shared" ca="1" si="666"/>
        <v>0</v>
      </c>
      <c r="BD1488" s="37">
        <f t="shared" ca="1" si="666"/>
        <v>0</v>
      </c>
    </row>
    <row r="1489" spans="1:56" x14ac:dyDescent="0.2">
      <c r="A1489" t="s">
        <v>10436</v>
      </c>
      <c r="B1489">
        <v>650</v>
      </c>
      <c r="C1489" s="38">
        <v>72416</v>
      </c>
      <c r="D1489" t="s">
        <v>36764</v>
      </c>
      <c r="E1489">
        <f t="shared" si="663"/>
        <v>61</v>
      </c>
      <c r="F1489">
        <f t="shared" si="663"/>
        <v>12</v>
      </c>
      <c r="G1489">
        <f t="shared" si="663"/>
        <v>30</v>
      </c>
      <c r="H1489">
        <f t="shared" si="663"/>
        <v>48</v>
      </c>
      <c r="I1489">
        <f t="shared" si="663"/>
        <v>39</v>
      </c>
      <c r="J1489">
        <f t="shared" si="663"/>
        <v>49</v>
      </c>
      <c r="K1489">
        <f t="shared" si="663"/>
        <v>13</v>
      </c>
      <c r="L1489">
        <f t="shared" si="663"/>
        <v>22</v>
      </c>
      <c r="M1489">
        <f t="shared" si="663"/>
        <v>31</v>
      </c>
      <c r="N1489">
        <f t="shared" si="663"/>
        <v>67</v>
      </c>
      <c r="O1489">
        <f t="shared" si="664"/>
        <v>12</v>
      </c>
      <c r="P1489">
        <f t="shared" si="664"/>
        <v>19</v>
      </c>
      <c r="Q1489">
        <f t="shared" si="664"/>
        <v>49</v>
      </c>
      <c r="R1489">
        <f t="shared" si="664"/>
        <v>29</v>
      </c>
      <c r="S1489">
        <f t="shared" si="664"/>
        <v>27</v>
      </c>
      <c r="T1489">
        <f t="shared" si="664"/>
        <v>39</v>
      </c>
      <c r="U1489">
        <f t="shared" si="664"/>
        <v>31</v>
      </c>
      <c r="V1489">
        <f t="shared" si="664"/>
        <v>34</v>
      </c>
      <c r="W1489">
        <f t="shared" si="664"/>
        <v>12</v>
      </c>
      <c r="X1489">
        <f t="shared" si="664"/>
        <v>26</v>
      </c>
      <c r="Y1489">
        <f t="shared" si="664"/>
        <v>0</v>
      </c>
      <c r="Z1489">
        <f t="shared" si="664"/>
        <v>0</v>
      </c>
      <c r="AA1489">
        <f t="shared" si="660"/>
        <v>1559</v>
      </c>
      <c r="AC1489">
        <f t="shared" si="661"/>
        <v>1416</v>
      </c>
      <c r="AD1489">
        <v>1486</v>
      </c>
      <c r="AE1489" t="s">
        <v>10054</v>
      </c>
      <c r="AF1489" s="21">
        <v>1.3046388539784804E-4</v>
      </c>
      <c r="AG1489" s="54">
        <f t="shared" ca="1" si="662"/>
        <v>3.3529218547246949E-2</v>
      </c>
      <c r="AH1489" s="136">
        <f t="shared" ca="1" si="662"/>
        <v>3.7312671223784539</v>
      </c>
      <c r="AI1489" s="37">
        <f t="shared" ca="1" si="665"/>
        <v>3.000669364150505E-3</v>
      </c>
      <c r="AJ1489" s="37">
        <f t="shared" ca="1" si="665"/>
        <v>2.6092777079569609E-4</v>
      </c>
      <c r="AK1489" s="37">
        <f t="shared" ca="1" si="665"/>
        <v>2.3483499371612648E-3</v>
      </c>
      <c r="AL1489" s="37">
        <f t="shared" ca="1" si="665"/>
        <v>2.7397415933548088E-3</v>
      </c>
      <c r="AM1489" s="37">
        <f t="shared" ca="1" si="665"/>
        <v>1.1741749685806324E-3</v>
      </c>
      <c r="AN1489" s="37">
        <f t="shared" ca="1" si="665"/>
        <v>1.8264943955698726E-3</v>
      </c>
      <c r="AO1489" s="37">
        <f t="shared" ca="1" si="665"/>
        <v>1.0437110831827843E-3</v>
      </c>
      <c r="AP1489" s="37">
        <f t="shared" ca="1" si="665"/>
        <v>1.8264943955698726E-3</v>
      </c>
      <c r="AQ1489" s="37">
        <f t="shared" ca="1" si="665"/>
        <v>1.8264943955698726E-3</v>
      </c>
      <c r="AR1489" s="37">
        <f t="shared" ca="1" si="665"/>
        <v>2.609277707956961E-3</v>
      </c>
      <c r="AS1489" s="37">
        <f t="shared" ca="1" si="666"/>
        <v>7.8278331238708821E-4</v>
      </c>
      <c r="AT1489" s="37">
        <f t="shared" ca="1" si="666"/>
        <v>7.8278331238708821E-4</v>
      </c>
      <c r="AU1489" s="37">
        <f t="shared" ca="1" si="666"/>
        <v>1.0437110831827843E-3</v>
      </c>
      <c r="AV1489" s="37">
        <f t="shared" ca="1" si="666"/>
        <v>1.4351027393763286E-3</v>
      </c>
      <c r="AW1489" s="37">
        <f t="shared" ca="1" si="666"/>
        <v>1.0437110831827843E-3</v>
      </c>
      <c r="AX1489" s="37">
        <f t="shared" ca="1" si="666"/>
        <v>2.2178860517634165E-3</v>
      </c>
      <c r="AY1489" s="37">
        <f t="shared" ca="1" si="666"/>
        <v>2.2178860517634165E-3</v>
      </c>
      <c r="AZ1489" s="37">
        <f t="shared" ca="1" si="666"/>
        <v>3.6529887911397451E-3</v>
      </c>
      <c r="BA1489" s="37">
        <f t="shared" ca="1" si="666"/>
        <v>5.2185554159139217E-4</v>
      </c>
      <c r="BB1489" s="37">
        <f t="shared" ca="1" si="666"/>
        <v>1.1741749685806324E-3</v>
      </c>
      <c r="BC1489" s="37">
        <f t="shared" ca="1" si="666"/>
        <v>0</v>
      </c>
      <c r="BD1489" s="37">
        <f t="shared" ca="1" si="666"/>
        <v>0</v>
      </c>
    </row>
    <row r="1490" spans="1:56" x14ac:dyDescent="0.2">
      <c r="A1490" t="s">
        <v>10442</v>
      </c>
      <c r="B1490">
        <v>167</v>
      </c>
      <c r="C1490" s="38">
        <v>18820</v>
      </c>
      <c r="D1490" t="s">
        <v>36765</v>
      </c>
      <c r="E1490">
        <f t="shared" si="663"/>
        <v>12</v>
      </c>
      <c r="F1490">
        <f t="shared" si="663"/>
        <v>5</v>
      </c>
      <c r="G1490">
        <f t="shared" si="663"/>
        <v>8</v>
      </c>
      <c r="H1490">
        <f t="shared" si="663"/>
        <v>12</v>
      </c>
      <c r="I1490">
        <f t="shared" si="663"/>
        <v>6</v>
      </c>
      <c r="J1490">
        <f t="shared" si="663"/>
        <v>7</v>
      </c>
      <c r="K1490">
        <f t="shared" si="663"/>
        <v>6</v>
      </c>
      <c r="L1490">
        <f t="shared" si="663"/>
        <v>4</v>
      </c>
      <c r="M1490">
        <f t="shared" si="663"/>
        <v>14</v>
      </c>
      <c r="N1490">
        <f t="shared" si="663"/>
        <v>15</v>
      </c>
      <c r="O1490">
        <f t="shared" si="664"/>
        <v>2</v>
      </c>
      <c r="P1490">
        <f t="shared" si="664"/>
        <v>10</v>
      </c>
      <c r="Q1490">
        <f t="shared" si="664"/>
        <v>8</v>
      </c>
      <c r="R1490">
        <f t="shared" si="664"/>
        <v>8</v>
      </c>
      <c r="S1490">
        <f t="shared" si="664"/>
        <v>12</v>
      </c>
      <c r="T1490">
        <f t="shared" si="664"/>
        <v>12</v>
      </c>
      <c r="U1490">
        <f t="shared" si="664"/>
        <v>10</v>
      </c>
      <c r="V1490">
        <f t="shared" si="664"/>
        <v>13</v>
      </c>
      <c r="W1490">
        <f t="shared" si="664"/>
        <v>0</v>
      </c>
      <c r="X1490">
        <f t="shared" si="664"/>
        <v>3</v>
      </c>
      <c r="Y1490">
        <f t="shared" si="664"/>
        <v>0</v>
      </c>
      <c r="Z1490">
        <f t="shared" si="664"/>
        <v>0</v>
      </c>
      <c r="AA1490">
        <f t="shared" si="660"/>
        <v>1560</v>
      </c>
      <c r="AC1490">
        <f t="shared" si="661"/>
        <v>1417</v>
      </c>
      <c r="AD1490">
        <v>1487</v>
      </c>
      <c r="AE1490" t="s">
        <v>10060</v>
      </c>
      <c r="AF1490" s="21">
        <v>1.3046388539784804E-4</v>
      </c>
      <c r="AG1490" s="54">
        <f t="shared" ca="1" si="662"/>
        <v>6.7058437094493897E-2</v>
      </c>
      <c r="AH1490" s="136">
        <f t="shared" ca="1" si="662"/>
        <v>7.4610991420175319</v>
      </c>
      <c r="AI1490" s="37">
        <f t="shared" ca="1" si="665"/>
        <v>5.3490193013117698E-3</v>
      </c>
      <c r="AJ1490" s="37">
        <f t="shared" ca="1" si="665"/>
        <v>7.8278331238708821E-4</v>
      </c>
      <c r="AK1490" s="37">
        <f t="shared" ca="1" si="665"/>
        <v>3.5225249057418972E-3</v>
      </c>
      <c r="AL1490" s="37">
        <f t="shared" ca="1" si="665"/>
        <v>3.000669364150505E-3</v>
      </c>
      <c r="AM1490" s="37">
        <f t="shared" ca="1" si="665"/>
        <v>1.4351027393763286E-3</v>
      </c>
      <c r="AN1490" s="37">
        <f t="shared" ca="1" si="665"/>
        <v>4.1748443327311374E-3</v>
      </c>
      <c r="AO1490" s="37">
        <f t="shared" ca="1" si="665"/>
        <v>3.2615971349462011E-3</v>
      </c>
      <c r="AP1490" s="37">
        <f t="shared" ca="1" si="665"/>
        <v>3.000669364150505E-3</v>
      </c>
      <c r="AQ1490" s="37">
        <f t="shared" ca="1" si="665"/>
        <v>4.3053082181289852E-3</v>
      </c>
      <c r="AR1490" s="37">
        <f t="shared" ca="1" si="665"/>
        <v>4.6966998743225297E-3</v>
      </c>
      <c r="AS1490" s="37">
        <f t="shared" ca="1" si="666"/>
        <v>1.4351027393763286E-3</v>
      </c>
      <c r="AT1490" s="37">
        <f t="shared" ca="1" si="666"/>
        <v>2.609277707956961E-3</v>
      </c>
      <c r="AU1490" s="37">
        <f t="shared" ca="1" si="666"/>
        <v>4.1748443327311374E-3</v>
      </c>
      <c r="AV1490" s="37">
        <f t="shared" ca="1" si="666"/>
        <v>2.3483499371612648E-3</v>
      </c>
      <c r="AW1490" s="37">
        <f t="shared" ca="1" si="666"/>
        <v>3.7834526765375934E-3</v>
      </c>
      <c r="AX1490" s="37">
        <f t="shared" ca="1" si="666"/>
        <v>5.2185554159139219E-3</v>
      </c>
      <c r="AY1490" s="37">
        <f t="shared" ca="1" si="666"/>
        <v>5.3490193013117698E-3</v>
      </c>
      <c r="AZ1490" s="37">
        <f t="shared" ca="1" si="666"/>
        <v>5.2185554159139219E-3</v>
      </c>
      <c r="BA1490" s="37">
        <f t="shared" ca="1" si="666"/>
        <v>1.5655666247741764E-3</v>
      </c>
      <c r="BB1490" s="37">
        <f t="shared" ca="1" si="666"/>
        <v>1.8264943955698726E-3</v>
      </c>
      <c r="BC1490" s="37">
        <f t="shared" ca="1" si="666"/>
        <v>0</v>
      </c>
      <c r="BD1490" s="37">
        <f t="shared" ca="1" si="666"/>
        <v>0</v>
      </c>
    </row>
    <row r="1491" spans="1:56" x14ac:dyDescent="0.2">
      <c r="A1491" t="s">
        <v>10448</v>
      </c>
      <c r="B1491">
        <v>1019</v>
      </c>
      <c r="C1491" s="38">
        <v>117710</v>
      </c>
      <c r="D1491" t="s">
        <v>36766</v>
      </c>
      <c r="E1491">
        <f t="shared" ref="E1491:N1500" si="667">LEN($D1491)-LEN(SUBSTITUTE($D1491,E$3,""))</f>
        <v>61</v>
      </c>
      <c r="F1491">
        <f t="shared" si="667"/>
        <v>13</v>
      </c>
      <c r="G1491">
        <f t="shared" si="667"/>
        <v>51</v>
      </c>
      <c r="H1491">
        <f t="shared" si="667"/>
        <v>85</v>
      </c>
      <c r="I1491">
        <f t="shared" si="667"/>
        <v>54</v>
      </c>
      <c r="J1491">
        <f t="shared" si="667"/>
        <v>48</v>
      </c>
      <c r="K1491">
        <f t="shared" si="667"/>
        <v>35</v>
      </c>
      <c r="L1491">
        <f t="shared" si="667"/>
        <v>59</v>
      </c>
      <c r="M1491">
        <f t="shared" si="667"/>
        <v>75</v>
      </c>
      <c r="N1491">
        <f t="shared" si="667"/>
        <v>116</v>
      </c>
      <c r="O1491">
        <f t="shared" ref="O1491:Z1500" si="668">LEN($D1491)-LEN(SUBSTITUTE($D1491,O$3,""))</f>
        <v>25</v>
      </c>
      <c r="P1491">
        <f t="shared" si="668"/>
        <v>49</v>
      </c>
      <c r="Q1491">
        <f t="shared" si="668"/>
        <v>61</v>
      </c>
      <c r="R1491">
        <f t="shared" si="668"/>
        <v>43</v>
      </c>
      <c r="S1491">
        <f t="shared" si="668"/>
        <v>45</v>
      </c>
      <c r="T1491">
        <f t="shared" si="668"/>
        <v>52</v>
      </c>
      <c r="U1491">
        <f t="shared" si="668"/>
        <v>42</v>
      </c>
      <c r="V1491">
        <f t="shared" si="668"/>
        <v>50</v>
      </c>
      <c r="W1491">
        <f t="shared" si="668"/>
        <v>10</v>
      </c>
      <c r="X1491">
        <f t="shared" si="668"/>
        <v>45</v>
      </c>
      <c r="Y1491">
        <f t="shared" si="668"/>
        <v>0</v>
      </c>
      <c r="Z1491">
        <f t="shared" si="668"/>
        <v>0</v>
      </c>
      <c r="AA1491">
        <f t="shared" si="660"/>
        <v>1561</v>
      </c>
      <c r="AC1491">
        <f t="shared" si="661"/>
        <v>1418</v>
      </c>
      <c r="AD1491">
        <v>1488</v>
      </c>
      <c r="AE1491" t="s">
        <v>10066</v>
      </c>
      <c r="AF1491" s="21">
        <v>1.3034518376514527E-4</v>
      </c>
      <c r="AG1491" s="54">
        <f t="shared" ca="1" si="662"/>
        <v>2.424420418031702E-2</v>
      </c>
      <c r="AH1491" s="136">
        <f t="shared" ca="1" si="662"/>
        <v>2.7880834807364572</v>
      </c>
      <c r="AI1491" s="37">
        <f t="shared" ca="1" si="665"/>
        <v>1.3034518376514527E-3</v>
      </c>
      <c r="AJ1491" s="37">
        <f t="shared" ca="1" si="665"/>
        <v>5.2138073506058109E-4</v>
      </c>
      <c r="AK1491" s="37">
        <f t="shared" ca="1" si="665"/>
        <v>1.433797021416598E-3</v>
      </c>
      <c r="AL1491" s="37">
        <f t="shared" ca="1" si="665"/>
        <v>1.6944873889468885E-3</v>
      </c>
      <c r="AM1491" s="37">
        <f t="shared" ca="1" si="665"/>
        <v>9.124162863560169E-4</v>
      </c>
      <c r="AN1491" s="37">
        <f t="shared" ca="1" si="665"/>
        <v>1.433797021416598E-3</v>
      </c>
      <c r="AO1491" s="37">
        <f t="shared" ca="1" si="665"/>
        <v>2.6069036753029054E-4</v>
      </c>
      <c r="AP1491" s="37">
        <f t="shared" ca="1" si="665"/>
        <v>2.0855229402423243E-3</v>
      </c>
      <c r="AQ1491" s="37">
        <f t="shared" ca="1" si="665"/>
        <v>2.0855229402423243E-3</v>
      </c>
      <c r="AR1491" s="37">
        <f t="shared" ca="1" si="665"/>
        <v>2.6069036753029054E-3</v>
      </c>
      <c r="AS1491" s="37">
        <f t="shared" ca="1" si="666"/>
        <v>9.124162863560169E-4</v>
      </c>
      <c r="AT1491" s="37">
        <f t="shared" ca="1" si="666"/>
        <v>1.3034518376514527E-3</v>
      </c>
      <c r="AU1491" s="37">
        <f t="shared" ca="1" si="666"/>
        <v>5.2138073506058109E-4</v>
      </c>
      <c r="AV1491" s="37">
        <f t="shared" ca="1" si="666"/>
        <v>1.1731066538863074E-3</v>
      </c>
      <c r="AW1491" s="37">
        <f t="shared" ca="1" si="666"/>
        <v>1.1731066538863074E-3</v>
      </c>
      <c r="AX1491" s="37">
        <f t="shared" ca="1" si="666"/>
        <v>1.433797021416598E-3</v>
      </c>
      <c r="AY1491" s="37">
        <f t="shared" ca="1" si="666"/>
        <v>9.124162863560169E-4</v>
      </c>
      <c r="AZ1491" s="37">
        <f t="shared" ca="1" si="666"/>
        <v>1.3034518376514527E-3</v>
      </c>
      <c r="BA1491" s="37">
        <f t="shared" ca="1" si="666"/>
        <v>6.5172591882572636E-4</v>
      </c>
      <c r="BB1491" s="37">
        <f t="shared" ca="1" si="666"/>
        <v>5.2138073506058109E-4</v>
      </c>
      <c r="BC1491" s="37">
        <f t="shared" ca="1" si="666"/>
        <v>0</v>
      </c>
      <c r="BD1491" s="37">
        <f t="shared" ca="1" si="666"/>
        <v>0</v>
      </c>
    </row>
    <row r="1492" spans="1:56" x14ac:dyDescent="0.2">
      <c r="A1492" t="s">
        <v>10454</v>
      </c>
      <c r="B1492">
        <v>259</v>
      </c>
      <c r="C1492" s="38">
        <v>29436</v>
      </c>
      <c r="D1492" t="s">
        <v>36767</v>
      </c>
      <c r="E1492">
        <f t="shared" si="667"/>
        <v>17</v>
      </c>
      <c r="F1492">
        <f t="shared" si="667"/>
        <v>0</v>
      </c>
      <c r="G1492">
        <f t="shared" si="667"/>
        <v>20</v>
      </c>
      <c r="H1492">
        <f t="shared" si="667"/>
        <v>16</v>
      </c>
      <c r="I1492">
        <f t="shared" si="667"/>
        <v>11</v>
      </c>
      <c r="J1492">
        <f t="shared" si="667"/>
        <v>11</v>
      </c>
      <c r="K1492">
        <f t="shared" si="667"/>
        <v>4</v>
      </c>
      <c r="L1492">
        <f t="shared" si="667"/>
        <v>9</v>
      </c>
      <c r="M1492">
        <f t="shared" si="667"/>
        <v>10</v>
      </c>
      <c r="N1492">
        <f t="shared" si="667"/>
        <v>25</v>
      </c>
      <c r="O1492">
        <f t="shared" si="668"/>
        <v>4</v>
      </c>
      <c r="P1492">
        <f t="shared" si="668"/>
        <v>5</v>
      </c>
      <c r="Q1492">
        <f t="shared" si="668"/>
        <v>15</v>
      </c>
      <c r="R1492">
        <f t="shared" si="668"/>
        <v>13</v>
      </c>
      <c r="S1492">
        <f t="shared" si="668"/>
        <v>15</v>
      </c>
      <c r="T1492">
        <f t="shared" si="668"/>
        <v>39</v>
      </c>
      <c r="U1492">
        <f t="shared" si="668"/>
        <v>11</v>
      </c>
      <c r="V1492">
        <f t="shared" si="668"/>
        <v>12</v>
      </c>
      <c r="W1492">
        <f t="shared" si="668"/>
        <v>3</v>
      </c>
      <c r="X1492">
        <f t="shared" si="668"/>
        <v>19</v>
      </c>
      <c r="Y1492">
        <f t="shared" si="668"/>
        <v>0</v>
      </c>
      <c r="Z1492">
        <f t="shared" si="668"/>
        <v>0</v>
      </c>
      <c r="AA1492">
        <f t="shared" si="660"/>
        <v>1562</v>
      </c>
      <c r="AC1492">
        <f t="shared" si="661"/>
        <v>1419</v>
      </c>
      <c r="AD1492">
        <v>1489</v>
      </c>
      <c r="AE1492" t="s">
        <v>10072</v>
      </c>
      <c r="AF1492" s="21">
        <v>1.3033043215992062E-4</v>
      </c>
      <c r="AG1492" s="54">
        <f t="shared" ca="1" si="662"/>
        <v>4.9004242492130153E-2</v>
      </c>
      <c r="AH1492" s="136">
        <f t="shared" ca="1" si="662"/>
        <v>5.5105010021536041</v>
      </c>
      <c r="AI1492" s="37">
        <f t="shared" ca="1" si="665"/>
        <v>3.5189216683178567E-3</v>
      </c>
      <c r="AJ1492" s="37">
        <f t="shared" ca="1" si="665"/>
        <v>2.6066086431984124E-4</v>
      </c>
      <c r="AK1492" s="37">
        <f t="shared" ca="1" si="665"/>
        <v>2.9975999396781743E-3</v>
      </c>
      <c r="AL1492" s="37">
        <f t="shared" ca="1" si="665"/>
        <v>3.7795825326376979E-3</v>
      </c>
      <c r="AM1492" s="37">
        <f t="shared" ca="1" si="665"/>
        <v>2.476278211038492E-3</v>
      </c>
      <c r="AN1492" s="37">
        <f t="shared" ca="1" si="665"/>
        <v>3.6492521004777775E-3</v>
      </c>
      <c r="AO1492" s="37">
        <f t="shared" ca="1" si="665"/>
        <v>1.3033043215992062E-3</v>
      </c>
      <c r="AP1492" s="37">
        <f t="shared" ca="1" si="665"/>
        <v>2.7369390753583332E-3</v>
      </c>
      <c r="AQ1492" s="37">
        <f t="shared" ca="1" si="665"/>
        <v>2.9975999396781743E-3</v>
      </c>
      <c r="AR1492" s="37">
        <f t="shared" ca="1" si="665"/>
        <v>4.5615651255972219E-3</v>
      </c>
      <c r="AS1492" s="37">
        <f t="shared" ca="1" si="666"/>
        <v>1.3033043215992062E-3</v>
      </c>
      <c r="AT1492" s="37">
        <f t="shared" ca="1" si="666"/>
        <v>1.1729738894392856E-3</v>
      </c>
      <c r="AU1492" s="37">
        <f t="shared" ca="1" si="666"/>
        <v>2.476278211038492E-3</v>
      </c>
      <c r="AV1492" s="37">
        <f t="shared" ca="1" si="666"/>
        <v>1.3033043215992062E-3</v>
      </c>
      <c r="AW1492" s="37">
        <f t="shared" ca="1" si="666"/>
        <v>2.9975999396781743E-3</v>
      </c>
      <c r="AX1492" s="37">
        <f t="shared" ca="1" si="666"/>
        <v>3.2582608039980155E-3</v>
      </c>
      <c r="AY1492" s="37">
        <f t="shared" ca="1" si="666"/>
        <v>2.3459477788785712E-3</v>
      </c>
      <c r="AZ1492" s="37">
        <f t="shared" ca="1" si="666"/>
        <v>3.6492521004777775E-3</v>
      </c>
      <c r="BA1492" s="37">
        <f t="shared" ca="1" si="666"/>
        <v>5.2132172863968249E-4</v>
      </c>
      <c r="BB1492" s="37">
        <f t="shared" ca="1" si="666"/>
        <v>1.6942956180789682E-3</v>
      </c>
      <c r="BC1492" s="37">
        <f t="shared" ca="1" si="666"/>
        <v>0</v>
      </c>
      <c r="BD1492" s="37">
        <f t="shared" ca="1" si="666"/>
        <v>0</v>
      </c>
    </row>
    <row r="1493" spans="1:56" x14ac:dyDescent="0.2">
      <c r="A1493" t="s">
        <v>10460</v>
      </c>
      <c r="B1493">
        <v>188</v>
      </c>
      <c r="C1493" s="38">
        <v>21549</v>
      </c>
      <c r="D1493" t="s">
        <v>36768</v>
      </c>
      <c r="E1493">
        <f t="shared" si="667"/>
        <v>13</v>
      </c>
      <c r="F1493">
        <f t="shared" si="667"/>
        <v>0</v>
      </c>
      <c r="G1493">
        <f t="shared" si="667"/>
        <v>10</v>
      </c>
      <c r="H1493">
        <f t="shared" si="667"/>
        <v>5</v>
      </c>
      <c r="I1493">
        <f t="shared" si="667"/>
        <v>16</v>
      </c>
      <c r="J1493">
        <f t="shared" si="667"/>
        <v>11</v>
      </c>
      <c r="K1493">
        <f t="shared" si="667"/>
        <v>2</v>
      </c>
      <c r="L1493">
        <f t="shared" si="667"/>
        <v>14</v>
      </c>
      <c r="M1493">
        <f t="shared" si="667"/>
        <v>11</v>
      </c>
      <c r="N1493">
        <f t="shared" si="667"/>
        <v>21</v>
      </c>
      <c r="O1493">
        <f t="shared" si="668"/>
        <v>12</v>
      </c>
      <c r="P1493">
        <f t="shared" si="668"/>
        <v>11</v>
      </c>
      <c r="Q1493">
        <f t="shared" si="668"/>
        <v>7</v>
      </c>
      <c r="R1493">
        <f t="shared" si="668"/>
        <v>4</v>
      </c>
      <c r="S1493">
        <f t="shared" si="668"/>
        <v>10</v>
      </c>
      <c r="T1493">
        <f t="shared" si="668"/>
        <v>10</v>
      </c>
      <c r="U1493">
        <f t="shared" si="668"/>
        <v>5</v>
      </c>
      <c r="V1493">
        <f t="shared" si="668"/>
        <v>17</v>
      </c>
      <c r="W1493">
        <f t="shared" si="668"/>
        <v>3</v>
      </c>
      <c r="X1493">
        <f t="shared" si="668"/>
        <v>6</v>
      </c>
      <c r="Y1493">
        <f t="shared" si="668"/>
        <v>0</v>
      </c>
      <c r="Z1493">
        <f t="shared" si="668"/>
        <v>0</v>
      </c>
      <c r="AA1493">
        <f t="shared" si="660"/>
        <v>1563</v>
      </c>
      <c r="AC1493">
        <f t="shared" si="661"/>
        <v>1420</v>
      </c>
      <c r="AD1493">
        <v>1490</v>
      </c>
      <c r="AE1493" t="s">
        <v>10078</v>
      </c>
      <c r="AF1493" s="21">
        <v>1.302269774596729E-4</v>
      </c>
      <c r="AG1493" s="54">
        <f t="shared" ca="1" si="662"/>
        <v>3.9719228125200234E-2</v>
      </c>
      <c r="AH1493" s="136">
        <f t="shared" ca="1" si="662"/>
        <v>4.4452978755859345</v>
      </c>
      <c r="AI1493" s="37">
        <f t="shared" ca="1" si="665"/>
        <v>1.9534046618950936E-3</v>
      </c>
      <c r="AJ1493" s="37">
        <f t="shared" ca="1" si="665"/>
        <v>3.9068093237901874E-4</v>
      </c>
      <c r="AK1493" s="37">
        <f t="shared" ca="1" si="665"/>
        <v>2.2138586168144393E-3</v>
      </c>
      <c r="AL1493" s="37">
        <f t="shared" ca="1" si="665"/>
        <v>1.6929507069757478E-3</v>
      </c>
      <c r="AM1493" s="37">
        <f t="shared" ca="1" si="665"/>
        <v>1.4324967520564019E-3</v>
      </c>
      <c r="AN1493" s="37">
        <f t="shared" ca="1" si="665"/>
        <v>3.1254474590321499E-3</v>
      </c>
      <c r="AO1493" s="37">
        <f t="shared" ca="1" si="665"/>
        <v>9.1158884221771035E-4</v>
      </c>
      <c r="AP1493" s="37">
        <f t="shared" ca="1" si="665"/>
        <v>1.8231776844354207E-3</v>
      </c>
      <c r="AQ1493" s="37">
        <f t="shared" ca="1" si="665"/>
        <v>2.3440855942741122E-3</v>
      </c>
      <c r="AR1493" s="37">
        <f t="shared" ca="1" si="665"/>
        <v>5.9904409631449532E-3</v>
      </c>
      <c r="AS1493" s="37">
        <f t="shared" ca="1" si="666"/>
        <v>1.0418158196773832E-3</v>
      </c>
      <c r="AT1493" s="37">
        <f t="shared" ca="1" si="666"/>
        <v>9.1158884221771035E-4</v>
      </c>
      <c r="AU1493" s="37">
        <f t="shared" ca="1" si="666"/>
        <v>3.3859014139514957E-3</v>
      </c>
      <c r="AV1493" s="37">
        <f t="shared" ca="1" si="666"/>
        <v>1.8231776844354207E-3</v>
      </c>
      <c r="AW1493" s="37">
        <f t="shared" ca="1" si="666"/>
        <v>2.2138586168144393E-3</v>
      </c>
      <c r="AX1493" s="37">
        <f t="shared" ca="1" si="666"/>
        <v>1.9534046618950936E-3</v>
      </c>
      <c r="AY1493" s="37">
        <f t="shared" ca="1" si="666"/>
        <v>2.2138586168144393E-3</v>
      </c>
      <c r="AZ1493" s="37">
        <f t="shared" ca="1" si="666"/>
        <v>2.4743125717337851E-3</v>
      </c>
      <c r="BA1493" s="37">
        <f t="shared" ca="1" si="666"/>
        <v>2.6045395491934581E-4</v>
      </c>
      <c r="BB1493" s="37">
        <f t="shared" ca="1" si="666"/>
        <v>1.562723729516075E-3</v>
      </c>
      <c r="BC1493" s="37">
        <f t="shared" ca="1" si="666"/>
        <v>0</v>
      </c>
      <c r="BD1493" s="37">
        <f t="shared" ca="1" si="666"/>
        <v>0</v>
      </c>
    </row>
    <row r="1494" spans="1:56" x14ac:dyDescent="0.2">
      <c r="A1494" t="s">
        <v>802</v>
      </c>
      <c r="B1494">
        <v>151</v>
      </c>
      <c r="C1494" s="38">
        <v>16557</v>
      </c>
      <c r="D1494" t="s">
        <v>36769</v>
      </c>
      <c r="E1494">
        <f t="shared" si="667"/>
        <v>15</v>
      </c>
      <c r="F1494">
        <f t="shared" si="667"/>
        <v>5</v>
      </c>
      <c r="G1494">
        <f t="shared" si="667"/>
        <v>6</v>
      </c>
      <c r="H1494">
        <f t="shared" si="667"/>
        <v>4</v>
      </c>
      <c r="I1494">
        <f t="shared" si="667"/>
        <v>11</v>
      </c>
      <c r="J1494">
        <f t="shared" si="667"/>
        <v>8</v>
      </c>
      <c r="K1494">
        <f t="shared" si="667"/>
        <v>2</v>
      </c>
      <c r="L1494">
        <f t="shared" si="667"/>
        <v>15</v>
      </c>
      <c r="M1494">
        <f t="shared" si="667"/>
        <v>5</v>
      </c>
      <c r="N1494">
        <f t="shared" si="667"/>
        <v>20</v>
      </c>
      <c r="O1494">
        <f t="shared" si="668"/>
        <v>3</v>
      </c>
      <c r="P1494">
        <f t="shared" si="668"/>
        <v>1</v>
      </c>
      <c r="Q1494">
        <f t="shared" si="668"/>
        <v>6</v>
      </c>
      <c r="R1494">
        <f t="shared" si="668"/>
        <v>2</v>
      </c>
      <c r="S1494">
        <f t="shared" si="668"/>
        <v>5</v>
      </c>
      <c r="T1494">
        <f t="shared" si="668"/>
        <v>16</v>
      </c>
      <c r="U1494">
        <f t="shared" si="668"/>
        <v>10</v>
      </c>
      <c r="V1494">
        <f t="shared" si="668"/>
        <v>9</v>
      </c>
      <c r="W1494">
        <f t="shared" si="668"/>
        <v>3</v>
      </c>
      <c r="X1494">
        <f t="shared" si="668"/>
        <v>5</v>
      </c>
      <c r="Y1494">
        <f t="shared" si="668"/>
        <v>0</v>
      </c>
      <c r="Z1494">
        <f t="shared" si="668"/>
        <v>0</v>
      </c>
      <c r="AA1494">
        <f t="shared" si="660"/>
        <v>1565</v>
      </c>
      <c r="AC1494">
        <f t="shared" si="661"/>
        <v>1421</v>
      </c>
      <c r="AD1494">
        <v>1491</v>
      </c>
      <c r="AE1494" t="s">
        <v>10084</v>
      </c>
      <c r="AF1494" s="21">
        <v>1.3021055746503669E-4</v>
      </c>
      <c r="AG1494" s="54">
        <f t="shared" ca="1" si="662"/>
        <v>1.3411687418898779E-2</v>
      </c>
      <c r="AH1494" s="136">
        <f t="shared" ca="1" si="662"/>
        <v>1.5107028877093556</v>
      </c>
      <c r="AI1494" s="37">
        <f t="shared" ca="1" si="665"/>
        <v>5.2084222986014674E-4</v>
      </c>
      <c r="AJ1494" s="37">
        <f t="shared" ca="1" si="665"/>
        <v>2.6042111493007337E-4</v>
      </c>
      <c r="AK1494" s="37">
        <f t="shared" ca="1" si="665"/>
        <v>1.4323161321154036E-3</v>
      </c>
      <c r="AL1494" s="37">
        <f t="shared" ca="1" si="665"/>
        <v>7.8126334479022017E-4</v>
      </c>
      <c r="AM1494" s="37">
        <f t="shared" ca="1" si="665"/>
        <v>3.9063167239511008E-4</v>
      </c>
      <c r="AN1494" s="37">
        <f t="shared" ca="1" si="665"/>
        <v>1.0416844597202935E-3</v>
      </c>
      <c r="AO1494" s="37">
        <f t="shared" ca="1" si="665"/>
        <v>0</v>
      </c>
      <c r="AP1494" s="37">
        <f t="shared" ca="1" si="665"/>
        <v>1.0416844597202935E-3</v>
      </c>
      <c r="AQ1494" s="37">
        <f t="shared" ca="1" si="665"/>
        <v>1.3021055746503668E-3</v>
      </c>
      <c r="AR1494" s="37">
        <f t="shared" ca="1" si="665"/>
        <v>1.4323161321154036E-3</v>
      </c>
      <c r="AS1494" s="37">
        <f t="shared" ca="1" si="666"/>
        <v>3.9063167239511008E-4</v>
      </c>
      <c r="AT1494" s="37">
        <f t="shared" ca="1" si="666"/>
        <v>2.6042111493007337E-4</v>
      </c>
      <c r="AU1494" s="37">
        <f t="shared" ca="1" si="666"/>
        <v>6.510527873251834E-4</v>
      </c>
      <c r="AV1494" s="37">
        <f t="shared" ca="1" si="666"/>
        <v>9.1147390225525683E-4</v>
      </c>
      <c r="AW1494" s="37">
        <f t="shared" ca="1" si="666"/>
        <v>6.510527873251834E-4</v>
      </c>
      <c r="AX1494" s="37">
        <f t="shared" ca="1" si="666"/>
        <v>5.2084222986014674E-4</v>
      </c>
      <c r="AY1494" s="37">
        <f t="shared" ca="1" si="666"/>
        <v>6.510527873251834E-4</v>
      </c>
      <c r="AZ1494" s="37">
        <f t="shared" ca="1" si="666"/>
        <v>7.8126334479022017E-4</v>
      </c>
      <c r="BA1494" s="37">
        <f t="shared" ca="1" si="666"/>
        <v>0</v>
      </c>
      <c r="BB1494" s="37">
        <f t="shared" ca="1" si="666"/>
        <v>3.9063167239511008E-4</v>
      </c>
      <c r="BC1494" s="37">
        <f t="shared" ca="1" si="666"/>
        <v>0</v>
      </c>
      <c r="BD1494" s="37">
        <f t="shared" ca="1" si="666"/>
        <v>0</v>
      </c>
    </row>
    <row r="1495" spans="1:56" x14ac:dyDescent="0.2">
      <c r="A1495" t="s">
        <v>10472</v>
      </c>
      <c r="B1495">
        <v>642</v>
      </c>
      <c r="C1495" s="38">
        <v>73868</v>
      </c>
      <c r="D1495" t="s">
        <v>36770</v>
      </c>
      <c r="E1495">
        <f t="shared" si="667"/>
        <v>40</v>
      </c>
      <c r="F1495">
        <f t="shared" si="667"/>
        <v>9</v>
      </c>
      <c r="G1495">
        <f t="shared" si="667"/>
        <v>29</v>
      </c>
      <c r="H1495">
        <f t="shared" si="667"/>
        <v>81</v>
      </c>
      <c r="I1495">
        <f t="shared" si="667"/>
        <v>20</v>
      </c>
      <c r="J1495">
        <f t="shared" si="667"/>
        <v>28</v>
      </c>
      <c r="K1495">
        <f t="shared" si="667"/>
        <v>13</v>
      </c>
      <c r="L1495">
        <f t="shared" si="667"/>
        <v>32</v>
      </c>
      <c r="M1495">
        <f t="shared" si="667"/>
        <v>63</v>
      </c>
      <c r="N1495">
        <f t="shared" si="667"/>
        <v>70</v>
      </c>
      <c r="O1495">
        <f t="shared" si="668"/>
        <v>14</v>
      </c>
      <c r="P1495">
        <f t="shared" si="668"/>
        <v>34</v>
      </c>
      <c r="Q1495">
        <f t="shared" si="668"/>
        <v>18</v>
      </c>
      <c r="R1495">
        <f t="shared" si="668"/>
        <v>36</v>
      </c>
      <c r="S1495">
        <f t="shared" si="668"/>
        <v>31</v>
      </c>
      <c r="T1495">
        <f t="shared" si="668"/>
        <v>46</v>
      </c>
      <c r="U1495">
        <f t="shared" si="668"/>
        <v>28</v>
      </c>
      <c r="V1495">
        <f t="shared" si="668"/>
        <v>26</v>
      </c>
      <c r="W1495">
        <f t="shared" si="668"/>
        <v>4</v>
      </c>
      <c r="X1495">
        <f t="shared" si="668"/>
        <v>20</v>
      </c>
      <c r="Y1495">
        <f t="shared" si="668"/>
        <v>0</v>
      </c>
      <c r="Z1495">
        <f t="shared" si="668"/>
        <v>0</v>
      </c>
      <c r="AA1495">
        <f t="shared" si="660"/>
        <v>1566</v>
      </c>
      <c r="AC1495">
        <f t="shared" si="661"/>
        <v>1422</v>
      </c>
      <c r="AD1495">
        <v>1492</v>
      </c>
      <c r="AE1495" t="s">
        <v>10090</v>
      </c>
      <c r="AF1495" s="21">
        <v>1.3009975882866413E-4</v>
      </c>
      <c r="AG1495" s="54">
        <f t="shared" ca="1" si="662"/>
        <v>5.880509099055619E-2</v>
      </c>
      <c r="AH1495" s="136">
        <f t="shared" ca="1" si="662"/>
        <v>6.5615813365236759</v>
      </c>
      <c r="AI1495" s="37">
        <f t="shared" ref="AI1495:AR1504" ca="1" si="669">$AF1495*INDIRECT(CONCATENATE(AI$1,$AC1495+3))</f>
        <v>3.3825937295452677E-3</v>
      </c>
      <c r="AJ1495" s="37">
        <f t="shared" ca="1" si="669"/>
        <v>1.5611971059439696E-3</v>
      </c>
      <c r="AK1495" s="37">
        <f t="shared" ca="1" si="669"/>
        <v>3.7728930060312599E-3</v>
      </c>
      <c r="AL1495" s="37">
        <f t="shared" ca="1" si="669"/>
        <v>4.1631922825172522E-3</v>
      </c>
      <c r="AM1495" s="37">
        <f t="shared" ca="1" si="669"/>
        <v>1.4310973471153053E-3</v>
      </c>
      <c r="AN1495" s="37">
        <f t="shared" ca="1" si="669"/>
        <v>3.3825937295452677E-3</v>
      </c>
      <c r="AO1495" s="37">
        <f t="shared" ca="1" si="669"/>
        <v>1.1708978294579773E-3</v>
      </c>
      <c r="AP1495" s="37">
        <f t="shared" ca="1" si="669"/>
        <v>4.0330925236885884E-3</v>
      </c>
      <c r="AQ1495" s="37">
        <f t="shared" ca="1" si="669"/>
        <v>4.6835913178319092E-3</v>
      </c>
      <c r="AR1495" s="37">
        <f t="shared" ca="1" si="669"/>
        <v>5.9845889061185499E-3</v>
      </c>
      <c r="AS1495" s="37">
        <f t="shared" ref="AS1495:BD1504" ca="1" si="670">$AF1495*INDIRECT(CONCATENATE(AS$1,$AC1495+3))</f>
        <v>1.9514963824299619E-3</v>
      </c>
      <c r="AT1495" s="37">
        <f t="shared" ca="1" si="670"/>
        <v>1.8213966236012979E-3</v>
      </c>
      <c r="AU1495" s="37">
        <f t="shared" ca="1" si="670"/>
        <v>2.2116959000872904E-3</v>
      </c>
      <c r="AV1495" s="37">
        <f t="shared" ca="1" si="670"/>
        <v>2.2116959000872904E-3</v>
      </c>
      <c r="AW1495" s="37">
        <f t="shared" ca="1" si="670"/>
        <v>2.9922944530592749E-3</v>
      </c>
      <c r="AX1495" s="37">
        <f t="shared" ca="1" si="670"/>
        <v>4.6835913178319092E-3</v>
      </c>
      <c r="AY1495" s="37">
        <f t="shared" ca="1" si="670"/>
        <v>2.4718954177446184E-3</v>
      </c>
      <c r="AZ1495" s="37">
        <f t="shared" ca="1" si="670"/>
        <v>5.2039903531465653E-3</v>
      </c>
      <c r="BA1495" s="37">
        <f t="shared" ca="1" si="670"/>
        <v>3.902992764859924E-4</v>
      </c>
      <c r="BB1495" s="37">
        <f t="shared" ca="1" si="670"/>
        <v>1.3009975882866413E-3</v>
      </c>
      <c r="BC1495" s="37">
        <f t="shared" ca="1" si="670"/>
        <v>0</v>
      </c>
      <c r="BD1495" s="37">
        <f t="shared" ca="1" si="670"/>
        <v>0</v>
      </c>
    </row>
    <row r="1496" spans="1:56" x14ac:dyDescent="0.2">
      <c r="A1496" t="s">
        <v>10466</v>
      </c>
      <c r="B1496">
        <v>642</v>
      </c>
      <c r="C1496" s="38">
        <v>73007</v>
      </c>
      <c r="D1496" t="s">
        <v>36771</v>
      </c>
      <c r="E1496">
        <f t="shared" si="667"/>
        <v>31</v>
      </c>
      <c r="F1496">
        <f t="shared" si="667"/>
        <v>12</v>
      </c>
      <c r="G1496">
        <f t="shared" si="667"/>
        <v>36</v>
      </c>
      <c r="H1496">
        <f t="shared" si="667"/>
        <v>43</v>
      </c>
      <c r="I1496">
        <f t="shared" si="667"/>
        <v>24</v>
      </c>
      <c r="J1496">
        <f t="shared" si="667"/>
        <v>29</v>
      </c>
      <c r="K1496">
        <f t="shared" si="667"/>
        <v>19</v>
      </c>
      <c r="L1496">
        <f t="shared" si="667"/>
        <v>23</v>
      </c>
      <c r="M1496">
        <f t="shared" si="667"/>
        <v>29</v>
      </c>
      <c r="N1496">
        <f t="shared" si="667"/>
        <v>85</v>
      </c>
      <c r="O1496">
        <f t="shared" si="668"/>
        <v>14</v>
      </c>
      <c r="P1496">
        <f t="shared" si="668"/>
        <v>38</v>
      </c>
      <c r="Q1496">
        <f t="shared" si="668"/>
        <v>41</v>
      </c>
      <c r="R1496">
        <f t="shared" si="668"/>
        <v>37</v>
      </c>
      <c r="S1496">
        <f t="shared" si="668"/>
        <v>32</v>
      </c>
      <c r="T1496">
        <f t="shared" si="668"/>
        <v>48</v>
      </c>
      <c r="U1496">
        <f t="shared" si="668"/>
        <v>30</v>
      </c>
      <c r="V1496">
        <f t="shared" si="668"/>
        <v>43</v>
      </c>
      <c r="W1496">
        <f t="shared" si="668"/>
        <v>8</v>
      </c>
      <c r="X1496">
        <f t="shared" si="668"/>
        <v>20</v>
      </c>
      <c r="Y1496">
        <f t="shared" si="668"/>
        <v>0</v>
      </c>
      <c r="Z1496">
        <f t="shared" si="668"/>
        <v>0</v>
      </c>
      <c r="AA1496">
        <f t="shared" si="660"/>
        <v>1567</v>
      </c>
      <c r="AC1496">
        <f t="shared" si="661"/>
        <v>1423</v>
      </c>
      <c r="AD1496">
        <v>1493</v>
      </c>
      <c r="AE1496" t="s">
        <v>10096</v>
      </c>
      <c r="AF1496" s="21">
        <v>1.3008551131362496E-4</v>
      </c>
      <c r="AG1496" s="54">
        <f t="shared" ca="1" si="662"/>
        <v>0.10419849456221358</v>
      </c>
      <c r="AH1496" s="136">
        <f t="shared" ca="1" si="662"/>
        <v>11.482127741608421</v>
      </c>
      <c r="AI1496" s="37">
        <f t="shared" ca="1" si="669"/>
        <v>1.0536926416403622E-2</v>
      </c>
      <c r="AJ1496" s="37">
        <f t="shared" ca="1" si="669"/>
        <v>3.122052271526999E-3</v>
      </c>
      <c r="AK1496" s="37">
        <f t="shared" ca="1" si="669"/>
        <v>5.983933520426748E-3</v>
      </c>
      <c r="AL1496" s="37">
        <f t="shared" ca="1" si="669"/>
        <v>5.3335059638586237E-3</v>
      </c>
      <c r="AM1496" s="37">
        <f t="shared" ca="1" si="669"/>
        <v>3.3822232941542489E-3</v>
      </c>
      <c r="AN1496" s="37">
        <f t="shared" ca="1" si="669"/>
        <v>6.2441045430539979E-3</v>
      </c>
      <c r="AO1496" s="37">
        <f t="shared" ca="1" si="669"/>
        <v>4.0326508507223732E-3</v>
      </c>
      <c r="AP1496" s="37">
        <f t="shared" ca="1" si="669"/>
        <v>3.2521377828406239E-3</v>
      </c>
      <c r="AQ1496" s="37">
        <f t="shared" ca="1" si="669"/>
        <v>4.292821873349624E-3</v>
      </c>
      <c r="AR1496" s="37">
        <f t="shared" ca="1" si="669"/>
        <v>1.4049235221871495E-2</v>
      </c>
      <c r="AS1496" s="37">
        <f t="shared" ca="1" si="670"/>
        <v>7.8051306788174974E-4</v>
      </c>
      <c r="AT1496" s="37">
        <f t="shared" ca="1" si="670"/>
        <v>1.6911116470771244E-3</v>
      </c>
      <c r="AU1496" s="37">
        <f t="shared" ca="1" si="670"/>
        <v>3.6423943167814988E-3</v>
      </c>
      <c r="AV1496" s="37">
        <f t="shared" ca="1" si="670"/>
        <v>5.7237624977994981E-3</v>
      </c>
      <c r="AW1496" s="37">
        <f t="shared" ca="1" si="670"/>
        <v>5.7237624977994981E-3</v>
      </c>
      <c r="AX1496" s="37">
        <f t="shared" ca="1" si="670"/>
        <v>7.9352161901311228E-3</v>
      </c>
      <c r="AY1496" s="37">
        <f t="shared" ca="1" si="670"/>
        <v>7.0246176109357477E-3</v>
      </c>
      <c r="AZ1496" s="37">
        <f t="shared" ca="1" si="670"/>
        <v>7.5449596561902475E-3</v>
      </c>
      <c r="BA1496" s="37">
        <f t="shared" ca="1" si="670"/>
        <v>2.3415392036452492E-3</v>
      </c>
      <c r="BB1496" s="37">
        <f t="shared" ca="1" si="670"/>
        <v>1.5610261357634995E-3</v>
      </c>
      <c r="BC1496" s="37">
        <f t="shared" ca="1" si="670"/>
        <v>0</v>
      </c>
      <c r="BD1496" s="37">
        <f t="shared" ca="1" si="670"/>
        <v>0</v>
      </c>
    </row>
    <row r="1497" spans="1:56" x14ac:dyDescent="0.2">
      <c r="A1497" t="s">
        <v>10478</v>
      </c>
      <c r="B1497">
        <v>530</v>
      </c>
      <c r="C1497" s="38">
        <v>60718</v>
      </c>
      <c r="D1497" t="s">
        <v>36772</v>
      </c>
      <c r="E1497">
        <f t="shared" si="667"/>
        <v>49</v>
      </c>
      <c r="F1497">
        <f t="shared" si="667"/>
        <v>2</v>
      </c>
      <c r="G1497">
        <f t="shared" si="667"/>
        <v>31</v>
      </c>
      <c r="H1497">
        <f t="shared" si="667"/>
        <v>42</v>
      </c>
      <c r="I1497">
        <f t="shared" si="667"/>
        <v>22</v>
      </c>
      <c r="J1497">
        <f t="shared" si="667"/>
        <v>22</v>
      </c>
      <c r="K1497">
        <f t="shared" si="667"/>
        <v>14</v>
      </c>
      <c r="L1497">
        <f t="shared" si="667"/>
        <v>22</v>
      </c>
      <c r="M1497">
        <f t="shared" si="667"/>
        <v>34</v>
      </c>
      <c r="N1497">
        <f t="shared" si="667"/>
        <v>59</v>
      </c>
      <c r="O1497">
        <f t="shared" si="668"/>
        <v>14</v>
      </c>
      <c r="P1497">
        <f t="shared" si="668"/>
        <v>17</v>
      </c>
      <c r="Q1497">
        <f t="shared" si="668"/>
        <v>25</v>
      </c>
      <c r="R1497">
        <f t="shared" si="668"/>
        <v>29</v>
      </c>
      <c r="S1497">
        <f t="shared" si="668"/>
        <v>42</v>
      </c>
      <c r="T1497">
        <f t="shared" si="668"/>
        <v>32</v>
      </c>
      <c r="U1497">
        <f t="shared" si="668"/>
        <v>25</v>
      </c>
      <c r="V1497">
        <f t="shared" si="668"/>
        <v>27</v>
      </c>
      <c r="W1497">
        <f t="shared" si="668"/>
        <v>1</v>
      </c>
      <c r="X1497">
        <f t="shared" si="668"/>
        <v>21</v>
      </c>
      <c r="Y1497">
        <f t="shared" si="668"/>
        <v>0</v>
      </c>
      <c r="Z1497">
        <f t="shared" si="668"/>
        <v>0</v>
      </c>
      <c r="AA1497">
        <f t="shared" si="660"/>
        <v>1568</v>
      </c>
      <c r="AC1497">
        <f t="shared" si="661"/>
        <v>1424</v>
      </c>
      <c r="AD1497">
        <v>1494</v>
      </c>
      <c r="AE1497" t="s">
        <v>10102</v>
      </c>
      <c r="AF1497" s="21">
        <v>1.3002430587298562E-4</v>
      </c>
      <c r="AG1497" s="54">
        <f t="shared" ca="1" si="662"/>
        <v>3.146588202126252E-2</v>
      </c>
      <c r="AH1497" s="136">
        <f t="shared" ca="1" si="662"/>
        <v>3.6488720957135956</v>
      </c>
      <c r="AI1497" s="37">
        <f t="shared" ca="1" si="669"/>
        <v>3.6406805644435972E-3</v>
      </c>
      <c r="AJ1497" s="37">
        <f t="shared" ca="1" si="669"/>
        <v>3.9007291761895683E-4</v>
      </c>
      <c r="AK1497" s="37">
        <f t="shared" ca="1" si="669"/>
        <v>5.2009722349194247E-4</v>
      </c>
      <c r="AL1497" s="37">
        <f t="shared" ca="1" si="669"/>
        <v>2.8605347292056838E-3</v>
      </c>
      <c r="AM1497" s="37">
        <f t="shared" ca="1" si="669"/>
        <v>1.1702187528568706E-3</v>
      </c>
      <c r="AN1497" s="37">
        <f t="shared" ca="1" si="669"/>
        <v>1.3002430587298562E-3</v>
      </c>
      <c r="AO1497" s="37">
        <f t="shared" ca="1" si="669"/>
        <v>9.101701411108993E-4</v>
      </c>
      <c r="AP1497" s="37">
        <f t="shared" ca="1" si="669"/>
        <v>1.1702187528568706E-3</v>
      </c>
      <c r="AQ1497" s="37">
        <f t="shared" ca="1" si="669"/>
        <v>2.6004861174597125E-3</v>
      </c>
      <c r="AR1497" s="37">
        <f t="shared" ca="1" si="669"/>
        <v>2.8605347292056838E-3</v>
      </c>
      <c r="AS1497" s="37">
        <f t="shared" ca="1" si="670"/>
        <v>1.3002430587298562E-3</v>
      </c>
      <c r="AT1497" s="37">
        <f t="shared" ca="1" si="670"/>
        <v>1.1702187528568706E-3</v>
      </c>
      <c r="AU1497" s="37">
        <f t="shared" ca="1" si="670"/>
        <v>1.9503645880947842E-3</v>
      </c>
      <c r="AV1497" s="37">
        <f t="shared" ca="1" si="670"/>
        <v>9.101701411108993E-4</v>
      </c>
      <c r="AW1497" s="37">
        <f t="shared" ca="1" si="670"/>
        <v>2.9905590350786694E-3</v>
      </c>
      <c r="AX1497" s="37">
        <f t="shared" ca="1" si="670"/>
        <v>1.0401944469838849E-3</v>
      </c>
      <c r="AY1497" s="37">
        <f t="shared" ca="1" si="670"/>
        <v>1.3002430587298562E-3</v>
      </c>
      <c r="AZ1497" s="37">
        <f t="shared" ca="1" si="670"/>
        <v>1.690315976348813E-3</v>
      </c>
      <c r="BA1497" s="37">
        <f t="shared" ca="1" si="670"/>
        <v>6.5012152936492812E-4</v>
      </c>
      <c r="BB1497" s="37">
        <f t="shared" ca="1" si="670"/>
        <v>1.0401944469838849E-3</v>
      </c>
      <c r="BC1497" s="37">
        <f t="shared" ca="1" si="670"/>
        <v>0</v>
      </c>
      <c r="BD1497" s="37">
        <f t="shared" ca="1" si="670"/>
        <v>0</v>
      </c>
    </row>
    <row r="1498" spans="1:56" x14ac:dyDescent="0.2">
      <c r="A1498" t="s">
        <v>10484</v>
      </c>
      <c r="B1498">
        <v>223</v>
      </c>
      <c r="C1498" s="38">
        <v>25464</v>
      </c>
      <c r="D1498" t="s">
        <v>36773</v>
      </c>
      <c r="E1498">
        <f t="shared" si="667"/>
        <v>10</v>
      </c>
      <c r="F1498">
        <f t="shared" si="667"/>
        <v>6</v>
      </c>
      <c r="G1498">
        <f t="shared" si="667"/>
        <v>16</v>
      </c>
      <c r="H1498">
        <f t="shared" si="667"/>
        <v>15</v>
      </c>
      <c r="I1498">
        <f t="shared" si="667"/>
        <v>9</v>
      </c>
      <c r="J1498">
        <f t="shared" si="667"/>
        <v>17</v>
      </c>
      <c r="K1498">
        <f t="shared" si="667"/>
        <v>4</v>
      </c>
      <c r="L1498">
        <f t="shared" si="667"/>
        <v>16</v>
      </c>
      <c r="M1498">
        <f t="shared" si="667"/>
        <v>11</v>
      </c>
      <c r="N1498">
        <f t="shared" si="667"/>
        <v>23</v>
      </c>
      <c r="O1498">
        <f t="shared" si="668"/>
        <v>4</v>
      </c>
      <c r="P1498">
        <f t="shared" si="668"/>
        <v>7</v>
      </c>
      <c r="Q1498">
        <f t="shared" si="668"/>
        <v>8</v>
      </c>
      <c r="R1498">
        <f t="shared" si="668"/>
        <v>8</v>
      </c>
      <c r="S1498">
        <f t="shared" si="668"/>
        <v>19</v>
      </c>
      <c r="T1498">
        <f t="shared" si="668"/>
        <v>14</v>
      </c>
      <c r="U1498">
        <f t="shared" si="668"/>
        <v>9</v>
      </c>
      <c r="V1498">
        <f t="shared" si="668"/>
        <v>16</v>
      </c>
      <c r="W1498">
        <f t="shared" si="668"/>
        <v>3</v>
      </c>
      <c r="X1498">
        <f t="shared" si="668"/>
        <v>8</v>
      </c>
      <c r="Y1498">
        <f t="shared" si="668"/>
        <v>0</v>
      </c>
      <c r="Z1498">
        <f t="shared" si="668"/>
        <v>0</v>
      </c>
      <c r="AA1498">
        <f t="shared" si="660"/>
        <v>1569</v>
      </c>
      <c r="AC1498">
        <f t="shared" si="661"/>
        <v>1425</v>
      </c>
      <c r="AD1498">
        <v>1495</v>
      </c>
      <c r="AE1498" t="s">
        <v>10108</v>
      </c>
      <c r="AF1498" s="21">
        <v>1.2983580180514254E-4</v>
      </c>
      <c r="AG1498" s="54">
        <f t="shared" ca="1" si="662"/>
        <v>1.9085862865355952E-2</v>
      </c>
      <c r="AH1498" s="136">
        <f t="shared" ca="1" si="662"/>
        <v>2.0951603337295852</v>
      </c>
      <c r="AI1498" s="37">
        <f t="shared" ca="1" si="669"/>
        <v>1.9475370270771381E-3</v>
      </c>
      <c r="AJ1498" s="37">
        <f t="shared" ca="1" si="669"/>
        <v>1.2983580180514254E-4</v>
      </c>
      <c r="AK1498" s="37">
        <f t="shared" ca="1" si="669"/>
        <v>5.1934320722057015E-4</v>
      </c>
      <c r="AL1498" s="37">
        <f t="shared" ca="1" si="669"/>
        <v>1.2983580180514253E-3</v>
      </c>
      <c r="AM1498" s="37">
        <f t="shared" ca="1" si="669"/>
        <v>1.0386864144411403E-3</v>
      </c>
      <c r="AN1498" s="37">
        <f t="shared" ca="1" si="669"/>
        <v>1.428193819856568E-3</v>
      </c>
      <c r="AO1498" s="37">
        <f t="shared" ca="1" si="669"/>
        <v>7.7901481083085522E-4</v>
      </c>
      <c r="AP1498" s="37">
        <f t="shared" ca="1" si="669"/>
        <v>5.1934320722057015E-4</v>
      </c>
      <c r="AQ1498" s="37">
        <f t="shared" ca="1" si="669"/>
        <v>1.5580296216617104E-3</v>
      </c>
      <c r="AR1498" s="37">
        <f t="shared" ca="1" si="669"/>
        <v>2.4668802342977083E-3</v>
      </c>
      <c r="AS1498" s="37">
        <f t="shared" ca="1" si="670"/>
        <v>3.8950740541542761E-4</v>
      </c>
      <c r="AT1498" s="37">
        <f t="shared" ca="1" si="670"/>
        <v>1.2983580180514253E-3</v>
      </c>
      <c r="AU1498" s="37">
        <f t="shared" ca="1" si="670"/>
        <v>3.8950740541542761E-4</v>
      </c>
      <c r="AV1498" s="37">
        <f t="shared" ca="1" si="670"/>
        <v>3.8950740541542761E-4</v>
      </c>
      <c r="AW1498" s="37">
        <f t="shared" ca="1" si="670"/>
        <v>3.8950740541542761E-4</v>
      </c>
      <c r="AX1498" s="37">
        <f t="shared" ca="1" si="670"/>
        <v>1.2983580180514253E-3</v>
      </c>
      <c r="AY1498" s="37">
        <f t="shared" ca="1" si="670"/>
        <v>7.7901481083085522E-4</v>
      </c>
      <c r="AZ1498" s="37">
        <f t="shared" ca="1" si="670"/>
        <v>1.8177012252719956E-3</v>
      </c>
      <c r="BA1498" s="37">
        <f t="shared" ca="1" si="670"/>
        <v>3.8950740541542761E-4</v>
      </c>
      <c r="BB1498" s="37">
        <f t="shared" ca="1" si="670"/>
        <v>2.5967160361028507E-4</v>
      </c>
      <c r="BC1498" s="37">
        <f t="shared" ca="1" si="670"/>
        <v>0</v>
      </c>
      <c r="BD1498" s="37">
        <f t="shared" ca="1" si="670"/>
        <v>0</v>
      </c>
    </row>
    <row r="1499" spans="1:56" x14ac:dyDescent="0.2">
      <c r="A1499" t="s">
        <v>10490</v>
      </c>
      <c r="B1499">
        <v>359</v>
      </c>
      <c r="C1499" s="38">
        <v>42158</v>
      </c>
      <c r="D1499" t="s">
        <v>36774</v>
      </c>
      <c r="E1499">
        <f t="shared" si="667"/>
        <v>20</v>
      </c>
      <c r="F1499">
        <f t="shared" si="667"/>
        <v>5</v>
      </c>
      <c r="G1499">
        <f t="shared" si="667"/>
        <v>28</v>
      </c>
      <c r="H1499">
        <f t="shared" si="667"/>
        <v>29</v>
      </c>
      <c r="I1499">
        <f t="shared" si="667"/>
        <v>17</v>
      </c>
      <c r="J1499">
        <f t="shared" si="667"/>
        <v>11</v>
      </c>
      <c r="K1499">
        <f t="shared" si="667"/>
        <v>6</v>
      </c>
      <c r="L1499">
        <f t="shared" si="667"/>
        <v>25</v>
      </c>
      <c r="M1499">
        <f t="shared" si="667"/>
        <v>22</v>
      </c>
      <c r="N1499">
        <f t="shared" si="667"/>
        <v>33</v>
      </c>
      <c r="O1499">
        <f t="shared" si="668"/>
        <v>11</v>
      </c>
      <c r="P1499">
        <f t="shared" si="668"/>
        <v>15</v>
      </c>
      <c r="Q1499">
        <f t="shared" si="668"/>
        <v>11</v>
      </c>
      <c r="R1499">
        <f t="shared" si="668"/>
        <v>16</v>
      </c>
      <c r="S1499">
        <f t="shared" si="668"/>
        <v>27</v>
      </c>
      <c r="T1499">
        <f t="shared" si="668"/>
        <v>22</v>
      </c>
      <c r="U1499">
        <f t="shared" si="668"/>
        <v>17</v>
      </c>
      <c r="V1499">
        <f t="shared" si="668"/>
        <v>23</v>
      </c>
      <c r="W1499">
        <f t="shared" si="668"/>
        <v>3</v>
      </c>
      <c r="X1499">
        <f t="shared" si="668"/>
        <v>18</v>
      </c>
      <c r="Y1499">
        <f t="shared" si="668"/>
        <v>0</v>
      </c>
      <c r="Z1499">
        <f t="shared" si="668"/>
        <v>0</v>
      </c>
      <c r="AA1499">
        <f t="shared" si="660"/>
        <v>1570</v>
      </c>
      <c r="AC1499">
        <f t="shared" si="661"/>
        <v>1426</v>
      </c>
      <c r="AD1499">
        <v>1496</v>
      </c>
      <c r="AE1499" t="s">
        <v>10114</v>
      </c>
      <c r="AF1499" s="21">
        <v>1.2979052340869786E-4</v>
      </c>
      <c r="AG1499" s="54">
        <f t="shared" ca="1" si="662"/>
        <v>6.0352593385044506E-2</v>
      </c>
      <c r="AH1499" s="136">
        <f t="shared" ca="1" si="662"/>
        <v>6.875263606005543</v>
      </c>
      <c r="AI1499" s="37">
        <f t="shared" ca="1" si="669"/>
        <v>2.9851820384000508E-3</v>
      </c>
      <c r="AJ1499" s="37">
        <f t="shared" ca="1" si="669"/>
        <v>2.855391514991353E-3</v>
      </c>
      <c r="AK1499" s="37">
        <f t="shared" ca="1" si="669"/>
        <v>3.374553608626144E-3</v>
      </c>
      <c r="AL1499" s="37">
        <f t="shared" ca="1" si="669"/>
        <v>3.63413465544354E-3</v>
      </c>
      <c r="AM1499" s="37">
        <f t="shared" ca="1" si="669"/>
        <v>1.5574862809043743E-3</v>
      </c>
      <c r="AN1499" s="37">
        <f t="shared" ca="1" si="669"/>
        <v>4.2830872724870291E-3</v>
      </c>
      <c r="AO1499" s="37">
        <f t="shared" ca="1" si="669"/>
        <v>1.1681147106782806E-3</v>
      </c>
      <c r="AP1499" s="37">
        <f t="shared" ca="1" si="669"/>
        <v>3.1149725618087485E-3</v>
      </c>
      <c r="AQ1499" s="37">
        <f t="shared" ca="1" si="669"/>
        <v>1.5574862809043743E-3</v>
      </c>
      <c r="AR1499" s="37">
        <f t="shared" ca="1" si="669"/>
        <v>4.5426683193044246E-3</v>
      </c>
      <c r="AS1499" s="37">
        <f t="shared" ca="1" si="670"/>
        <v>1.1681147106782806E-3</v>
      </c>
      <c r="AT1499" s="37">
        <f t="shared" ca="1" si="670"/>
        <v>1.687276804313072E-3</v>
      </c>
      <c r="AU1499" s="37">
        <f t="shared" ca="1" si="670"/>
        <v>4.1532967490783314E-3</v>
      </c>
      <c r="AV1499" s="37">
        <f t="shared" ca="1" si="670"/>
        <v>3.374553608626144E-3</v>
      </c>
      <c r="AW1499" s="37">
        <f t="shared" ca="1" si="670"/>
        <v>5.4512019831653097E-3</v>
      </c>
      <c r="AX1499" s="37">
        <f t="shared" ca="1" si="670"/>
        <v>4.5426683193044246E-3</v>
      </c>
      <c r="AY1499" s="37">
        <f t="shared" ca="1" si="670"/>
        <v>3.63413465544354E-3</v>
      </c>
      <c r="AZ1499" s="37">
        <f t="shared" ca="1" si="670"/>
        <v>2.9851820384000508E-3</v>
      </c>
      <c r="BA1499" s="37">
        <f t="shared" ca="1" si="670"/>
        <v>7.7874314045218713E-4</v>
      </c>
      <c r="BB1499" s="37">
        <f t="shared" ca="1" si="670"/>
        <v>3.5043441320348422E-3</v>
      </c>
      <c r="BC1499" s="37">
        <f t="shared" ca="1" si="670"/>
        <v>0</v>
      </c>
      <c r="BD1499" s="37">
        <f t="shared" ca="1" si="670"/>
        <v>0</v>
      </c>
    </row>
    <row r="1500" spans="1:56" x14ac:dyDescent="0.2">
      <c r="A1500" t="s">
        <v>10496</v>
      </c>
      <c r="B1500">
        <v>186</v>
      </c>
      <c r="C1500" s="38">
        <v>21119</v>
      </c>
      <c r="D1500" t="s">
        <v>36775</v>
      </c>
      <c r="E1500">
        <f t="shared" si="667"/>
        <v>19</v>
      </c>
      <c r="F1500">
        <f t="shared" si="667"/>
        <v>2</v>
      </c>
      <c r="G1500">
        <f t="shared" si="667"/>
        <v>9</v>
      </c>
      <c r="H1500">
        <f t="shared" si="667"/>
        <v>19</v>
      </c>
      <c r="I1500">
        <f t="shared" si="667"/>
        <v>3</v>
      </c>
      <c r="J1500">
        <f t="shared" si="667"/>
        <v>7</v>
      </c>
      <c r="K1500">
        <f t="shared" si="667"/>
        <v>3</v>
      </c>
      <c r="L1500">
        <f t="shared" si="667"/>
        <v>13</v>
      </c>
      <c r="M1500">
        <f t="shared" si="667"/>
        <v>13</v>
      </c>
      <c r="N1500">
        <f t="shared" si="667"/>
        <v>25</v>
      </c>
      <c r="O1500">
        <f t="shared" si="668"/>
        <v>3</v>
      </c>
      <c r="P1500">
        <f t="shared" si="668"/>
        <v>3</v>
      </c>
      <c r="Q1500">
        <f t="shared" si="668"/>
        <v>6</v>
      </c>
      <c r="R1500">
        <f t="shared" si="668"/>
        <v>17</v>
      </c>
      <c r="S1500">
        <f t="shared" si="668"/>
        <v>10</v>
      </c>
      <c r="T1500">
        <f t="shared" si="668"/>
        <v>8</v>
      </c>
      <c r="U1500">
        <f t="shared" si="668"/>
        <v>5</v>
      </c>
      <c r="V1500">
        <f t="shared" si="668"/>
        <v>14</v>
      </c>
      <c r="W1500">
        <f t="shared" si="668"/>
        <v>2</v>
      </c>
      <c r="X1500">
        <f t="shared" si="668"/>
        <v>5</v>
      </c>
      <c r="Y1500">
        <f t="shared" si="668"/>
        <v>0</v>
      </c>
      <c r="Z1500">
        <f t="shared" si="668"/>
        <v>0</v>
      </c>
      <c r="AA1500">
        <f t="shared" si="660"/>
        <v>1571</v>
      </c>
      <c r="AC1500">
        <f t="shared" si="661"/>
        <v>1427</v>
      </c>
      <c r="AD1500">
        <v>1497</v>
      </c>
      <c r="AE1500" t="s">
        <v>10120</v>
      </c>
      <c r="AF1500" s="21">
        <v>1.297662063575801E-4</v>
      </c>
      <c r="AG1500" s="54">
        <f t="shared" ca="1" si="662"/>
        <v>0.12431602569056174</v>
      </c>
      <c r="AH1500" s="136">
        <f t="shared" ca="1" si="662"/>
        <v>14.123494367546304</v>
      </c>
      <c r="AI1500" s="37">
        <f t="shared" ca="1" si="669"/>
        <v>9.2134006513881865E-3</v>
      </c>
      <c r="AJ1500" s="37">
        <f t="shared" ca="1" si="669"/>
        <v>2.2060255080788619E-3</v>
      </c>
      <c r="AK1500" s="37">
        <f t="shared" ca="1" si="669"/>
        <v>7.3966737623820658E-3</v>
      </c>
      <c r="AL1500" s="37">
        <f t="shared" ca="1" si="669"/>
        <v>9.7324654768185075E-3</v>
      </c>
      <c r="AM1500" s="37">
        <f t="shared" ca="1" si="669"/>
        <v>3.763219984369823E-3</v>
      </c>
      <c r="AN1500" s="37">
        <f t="shared" ca="1" si="669"/>
        <v>5.4501806670183639E-3</v>
      </c>
      <c r="AO1500" s="37">
        <f t="shared" ca="1" si="669"/>
        <v>4.6715834288728834E-3</v>
      </c>
      <c r="AP1500" s="37">
        <f t="shared" ca="1" si="669"/>
        <v>8.6943358259578673E-3</v>
      </c>
      <c r="AQ1500" s="37">
        <f t="shared" ca="1" si="669"/>
        <v>8.5645696196002871E-3</v>
      </c>
      <c r="AR1500" s="37">
        <f t="shared" ca="1" si="669"/>
        <v>1.206825719125495E-2</v>
      </c>
      <c r="AS1500" s="37">
        <f t="shared" ca="1" si="670"/>
        <v>2.4655579207940219E-3</v>
      </c>
      <c r="AT1500" s="37">
        <f t="shared" ca="1" si="670"/>
        <v>5.7097130797335244E-3</v>
      </c>
      <c r="AU1500" s="37">
        <f t="shared" ca="1" si="670"/>
        <v>6.0990116988062651E-3</v>
      </c>
      <c r="AV1500" s="37">
        <f t="shared" ca="1" si="670"/>
        <v>4.1525186034425633E-3</v>
      </c>
      <c r="AW1500" s="37">
        <f t="shared" ca="1" si="670"/>
        <v>8.4348034132427068E-3</v>
      </c>
      <c r="AX1500" s="37">
        <f t="shared" ca="1" si="670"/>
        <v>7.9157385878123859E-3</v>
      </c>
      <c r="AY1500" s="37">
        <f t="shared" ca="1" si="670"/>
        <v>5.8394792860911046E-3</v>
      </c>
      <c r="AZ1500" s="37">
        <f t="shared" ca="1" si="670"/>
        <v>7.6562061750972263E-3</v>
      </c>
      <c r="BA1500" s="37">
        <f t="shared" ca="1" si="670"/>
        <v>1.0381296508606408E-3</v>
      </c>
      <c r="BB1500" s="37">
        <f t="shared" ca="1" si="670"/>
        <v>3.2441551589395025E-3</v>
      </c>
      <c r="BC1500" s="37">
        <f t="shared" ca="1" si="670"/>
        <v>0</v>
      </c>
      <c r="BD1500" s="37">
        <f t="shared" ca="1" si="670"/>
        <v>0</v>
      </c>
    </row>
    <row r="1501" spans="1:56" x14ac:dyDescent="0.2">
      <c r="A1501" t="s">
        <v>10502</v>
      </c>
      <c r="B1501">
        <v>326</v>
      </c>
      <c r="C1501" s="38">
        <v>36732</v>
      </c>
      <c r="D1501" t="s">
        <v>36776</v>
      </c>
      <c r="E1501">
        <f t="shared" ref="E1501:N1513" si="671">LEN($D1501)-LEN(SUBSTITUTE($D1501,E$3,""))</f>
        <v>21</v>
      </c>
      <c r="F1501">
        <f t="shared" si="671"/>
        <v>7</v>
      </c>
      <c r="G1501">
        <f t="shared" si="671"/>
        <v>19</v>
      </c>
      <c r="H1501">
        <f t="shared" si="671"/>
        <v>20</v>
      </c>
      <c r="I1501">
        <f t="shared" si="671"/>
        <v>16</v>
      </c>
      <c r="J1501">
        <f t="shared" si="671"/>
        <v>23</v>
      </c>
      <c r="K1501">
        <f t="shared" si="671"/>
        <v>17</v>
      </c>
      <c r="L1501">
        <f t="shared" si="671"/>
        <v>17</v>
      </c>
      <c r="M1501">
        <f t="shared" si="671"/>
        <v>15</v>
      </c>
      <c r="N1501">
        <f t="shared" si="671"/>
        <v>28</v>
      </c>
      <c r="O1501">
        <f t="shared" ref="O1501:Z1513" si="672">LEN($D1501)-LEN(SUBSTITUTE($D1501,O$3,""))</f>
        <v>8</v>
      </c>
      <c r="P1501">
        <f t="shared" si="672"/>
        <v>11</v>
      </c>
      <c r="Q1501">
        <f t="shared" si="672"/>
        <v>13</v>
      </c>
      <c r="R1501">
        <f t="shared" si="672"/>
        <v>14</v>
      </c>
      <c r="S1501">
        <f t="shared" si="672"/>
        <v>11</v>
      </c>
      <c r="T1501">
        <f t="shared" si="672"/>
        <v>24</v>
      </c>
      <c r="U1501">
        <f t="shared" si="672"/>
        <v>21</v>
      </c>
      <c r="V1501">
        <f t="shared" si="672"/>
        <v>23</v>
      </c>
      <c r="W1501">
        <f t="shared" si="672"/>
        <v>9</v>
      </c>
      <c r="X1501">
        <f t="shared" si="672"/>
        <v>9</v>
      </c>
      <c r="Y1501">
        <f t="shared" si="672"/>
        <v>0</v>
      </c>
      <c r="Z1501">
        <f t="shared" si="672"/>
        <v>0</v>
      </c>
      <c r="AA1501">
        <f t="shared" si="660"/>
        <v>1572</v>
      </c>
      <c r="AC1501">
        <f t="shared" si="661"/>
        <v>1428</v>
      </c>
      <c r="AD1501">
        <v>1498</v>
      </c>
      <c r="AE1501" t="s">
        <v>158</v>
      </c>
      <c r="AF1501" s="21">
        <v>1.2968360093034654E-4</v>
      </c>
      <c r="AG1501" s="54">
        <f t="shared" ca="1" si="662"/>
        <v>0.16145608315828144</v>
      </c>
      <c r="AH1501" s="136">
        <f t="shared" ca="1" si="662"/>
        <v>17.706739503827656</v>
      </c>
      <c r="AI1501" s="37">
        <f t="shared" ca="1" si="669"/>
        <v>9.7262700697759909E-3</v>
      </c>
      <c r="AJ1501" s="37">
        <f t="shared" ca="1" si="669"/>
        <v>6.4841800465173273E-3</v>
      </c>
      <c r="AK1501" s="37">
        <f t="shared" ca="1" si="669"/>
        <v>9.5965864688456436E-3</v>
      </c>
      <c r="AL1501" s="37">
        <f t="shared" ca="1" si="669"/>
        <v>9.2075356660546049E-3</v>
      </c>
      <c r="AM1501" s="37">
        <f t="shared" ca="1" si="669"/>
        <v>6.4841800465173273E-3</v>
      </c>
      <c r="AN1501" s="37">
        <f t="shared" ca="1" si="669"/>
        <v>1.5172981308850544E-2</v>
      </c>
      <c r="AO1501" s="37">
        <f t="shared" ca="1" si="669"/>
        <v>5.1873440372138613E-3</v>
      </c>
      <c r="AP1501" s="37">
        <f t="shared" ca="1" si="669"/>
        <v>7.2622816520994064E-3</v>
      </c>
      <c r="AQ1501" s="37">
        <f t="shared" ca="1" si="669"/>
        <v>3.7608244269800497E-3</v>
      </c>
      <c r="AR1501" s="37">
        <f t="shared" ca="1" si="669"/>
        <v>1.1023106079079456E-2</v>
      </c>
      <c r="AS1501" s="37">
        <f t="shared" ca="1" si="670"/>
        <v>2.0749376148855446E-3</v>
      </c>
      <c r="AT1501" s="37">
        <f t="shared" ca="1" si="670"/>
        <v>5.9654456427959404E-3</v>
      </c>
      <c r="AU1501" s="37">
        <f t="shared" ca="1" si="670"/>
        <v>1.1541840482800842E-2</v>
      </c>
      <c r="AV1501" s="37">
        <f t="shared" ca="1" si="670"/>
        <v>7.3919652530297529E-3</v>
      </c>
      <c r="AW1501" s="37">
        <f t="shared" ca="1" si="670"/>
        <v>8.6888012623332189E-3</v>
      </c>
      <c r="AX1501" s="37">
        <f t="shared" ca="1" si="670"/>
        <v>1.1930891285591881E-2</v>
      </c>
      <c r="AY1501" s="37">
        <f t="shared" ca="1" si="670"/>
        <v>1.1152789680009802E-2</v>
      </c>
      <c r="AZ1501" s="37">
        <f t="shared" ca="1" si="670"/>
        <v>1.0763738877218763E-2</v>
      </c>
      <c r="BA1501" s="37">
        <f t="shared" ca="1" si="670"/>
        <v>1.9452540139551981E-3</v>
      </c>
      <c r="BB1501" s="37">
        <f t="shared" ca="1" si="670"/>
        <v>6.0951292437262869E-3</v>
      </c>
      <c r="BC1501" s="37">
        <f t="shared" ca="1" si="670"/>
        <v>0</v>
      </c>
      <c r="BD1501" s="37">
        <f t="shared" ca="1" si="670"/>
        <v>0</v>
      </c>
    </row>
    <row r="1502" spans="1:56" x14ac:dyDescent="0.2">
      <c r="A1502" t="s">
        <v>10508</v>
      </c>
      <c r="B1502">
        <v>305</v>
      </c>
      <c r="C1502" s="38">
        <v>33816</v>
      </c>
      <c r="D1502" t="s">
        <v>36777</v>
      </c>
      <c r="E1502">
        <f t="shared" si="671"/>
        <v>25</v>
      </c>
      <c r="F1502">
        <f t="shared" si="671"/>
        <v>4</v>
      </c>
      <c r="G1502">
        <f t="shared" si="671"/>
        <v>16</v>
      </c>
      <c r="H1502">
        <f t="shared" si="671"/>
        <v>20</v>
      </c>
      <c r="I1502">
        <f t="shared" si="671"/>
        <v>13</v>
      </c>
      <c r="J1502">
        <f t="shared" si="671"/>
        <v>18</v>
      </c>
      <c r="K1502">
        <f t="shared" si="671"/>
        <v>4</v>
      </c>
      <c r="L1502">
        <f t="shared" si="671"/>
        <v>18</v>
      </c>
      <c r="M1502">
        <f t="shared" si="671"/>
        <v>27</v>
      </c>
      <c r="N1502">
        <f t="shared" si="671"/>
        <v>36</v>
      </c>
      <c r="O1502">
        <f t="shared" si="672"/>
        <v>7</v>
      </c>
      <c r="P1502">
        <f t="shared" si="672"/>
        <v>9</v>
      </c>
      <c r="Q1502">
        <f t="shared" si="672"/>
        <v>9</v>
      </c>
      <c r="R1502">
        <f t="shared" si="672"/>
        <v>9</v>
      </c>
      <c r="S1502">
        <f t="shared" si="672"/>
        <v>12</v>
      </c>
      <c r="T1502">
        <f t="shared" si="672"/>
        <v>23</v>
      </c>
      <c r="U1502">
        <f t="shared" si="672"/>
        <v>16</v>
      </c>
      <c r="V1502">
        <f t="shared" si="672"/>
        <v>27</v>
      </c>
      <c r="W1502">
        <f t="shared" si="672"/>
        <v>1</v>
      </c>
      <c r="X1502">
        <f t="shared" si="672"/>
        <v>11</v>
      </c>
      <c r="Y1502">
        <f t="shared" si="672"/>
        <v>0</v>
      </c>
      <c r="Z1502">
        <f t="shared" si="672"/>
        <v>0</v>
      </c>
      <c r="AA1502">
        <f t="shared" si="660"/>
        <v>1573</v>
      </c>
      <c r="AC1502">
        <f t="shared" si="661"/>
        <v>1429</v>
      </c>
      <c r="AD1502">
        <v>1499</v>
      </c>
      <c r="AE1502" t="s">
        <v>10126</v>
      </c>
      <c r="AF1502" s="21">
        <v>1.2967897160516654E-4</v>
      </c>
      <c r="AG1502" s="54">
        <f t="shared" ca="1" si="662"/>
        <v>2.3212535917324809E-2</v>
      </c>
      <c r="AH1502" s="136">
        <f t="shared" ca="1" si="662"/>
        <v>2.7830404096184789</v>
      </c>
      <c r="AI1502" s="37">
        <f t="shared" ca="1" si="669"/>
        <v>1.1671107444464989E-3</v>
      </c>
      <c r="AJ1502" s="37">
        <f t="shared" ca="1" si="669"/>
        <v>1.2967897160516654E-4</v>
      </c>
      <c r="AK1502" s="37">
        <f t="shared" ca="1" si="669"/>
        <v>2.0748635456826646E-3</v>
      </c>
      <c r="AL1502" s="37">
        <f t="shared" ca="1" si="669"/>
        <v>2.2045425172878309E-3</v>
      </c>
      <c r="AM1502" s="37">
        <f t="shared" ca="1" si="669"/>
        <v>9.0775280123616569E-4</v>
      </c>
      <c r="AN1502" s="37">
        <f t="shared" ca="1" si="669"/>
        <v>1.0374317728413323E-3</v>
      </c>
      <c r="AO1502" s="37">
        <f t="shared" ca="1" si="669"/>
        <v>6.4839485802583273E-4</v>
      </c>
      <c r="AP1502" s="37">
        <f t="shared" ca="1" si="669"/>
        <v>1.4264686876568318E-3</v>
      </c>
      <c r="AQ1502" s="37">
        <f t="shared" ca="1" si="669"/>
        <v>1.5561476592619984E-3</v>
      </c>
      <c r="AR1502" s="37">
        <f t="shared" ca="1" si="669"/>
        <v>1.8155056024723314E-3</v>
      </c>
      <c r="AS1502" s="37">
        <f t="shared" ca="1" si="670"/>
        <v>1.0374317728413323E-3</v>
      </c>
      <c r="AT1502" s="37">
        <f t="shared" ca="1" si="670"/>
        <v>6.4839485802583273E-4</v>
      </c>
      <c r="AU1502" s="37">
        <f t="shared" ca="1" si="670"/>
        <v>1.2967897160516655E-3</v>
      </c>
      <c r="AV1502" s="37">
        <f t="shared" ca="1" si="670"/>
        <v>6.4839485802583273E-4</v>
      </c>
      <c r="AW1502" s="37">
        <f t="shared" ca="1" si="670"/>
        <v>1.685826630867165E-3</v>
      </c>
      <c r="AX1502" s="37">
        <f t="shared" ca="1" si="670"/>
        <v>6.4839485802583273E-4</v>
      </c>
      <c r="AY1502" s="37">
        <f t="shared" ca="1" si="670"/>
        <v>1.0374317728413323E-3</v>
      </c>
      <c r="AZ1502" s="37">
        <f t="shared" ca="1" si="670"/>
        <v>1.1671107444464989E-3</v>
      </c>
      <c r="BA1502" s="37">
        <f t="shared" ca="1" si="670"/>
        <v>6.4839485802583273E-4</v>
      </c>
      <c r="BB1502" s="37">
        <f t="shared" ca="1" si="670"/>
        <v>1.4264686876568318E-3</v>
      </c>
      <c r="BC1502" s="37">
        <f t="shared" ca="1" si="670"/>
        <v>0</v>
      </c>
      <c r="BD1502" s="37">
        <f t="shared" ca="1" si="670"/>
        <v>0</v>
      </c>
    </row>
    <row r="1503" spans="1:56" x14ac:dyDescent="0.2">
      <c r="A1503" t="s">
        <v>10514</v>
      </c>
      <c r="B1503">
        <v>301</v>
      </c>
      <c r="C1503" s="38">
        <v>33513</v>
      </c>
      <c r="D1503" t="s">
        <v>36778</v>
      </c>
      <c r="E1503">
        <f t="shared" si="671"/>
        <v>27</v>
      </c>
      <c r="F1503">
        <f t="shared" si="671"/>
        <v>6</v>
      </c>
      <c r="G1503">
        <f t="shared" si="671"/>
        <v>21</v>
      </c>
      <c r="H1503">
        <f t="shared" si="671"/>
        <v>23</v>
      </c>
      <c r="I1503">
        <f t="shared" si="671"/>
        <v>13</v>
      </c>
      <c r="J1503">
        <f t="shared" si="671"/>
        <v>17</v>
      </c>
      <c r="K1503">
        <f t="shared" si="671"/>
        <v>4</v>
      </c>
      <c r="L1503">
        <f t="shared" si="671"/>
        <v>8</v>
      </c>
      <c r="M1503">
        <f t="shared" si="671"/>
        <v>15</v>
      </c>
      <c r="N1503">
        <f t="shared" si="671"/>
        <v>28</v>
      </c>
      <c r="O1503">
        <f t="shared" si="672"/>
        <v>5</v>
      </c>
      <c r="P1503">
        <f t="shared" si="672"/>
        <v>10</v>
      </c>
      <c r="Q1503">
        <f t="shared" si="672"/>
        <v>19</v>
      </c>
      <c r="R1503">
        <f t="shared" si="672"/>
        <v>14</v>
      </c>
      <c r="S1503">
        <f t="shared" si="672"/>
        <v>16</v>
      </c>
      <c r="T1503">
        <f t="shared" si="672"/>
        <v>22</v>
      </c>
      <c r="U1503">
        <f t="shared" si="672"/>
        <v>13</v>
      </c>
      <c r="V1503">
        <f t="shared" si="672"/>
        <v>26</v>
      </c>
      <c r="W1503">
        <f t="shared" si="672"/>
        <v>5</v>
      </c>
      <c r="X1503">
        <f t="shared" si="672"/>
        <v>9</v>
      </c>
      <c r="Y1503">
        <f t="shared" si="672"/>
        <v>0</v>
      </c>
      <c r="Z1503">
        <f t="shared" si="672"/>
        <v>0</v>
      </c>
      <c r="AA1503">
        <f t="shared" si="660"/>
        <v>1574</v>
      </c>
      <c r="AC1503">
        <f t="shared" si="661"/>
        <v>1430</v>
      </c>
      <c r="AD1503">
        <v>1500</v>
      </c>
      <c r="AE1503" t="s">
        <v>10132</v>
      </c>
      <c r="AF1503" s="21">
        <v>1.2940786574118361E-4</v>
      </c>
      <c r="AG1503" s="54">
        <f t="shared" ca="1" si="662"/>
        <v>0.11142017240315909</v>
      </c>
      <c r="AH1503" s="136">
        <f t="shared" ca="1" si="662"/>
        <v>12.413320113357296</v>
      </c>
      <c r="AI1503" s="37">
        <f t="shared" ca="1" si="669"/>
        <v>1.0611444990777055E-2</v>
      </c>
      <c r="AJ1503" s="37">
        <f t="shared" ca="1" si="669"/>
        <v>6.4703932870591803E-4</v>
      </c>
      <c r="AK1503" s="37">
        <f t="shared" ca="1" si="669"/>
        <v>6.2115775555768131E-3</v>
      </c>
      <c r="AL1503" s="37">
        <f t="shared" ca="1" si="669"/>
        <v>1.0740852856518239E-2</v>
      </c>
      <c r="AM1503" s="37">
        <f t="shared" ca="1" si="669"/>
        <v>3.2351966435295899E-3</v>
      </c>
      <c r="AN1503" s="37">
        <f t="shared" ca="1" si="669"/>
        <v>6.9880247500239152E-3</v>
      </c>
      <c r="AO1503" s="37">
        <f t="shared" ca="1" si="669"/>
        <v>2.1999337176001211E-3</v>
      </c>
      <c r="AP1503" s="37">
        <f t="shared" ca="1" si="669"/>
        <v>4.3998674352002422E-3</v>
      </c>
      <c r="AQ1503" s="37">
        <f t="shared" ca="1" si="669"/>
        <v>5.9527618240944463E-3</v>
      </c>
      <c r="AR1503" s="37">
        <f t="shared" ca="1" si="669"/>
        <v>1.1905523648188893E-2</v>
      </c>
      <c r="AS1503" s="37">
        <f t="shared" ca="1" si="670"/>
        <v>1.5528943888942033E-3</v>
      </c>
      <c r="AT1503" s="37">
        <f t="shared" ca="1" si="670"/>
        <v>2.8469730463060393E-3</v>
      </c>
      <c r="AU1503" s="37">
        <f t="shared" ca="1" si="670"/>
        <v>5.8233539583532621E-3</v>
      </c>
      <c r="AV1503" s="37">
        <f t="shared" ca="1" si="670"/>
        <v>6.4703932870591799E-3</v>
      </c>
      <c r="AW1503" s="37">
        <f t="shared" ca="1" si="670"/>
        <v>8.023287675953384E-3</v>
      </c>
      <c r="AX1503" s="37">
        <f t="shared" ca="1" si="670"/>
        <v>4.9174988981649775E-3</v>
      </c>
      <c r="AY1503" s="37">
        <f t="shared" ca="1" si="670"/>
        <v>4.7880910324237932E-3</v>
      </c>
      <c r="AZ1503" s="37">
        <f t="shared" ca="1" si="670"/>
        <v>1.0999668588000607E-2</v>
      </c>
      <c r="BA1503" s="37">
        <f t="shared" ca="1" si="670"/>
        <v>7.7644719444710164E-4</v>
      </c>
      <c r="BB1503" s="37">
        <f t="shared" ca="1" si="670"/>
        <v>2.3293415833413049E-3</v>
      </c>
      <c r="BC1503" s="37">
        <f t="shared" ca="1" si="670"/>
        <v>0</v>
      </c>
      <c r="BD1503" s="37">
        <f t="shared" ca="1" si="670"/>
        <v>0</v>
      </c>
    </row>
    <row r="1504" spans="1:56" x14ac:dyDescent="0.2">
      <c r="A1504" t="s">
        <v>10520</v>
      </c>
      <c r="B1504">
        <v>123</v>
      </c>
      <c r="C1504" s="38">
        <v>13974</v>
      </c>
      <c r="D1504" t="s">
        <v>36779</v>
      </c>
      <c r="E1504">
        <f t="shared" si="671"/>
        <v>10</v>
      </c>
      <c r="F1504">
        <f t="shared" si="671"/>
        <v>2</v>
      </c>
      <c r="G1504">
        <f t="shared" si="671"/>
        <v>7</v>
      </c>
      <c r="H1504">
        <f t="shared" si="671"/>
        <v>8</v>
      </c>
      <c r="I1504">
        <f t="shared" si="671"/>
        <v>8</v>
      </c>
      <c r="J1504">
        <f t="shared" si="671"/>
        <v>3</v>
      </c>
      <c r="K1504">
        <f t="shared" si="671"/>
        <v>4</v>
      </c>
      <c r="L1504">
        <f t="shared" si="671"/>
        <v>2</v>
      </c>
      <c r="M1504">
        <f t="shared" si="671"/>
        <v>4</v>
      </c>
      <c r="N1504">
        <f t="shared" si="671"/>
        <v>14</v>
      </c>
      <c r="O1504">
        <f t="shared" si="672"/>
        <v>4</v>
      </c>
      <c r="P1504">
        <f t="shared" si="672"/>
        <v>6</v>
      </c>
      <c r="Q1504">
        <f t="shared" si="672"/>
        <v>4</v>
      </c>
      <c r="R1504">
        <f t="shared" si="672"/>
        <v>3</v>
      </c>
      <c r="S1504">
        <f t="shared" si="672"/>
        <v>8</v>
      </c>
      <c r="T1504">
        <f t="shared" si="672"/>
        <v>12</v>
      </c>
      <c r="U1504">
        <f t="shared" si="672"/>
        <v>11</v>
      </c>
      <c r="V1504">
        <f t="shared" si="672"/>
        <v>9</v>
      </c>
      <c r="W1504">
        <f t="shared" si="672"/>
        <v>2</v>
      </c>
      <c r="X1504">
        <f t="shared" si="672"/>
        <v>2</v>
      </c>
      <c r="Y1504">
        <f t="shared" si="672"/>
        <v>0</v>
      </c>
      <c r="Z1504">
        <f t="shared" si="672"/>
        <v>0</v>
      </c>
      <c r="AA1504">
        <f t="shared" si="660"/>
        <v>1575</v>
      </c>
      <c r="AC1504">
        <f t="shared" si="661"/>
        <v>1431</v>
      </c>
      <c r="AD1504">
        <v>1501</v>
      </c>
      <c r="AE1504" t="s">
        <v>10138</v>
      </c>
      <c r="AF1504" s="21">
        <v>1.2937859324169455E-4</v>
      </c>
      <c r="AG1504" s="54">
        <f t="shared" ca="1" si="662"/>
        <v>3.9719228125200227E-2</v>
      </c>
      <c r="AH1504" s="136">
        <f t="shared" ca="1" si="662"/>
        <v>4.5386010509186443</v>
      </c>
      <c r="AI1504" s="37">
        <f t="shared" ca="1" si="669"/>
        <v>2.1994360851088071E-3</v>
      </c>
      <c r="AJ1504" s="37">
        <f t="shared" ca="1" si="669"/>
        <v>1.2937859324169455E-3</v>
      </c>
      <c r="AK1504" s="37">
        <f t="shared" ca="1" si="669"/>
        <v>3.1050862378006689E-3</v>
      </c>
      <c r="AL1504" s="37">
        <f t="shared" ca="1" si="669"/>
        <v>2.8463290513172802E-3</v>
      </c>
      <c r="AM1504" s="37">
        <f t="shared" ca="1" si="669"/>
        <v>1.9406788986254182E-3</v>
      </c>
      <c r="AN1504" s="37">
        <f t="shared" ca="1" si="669"/>
        <v>2.7169504580755854E-3</v>
      </c>
      <c r="AO1504" s="37">
        <f t="shared" ca="1" si="669"/>
        <v>9.0565015269186179E-4</v>
      </c>
      <c r="AP1504" s="37">
        <f t="shared" ca="1" si="669"/>
        <v>2.7169504580755854E-3</v>
      </c>
      <c r="AQ1504" s="37">
        <f t="shared" ca="1" si="669"/>
        <v>1.5525431189003344E-3</v>
      </c>
      <c r="AR1504" s="37">
        <f t="shared" ca="1" si="669"/>
        <v>3.6226006107674472E-3</v>
      </c>
      <c r="AS1504" s="37">
        <f t="shared" ca="1" si="670"/>
        <v>6.4689296620847275E-4</v>
      </c>
      <c r="AT1504" s="37">
        <f t="shared" ca="1" si="670"/>
        <v>1.0350287459335564E-3</v>
      </c>
      <c r="AU1504" s="37">
        <f t="shared" ca="1" si="670"/>
        <v>1.5525431189003344E-3</v>
      </c>
      <c r="AV1504" s="37">
        <f t="shared" ca="1" si="670"/>
        <v>1.681921712142029E-3</v>
      </c>
      <c r="AW1504" s="37">
        <f t="shared" ca="1" si="670"/>
        <v>2.4581932715921962E-3</v>
      </c>
      <c r="AX1504" s="37">
        <f t="shared" ca="1" si="670"/>
        <v>2.0700574918671127E-3</v>
      </c>
      <c r="AY1504" s="37">
        <f t="shared" ca="1" si="670"/>
        <v>1.8113003053837236E-3</v>
      </c>
      <c r="AZ1504" s="37">
        <f t="shared" ca="1" si="670"/>
        <v>3.1050862378006689E-3</v>
      </c>
      <c r="BA1504" s="37">
        <f t="shared" ca="1" si="670"/>
        <v>6.4689296620847275E-4</v>
      </c>
      <c r="BB1504" s="37">
        <f t="shared" ca="1" si="670"/>
        <v>1.8113003053837236E-3</v>
      </c>
      <c r="BC1504" s="37">
        <f t="shared" ca="1" si="670"/>
        <v>0</v>
      </c>
      <c r="BD1504" s="37">
        <f t="shared" ca="1" si="670"/>
        <v>0</v>
      </c>
    </row>
    <row r="1505" spans="1:56" x14ac:dyDescent="0.2">
      <c r="A1505" t="s">
        <v>10526</v>
      </c>
      <c r="B1505">
        <v>140</v>
      </c>
      <c r="C1505" s="38">
        <v>15344</v>
      </c>
      <c r="D1505" t="s">
        <v>36780</v>
      </c>
      <c r="E1505">
        <f t="shared" si="671"/>
        <v>7</v>
      </c>
      <c r="F1505">
        <f t="shared" si="671"/>
        <v>3</v>
      </c>
      <c r="G1505">
        <f t="shared" si="671"/>
        <v>5</v>
      </c>
      <c r="H1505">
        <f t="shared" si="671"/>
        <v>11</v>
      </c>
      <c r="I1505">
        <f t="shared" si="671"/>
        <v>4</v>
      </c>
      <c r="J1505">
        <f t="shared" si="671"/>
        <v>17</v>
      </c>
      <c r="K1505">
        <f t="shared" si="671"/>
        <v>3</v>
      </c>
      <c r="L1505">
        <f t="shared" si="671"/>
        <v>9</v>
      </c>
      <c r="M1505">
        <f t="shared" si="671"/>
        <v>12</v>
      </c>
      <c r="N1505">
        <f t="shared" si="671"/>
        <v>18</v>
      </c>
      <c r="O1505">
        <f t="shared" si="672"/>
        <v>3</v>
      </c>
      <c r="P1505">
        <f t="shared" si="672"/>
        <v>1</v>
      </c>
      <c r="Q1505">
        <f t="shared" si="672"/>
        <v>7</v>
      </c>
      <c r="R1505">
        <f t="shared" si="672"/>
        <v>5</v>
      </c>
      <c r="S1505">
        <f t="shared" si="672"/>
        <v>8</v>
      </c>
      <c r="T1505">
        <f t="shared" si="672"/>
        <v>9</v>
      </c>
      <c r="U1505">
        <f t="shared" si="672"/>
        <v>6</v>
      </c>
      <c r="V1505">
        <f t="shared" si="672"/>
        <v>8</v>
      </c>
      <c r="W1505">
        <f t="shared" si="672"/>
        <v>2</v>
      </c>
      <c r="X1505">
        <f t="shared" si="672"/>
        <v>2</v>
      </c>
      <c r="Y1505">
        <f t="shared" si="672"/>
        <v>0</v>
      </c>
      <c r="Z1505">
        <f t="shared" si="672"/>
        <v>0</v>
      </c>
      <c r="AA1505">
        <f t="shared" si="660"/>
        <v>1576</v>
      </c>
      <c r="AC1505">
        <f t="shared" si="661"/>
        <v>1432</v>
      </c>
      <c r="AD1505">
        <v>1502</v>
      </c>
      <c r="AE1505" t="s">
        <v>10144</v>
      </c>
      <c r="AF1505" s="21">
        <v>1.2931774884303513E-4</v>
      </c>
      <c r="AG1505" s="54">
        <f t="shared" ca="1" si="662"/>
        <v>4.6425071834649612E-2</v>
      </c>
      <c r="AH1505" s="136">
        <f t="shared" ca="1" si="662"/>
        <v>5.4344490773797087</v>
      </c>
      <c r="AI1505" s="37">
        <f t="shared" ref="AI1505:AR1514" ca="1" si="673">$AF1505*INDIRECT(CONCATENATE(AI$1,$AC1505+3))</f>
        <v>2.5863549768607025E-3</v>
      </c>
      <c r="AJ1505" s="37">
        <f t="shared" ca="1" si="673"/>
        <v>6.4658874421517562E-4</v>
      </c>
      <c r="AK1505" s="37">
        <f t="shared" ca="1" si="673"/>
        <v>3.2329437210758781E-3</v>
      </c>
      <c r="AL1505" s="37">
        <f t="shared" ca="1" si="673"/>
        <v>3.8795324652910537E-3</v>
      </c>
      <c r="AM1505" s="37">
        <f t="shared" ca="1" si="673"/>
        <v>2.4570372280176673E-3</v>
      </c>
      <c r="AN1505" s="37">
        <f t="shared" ca="1" si="673"/>
        <v>1.5518129861164217E-3</v>
      </c>
      <c r="AO1505" s="37">
        <f t="shared" ca="1" si="673"/>
        <v>7.7590649305821083E-4</v>
      </c>
      <c r="AP1505" s="37">
        <f t="shared" ca="1" si="673"/>
        <v>3.2329437210758781E-3</v>
      </c>
      <c r="AQ1505" s="37">
        <f t="shared" ca="1" si="673"/>
        <v>3.1036259722328433E-3</v>
      </c>
      <c r="AR1505" s="37">
        <f t="shared" ca="1" si="673"/>
        <v>4.5261212095062293E-3</v>
      </c>
      <c r="AS1505" s="37">
        <f t="shared" ref="AS1505:BD1514" ca="1" si="674">$AF1505*INDIRECT(CONCATENATE(AS$1,$AC1505+3))</f>
        <v>1.4224952372733865E-3</v>
      </c>
      <c r="AT1505" s="37">
        <f t="shared" ca="1" si="674"/>
        <v>1.9397662326455269E-3</v>
      </c>
      <c r="AU1505" s="37">
        <f t="shared" ca="1" si="674"/>
        <v>1.034541990744281E-3</v>
      </c>
      <c r="AV1505" s="37">
        <f t="shared" ca="1" si="674"/>
        <v>2.0690839814885621E-3</v>
      </c>
      <c r="AW1505" s="37">
        <f t="shared" ca="1" si="674"/>
        <v>3.2329437210758781E-3</v>
      </c>
      <c r="AX1505" s="37">
        <f t="shared" ca="1" si="674"/>
        <v>2.4570372280176673E-3</v>
      </c>
      <c r="AY1505" s="37">
        <f t="shared" ca="1" si="674"/>
        <v>2.7156727257037377E-3</v>
      </c>
      <c r="AZ1505" s="37">
        <f t="shared" ca="1" si="674"/>
        <v>3.2329437210758781E-3</v>
      </c>
      <c r="BA1505" s="37">
        <f t="shared" ca="1" si="674"/>
        <v>3.8795324652910542E-4</v>
      </c>
      <c r="BB1505" s="37">
        <f t="shared" ca="1" si="674"/>
        <v>1.9397662326455269E-3</v>
      </c>
      <c r="BC1505" s="37">
        <f t="shared" ca="1" si="674"/>
        <v>0</v>
      </c>
      <c r="BD1505" s="37">
        <f t="shared" ca="1" si="674"/>
        <v>0</v>
      </c>
    </row>
    <row r="1506" spans="1:56" x14ac:dyDescent="0.2">
      <c r="A1506" t="s">
        <v>10534</v>
      </c>
      <c r="B1506">
        <v>157</v>
      </c>
      <c r="C1506" s="38">
        <v>17660</v>
      </c>
      <c r="D1506" t="s">
        <v>36781</v>
      </c>
      <c r="E1506">
        <f t="shared" si="671"/>
        <v>10</v>
      </c>
      <c r="F1506">
        <f t="shared" si="671"/>
        <v>3</v>
      </c>
      <c r="G1506">
        <f t="shared" si="671"/>
        <v>9</v>
      </c>
      <c r="H1506">
        <f t="shared" si="671"/>
        <v>14</v>
      </c>
      <c r="I1506">
        <f t="shared" si="671"/>
        <v>7</v>
      </c>
      <c r="J1506">
        <f t="shared" si="671"/>
        <v>14</v>
      </c>
      <c r="K1506">
        <f t="shared" si="671"/>
        <v>1</v>
      </c>
      <c r="L1506">
        <f t="shared" si="671"/>
        <v>6</v>
      </c>
      <c r="M1506">
        <f t="shared" si="671"/>
        <v>9</v>
      </c>
      <c r="N1506">
        <f t="shared" si="671"/>
        <v>12</v>
      </c>
      <c r="O1506">
        <f t="shared" si="672"/>
        <v>3</v>
      </c>
      <c r="P1506">
        <f t="shared" si="672"/>
        <v>4</v>
      </c>
      <c r="Q1506">
        <f t="shared" si="672"/>
        <v>8</v>
      </c>
      <c r="R1506">
        <f t="shared" si="672"/>
        <v>10</v>
      </c>
      <c r="S1506">
        <f t="shared" si="672"/>
        <v>9</v>
      </c>
      <c r="T1506">
        <f t="shared" si="672"/>
        <v>9</v>
      </c>
      <c r="U1506">
        <f t="shared" si="672"/>
        <v>11</v>
      </c>
      <c r="V1506">
        <f t="shared" si="672"/>
        <v>10</v>
      </c>
      <c r="W1506">
        <f t="shared" si="672"/>
        <v>5</v>
      </c>
      <c r="X1506">
        <f t="shared" si="672"/>
        <v>3</v>
      </c>
      <c r="Y1506">
        <f t="shared" si="672"/>
        <v>0</v>
      </c>
      <c r="Z1506">
        <f t="shared" si="672"/>
        <v>0</v>
      </c>
      <c r="AA1506">
        <f t="shared" si="660"/>
        <v>1578</v>
      </c>
      <c r="AC1506">
        <f t="shared" si="661"/>
        <v>1433</v>
      </c>
      <c r="AD1506">
        <v>1503</v>
      </c>
      <c r="AE1506" t="s">
        <v>10150</v>
      </c>
      <c r="AF1506" s="21">
        <v>1.292370610227827E-4</v>
      </c>
      <c r="AG1506" s="54">
        <f t="shared" ca="1" si="662"/>
        <v>5.9836759253548394E-2</v>
      </c>
      <c r="AH1506" s="136">
        <f t="shared" ca="1" si="662"/>
        <v>6.4765860760957326</v>
      </c>
      <c r="AI1506" s="37">
        <f t="shared" ca="1" si="673"/>
        <v>6.4618530511391355E-3</v>
      </c>
      <c r="AJ1506" s="37">
        <f t="shared" ca="1" si="673"/>
        <v>7.7542236613669627E-4</v>
      </c>
      <c r="AK1506" s="37">
        <f t="shared" ca="1" si="673"/>
        <v>3.6186377086379158E-3</v>
      </c>
      <c r="AL1506" s="37">
        <f t="shared" ca="1" si="673"/>
        <v>3.4894006476151331E-3</v>
      </c>
      <c r="AM1506" s="37">
        <f t="shared" ca="1" si="673"/>
        <v>1.9385559153417406E-3</v>
      </c>
      <c r="AN1506" s="37">
        <f t="shared" ca="1" si="673"/>
        <v>5.0402453798885256E-3</v>
      </c>
      <c r="AO1506" s="37">
        <f t="shared" ca="1" si="673"/>
        <v>6.4618530511391349E-4</v>
      </c>
      <c r="AP1506" s="37">
        <f t="shared" ca="1" si="673"/>
        <v>4.5232971357973949E-3</v>
      </c>
      <c r="AQ1506" s="37">
        <f t="shared" ca="1" si="673"/>
        <v>4.7817712578429603E-3</v>
      </c>
      <c r="AR1506" s="37">
        <f t="shared" ca="1" si="673"/>
        <v>5.0402453798885256E-3</v>
      </c>
      <c r="AS1506" s="37">
        <f t="shared" ca="1" si="674"/>
        <v>1.9385559153417406E-3</v>
      </c>
      <c r="AT1506" s="37">
        <f t="shared" ca="1" si="674"/>
        <v>2.0677929763645232E-3</v>
      </c>
      <c r="AU1506" s="37">
        <f t="shared" ca="1" si="674"/>
        <v>1.5508447322733925E-3</v>
      </c>
      <c r="AV1506" s="37">
        <f t="shared" ca="1" si="674"/>
        <v>3.6186377086379158E-3</v>
      </c>
      <c r="AW1506" s="37">
        <f t="shared" ca="1" si="674"/>
        <v>2.1970300373873059E-3</v>
      </c>
      <c r="AX1506" s="37">
        <f t="shared" ca="1" si="674"/>
        <v>3.2309265255695678E-3</v>
      </c>
      <c r="AY1506" s="37">
        <f t="shared" ca="1" si="674"/>
        <v>2.1970300373873059E-3</v>
      </c>
      <c r="AZ1506" s="37">
        <f t="shared" ca="1" si="674"/>
        <v>5.298719501934091E-3</v>
      </c>
      <c r="BA1506" s="37">
        <f t="shared" ca="1" si="674"/>
        <v>1.292370610227827E-4</v>
      </c>
      <c r="BB1506" s="37">
        <f t="shared" ca="1" si="674"/>
        <v>1.292370610227827E-3</v>
      </c>
      <c r="BC1506" s="37">
        <f t="shared" ca="1" si="674"/>
        <v>0</v>
      </c>
      <c r="BD1506" s="37">
        <f t="shared" ca="1" si="674"/>
        <v>0</v>
      </c>
    </row>
    <row r="1507" spans="1:56" x14ac:dyDescent="0.2">
      <c r="A1507" t="s">
        <v>10540</v>
      </c>
      <c r="B1507">
        <v>166</v>
      </c>
      <c r="C1507" s="38">
        <v>17823</v>
      </c>
      <c r="D1507" t="s">
        <v>36782</v>
      </c>
      <c r="E1507">
        <f t="shared" si="671"/>
        <v>21</v>
      </c>
      <c r="F1507">
        <f t="shared" si="671"/>
        <v>1</v>
      </c>
      <c r="G1507">
        <f t="shared" si="671"/>
        <v>12</v>
      </c>
      <c r="H1507">
        <f t="shared" si="671"/>
        <v>13</v>
      </c>
      <c r="I1507">
        <f t="shared" si="671"/>
        <v>9</v>
      </c>
      <c r="J1507">
        <f t="shared" si="671"/>
        <v>18</v>
      </c>
      <c r="K1507">
        <f t="shared" si="671"/>
        <v>6</v>
      </c>
      <c r="L1507">
        <f t="shared" si="671"/>
        <v>4</v>
      </c>
      <c r="M1507">
        <f t="shared" si="671"/>
        <v>7</v>
      </c>
      <c r="N1507">
        <f t="shared" si="671"/>
        <v>16</v>
      </c>
      <c r="O1507">
        <f t="shared" si="672"/>
        <v>2</v>
      </c>
      <c r="P1507">
        <f t="shared" si="672"/>
        <v>2</v>
      </c>
      <c r="Q1507">
        <f t="shared" si="672"/>
        <v>14</v>
      </c>
      <c r="R1507">
        <f t="shared" si="672"/>
        <v>4</v>
      </c>
      <c r="S1507">
        <f t="shared" si="672"/>
        <v>12</v>
      </c>
      <c r="T1507">
        <f t="shared" si="672"/>
        <v>7</v>
      </c>
      <c r="U1507">
        <f t="shared" si="672"/>
        <v>5</v>
      </c>
      <c r="V1507">
        <f t="shared" si="672"/>
        <v>11</v>
      </c>
      <c r="W1507">
        <f t="shared" si="672"/>
        <v>2</v>
      </c>
      <c r="X1507">
        <f t="shared" si="672"/>
        <v>0</v>
      </c>
      <c r="Y1507">
        <f t="shared" si="672"/>
        <v>0</v>
      </c>
      <c r="Z1507">
        <f t="shared" si="672"/>
        <v>0</v>
      </c>
      <c r="AA1507">
        <f t="shared" si="660"/>
        <v>1579</v>
      </c>
      <c r="AC1507">
        <f t="shared" si="661"/>
        <v>1434</v>
      </c>
      <c r="AD1507">
        <v>1504</v>
      </c>
      <c r="AE1507" t="s">
        <v>10162</v>
      </c>
      <c r="AF1507" s="21">
        <v>1.289585328740267E-4</v>
      </c>
      <c r="AG1507" s="54">
        <f t="shared" ca="1" si="662"/>
        <v>1.3927521550394884E-2</v>
      </c>
      <c r="AH1507" s="136">
        <f t="shared" ca="1" si="662"/>
        <v>1.560011372177101</v>
      </c>
      <c r="AI1507" s="37">
        <f t="shared" ca="1" si="673"/>
        <v>1.6764609273623471E-3</v>
      </c>
      <c r="AJ1507" s="37">
        <f t="shared" ca="1" si="673"/>
        <v>3.8687559862208014E-4</v>
      </c>
      <c r="AK1507" s="37">
        <f t="shared" ca="1" si="673"/>
        <v>7.7375119724416028E-4</v>
      </c>
      <c r="AL1507" s="37">
        <f t="shared" ca="1" si="673"/>
        <v>7.7375119724416028E-4</v>
      </c>
      <c r="AM1507" s="37">
        <f t="shared" ca="1" si="673"/>
        <v>6.4479266437013349E-4</v>
      </c>
      <c r="AN1507" s="37">
        <f t="shared" ca="1" si="673"/>
        <v>9.0270973011818696E-4</v>
      </c>
      <c r="AO1507" s="37">
        <f t="shared" ca="1" si="673"/>
        <v>3.8687559862208014E-4</v>
      </c>
      <c r="AP1507" s="37">
        <f t="shared" ca="1" si="673"/>
        <v>6.4479266437013349E-4</v>
      </c>
      <c r="AQ1507" s="37">
        <f t="shared" ca="1" si="673"/>
        <v>1.6764609273623471E-3</v>
      </c>
      <c r="AR1507" s="37">
        <f t="shared" ca="1" si="673"/>
        <v>7.7375119724416028E-4</v>
      </c>
      <c r="AS1507" s="37">
        <f t="shared" ca="1" si="674"/>
        <v>3.8687559862208014E-4</v>
      </c>
      <c r="AT1507" s="37">
        <f t="shared" ca="1" si="674"/>
        <v>7.7375119724416028E-4</v>
      </c>
      <c r="AU1507" s="37">
        <f t="shared" ca="1" si="674"/>
        <v>3.8687559862208014E-4</v>
      </c>
      <c r="AV1507" s="37">
        <f t="shared" ca="1" si="674"/>
        <v>2.5791706574805341E-4</v>
      </c>
      <c r="AW1507" s="37">
        <f t="shared" ca="1" si="674"/>
        <v>5.1583413149610682E-4</v>
      </c>
      <c r="AX1507" s="37">
        <f t="shared" ca="1" si="674"/>
        <v>5.1583413149610682E-4</v>
      </c>
      <c r="AY1507" s="37">
        <f t="shared" ca="1" si="674"/>
        <v>6.4479266437013349E-4</v>
      </c>
      <c r="AZ1507" s="37">
        <f t="shared" ca="1" si="674"/>
        <v>1.0316682629922136E-3</v>
      </c>
      <c r="BA1507" s="37">
        <f t="shared" ca="1" si="674"/>
        <v>2.5791706574805341E-4</v>
      </c>
      <c r="BB1507" s="37">
        <f t="shared" ca="1" si="674"/>
        <v>5.1583413149610682E-4</v>
      </c>
      <c r="BC1507" s="37">
        <f t="shared" ca="1" si="674"/>
        <v>0</v>
      </c>
      <c r="BD1507" s="37">
        <f t="shared" ca="1" si="674"/>
        <v>0</v>
      </c>
    </row>
    <row r="1508" spans="1:56" x14ac:dyDescent="0.2">
      <c r="A1508" t="s">
        <v>10552</v>
      </c>
      <c r="B1508">
        <v>247</v>
      </c>
      <c r="C1508" s="38">
        <v>28308</v>
      </c>
      <c r="D1508" t="s">
        <v>36783</v>
      </c>
      <c r="E1508">
        <f t="shared" si="671"/>
        <v>21</v>
      </c>
      <c r="F1508">
        <f t="shared" si="671"/>
        <v>2</v>
      </c>
      <c r="G1508">
        <f t="shared" si="671"/>
        <v>5</v>
      </c>
      <c r="H1508">
        <f t="shared" si="671"/>
        <v>17</v>
      </c>
      <c r="I1508">
        <f t="shared" si="671"/>
        <v>16</v>
      </c>
      <c r="J1508">
        <f t="shared" si="671"/>
        <v>15</v>
      </c>
      <c r="K1508">
        <f t="shared" si="671"/>
        <v>9</v>
      </c>
      <c r="L1508">
        <f t="shared" si="671"/>
        <v>7</v>
      </c>
      <c r="M1508">
        <f t="shared" si="671"/>
        <v>13</v>
      </c>
      <c r="N1508">
        <f t="shared" si="671"/>
        <v>21</v>
      </c>
      <c r="O1508">
        <f t="shared" si="672"/>
        <v>3</v>
      </c>
      <c r="P1508">
        <f t="shared" si="672"/>
        <v>12</v>
      </c>
      <c r="Q1508">
        <f t="shared" si="672"/>
        <v>14</v>
      </c>
      <c r="R1508">
        <f t="shared" si="672"/>
        <v>7</v>
      </c>
      <c r="S1508">
        <f t="shared" si="672"/>
        <v>17</v>
      </c>
      <c r="T1508">
        <f t="shared" si="672"/>
        <v>15</v>
      </c>
      <c r="U1508">
        <f t="shared" si="672"/>
        <v>17</v>
      </c>
      <c r="V1508">
        <f t="shared" si="672"/>
        <v>19</v>
      </c>
      <c r="W1508">
        <f t="shared" si="672"/>
        <v>8</v>
      </c>
      <c r="X1508">
        <f t="shared" si="672"/>
        <v>9</v>
      </c>
      <c r="Y1508">
        <f t="shared" si="672"/>
        <v>0</v>
      </c>
      <c r="Z1508">
        <f t="shared" si="672"/>
        <v>0</v>
      </c>
      <c r="AA1508">
        <f t="shared" si="660"/>
        <v>1580</v>
      </c>
      <c r="AC1508">
        <f t="shared" si="661"/>
        <v>1435</v>
      </c>
      <c r="AD1508">
        <v>1505</v>
      </c>
      <c r="AE1508" t="s">
        <v>10156</v>
      </c>
      <c r="AF1508" s="21">
        <v>1.289585328740267E-4</v>
      </c>
      <c r="AG1508" s="54">
        <f t="shared" ca="1" si="662"/>
        <v>2.7855043100789768E-2</v>
      </c>
      <c r="AH1508" s="136">
        <f t="shared" ca="1" si="662"/>
        <v>3.2356985483422038</v>
      </c>
      <c r="AI1508" s="37">
        <f t="shared" ca="1" si="673"/>
        <v>1.4185438616142938E-3</v>
      </c>
      <c r="AJ1508" s="37">
        <f t="shared" ca="1" si="673"/>
        <v>3.8687559862208014E-4</v>
      </c>
      <c r="AK1508" s="37">
        <f t="shared" ca="1" si="673"/>
        <v>1.4185438616142938E-3</v>
      </c>
      <c r="AL1508" s="37">
        <f t="shared" ca="1" si="673"/>
        <v>2.0633365259844273E-3</v>
      </c>
      <c r="AM1508" s="37">
        <f t="shared" ca="1" si="673"/>
        <v>2.0633365259844273E-3</v>
      </c>
      <c r="AN1508" s="37">
        <f t="shared" ca="1" si="673"/>
        <v>1.1606267958662404E-3</v>
      </c>
      <c r="AO1508" s="37">
        <f t="shared" ca="1" si="673"/>
        <v>1.0316682629922136E-3</v>
      </c>
      <c r="AP1508" s="37">
        <f t="shared" ca="1" si="673"/>
        <v>1.6764609273623471E-3</v>
      </c>
      <c r="AQ1508" s="37">
        <f t="shared" ca="1" si="673"/>
        <v>2.1922950588584541E-3</v>
      </c>
      <c r="AR1508" s="37">
        <f t="shared" ca="1" si="673"/>
        <v>2.579170657480534E-3</v>
      </c>
      <c r="AS1508" s="37">
        <f t="shared" ca="1" si="674"/>
        <v>9.0270973011818696E-4</v>
      </c>
      <c r="AT1508" s="37">
        <f t="shared" ca="1" si="674"/>
        <v>1.289585328740267E-3</v>
      </c>
      <c r="AU1508" s="37">
        <f t="shared" ca="1" si="674"/>
        <v>1.5475023944883206E-3</v>
      </c>
      <c r="AV1508" s="37">
        <f t="shared" ca="1" si="674"/>
        <v>1.1606267958662404E-3</v>
      </c>
      <c r="AW1508" s="37">
        <f t="shared" ca="1" si="674"/>
        <v>9.0270973011818696E-4</v>
      </c>
      <c r="AX1508" s="37">
        <f t="shared" ca="1" si="674"/>
        <v>1.6764609273623471E-3</v>
      </c>
      <c r="AY1508" s="37">
        <f t="shared" ca="1" si="674"/>
        <v>1.5475023944883206E-3</v>
      </c>
      <c r="AZ1508" s="37">
        <f t="shared" ca="1" si="674"/>
        <v>1.4185438616142938E-3</v>
      </c>
      <c r="BA1508" s="37">
        <f t="shared" ca="1" si="674"/>
        <v>3.8687559862208014E-4</v>
      </c>
      <c r="BB1508" s="37">
        <f t="shared" ca="1" si="674"/>
        <v>1.0316682629922136E-3</v>
      </c>
      <c r="BC1508" s="37">
        <f t="shared" ca="1" si="674"/>
        <v>0</v>
      </c>
      <c r="BD1508" s="37">
        <f t="shared" ca="1" si="674"/>
        <v>0</v>
      </c>
    </row>
    <row r="1509" spans="1:56" x14ac:dyDescent="0.2">
      <c r="A1509" t="s">
        <v>10546</v>
      </c>
      <c r="B1509">
        <v>247</v>
      </c>
      <c r="C1509" s="38">
        <v>27829</v>
      </c>
      <c r="D1509" t="s">
        <v>36784</v>
      </c>
      <c r="E1509">
        <f t="shared" si="671"/>
        <v>14</v>
      </c>
      <c r="F1509">
        <f t="shared" si="671"/>
        <v>3</v>
      </c>
      <c r="G1509">
        <f t="shared" si="671"/>
        <v>10</v>
      </c>
      <c r="H1509">
        <f t="shared" si="671"/>
        <v>23</v>
      </c>
      <c r="I1509">
        <f t="shared" si="671"/>
        <v>9</v>
      </c>
      <c r="J1509">
        <f t="shared" si="671"/>
        <v>15</v>
      </c>
      <c r="K1509">
        <f t="shared" si="671"/>
        <v>7</v>
      </c>
      <c r="L1509">
        <f t="shared" si="671"/>
        <v>13</v>
      </c>
      <c r="M1509">
        <f t="shared" si="671"/>
        <v>17</v>
      </c>
      <c r="N1509">
        <f t="shared" si="671"/>
        <v>14</v>
      </c>
      <c r="O1509">
        <f t="shared" si="672"/>
        <v>6</v>
      </c>
      <c r="P1509">
        <f t="shared" si="672"/>
        <v>13</v>
      </c>
      <c r="Q1509">
        <f t="shared" si="672"/>
        <v>21</v>
      </c>
      <c r="R1509">
        <f t="shared" si="672"/>
        <v>6</v>
      </c>
      <c r="S1509">
        <f t="shared" si="672"/>
        <v>15</v>
      </c>
      <c r="T1509">
        <f t="shared" si="672"/>
        <v>25</v>
      </c>
      <c r="U1509">
        <f t="shared" si="672"/>
        <v>15</v>
      </c>
      <c r="V1509">
        <f t="shared" si="672"/>
        <v>9</v>
      </c>
      <c r="W1509">
        <f t="shared" si="672"/>
        <v>2</v>
      </c>
      <c r="X1509">
        <f t="shared" si="672"/>
        <v>10</v>
      </c>
      <c r="Y1509">
        <f t="shared" si="672"/>
        <v>0</v>
      </c>
      <c r="Z1509">
        <f t="shared" si="672"/>
        <v>0</v>
      </c>
      <c r="AA1509">
        <f t="shared" si="660"/>
        <v>1581</v>
      </c>
      <c r="AC1509">
        <f t="shared" si="661"/>
        <v>1436</v>
      </c>
      <c r="AD1509">
        <v>1506</v>
      </c>
      <c r="AE1509" t="s">
        <v>10167</v>
      </c>
      <c r="AF1509" s="21">
        <v>1.289585328740267E-4</v>
      </c>
      <c r="AG1509" s="54">
        <f t="shared" ca="1" si="662"/>
        <v>2.7855043100789768E-2</v>
      </c>
      <c r="AH1509" s="136">
        <f t="shared" ca="1" si="662"/>
        <v>3.2342800044805897</v>
      </c>
      <c r="AI1509" s="37">
        <f t="shared" ca="1" si="673"/>
        <v>1.5475023944883206E-3</v>
      </c>
      <c r="AJ1509" s="37">
        <f t="shared" ca="1" si="673"/>
        <v>3.8687559862208014E-4</v>
      </c>
      <c r="AK1509" s="37">
        <f t="shared" ca="1" si="673"/>
        <v>1.289585328740267E-3</v>
      </c>
      <c r="AL1509" s="37">
        <f t="shared" ca="1" si="673"/>
        <v>2.0633365259844273E-3</v>
      </c>
      <c r="AM1509" s="37">
        <f t="shared" ca="1" si="673"/>
        <v>2.0633365259844273E-3</v>
      </c>
      <c r="AN1509" s="37">
        <f t="shared" ca="1" si="673"/>
        <v>1.1606267958662404E-3</v>
      </c>
      <c r="AO1509" s="37">
        <f t="shared" ca="1" si="673"/>
        <v>1.0316682629922136E-3</v>
      </c>
      <c r="AP1509" s="37">
        <f t="shared" ca="1" si="673"/>
        <v>1.6764609273623471E-3</v>
      </c>
      <c r="AQ1509" s="37">
        <f t="shared" ca="1" si="673"/>
        <v>2.0633365259844273E-3</v>
      </c>
      <c r="AR1509" s="37">
        <f t="shared" ca="1" si="673"/>
        <v>2.579170657480534E-3</v>
      </c>
      <c r="AS1509" s="37">
        <f t="shared" ca="1" si="674"/>
        <v>9.0270973011818696E-4</v>
      </c>
      <c r="AT1509" s="37">
        <f t="shared" ca="1" si="674"/>
        <v>1.289585328740267E-3</v>
      </c>
      <c r="AU1509" s="37">
        <f t="shared" ca="1" si="674"/>
        <v>1.4185438616142938E-3</v>
      </c>
      <c r="AV1509" s="37">
        <f t="shared" ca="1" si="674"/>
        <v>1.289585328740267E-3</v>
      </c>
      <c r="AW1509" s="37">
        <f t="shared" ca="1" si="674"/>
        <v>1.0316682629922136E-3</v>
      </c>
      <c r="AX1509" s="37">
        <f t="shared" ca="1" si="674"/>
        <v>1.9343779931104005E-3</v>
      </c>
      <c r="AY1509" s="37">
        <f t="shared" ca="1" si="674"/>
        <v>1.4185438616142938E-3</v>
      </c>
      <c r="AZ1509" s="37">
        <f t="shared" ca="1" si="674"/>
        <v>1.289585328740267E-3</v>
      </c>
      <c r="BA1509" s="37">
        <f t="shared" ca="1" si="674"/>
        <v>3.8687559862208014E-4</v>
      </c>
      <c r="BB1509" s="37">
        <f t="shared" ca="1" si="674"/>
        <v>1.0316682629922136E-3</v>
      </c>
      <c r="BC1509" s="37">
        <f t="shared" ca="1" si="674"/>
        <v>0</v>
      </c>
      <c r="BD1509" s="37">
        <f t="shared" ca="1" si="674"/>
        <v>0</v>
      </c>
    </row>
    <row r="1510" spans="1:56" x14ac:dyDescent="0.2">
      <c r="A1510" t="s">
        <v>10558</v>
      </c>
      <c r="B1510">
        <v>607</v>
      </c>
      <c r="C1510" s="38">
        <v>68707</v>
      </c>
      <c r="D1510" t="s">
        <v>36785</v>
      </c>
      <c r="E1510">
        <f t="shared" si="671"/>
        <v>39</v>
      </c>
      <c r="F1510">
        <f t="shared" si="671"/>
        <v>11</v>
      </c>
      <c r="G1510">
        <f t="shared" si="671"/>
        <v>29</v>
      </c>
      <c r="H1510">
        <f t="shared" si="671"/>
        <v>66</v>
      </c>
      <c r="I1510">
        <f t="shared" si="671"/>
        <v>14</v>
      </c>
      <c r="J1510">
        <f t="shared" si="671"/>
        <v>45</v>
      </c>
      <c r="K1510">
        <f t="shared" si="671"/>
        <v>16</v>
      </c>
      <c r="L1510">
        <f t="shared" si="671"/>
        <v>16</v>
      </c>
      <c r="M1510">
        <f t="shared" si="671"/>
        <v>25</v>
      </c>
      <c r="N1510">
        <f t="shared" si="671"/>
        <v>58</v>
      </c>
      <c r="O1510">
        <f t="shared" si="672"/>
        <v>6</v>
      </c>
      <c r="P1510">
        <f t="shared" si="672"/>
        <v>12</v>
      </c>
      <c r="Q1510">
        <f t="shared" si="672"/>
        <v>40</v>
      </c>
      <c r="R1510">
        <f t="shared" si="672"/>
        <v>30</v>
      </c>
      <c r="S1510">
        <f t="shared" si="672"/>
        <v>53</v>
      </c>
      <c r="T1510">
        <f t="shared" si="672"/>
        <v>47</v>
      </c>
      <c r="U1510">
        <f t="shared" si="672"/>
        <v>26</v>
      </c>
      <c r="V1510">
        <f t="shared" si="672"/>
        <v>42</v>
      </c>
      <c r="W1510">
        <f t="shared" si="672"/>
        <v>11</v>
      </c>
      <c r="X1510">
        <f t="shared" si="672"/>
        <v>21</v>
      </c>
      <c r="Y1510">
        <f t="shared" si="672"/>
        <v>0</v>
      </c>
      <c r="Z1510">
        <f t="shared" si="672"/>
        <v>0</v>
      </c>
      <c r="AA1510">
        <f t="shared" si="660"/>
        <v>1582</v>
      </c>
      <c r="AC1510">
        <f t="shared" si="661"/>
        <v>1437</v>
      </c>
      <c r="AD1510">
        <v>1507</v>
      </c>
      <c r="AE1510" t="s">
        <v>10173</v>
      </c>
      <c r="AF1510" s="21">
        <v>1.289585328740267E-4</v>
      </c>
      <c r="AG1510" s="54">
        <f t="shared" ca="1" si="662"/>
        <v>5.725758859606786E-2</v>
      </c>
      <c r="AH1510" s="136">
        <f t="shared" ca="1" si="662"/>
        <v>6.3730017361015259</v>
      </c>
      <c r="AI1510" s="37">
        <f t="shared" ca="1" si="673"/>
        <v>4.771465716338988E-3</v>
      </c>
      <c r="AJ1510" s="37">
        <f t="shared" ca="1" si="673"/>
        <v>5.1583413149610682E-4</v>
      </c>
      <c r="AK1510" s="37">
        <f t="shared" ca="1" si="673"/>
        <v>3.6108389204727478E-3</v>
      </c>
      <c r="AL1510" s="37">
        <f t="shared" ca="1" si="673"/>
        <v>4.6425071834649617E-3</v>
      </c>
      <c r="AM1510" s="37">
        <f t="shared" ca="1" si="673"/>
        <v>1.9343779931104005E-3</v>
      </c>
      <c r="AN1510" s="37">
        <f t="shared" ca="1" si="673"/>
        <v>3.7397974533467746E-3</v>
      </c>
      <c r="AO1510" s="37">
        <f t="shared" ca="1" si="673"/>
        <v>7.7375119724416028E-4</v>
      </c>
      <c r="AP1510" s="37">
        <f t="shared" ca="1" si="673"/>
        <v>2.9660462561026143E-3</v>
      </c>
      <c r="AQ1510" s="37">
        <f t="shared" ca="1" si="673"/>
        <v>5.4162583807091215E-3</v>
      </c>
      <c r="AR1510" s="37">
        <f t="shared" ca="1" si="673"/>
        <v>5.4162583807091215E-3</v>
      </c>
      <c r="AS1510" s="37">
        <f t="shared" ca="1" si="674"/>
        <v>1.0316682629922136E-3</v>
      </c>
      <c r="AT1510" s="37">
        <f t="shared" ca="1" si="674"/>
        <v>2.1922950588584541E-3</v>
      </c>
      <c r="AU1510" s="37">
        <f t="shared" ca="1" si="674"/>
        <v>2.9660462561026143E-3</v>
      </c>
      <c r="AV1510" s="37">
        <f t="shared" ca="1" si="674"/>
        <v>2.7081291903545608E-3</v>
      </c>
      <c r="AW1510" s="37">
        <f t="shared" ca="1" si="674"/>
        <v>2.7081291903545608E-3</v>
      </c>
      <c r="AX1510" s="37">
        <f t="shared" ca="1" si="674"/>
        <v>4.1266730519688545E-3</v>
      </c>
      <c r="AY1510" s="37">
        <f t="shared" ca="1" si="674"/>
        <v>2.4502121246065072E-3</v>
      </c>
      <c r="AZ1510" s="37">
        <f t="shared" ca="1" si="674"/>
        <v>3.3529218547246943E-3</v>
      </c>
      <c r="BA1510" s="37">
        <f t="shared" ca="1" si="674"/>
        <v>7.7375119724416028E-4</v>
      </c>
      <c r="BB1510" s="37">
        <f t="shared" ca="1" si="674"/>
        <v>1.1606267958662404E-3</v>
      </c>
      <c r="BC1510" s="37">
        <f t="shared" ca="1" si="674"/>
        <v>0</v>
      </c>
      <c r="BD1510" s="37">
        <f t="shared" ca="1" si="674"/>
        <v>0</v>
      </c>
    </row>
    <row r="1511" spans="1:56" x14ac:dyDescent="0.2">
      <c r="A1511" t="s">
        <v>10564</v>
      </c>
      <c r="B1511">
        <v>278</v>
      </c>
      <c r="C1511" s="38">
        <v>31396</v>
      </c>
      <c r="D1511" t="s">
        <v>36786</v>
      </c>
      <c r="E1511">
        <f t="shared" si="671"/>
        <v>21</v>
      </c>
      <c r="F1511">
        <f t="shared" si="671"/>
        <v>7</v>
      </c>
      <c r="G1511">
        <f t="shared" si="671"/>
        <v>12</v>
      </c>
      <c r="H1511">
        <f t="shared" si="671"/>
        <v>25</v>
      </c>
      <c r="I1511">
        <f t="shared" si="671"/>
        <v>13</v>
      </c>
      <c r="J1511">
        <f t="shared" si="671"/>
        <v>16</v>
      </c>
      <c r="K1511">
        <f t="shared" si="671"/>
        <v>5</v>
      </c>
      <c r="L1511">
        <f t="shared" si="671"/>
        <v>11</v>
      </c>
      <c r="M1511">
        <f t="shared" si="671"/>
        <v>14</v>
      </c>
      <c r="N1511">
        <f t="shared" si="671"/>
        <v>27</v>
      </c>
      <c r="O1511">
        <f t="shared" si="672"/>
        <v>7</v>
      </c>
      <c r="P1511">
        <f t="shared" si="672"/>
        <v>6</v>
      </c>
      <c r="Q1511">
        <f t="shared" si="672"/>
        <v>15</v>
      </c>
      <c r="R1511">
        <f t="shared" si="672"/>
        <v>11</v>
      </c>
      <c r="S1511">
        <f t="shared" si="672"/>
        <v>14</v>
      </c>
      <c r="T1511">
        <f t="shared" si="672"/>
        <v>25</v>
      </c>
      <c r="U1511">
        <f t="shared" si="672"/>
        <v>13</v>
      </c>
      <c r="V1511">
        <f t="shared" si="672"/>
        <v>20</v>
      </c>
      <c r="W1511">
        <f t="shared" si="672"/>
        <v>9</v>
      </c>
      <c r="X1511">
        <f t="shared" si="672"/>
        <v>7</v>
      </c>
      <c r="Y1511">
        <f t="shared" si="672"/>
        <v>0</v>
      </c>
      <c r="Z1511">
        <f t="shared" si="672"/>
        <v>0</v>
      </c>
      <c r="AA1511">
        <f t="shared" si="660"/>
        <v>1583</v>
      </c>
      <c r="AC1511">
        <f t="shared" si="661"/>
        <v>1438</v>
      </c>
      <c r="AD1511">
        <v>1508</v>
      </c>
      <c r="AE1511" t="s">
        <v>10179</v>
      </c>
      <c r="AF1511" s="21">
        <v>1.2855172362205819E-4</v>
      </c>
      <c r="AG1511" s="54">
        <f t="shared" ca="1" si="662"/>
        <v>4.0750896388192445E-2</v>
      </c>
      <c r="AH1511" s="136">
        <f t="shared" ca="1" si="662"/>
        <v>4.5795266023122005</v>
      </c>
      <c r="AI1511" s="37">
        <f t="shared" ca="1" si="673"/>
        <v>3.8565517086617453E-3</v>
      </c>
      <c r="AJ1511" s="37">
        <f t="shared" ca="1" si="673"/>
        <v>6.4275861811029093E-4</v>
      </c>
      <c r="AK1511" s="37">
        <f t="shared" ca="1" si="673"/>
        <v>1.7997241307088146E-3</v>
      </c>
      <c r="AL1511" s="37">
        <f t="shared" ca="1" si="673"/>
        <v>3.2137930905514547E-3</v>
      </c>
      <c r="AM1511" s="37">
        <f t="shared" ca="1" si="673"/>
        <v>1.6711724070867565E-3</v>
      </c>
      <c r="AN1511" s="37">
        <f t="shared" ca="1" si="673"/>
        <v>2.4424827488191054E-3</v>
      </c>
      <c r="AO1511" s="37">
        <f t="shared" ca="1" si="673"/>
        <v>1.0284137889764655E-3</v>
      </c>
      <c r="AP1511" s="37">
        <f t="shared" ca="1" si="673"/>
        <v>1.2855172362205819E-3</v>
      </c>
      <c r="AQ1511" s="37">
        <f t="shared" ca="1" si="673"/>
        <v>1.7997241307088146E-3</v>
      </c>
      <c r="AR1511" s="37">
        <f t="shared" ca="1" si="673"/>
        <v>6.0419310102367346E-3</v>
      </c>
      <c r="AS1511" s="37">
        <f t="shared" ca="1" si="674"/>
        <v>8.998620653544073E-4</v>
      </c>
      <c r="AT1511" s="37">
        <f t="shared" ca="1" si="674"/>
        <v>8.998620653544073E-4</v>
      </c>
      <c r="AU1511" s="37">
        <f t="shared" ca="1" si="674"/>
        <v>2.699586196063222E-3</v>
      </c>
      <c r="AV1511" s="37">
        <f t="shared" ca="1" si="674"/>
        <v>1.6711724070867565E-3</v>
      </c>
      <c r="AW1511" s="37">
        <f t="shared" ca="1" si="674"/>
        <v>2.4424827488191054E-3</v>
      </c>
      <c r="AX1511" s="37">
        <f t="shared" ca="1" si="674"/>
        <v>2.4424827488191054E-3</v>
      </c>
      <c r="AY1511" s="37">
        <f t="shared" ca="1" si="674"/>
        <v>2.3139310251970475E-3</v>
      </c>
      <c r="AZ1511" s="37">
        <f t="shared" ca="1" si="674"/>
        <v>1.5426206834646982E-3</v>
      </c>
      <c r="BA1511" s="37">
        <f t="shared" ca="1" si="674"/>
        <v>6.4275861811029093E-4</v>
      </c>
      <c r="BB1511" s="37">
        <f t="shared" ca="1" si="674"/>
        <v>1.4140689598426399E-3</v>
      </c>
      <c r="BC1511" s="37">
        <f t="shared" ca="1" si="674"/>
        <v>0</v>
      </c>
      <c r="BD1511" s="37">
        <f t="shared" ca="1" si="674"/>
        <v>0</v>
      </c>
    </row>
    <row r="1512" spans="1:56" x14ac:dyDescent="0.2">
      <c r="A1512" t="s">
        <v>10569</v>
      </c>
      <c r="B1512">
        <v>77</v>
      </c>
      <c r="C1512" s="38">
        <v>8533</v>
      </c>
      <c r="D1512" t="s">
        <v>36787</v>
      </c>
      <c r="E1512">
        <f t="shared" si="671"/>
        <v>5</v>
      </c>
      <c r="F1512">
        <f t="shared" si="671"/>
        <v>7</v>
      </c>
      <c r="G1512">
        <f t="shared" si="671"/>
        <v>1</v>
      </c>
      <c r="H1512">
        <f t="shared" si="671"/>
        <v>6</v>
      </c>
      <c r="I1512">
        <f t="shared" si="671"/>
        <v>4</v>
      </c>
      <c r="J1512">
        <f t="shared" si="671"/>
        <v>10</v>
      </c>
      <c r="K1512">
        <f t="shared" si="671"/>
        <v>5</v>
      </c>
      <c r="L1512">
        <f t="shared" si="671"/>
        <v>0</v>
      </c>
      <c r="M1512">
        <f t="shared" si="671"/>
        <v>10</v>
      </c>
      <c r="N1512">
        <f t="shared" si="671"/>
        <v>3</v>
      </c>
      <c r="O1512">
        <f t="shared" si="672"/>
        <v>2</v>
      </c>
      <c r="P1512">
        <f t="shared" si="672"/>
        <v>2</v>
      </c>
      <c r="Q1512">
        <f t="shared" si="672"/>
        <v>6</v>
      </c>
      <c r="R1512">
        <f t="shared" si="672"/>
        <v>0</v>
      </c>
      <c r="S1512">
        <f t="shared" si="672"/>
        <v>3</v>
      </c>
      <c r="T1512">
        <f t="shared" si="672"/>
        <v>3</v>
      </c>
      <c r="U1512">
        <f t="shared" si="672"/>
        <v>4</v>
      </c>
      <c r="V1512">
        <f t="shared" si="672"/>
        <v>2</v>
      </c>
      <c r="W1512">
        <f t="shared" si="672"/>
        <v>1</v>
      </c>
      <c r="X1512">
        <f t="shared" si="672"/>
        <v>3</v>
      </c>
      <c r="Y1512">
        <f t="shared" si="672"/>
        <v>0</v>
      </c>
      <c r="Z1512">
        <f t="shared" si="672"/>
        <v>0</v>
      </c>
      <c r="AA1512">
        <f t="shared" si="660"/>
        <v>1584</v>
      </c>
      <c r="AC1512">
        <f t="shared" si="661"/>
        <v>1439</v>
      </c>
      <c r="AD1512">
        <v>1509</v>
      </c>
      <c r="AE1512" t="s">
        <v>10185</v>
      </c>
      <c r="AF1512" s="21">
        <v>1.2854652478177741E-4</v>
      </c>
      <c r="AG1512" s="54">
        <f t="shared" ca="1" si="662"/>
        <v>4.0235062256696333E-2</v>
      </c>
      <c r="AH1512" s="136">
        <f t="shared" ca="1" si="662"/>
        <v>4.5092835428199702</v>
      </c>
      <c r="AI1512" s="37">
        <f t="shared" ca="1" si="673"/>
        <v>3.9849422682350999E-3</v>
      </c>
      <c r="AJ1512" s="37">
        <f t="shared" ca="1" si="673"/>
        <v>1.7996513469448838E-3</v>
      </c>
      <c r="AK1512" s="37">
        <f t="shared" ca="1" si="673"/>
        <v>2.6994770204173259E-3</v>
      </c>
      <c r="AL1512" s="37">
        <f t="shared" ca="1" si="673"/>
        <v>2.4423839708537709E-3</v>
      </c>
      <c r="AM1512" s="37">
        <f t="shared" ca="1" si="673"/>
        <v>1.6711048221631063E-3</v>
      </c>
      <c r="AN1512" s="37">
        <f t="shared" ca="1" si="673"/>
        <v>4.6276748921439872E-3</v>
      </c>
      <c r="AO1512" s="37">
        <f t="shared" ca="1" si="673"/>
        <v>1.9281978717266611E-3</v>
      </c>
      <c r="AP1512" s="37">
        <f t="shared" ca="1" si="673"/>
        <v>2.0567443965084386E-3</v>
      </c>
      <c r="AQ1512" s="37">
        <f t="shared" ca="1" si="673"/>
        <v>2.0567443965084386E-3</v>
      </c>
      <c r="AR1512" s="37">
        <f t="shared" ca="1" si="673"/>
        <v>7.9698845364701999E-3</v>
      </c>
      <c r="AS1512" s="37">
        <f t="shared" ca="1" si="674"/>
        <v>1.1569187230359968E-3</v>
      </c>
      <c r="AT1512" s="37">
        <f t="shared" ca="1" si="674"/>
        <v>1.5425582973813291E-3</v>
      </c>
      <c r="AU1512" s="37">
        <f t="shared" ca="1" si="674"/>
        <v>2.6994770204173259E-3</v>
      </c>
      <c r="AV1512" s="37">
        <f t="shared" ca="1" si="674"/>
        <v>2.9565700699808804E-3</v>
      </c>
      <c r="AW1512" s="37">
        <f t="shared" ca="1" si="674"/>
        <v>2.5709304956355481E-3</v>
      </c>
      <c r="AX1512" s="37">
        <f t="shared" ca="1" si="674"/>
        <v>4.6276748921439872E-3</v>
      </c>
      <c r="AY1512" s="37">
        <f t="shared" ca="1" si="674"/>
        <v>2.6994770204173259E-3</v>
      </c>
      <c r="AZ1512" s="37">
        <f t="shared" ca="1" si="674"/>
        <v>3.7278492186715449E-3</v>
      </c>
      <c r="BA1512" s="37">
        <f t="shared" ca="1" si="674"/>
        <v>1.1569187230359968E-3</v>
      </c>
      <c r="BB1512" s="37">
        <f t="shared" ca="1" si="674"/>
        <v>1.0283721982542193E-3</v>
      </c>
      <c r="BC1512" s="37">
        <f t="shared" ca="1" si="674"/>
        <v>0</v>
      </c>
      <c r="BD1512" s="37">
        <f t="shared" ca="1" si="674"/>
        <v>0</v>
      </c>
    </row>
    <row r="1513" spans="1:56" x14ac:dyDescent="0.2">
      <c r="A1513" t="s">
        <v>10575</v>
      </c>
      <c r="B1513">
        <v>351</v>
      </c>
      <c r="C1513" s="38">
        <v>40708</v>
      </c>
      <c r="D1513" t="s">
        <v>36788</v>
      </c>
      <c r="E1513">
        <f t="shared" si="671"/>
        <v>21</v>
      </c>
      <c r="F1513">
        <f t="shared" si="671"/>
        <v>3</v>
      </c>
      <c r="G1513">
        <f t="shared" si="671"/>
        <v>18</v>
      </c>
      <c r="H1513">
        <f t="shared" si="671"/>
        <v>29</v>
      </c>
      <c r="I1513">
        <f t="shared" si="671"/>
        <v>24</v>
      </c>
      <c r="J1513">
        <f t="shared" si="671"/>
        <v>22</v>
      </c>
      <c r="K1513">
        <f t="shared" si="671"/>
        <v>8</v>
      </c>
      <c r="L1513">
        <f t="shared" si="671"/>
        <v>21</v>
      </c>
      <c r="M1513">
        <f t="shared" si="671"/>
        <v>33</v>
      </c>
      <c r="N1513">
        <f t="shared" si="671"/>
        <v>32</v>
      </c>
      <c r="O1513">
        <f t="shared" si="672"/>
        <v>7</v>
      </c>
      <c r="P1513">
        <f t="shared" si="672"/>
        <v>12</v>
      </c>
      <c r="Q1513">
        <f t="shared" si="672"/>
        <v>15</v>
      </c>
      <c r="R1513">
        <f t="shared" si="672"/>
        <v>11</v>
      </c>
      <c r="S1513">
        <f t="shared" si="672"/>
        <v>18</v>
      </c>
      <c r="T1513">
        <f t="shared" si="672"/>
        <v>18</v>
      </c>
      <c r="U1513">
        <f t="shared" si="672"/>
        <v>16</v>
      </c>
      <c r="V1513">
        <f t="shared" si="672"/>
        <v>21</v>
      </c>
      <c r="W1513">
        <f t="shared" si="672"/>
        <v>6</v>
      </c>
      <c r="X1513">
        <f t="shared" si="672"/>
        <v>16</v>
      </c>
      <c r="Y1513">
        <f t="shared" si="672"/>
        <v>0</v>
      </c>
      <c r="Z1513">
        <f t="shared" si="672"/>
        <v>0</v>
      </c>
      <c r="AA1513">
        <f t="shared" si="660"/>
        <v>1585</v>
      </c>
      <c r="AC1513">
        <f t="shared" si="661"/>
        <v>1440</v>
      </c>
      <c r="AD1513">
        <v>1510</v>
      </c>
      <c r="AE1513" t="s">
        <v>10191</v>
      </c>
      <c r="AF1513" s="21">
        <v>1.284644388783408E-4</v>
      </c>
      <c r="AG1513" s="54">
        <f t="shared" ca="1" si="662"/>
        <v>6.7058437094493897E-2</v>
      </c>
      <c r="AH1513" s="136">
        <f t="shared" ca="1" si="662"/>
        <v>7.5850543291327543</v>
      </c>
      <c r="AI1513" s="37">
        <f t="shared" ca="1" si="673"/>
        <v>5.7808997495253358E-3</v>
      </c>
      <c r="AJ1513" s="37">
        <f t="shared" ca="1" si="673"/>
        <v>2.5692887775668159E-4</v>
      </c>
      <c r="AK1513" s="37">
        <f t="shared" ca="1" si="673"/>
        <v>3.4685398497152015E-3</v>
      </c>
      <c r="AL1513" s="37">
        <f t="shared" ca="1" si="673"/>
        <v>7.8363307715787894E-3</v>
      </c>
      <c r="AM1513" s="37">
        <f t="shared" ca="1" si="673"/>
        <v>2.8262176553234975E-3</v>
      </c>
      <c r="AN1513" s="37">
        <f t="shared" ca="1" si="673"/>
        <v>3.2116109719585199E-3</v>
      </c>
      <c r="AO1513" s="37">
        <f t="shared" ca="1" si="673"/>
        <v>1.1561799499050672E-3</v>
      </c>
      <c r="AP1513" s="37">
        <f t="shared" ca="1" si="673"/>
        <v>2.3123598998101343E-3</v>
      </c>
      <c r="AQ1513" s="37">
        <f t="shared" ca="1" si="673"/>
        <v>5.2670419940119726E-3</v>
      </c>
      <c r="AR1513" s="37">
        <f t="shared" ca="1" si="673"/>
        <v>6.4232219439170398E-3</v>
      </c>
      <c r="AS1513" s="37">
        <f t="shared" ca="1" si="674"/>
        <v>1.5415732665400896E-3</v>
      </c>
      <c r="AT1513" s="37">
        <f t="shared" ca="1" si="674"/>
        <v>2.1838954609317935E-3</v>
      </c>
      <c r="AU1513" s="37">
        <f t="shared" ca="1" si="674"/>
        <v>3.4685398497152015E-3</v>
      </c>
      <c r="AV1513" s="37">
        <f t="shared" ca="1" si="674"/>
        <v>4.2393264829852463E-3</v>
      </c>
      <c r="AW1513" s="37">
        <f t="shared" ca="1" si="674"/>
        <v>3.4685398497152015E-3</v>
      </c>
      <c r="AX1513" s="37">
        <f t="shared" ca="1" si="674"/>
        <v>4.8816486773769503E-3</v>
      </c>
      <c r="AY1513" s="37">
        <f t="shared" ca="1" si="674"/>
        <v>3.8539331663502239E-3</v>
      </c>
      <c r="AZ1513" s="37">
        <f t="shared" ca="1" si="674"/>
        <v>2.9546820942018383E-3</v>
      </c>
      <c r="BA1513" s="37">
        <f t="shared" ca="1" si="674"/>
        <v>7.7078663327004478E-4</v>
      </c>
      <c r="BB1513" s="37">
        <f t="shared" ca="1" si="674"/>
        <v>1.1561799499050672E-3</v>
      </c>
      <c r="BC1513" s="37">
        <f t="shared" ca="1" si="674"/>
        <v>0</v>
      </c>
      <c r="BD1513" s="37">
        <f t="shared" ca="1" si="674"/>
        <v>0</v>
      </c>
    </row>
    <row r="1514" spans="1:56" x14ac:dyDescent="0.2">
      <c r="A1514" t="s">
        <v>10581</v>
      </c>
      <c r="B1514">
        <v>951</v>
      </c>
      <c r="C1514" s="38">
        <v>108687</v>
      </c>
      <c r="D1514" t="s">
        <v>36789</v>
      </c>
      <c r="E1514">
        <v>46</v>
      </c>
      <c r="F1514">
        <v>10</v>
      </c>
      <c r="G1514">
        <v>32</v>
      </c>
      <c r="H1514">
        <v>70</v>
      </c>
      <c r="I1514">
        <v>36</v>
      </c>
      <c r="J1514">
        <v>63</v>
      </c>
      <c r="K1514">
        <v>22</v>
      </c>
      <c r="L1514">
        <v>31</v>
      </c>
      <c r="M1514">
        <v>42</v>
      </c>
      <c r="N1514">
        <v>73</v>
      </c>
      <c r="O1514">
        <v>17</v>
      </c>
      <c r="P1514">
        <v>47</v>
      </c>
      <c r="Q1514">
        <v>54</v>
      </c>
      <c r="R1514">
        <v>44</v>
      </c>
      <c r="S1514">
        <v>56</v>
      </c>
      <c r="T1514">
        <v>69</v>
      </c>
      <c r="U1514">
        <v>64</v>
      </c>
      <c r="V1514">
        <v>44</v>
      </c>
      <c r="W1514">
        <v>19</v>
      </c>
      <c r="X1514">
        <v>31</v>
      </c>
      <c r="Y1514">
        <v>0</v>
      </c>
      <c r="Z1514">
        <v>0</v>
      </c>
      <c r="AA1514">
        <f t="shared" si="660"/>
        <v>1586</v>
      </c>
      <c r="AC1514">
        <f t="shared" si="661"/>
        <v>1320</v>
      </c>
      <c r="AD1514">
        <v>1511</v>
      </c>
      <c r="AE1514" t="s">
        <v>9536</v>
      </c>
      <c r="AF1514" s="21">
        <v>1.2839539517588687E-4</v>
      </c>
      <c r="AG1514" s="54">
        <f t="shared" ca="1" si="662"/>
        <v>2.9402545495278092E-2</v>
      </c>
      <c r="AH1514" s="136">
        <f t="shared" ca="1" si="662"/>
        <v>3.2829418592522512</v>
      </c>
      <c r="AI1514" s="37">
        <f t="shared" ca="1" si="673"/>
        <v>1.797535532462416E-3</v>
      </c>
      <c r="AJ1514" s="37">
        <f t="shared" ca="1" si="673"/>
        <v>3.851861855276606E-4</v>
      </c>
      <c r="AK1514" s="37">
        <f t="shared" ca="1" si="673"/>
        <v>1.797535532462416E-3</v>
      </c>
      <c r="AL1514" s="37">
        <f t="shared" ca="1" si="673"/>
        <v>2.0543263228141899E-3</v>
      </c>
      <c r="AM1514" s="37">
        <f t="shared" ca="1" si="673"/>
        <v>8.9876776623120801E-4</v>
      </c>
      <c r="AN1514" s="37">
        <f t="shared" ca="1" si="673"/>
        <v>2.3111171131659637E-3</v>
      </c>
      <c r="AO1514" s="37">
        <f t="shared" ca="1" si="673"/>
        <v>1.1555585565829818E-3</v>
      </c>
      <c r="AP1514" s="37">
        <f t="shared" ca="1" si="673"/>
        <v>1.9259309276383029E-3</v>
      </c>
      <c r="AQ1514" s="37">
        <f t="shared" ca="1" si="673"/>
        <v>1.797535532462416E-3</v>
      </c>
      <c r="AR1514" s="37">
        <f t="shared" ca="1" si="673"/>
        <v>3.3382802745730586E-3</v>
      </c>
      <c r="AS1514" s="37">
        <f t="shared" ca="1" si="674"/>
        <v>7.703723710553212E-4</v>
      </c>
      <c r="AT1514" s="37">
        <f t="shared" ca="1" si="674"/>
        <v>1.6691401372865293E-3</v>
      </c>
      <c r="AU1514" s="37">
        <f t="shared" ca="1" si="674"/>
        <v>1.5407447421106424E-3</v>
      </c>
      <c r="AV1514" s="37">
        <f t="shared" ca="1" si="674"/>
        <v>1.797535532462416E-3</v>
      </c>
      <c r="AW1514" s="37">
        <f t="shared" ca="1" si="674"/>
        <v>1.0271631614070949E-3</v>
      </c>
      <c r="AX1514" s="37">
        <f t="shared" ca="1" si="674"/>
        <v>1.0271631614070949E-3</v>
      </c>
      <c r="AY1514" s="37">
        <f t="shared" ca="1" si="674"/>
        <v>1.2839539517588688E-3</v>
      </c>
      <c r="AZ1514" s="37">
        <f t="shared" ca="1" si="674"/>
        <v>2.0543263228141899E-3</v>
      </c>
      <c r="BA1514" s="37">
        <f t="shared" ca="1" si="674"/>
        <v>5.1358158070354746E-4</v>
      </c>
      <c r="BB1514" s="37">
        <f t="shared" ca="1" si="674"/>
        <v>2.5679079035177373E-4</v>
      </c>
      <c r="BC1514" s="37">
        <f t="shared" ca="1" si="674"/>
        <v>0</v>
      </c>
      <c r="BD1514" s="37">
        <f t="shared" ca="1" si="674"/>
        <v>0</v>
      </c>
    </row>
    <row r="1515" spans="1:56" x14ac:dyDescent="0.2">
      <c r="A1515" t="s">
        <v>10586</v>
      </c>
      <c r="B1515">
        <v>527</v>
      </c>
      <c r="C1515" s="38">
        <v>56478</v>
      </c>
      <c r="D1515" t="s">
        <v>36790</v>
      </c>
      <c r="E1515">
        <f t="shared" ref="E1515:N1523" si="675">LEN($D1515)-LEN(SUBSTITUTE($D1515,E$3,""))</f>
        <v>58</v>
      </c>
      <c r="F1515">
        <f t="shared" si="675"/>
        <v>4</v>
      </c>
      <c r="G1515">
        <f t="shared" si="675"/>
        <v>25</v>
      </c>
      <c r="H1515">
        <f t="shared" si="675"/>
        <v>21</v>
      </c>
      <c r="I1515">
        <f t="shared" si="675"/>
        <v>24</v>
      </c>
      <c r="J1515">
        <f t="shared" si="675"/>
        <v>36</v>
      </c>
      <c r="K1515">
        <f t="shared" si="675"/>
        <v>11</v>
      </c>
      <c r="L1515">
        <f t="shared" si="675"/>
        <v>25</v>
      </c>
      <c r="M1515">
        <f t="shared" si="675"/>
        <v>30</v>
      </c>
      <c r="N1515">
        <f t="shared" si="675"/>
        <v>49</v>
      </c>
      <c r="O1515">
        <f t="shared" ref="O1515:Z1523" si="676">LEN($D1515)-LEN(SUBSTITUTE($D1515,O$3,""))</f>
        <v>11</v>
      </c>
      <c r="P1515">
        <f t="shared" si="676"/>
        <v>33</v>
      </c>
      <c r="Q1515">
        <f t="shared" si="676"/>
        <v>28</v>
      </c>
      <c r="R1515">
        <f t="shared" si="676"/>
        <v>29</v>
      </c>
      <c r="S1515">
        <f t="shared" si="676"/>
        <v>19</v>
      </c>
      <c r="T1515">
        <f t="shared" si="676"/>
        <v>52</v>
      </c>
      <c r="U1515">
        <f t="shared" si="676"/>
        <v>21</v>
      </c>
      <c r="V1515">
        <f t="shared" si="676"/>
        <v>40</v>
      </c>
      <c r="W1515">
        <f t="shared" si="676"/>
        <v>0</v>
      </c>
      <c r="X1515">
        <f t="shared" si="676"/>
        <v>11</v>
      </c>
      <c r="Y1515">
        <f t="shared" si="676"/>
        <v>0</v>
      </c>
      <c r="Z1515">
        <f t="shared" si="676"/>
        <v>0</v>
      </c>
      <c r="AA1515">
        <f t="shared" si="660"/>
        <v>1587</v>
      </c>
      <c r="AC1515">
        <f t="shared" si="661"/>
        <v>1441</v>
      </c>
      <c r="AD1515">
        <v>1512</v>
      </c>
      <c r="AE1515" t="s">
        <v>1086</v>
      </c>
      <c r="AF1515" s="21">
        <v>1.2831694813335992E-4</v>
      </c>
      <c r="AG1515" s="54">
        <f t="shared" ca="1" si="662"/>
        <v>2.5791706574805343E-2</v>
      </c>
      <c r="AH1515" s="136">
        <f t="shared" ca="1" si="662"/>
        <v>2.9206220564634053</v>
      </c>
      <c r="AI1515" s="37">
        <f t="shared" ref="AI1515:AR1524" ca="1" si="677">$AF1515*INDIRECT(CONCATENATE(AI$1,$AC1515+3))</f>
        <v>2.1813881182671186E-3</v>
      </c>
      <c r="AJ1515" s="37">
        <f t="shared" ca="1" si="677"/>
        <v>2.5663389626671984E-4</v>
      </c>
      <c r="AK1515" s="37">
        <f t="shared" ca="1" si="677"/>
        <v>1.1548525332002392E-3</v>
      </c>
      <c r="AL1515" s="37">
        <f t="shared" ca="1" si="677"/>
        <v>2.5663389626671982E-3</v>
      </c>
      <c r="AM1515" s="37">
        <f t="shared" ca="1" si="677"/>
        <v>1.6681203257336789E-3</v>
      </c>
      <c r="AN1515" s="37">
        <f t="shared" ca="1" si="677"/>
        <v>1.6681203257336789E-3</v>
      </c>
      <c r="AO1515" s="37">
        <f t="shared" ca="1" si="677"/>
        <v>6.4158474066679954E-4</v>
      </c>
      <c r="AP1515" s="37">
        <f t="shared" ca="1" si="677"/>
        <v>1.539803377600319E-3</v>
      </c>
      <c r="AQ1515" s="37">
        <f t="shared" ca="1" si="677"/>
        <v>1.2831694813335991E-3</v>
      </c>
      <c r="AR1515" s="37">
        <f t="shared" ca="1" si="677"/>
        <v>2.0530711701337587E-3</v>
      </c>
      <c r="AS1515" s="37">
        <f t="shared" ref="AS1515:BD1524" ca="1" si="678">$AF1515*INDIRECT(CONCATENATE(AS$1,$AC1515+3))</f>
        <v>1.4114864294669592E-3</v>
      </c>
      <c r="AT1515" s="37">
        <f t="shared" ca="1" si="678"/>
        <v>8.9821863693351949E-4</v>
      </c>
      <c r="AU1515" s="37">
        <f t="shared" ca="1" si="678"/>
        <v>3.8495084440007976E-4</v>
      </c>
      <c r="AV1515" s="37">
        <f t="shared" ca="1" si="678"/>
        <v>5.1326779253343968E-4</v>
      </c>
      <c r="AW1515" s="37">
        <f t="shared" ca="1" si="678"/>
        <v>1.2831694813335991E-3</v>
      </c>
      <c r="AX1515" s="37">
        <f t="shared" ca="1" si="678"/>
        <v>1.1548525332002392E-3</v>
      </c>
      <c r="AY1515" s="37">
        <f t="shared" ca="1" si="678"/>
        <v>1.796437273867039E-3</v>
      </c>
      <c r="AZ1515" s="37">
        <f t="shared" ca="1" si="678"/>
        <v>2.3097050664004784E-3</v>
      </c>
      <c r="BA1515" s="37">
        <f t="shared" ca="1" si="678"/>
        <v>1.2831694813335992E-4</v>
      </c>
      <c r="BB1515" s="37">
        <f t="shared" ca="1" si="678"/>
        <v>8.9821863693351949E-4</v>
      </c>
      <c r="BC1515" s="37">
        <f t="shared" ca="1" si="678"/>
        <v>0</v>
      </c>
      <c r="BD1515" s="37">
        <f t="shared" ca="1" si="678"/>
        <v>0</v>
      </c>
    </row>
    <row r="1516" spans="1:56" x14ac:dyDescent="0.2">
      <c r="A1516" t="s">
        <v>471</v>
      </c>
      <c r="B1516">
        <v>570</v>
      </c>
      <c r="C1516" s="38">
        <v>64514</v>
      </c>
      <c r="D1516" t="s">
        <v>36791</v>
      </c>
      <c r="E1516">
        <f t="shared" si="675"/>
        <v>35</v>
      </c>
      <c r="F1516">
        <f t="shared" si="675"/>
        <v>13</v>
      </c>
      <c r="G1516">
        <f t="shared" si="675"/>
        <v>38</v>
      </c>
      <c r="H1516">
        <f t="shared" si="675"/>
        <v>31</v>
      </c>
      <c r="I1516">
        <f t="shared" si="675"/>
        <v>19</v>
      </c>
      <c r="J1516">
        <f t="shared" si="675"/>
        <v>52</v>
      </c>
      <c r="K1516">
        <f t="shared" si="675"/>
        <v>15</v>
      </c>
      <c r="L1516">
        <f t="shared" si="675"/>
        <v>22</v>
      </c>
      <c r="M1516">
        <f t="shared" si="675"/>
        <v>32</v>
      </c>
      <c r="N1516">
        <f t="shared" si="675"/>
        <v>51</v>
      </c>
      <c r="O1516">
        <f t="shared" si="676"/>
        <v>15</v>
      </c>
      <c r="P1516">
        <f t="shared" si="676"/>
        <v>24</v>
      </c>
      <c r="Q1516">
        <f t="shared" si="676"/>
        <v>25</v>
      </c>
      <c r="R1516">
        <f t="shared" si="676"/>
        <v>25</v>
      </c>
      <c r="S1516">
        <f t="shared" si="676"/>
        <v>46</v>
      </c>
      <c r="T1516">
        <f t="shared" si="676"/>
        <v>34</v>
      </c>
      <c r="U1516">
        <f t="shared" si="676"/>
        <v>18</v>
      </c>
      <c r="V1516">
        <f t="shared" si="676"/>
        <v>43</v>
      </c>
      <c r="W1516">
        <f t="shared" si="676"/>
        <v>14</v>
      </c>
      <c r="X1516">
        <f t="shared" si="676"/>
        <v>18</v>
      </c>
      <c r="Y1516">
        <f t="shared" si="676"/>
        <v>0</v>
      </c>
      <c r="Z1516">
        <f t="shared" si="676"/>
        <v>0</v>
      </c>
      <c r="AA1516">
        <f t="shared" si="660"/>
        <v>1588</v>
      </c>
      <c r="AC1516">
        <f t="shared" si="661"/>
        <v>1442</v>
      </c>
      <c r="AD1516">
        <v>1513</v>
      </c>
      <c r="AE1516" t="s">
        <v>10199</v>
      </c>
      <c r="AF1516" s="21">
        <v>1.2827621259426996E-4</v>
      </c>
      <c r="AG1516" s="54">
        <f t="shared" ca="1" si="662"/>
        <v>2.4244204180317024E-2</v>
      </c>
      <c r="AH1516" s="136">
        <f t="shared" ca="1" si="662"/>
        <v>2.7266391749038021</v>
      </c>
      <c r="AI1516" s="37">
        <f t="shared" ca="1" si="677"/>
        <v>1.2827621259426996E-3</v>
      </c>
      <c r="AJ1516" s="37">
        <f t="shared" ca="1" si="677"/>
        <v>6.4138106297134982E-4</v>
      </c>
      <c r="AK1516" s="37">
        <f t="shared" ca="1" si="677"/>
        <v>2.0524194015083194E-3</v>
      </c>
      <c r="AL1516" s="37">
        <f t="shared" ca="1" si="677"/>
        <v>1.5393145511312396E-3</v>
      </c>
      <c r="AM1516" s="37">
        <f t="shared" ca="1" si="677"/>
        <v>7.6965727556561978E-4</v>
      </c>
      <c r="AN1516" s="37">
        <f t="shared" ca="1" si="677"/>
        <v>1.7958669763197795E-3</v>
      </c>
      <c r="AO1516" s="37">
        <f t="shared" ca="1" si="677"/>
        <v>2.5655242518853993E-4</v>
      </c>
      <c r="AP1516" s="37">
        <f t="shared" ca="1" si="677"/>
        <v>1.4110383385369696E-3</v>
      </c>
      <c r="AQ1516" s="37">
        <f t="shared" ca="1" si="677"/>
        <v>1.5393145511312396E-3</v>
      </c>
      <c r="AR1516" s="37">
        <f t="shared" ca="1" si="677"/>
        <v>1.7958669763197795E-3</v>
      </c>
      <c r="AS1516" s="37">
        <f t="shared" ca="1" si="678"/>
        <v>8.9793348815988975E-4</v>
      </c>
      <c r="AT1516" s="37">
        <f t="shared" ca="1" si="678"/>
        <v>8.9793348815988975E-4</v>
      </c>
      <c r="AU1516" s="37">
        <f t="shared" ca="1" si="678"/>
        <v>6.4138106297134982E-4</v>
      </c>
      <c r="AV1516" s="37">
        <f t="shared" ca="1" si="678"/>
        <v>1.2827621259426996E-3</v>
      </c>
      <c r="AW1516" s="37">
        <f t="shared" ca="1" si="678"/>
        <v>1.2827621259426996E-3</v>
      </c>
      <c r="AX1516" s="37">
        <f t="shared" ca="1" si="678"/>
        <v>1.1544859133484297E-3</v>
      </c>
      <c r="AY1516" s="37">
        <f t="shared" ca="1" si="678"/>
        <v>1.6675907637255095E-3</v>
      </c>
      <c r="AZ1516" s="37">
        <f t="shared" ca="1" si="678"/>
        <v>2.1806956141025894E-3</v>
      </c>
      <c r="BA1516" s="37">
        <f t="shared" ca="1" si="678"/>
        <v>0</v>
      </c>
      <c r="BB1516" s="37">
        <f t="shared" ca="1" si="678"/>
        <v>1.1544859133484297E-3</v>
      </c>
      <c r="BC1516" s="37">
        <f t="shared" ca="1" si="678"/>
        <v>0</v>
      </c>
      <c r="BD1516" s="37">
        <f t="shared" ca="1" si="678"/>
        <v>0</v>
      </c>
    </row>
    <row r="1517" spans="1:56" x14ac:dyDescent="0.2">
      <c r="A1517" t="s">
        <v>10592</v>
      </c>
      <c r="B1517">
        <v>210</v>
      </c>
      <c r="C1517" s="38">
        <v>23261</v>
      </c>
      <c r="D1517" t="s">
        <v>36792</v>
      </c>
      <c r="E1517">
        <f t="shared" si="675"/>
        <v>13</v>
      </c>
      <c r="F1517">
        <f t="shared" si="675"/>
        <v>5</v>
      </c>
      <c r="G1517">
        <f t="shared" si="675"/>
        <v>15</v>
      </c>
      <c r="H1517">
        <f t="shared" si="675"/>
        <v>19</v>
      </c>
      <c r="I1517">
        <f t="shared" si="675"/>
        <v>1</v>
      </c>
      <c r="J1517">
        <f t="shared" si="675"/>
        <v>16</v>
      </c>
      <c r="K1517">
        <f t="shared" si="675"/>
        <v>1</v>
      </c>
      <c r="L1517">
        <f t="shared" si="675"/>
        <v>17</v>
      </c>
      <c r="M1517">
        <f t="shared" si="675"/>
        <v>15</v>
      </c>
      <c r="N1517">
        <f t="shared" si="675"/>
        <v>15</v>
      </c>
      <c r="O1517">
        <f t="shared" si="676"/>
        <v>7</v>
      </c>
      <c r="P1517">
        <f t="shared" si="676"/>
        <v>19</v>
      </c>
      <c r="Q1517">
        <f t="shared" si="676"/>
        <v>5</v>
      </c>
      <c r="R1517">
        <f t="shared" si="676"/>
        <v>15</v>
      </c>
      <c r="S1517">
        <f t="shared" si="676"/>
        <v>11</v>
      </c>
      <c r="T1517">
        <f t="shared" si="676"/>
        <v>12</v>
      </c>
      <c r="U1517">
        <f t="shared" si="676"/>
        <v>16</v>
      </c>
      <c r="V1517">
        <f t="shared" si="676"/>
        <v>5</v>
      </c>
      <c r="W1517">
        <f t="shared" si="676"/>
        <v>1</v>
      </c>
      <c r="X1517">
        <f t="shared" si="676"/>
        <v>2</v>
      </c>
      <c r="Y1517">
        <f t="shared" si="676"/>
        <v>0</v>
      </c>
      <c r="Z1517">
        <f t="shared" si="676"/>
        <v>0</v>
      </c>
      <c r="AA1517">
        <f t="shared" si="660"/>
        <v>1589</v>
      </c>
      <c r="AC1517">
        <f t="shared" si="661"/>
        <v>207</v>
      </c>
      <c r="AD1517">
        <v>1514</v>
      </c>
      <c r="AE1517" t="s">
        <v>3302</v>
      </c>
      <c r="AF1517" s="21">
        <v>1.2816899083602248E-4</v>
      </c>
      <c r="AG1517" s="54">
        <f t="shared" ca="1" si="662"/>
        <v>0.25121122203860408</v>
      </c>
      <c r="AH1517" s="136">
        <f t="shared" ca="1" si="662"/>
        <v>29.013870793532082</v>
      </c>
      <c r="AI1517" s="37">
        <f t="shared" ca="1" si="677"/>
        <v>2.2814080368812002E-2</v>
      </c>
      <c r="AJ1517" s="37">
        <f t="shared" ca="1" si="677"/>
        <v>2.691548807556472E-3</v>
      </c>
      <c r="AK1517" s="37">
        <f t="shared" ca="1" si="677"/>
        <v>1.397042000112645E-2</v>
      </c>
      <c r="AL1517" s="37">
        <f t="shared" ca="1" si="677"/>
        <v>3.4092951562381978E-2</v>
      </c>
      <c r="AM1517" s="37">
        <f t="shared" ca="1" si="677"/>
        <v>6.408449541801124E-3</v>
      </c>
      <c r="AN1517" s="37">
        <f t="shared" ca="1" si="677"/>
        <v>8.8436603676855519E-3</v>
      </c>
      <c r="AO1517" s="37">
        <f t="shared" ca="1" si="677"/>
        <v>3.5887317434086293E-3</v>
      </c>
      <c r="AP1517" s="37">
        <f t="shared" ca="1" si="677"/>
        <v>1.0381688257717821E-2</v>
      </c>
      <c r="AQ1517" s="37">
        <f t="shared" ca="1" si="677"/>
        <v>2.6274643121384608E-2</v>
      </c>
      <c r="AR1517" s="37">
        <f t="shared" ca="1" si="677"/>
        <v>2.8966191928941079E-2</v>
      </c>
      <c r="AS1517" s="37">
        <f t="shared" ca="1" si="678"/>
        <v>6.5366185326371463E-3</v>
      </c>
      <c r="AT1517" s="37">
        <f t="shared" ca="1" si="678"/>
        <v>9.8690122943737302E-3</v>
      </c>
      <c r="AU1517" s="37">
        <f t="shared" ca="1" si="678"/>
        <v>4.1014077067527193E-3</v>
      </c>
      <c r="AV1517" s="37">
        <f t="shared" ca="1" si="678"/>
        <v>1.9353517616239393E-2</v>
      </c>
      <c r="AW1517" s="37">
        <f t="shared" ca="1" si="678"/>
        <v>1.6149292845338833E-2</v>
      </c>
      <c r="AX1517" s="37">
        <f t="shared" ca="1" si="678"/>
        <v>1.0766195230225888E-2</v>
      </c>
      <c r="AY1517" s="37">
        <f t="shared" ca="1" si="678"/>
        <v>1.0638026239389866E-2</v>
      </c>
      <c r="AZ1517" s="37">
        <f t="shared" ca="1" si="678"/>
        <v>1.0253519266881799E-2</v>
      </c>
      <c r="BA1517" s="37">
        <f t="shared" ca="1" si="678"/>
        <v>1.2816899083602248E-3</v>
      </c>
      <c r="BB1517" s="37">
        <f t="shared" ca="1" si="678"/>
        <v>4.2295766975887416E-3</v>
      </c>
      <c r="BC1517" s="37">
        <f t="shared" ca="1" si="678"/>
        <v>0</v>
      </c>
      <c r="BD1517" s="37">
        <f t="shared" ca="1" si="678"/>
        <v>0</v>
      </c>
    </row>
    <row r="1518" spans="1:56" x14ac:dyDescent="0.2">
      <c r="A1518" t="s">
        <v>10600</v>
      </c>
      <c r="B1518">
        <v>802</v>
      </c>
      <c r="C1518" s="38">
        <v>84756</v>
      </c>
      <c r="D1518" t="s">
        <v>36793</v>
      </c>
      <c r="E1518">
        <f t="shared" si="675"/>
        <v>106</v>
      </c>
      <c r="F1518">
        <f t="shared" si="675"/>
        <v>14</v>
      </c>
      <c r="G1518">
        <f t="shared" si="675"/>
        <v>32</v>
      </c>
      <c r="H1518">
        <f t="shared" si="675"/>
        <v>40</v>
      </c>
      <c r="I1518">
        <f t="shared" si="675"/>
        <v>21</v>
      </c>
      <c r="J1518">
        <f t="shared" si="675"/>
        <v>82</v>
      </c>
      <c r="K1518">
        <f t="shared" si="675"/>
        <v>17</v>
      </c>
      <c r="L1518">
        <f t="shared" si="675"/>
        <v>15</v>
      </c>
      <c r="M1518">
        <f t="shared" si="675"/>
        <v>14</v>
      </c>
      <c r="N1518">
        <f t="shared" si="675"/>
        <v>98</v>
      </c>
      <c r="O1518">
        <f t="shared" si="676"/>
        <v>10</v>
      </c>
      <c r="P1518">
        <f t="shared" si="676"/>
        <v>12</v>
      </c>
      <c r="Q1518">
        <f t="shared" si="676"/>
        <v>59</v>
      </c>
      <c r="R1518">
        <f t="shared" si="676"/>
        <v>47</v>
      </c>
      <c r="S1518">
        <f t="shared" si="676"/>
        <v>47</v>
      </c>
      <c r="T1518">
        <f t="shared" si="676"/>
        <v>54</v>
      </c>
      <c r="U1518">
        <f t="shared" si="676"/>
        <v>33</v>
      </c>
      <c r="V1518">
        <f t="shared" si="676"/>
        <v>71</v>
      </c>
      <c r="W1518">
        <f t="shared" si="676"/>
        <v>21</v>
      </c>
      <c r="X1518">
        <f t="shared" si="676"/>
        <v>9</v>
      </c>
      <c r="Y1518">
        <f t="shared" si="676"/>
        <v>0</v>
      </c>
      <c r="Z1518">
        <f t="shared" si="676"/>
        <v>0</v>
      </c>
      <c r="AA1518">
        <f t="shared" si="660"/>
        <v>1591</v>
      </c>
      <c r="AC1518">
        <f t="shared" si="661"/>
        <v>1443</v>
      </c>
      <c r="AD1518">
        <v>1515</v>
      </c>
      <c r="AE1518" t="s">
        <v>10208</v>
      </c>
      <c r="AF1518" s="21">
        <v>1.2813714094489278E-4</v>
      </c>
      <c r="AG1518" s="54">
        <f t="shared" ca="1" si="662"/>
        <v>6.0352593385044499E-2</v>
      </c>
      <c r="AH1518" s="136">
        <f t="shared" ca="1" si="662"/>
        <v>6.8479050863769606</v>
      </c>
      <c r="AI1518" s="37">
        <f t="shared" ca="1" si="677"/>
        <v>5.766171342520175E-3</v>
      </c>
      <c r="AJ1518" s="37">
        <f t="shared" ca="1" si="677"/>
        <v>1.2813714094489278E-3</v>
      </c>
      <c r="AK1518" s="37">
        <f t="shared" ca="1" si="677"/>
        <v>3.8441142283467834E-3</v>
      </c>
      <c r="AL1518" s="37">
        <f t="shared" ca="1" si="677"/>
        <v>4.1003885102365691E-3</v>
      </c>
      <c r="AM1518" s="37">
        <f t="shared" ca="1" si="677"/>
        <v>1.9220571141733917E-3</v>
      </c>
      <c r="AN1518" s="37">
        <f t="shared" ca="1" si="677"/>
        <v>1.793919973228499E-3</v>
      </c>
      <c r="AO1518" s="37">
        <f t="shared" ca="1" si="677"/>
        <v>1.2813714094489278E-3</v>
      </c>
      <c r="AP1518" s="37">
        <f t="shared" ca="1" si="677"/>
        <v>2.8190171007876413E-3</v>
      </c>
      <c r="AQ1518" s="37">
        <f t="shared" ca="1" si="677"/>
        <v>3.7159770874018909E-3</v>
      </c>
      <c r="AR1518" s="37">
        <f t="shared" ca="1" si="677"/>
        <v>7.0475427519691028E-3</v>
      </c>
      <c r="AS1518" s="37">
        <f t="shared" ca="1" si="678"/>
        <v>1.793919973228499E-3</v>
      </c>
      <c r="AT1518" s="37">
        <f t="shared" ca="1" si="678"/>
        <v>2.5627428188978556E-3</v>
      </c>
      <c r="AU1518" s="37">
        <f t="shared" ca="1" si="678"/>
        <v>2.5627428188978556E-3</v>
      </c>
      <c r="AV1518" s="37">
        <f t="shared" ca="1" si="678"/>
        <v>2.9471542417325342E-3</v>
      </c>
      <c r="AW1518" s="37">
        <f t="shared" ca="1" si="678"/>
        <v>3.8441142283467834E-3</v>
      </c>
      <c r="AX1518" s="37">
        <f t="shared" ca="1" si="678"/>
        <v>4.6129370740161406E-3</v>
      </c>
      <c r="AY1518" s="37">
        <f t="shared" ca="1" si="678"/>
        <v>2.5627428188978556E-3</v>
      </c>
      <c r="AZ1518" s="37">
        <f t="shared" ca="1" si="678"/>
        <v>3.2034285236223195E-3</v>
      </c>
      <c r="BA1518" s="37">
        <f t="shared" ca="1" si="678"/>
        <v>2.5627428188978557E-4</v>
      </c>
      <c r="BB1518" s="37">
        <f t="shared" ca="1" si="678"/>
        <v>2.4346056779529627E-3</v>
      </c>
      <c r="BC1518" s="37">
        <f t="shared" ca="1" si="678"/>
        <v>0</v>
      </c>
      <c r="BD1518" s="37">
        <f t="shared" ca="1" si="678"/>
        <v>0</v>
      </c>
    </row>
    <row r="1519" spans="1:56" x14ac:dyDescent="0.2">
      <c r="A1519" t="s">
        <v>10606</v>
      </c>
      <c r="B1519">
        <v>935</v>
      </c>
      <c r="C1519" s="38">
        <v>104151</v>
      </c>
      <c r="D1519" t="s">
        <v>36794</v>
      </c>
      <c r="E1519">
        <f t="shared" si="675"/>
        <v>77</v>
      </c>
      <c r="F1519">
        <f t="shared" si="675"/>
        <v>14</v>
      </c>
      <c r="G1519">
        <f t="shared" si="675"/>
        <v>46</v>
      </c>
      <c r="H1519">
        <f t="shared" si="675"/>
        <v>75</v>
      </c>
      <c r="I1519">
        <f t="shared" si="675"/>
        <v>48</v>
      </c>
      <c r="J1519">
        <f t="shared" si="675"/>
        <v>60</v>
      </c>
      <c r="K1519">
        <f t="shared" si="675"/>
        <v>14</v>
      </c>
      <c r="L1519">
        <f t="shared" si="675"/>
        <v>52</v>
      </c>
      <c r="M1519">
        <f t="shared" si="675"/>
        <v>65</v>
      </c>
      <c r="N1519">
        <f t="shared" si="675"/>
        <v>95</v>
      </c>
      <c r="O1519">
        <f t="shared" si="676"/>
        <v>25</v>
      </c>
      <c r="P1519">
        <f t="shared" si="676"/>
        <v>44</v>
      </c>
      <c r="Q1519">
        <f t="shared" si="676"/>
        <v>29</v>
      </c>
      <c r="R1519">
        <f t="shared" si="676"/>
        <v>53</v>
      </c>
      <c r="S1519">
        <f t="shared" si="676"/>
        <v>42</v>
      </c>
      <c r="T1519">
        <f t="shared" si="676"/>
        <v>60</v>
      </c>
      <c r="U1519">
        <f t="shared" si="676"/>
        <v>43</v>
      </c>
      <c r="V1519">
        <f t="shared" si="676"/>
        <v>69</v>
      </c>
      <c r="W1519">
        <f t="shared" si="676"/>
        <v>3</v>
      </c>
      <c r="X1519">
        <f t="shared" si="676"/>
        <v>21</v>
      </c>
      <c r="Y1519">
        <f t="shared" si="676"/>
        <v>0</v>
      </c>
      <c r="Z1519">
        <f t="shared" si="676"/>
        <v>0</v>
      </c>
      <c r="AA1519">
        <f t="shared" si="660"/>
        <v>1592</v>
      </c>
      <c r="AC1519">
        <f t="shared" si="661"/>
        <v>1444</v>
      </c>
      <c r="AD1519">
        <v>1516</v>
      </c>
      <c r="AE1519" t="s">
        <v>778</v>
      </c>
      <c r="AF1519" s="21">
        <v>1.2804393335009745E-4</v>
      </c>
      <c r="AG1519" s="54">
        <f t="shared" ca="1" si="662"/>
        <v>3.6108389204727483E-2</v>
      </c>
      <c r="AH1519" s="136">
        <f t="shared" ca="1" si="662"/>
        <v>4.0190429799928591</v>
      </c>
      <c r="AI1519" s="37">
        <f t="shared" ca="1" si="677"/>
        <v>2.1767468669516565E-3</v>
      </c>
      <c r="AJ1519" s="37">
        <f t="shared" ca="1" si="677"/>
        <v>7.6826360010058472E-4</v>
      </c>
      <c r="AK1519" s="37">
        <f t="shared" ca="1" si="677"/>
        <v>2.3047908003017543E-3</v>
      </c>
      <c r="AL1519" s="37">
        <f t="shared" ca="1" si="677"/>
        <v>3.8413180005029235E-3</v>
      </c>
      <c r="AM1519" s="37">
        <f t="shared" ca="1" si="677"/>
        <v>6.4021966675048732E-4</v>
      </c>
      <c r="AN1519" s="37">
        <f t="shared" ca="1" si="677"/>
        <v>2.8169665337021439E-3</v>
      </c>
      <c r="AO1519" s="37">
        <f t="shared" ca="1" si="677"/>
        <v>8.9630753345068211E-4</v>
      </c>
      <c r="AP1519" s="37">
        <f t="shared" ca="1" si="677"/>
        <v>8.9630753345068211E-4</v>
      </c>
      <c r="AQ1519" s="37">
        <f t="shared" ca="1" si="677"/>
        <v>3.5852301338027285E-3</v>
      </c>
      <c r="AR1519" s="37">
        <f t="shared" ca="1" si="677"/>
        <v>4.7376255339536058E-3</v>
      </c>
      <c r="AS1519" s="37">
        <f t="shared" ca="1" si="678"/>
        <v>3.8413180005029236E-4</v>
      </c>
      <c r="AT1519" s="37">
        <f t="shared" ca="1" si="678"/>
        <v>6.4021966675048732E-4</v>
      </c>
      <c r="AU1519" s="37">
        <f t="shared" ca="1" si="678"/>
        <v>2.1767468669516565E-3</v>
      </c>
      <c r="AV1519" s="37">
        <f t="shared" ca="1" si="678"/>
        <v>8.9630753345068211E-4</v>
      </c>
      <c r="AW1519" s="37">
        <f t="shared" ca="1" si="678"/>
        <v>1.7926150669013642E-3</v>
      </c>
      <c r="AX1519" s="37">
        <f t="shared" ca="1" si="678"/>
        <v>2.4328347336518515E-3</v>
      </c>
      <c r="AY1519" s="37">
        <f t="shared" ca="1" si="678"/>
        <v>1.7926150669013642E-3</v>
      </c>
      <c r="AZ1519" s="37">
        <f t="shared" ca="1" si="678"/>
        <v>2.0487029336015592E-3</v>
      </c>
      <c r="BA1519" s="37">
        <f t="shared" ca="1" si="678"/>
        <v>5.1217573340038981E-4</v>
      </c>
      <c r="BB1519" s="37">
        <f t="shared" ca="1" si="678"/>
        <v>7.6826360010058472E-4</v>
      </c>
      <c r="BC1519" s="37">
        <f t="shared" ca="1" si="678"/>
        <v>0</v>
      </c>
      <c r="BD1519" s="37">
        <f t="shared" ca="1" si="678"/>
        <v>0</v>
      </c>
    </row>
    <row r="1520" spans="1:56" x14ac:dyDescent="0.2">
      <c r="A1520" t="s">
        <v>10612</v>
      </c>
      <c r="B1520">
        <v>326</v>
      </c>
      <c r="C1520" s="38">
        <v>33950</v>
      </c>
      <c r="D1520" t="s">
        <v>36795</v>
      </c>
      <c r="E1520">
        <f t="shared" si="675"/>
        <v>41</v>
      </c>
      <c r="F1520">
        <f t="shared" si="675"/>
        <v>8</v>
      </c>
      <c r="G1520">
        <f t="shared" si="675"/>
        <v>16</v>
      </c>
      <c r="H1520">
        <f t="shared" si="675"/>
        <v>20</v>
      </c>
      <c r="I1520">
        <f t="shared" si="675"/>
        <v>4</v>
      </c>
      <c r="J1520">
        <f t="shared" si="675"/>
        <v>38</v>
      </c>
      <c r="K1520">
        <f t="shared" si="675"/>
        <v>6</v>
      </c>
      <c r="L1520">
        <f t="shared" si="675"/>
        <v>14</v>
      </c>
      <c r="M1520">
        <f t="shared" si="675"/>
        <v>24</v>
      </c>
      <c r="N1520">
        <f t="shared" si="675"/>
        <v>28</v>
      </c>
      <c r="O1520">
        <f t="shared" si="676"/>
        <v>8</v>
      </c>
      <c r="P1520">
        <f t="shared" si="676"/>
        <v>16</v>
      </c>
      <c r="Q1520">
        <f t="shared" si="676"/>
        <v>11</v>
      </c>
      <c r="R1520">
        <f t="shared" si="676"/>
        <v>5</v>
      </c>
      <c r="S1520">
        <f t="shared" si="676"/>
        <v>13</v>
      </c>
      <c r="T1520">
        <f t="shared" si="676"/>
        <v>17</v>
      </c>
      <c r="U1520">
        <f t="shared" si="676"/>
        <v>17</v>
      </c>
      <c r="V1520">
        <f t="shared" si="676"/>
        <v>32</v>
      </c>
      <c r="W1520">
        <f t="shared" si="676"/>
        <v>3</v>
      </c>
      <c r="X1520">
        <f t="shared" si="676"/>
        <v>5</v>
      </c>
      <c r="Y1520">
        <f t="shared" si="676"/>
        <v>0</v>
      </c>
      <c r="Z1520">
        <f t="shared" si="676"/>
        <v>0</v>
      </c>
      <c r="AA1520">
        <f t="shared" si="660"/>
        <v>1593</v>
      </c>
      <c r="AC1520">
        <f t="shared" si="661"/>
        <v>1445</v>
      </c>
      <c r="AD1520">
        <v>1517</v>
      </c>
      <c r="AE1520" t="s">
        <v>10214</v>
      </c>
      <c r="AF1520" s="21">
        <v>1.2798891984489868E-4</v>
      </c>
      <c r="AG1520" s="54">
        <f t="shared" ca="1" si="662"/>
        <v>3.4045052678743047E-2</v>
      </c>
      <c r="AH1520" s="136">
        <f t="shared" ca="1" si="662"/>
        <v>3.614279107500094</v>
      </c>
      <c r="AI1520" s="37">
        <f t="shared" ca="1" si="677"/>
        <v>2.4317894770530747E-3</v>
      </c>
      <c r="AJ1520" s="37">
        <f t="shared" ca="1" si="677"/>
        <v>3.83966759534696E-4</v>
      </c>
      <c r="AK1520" s="37">
        <f t="shared" ca="1" si="677"/>
        <v>1.9198337976734801E-3</v>
      </c>
      <c r="AL1520" s="37">
        <f t="shared" ca="1" si="677"/>
        <v>1.9198337976734801E-3</v>
      </c>
      <c r="AM1520" s="37">
        <f t="shared" ca="1" si="677"/>
        <v>1.7918448778285814E-3</v>
      </c>
      <c r="AN1520" s="37">
        <f t="shared" ca="1" si="677"/>
        <v>6.1434681525551361E-3</v>
      </c>
      <c r="AO1520" s="37">
        <f t="shared" ca="1" si="677"/>
        <v>5.1195567937959471E-4</v>
      </c>
      <c r="AP1520" s="37">
        <f t="shared" ca="1" si="677"/>
        <v>1.7918448778285814E-3</v>
      </c>
      <c r="AQ1520" s="37">
        <f t="shared" ca="1" si="677"/>
        <v>1.2798891984489868E-3</v>
      </c>
      <c r="AR1520" s="37">
        <f t="shared" ca="1" si="677"/>
        <v>2.9437451564326696E-3</v>
      </c>
      <c r="AS1520" s="37">
        <f t="shared" ca="1" si="678"/>
        <v>1.2798891984489868E-3</v>
      </c>
      <c r="AT1520" s="37">
        <f t="shared" ca="1" si="678"/>
        <v>1.7918448778285814E-3</v>
      </c>
      <c r="AU1520" s="37">
        <f t="shared" ca="1" si="678"/>
        <v>8.9592243891429071E-4</v>
      </c>
      <c r="AV1520" s="37">
        <f t="shared" ca="1" si="678"/>
        <v>1.1519002786040881E-3</v>
      </c>
      <c r="AW1520" s="37">
        <f t="shared" ca="1" si="678"/>
        <v>1.6638559579836827E-3</v>
      </c>
      <c r="AX1520" s="37">
        <f t="shared" ca="1" si="678"/>
        <v>1.9198337976734801E-3</v>
      </c>
      <c r="AY1520" s="37">
        <f t="shared" ca="1" si="678"/>
        <v>1.4078781182938855E-3</v>
      </c>
      <c r="AZ1520" s="37">
        <f t="shared" ca="1" si="678"/>
        <v>1.535867038138784E-3</v>
      </c>
      <c r="BA1520" s="37">
        <f t="shared" ca="1" si="678"/>
        <v>3.83966759534696E-4</v>
      </c>
      <c r="BB1520" s="37">
        <f t="shared" ca="1" si="678"/>
        <v>8.9592243891429071E-4</v>
      </c>
      <c r="BC1520" s="37">
        <f t="shared" ca="1" si="678"/>
        <v>0</v>
      </c>
      <c r="BD1520" s="37">
        <f t="shared" ca="1" si="678"/>
        <v>0</v>
      </c>
    </row>
    <row r="1521" spans="1:56" x14ac:dyDescent="0.2">
      <c r="A1521" t="s">
        <v>10618</v>
      </c>
      <c r="B1521">
        <v>236</v>
      </c>
      <c r="C1521" s="38">
        <v>25809</v>
      </c>
      <c r="D1521" t="s">
        <v>36796</v>
      </c>
      <c r="E1521">
        <f t="shared" si="675"/>
        <v>19</v>
      </c>
      <c r="F1521">
        <f t="shared" si="675"/>
        <v>12</v>
      </c>
      <c r="G1521">
        <f t="shared" si="675"/>
        <v>12</v>
      </c>
      <c r="H1521">
        <f t="shared" si="675"/>
        <v>7</v>
      </c>
      <c r="I1521">
        <f t="shared" si="675"/>
        <v>16</v>
      </c>
      <c r="J1521">
        <f t="shared" si="675"/>
        <v>19</v>
      </c>
      <c r="K1521">
        <f t="shared" si="675"/>
        <v>3</v>
      </c>
      <c r="L1521">
        <f t="shared" si="675"/>
        <v>19</v>
      </c>
      <c r="M1521">
        <f t="shared" si="675"/>
        <v>12</v>
      </c>
      <c r="N1521">
        <f t="shared" si="675"/>
        <v>28</v>
      </c>
      <c r="O1521">
        <f t="shared" si="676"/>
        <v>6</v>
      </c>
      <c r="P1521">
        <f t="shared" si="676"/>
        <v>11</v>
      </c>
      <c r="Q1521">
        <f t="shared" si="676"/>
        <v>4</v>
      </c>
      <c r="R1521">
        <f t="shared" si="676"/>
        <v>9</v>
      </c>
      <c r="S1521">
        <f t="shared" si="676"/>
        <v>2</v>
      </c>
      <c r="T1521">
        <f t="shared" si="676"/>
        <v>11</v>
      </c>
      <c r="U1521">
        <f t="shared" si="676"/>
        <v>12</v>
      </c>
      <c r="V1521">
        <f t="shared" si="676"/>
        <v>23</v>
      </c>
      <c r="W1521">
        <f t="shared" si="676"/>
        <v>3</v>
      </c>
      <c r="X1521">
        <f t="shared" si="676"/>
        <v>8</v>
      </c>
      <c r="Y1521">
        <f t="shared" si="676"/>
        <v>0</v>
      </c>
      <c r="Z1521">
        <f t="shared" si="676"/>
        <v>0</v>
      </c>
      <c r="AA1521">
        <f t="shared" si="660"/>
        <v>1594</v>
      </c>
      <c r="AC1521">
        <f t="shared" si="661"/>
        <v>1446</v>
      </c>
      <c r="AD1521">
        <v>1518</v>
      </c>
      <c r="AE1521" t="s">
        <v>10220</v>
      </c>
      <c r="AF1521" s="21">
        <v>1.2796908121514672E-4</v>
      </c>
      <c r="AG1521" s="54">
        <f t="shared" ca="1" si="662"/>
        <v>5.0035910755122363E-2</v>
      </c>
      <c r="AH1521" s="136">
        <f t="shared" ca="1" si="662"/>
        <v>5.7200899612358427</v>
      </c>
      <c r="AI1521" s="37">
        <f t="shared" ca="1" si="677"/>
        <v>2.9432888679483743E-3</v>
      </c>
      <c r="AJ1521" s="37">
        <f t="shared" ca="1" si="677"/>
        <v>8.9578356850602702E-4</v>
      </c>
      <c r="AK1521" s="37">
        <f t="shared" ca="1" si="677"/>
        <v>1.4076598933666139E-3</v>
      </c>
      <c r="AL1521" s="37">
        <f t="shared" ca="1" si="677"/>
        <v>3.8390724364544015E-3</v>
      </c>
      <c r="AM1521" s="37">
        <f t="shared" ca="1" si="677"/>
        <v>2.0475052994423475E-3</v>
      </c>
      <c r="AN1521" s="37">
        <f t="shared" ca="1" si="677"/>
        <v>2.8153197867332278E-3</v>
      </c>
      <c r="AO1521" s="37">
        <f t="shared" ca="1" si="677"/>
        <v>2.1754743806574944E-3</v>
      </c>
      <c r="AP1521" s="37">
        <f t="shared" ca="1" si="677"/>
        <v>1.1517217309363204E-3</v>
      </c>
      <c r="AQ1521" s="37">
        <f t="shared" ca="1" si="677"/>
        <v>3.4551651928089611E-3</v>
      </c>
      <c r="AR1521" s="37">
        <f t="shared" ca="1" si="677"/>
        <v>6.9103303856179223E-3</v>
      </c>
      <c r="AS1521" s="37">
        <f t="shared" ca="1" si="678"/>
        <v>7.678144872908803E-4</v>
      </c>
      <c r="AT1521" s="37">
        <f t="shared" ca="1" si="678"/>
        <v>2.4314125430877874E-3</v>
      </c>
      <c r="AU1521" s="37">
        <f t="shared" ca="1" si="678"/>
        <v>2.5593816243029343E-3</v>
      </c>
      <c r="AV1521" s="37">
        <f t="shared" ca="1" si="678"/>
        <v>2.4314125430877874E-3</v>
      </c>
      <c r="AW1521" s="37">
        <f t="shared" ca="1" si="678"/>
        <v>2.9432888679483743E-3</v>
      </c>
      <c r="AX1521" s="37">
        <f t="shared" ca="1" si="678"/>
        <v>3.0712579491635212E-3</v>
      </c>
      <c r="AY1521" s="37">
        <f t="shared" ca="1" si="678"/>
        <v>2.9432888679483743E-3</v>
      </c>
      <c r="AZ1521" s="37">
        <f t="shared" ca="1" si="678"/>
        <v>3.0712579491635212E-3</v>
      </c>
      <c r="BA1521" s="37">
        <f t="shared" ca="1" si="678"/>
        <v>8.9578356850602702E-4</v>
      </c>
      <c r="BB1521" s="37">
        <f t="shared" ca="1" si="678"/>
        <v>1.2796908121514672E-3</v>
      </c>
      <c r="BC1521" s="37">
        <f t="shared" ca="1" si="678"/>
        <v>0</v>
      </c>
      <c r="BD1521" s="37">
        <f t="shared" ca="1" si="678"/>
        <v>0</v>
      </c>
    </row>
    <row r="1522" spans="1:56" x14ac:dyDescent="0.2">
      <c r="A1522" t="s">
        <v>10624</v>
      </c>
      <c r="B1522">
        <v>103</v>
      </c>
      <c r="C1522" s="38">
        <v>11970</v>
      </c>
      <c r="D1522" t="s">
        <v>36797</v>
      </c>
      <c r="E1522">
        <f t="shared" si="675"/>
        <v>11</v>
      </c>
      <c r="F1522">
        <f t="shared" si="675"/>
        <v>0</v>
      </c>
      <c r="G1522">
        <f t="shared" si="675"/>
        <v>3</v>
      </c>
      <c r="H1522">
        <f t="shared" si="675"/>
        <v>18</v>
      </c>
      <c r="I1522">
        <f t="shared" si="675"/>
        <v>2</v>
      </c>
      <c r="J1522">
        <f t="shared" si="675"/>
        <v>2</v>
      </c>
      <c r="K1522">
        <f t="shared" si="675"/>
        <v>3</v>
      </c>
      <c r="L1522">
        <f t="shared" si="675"/>
        <v>1</v>
      </c>
      <c r="M1522">
        <f t="shared" si="675"/>
        <v>13</v>
      </c>
      <c r="N1522">
        <f t="shared" si="675"/>
        <v>14</v>
      </c>
      <c r="O1522">
        <f t="shared" si="676"/>
        <v>2</v>
      </c>
      <c r="P1522">
        <f t="shared" si="676"/>
        <v>2</v>
      </c>
      <c r="Q1522">
        <f t="shared" si="676"/>
        <v>6</v>
      </c>
      <c r="R1522">
        <f t="shared" si="676"/>
        <v>3</v>
      </c>
      <c r="S1522">
        <f t="shared" si="676"/>
        <v>5</v>
      </c>
      <c r="T1522">
        <f t="shared" si="676"/>
        <v>3</v>
      </c>
      <c r="U1522">
        <f t="shared" si="676"/>
        <v>5</v>
      </c>
      <c r="V1522">
        <f t="shared" si="676"/>
        <v>5</v>
      </c>
      <c r="W1522">
        <f t="shared" si="676"/>
        <v>0</v>
      </c>
      <c r="X1522">
        <f t="shared" si="676"/>
        <v>5</v>
      </c>
      <c r="Y1522">
        <f t="shared" si="676"/>
        <v>0</v>
      </c>
      <c r="Z1522">
        <f t="shared" si="676"/>
        <v>0</v>
      </c>
      <c r="AA1522">
        <f t="shared" si="660"/>
        <v>1595</v>
      </c>
      <c r="AC1522">
        <f t="shared" si="661"/>
        <v>1447</v>
      </c>
      <c r="AD1522">
        <v>1519</v>
      </c>
      <c r="AE1522" t="s">
        <v>10226</v>
      </c>
      <c r="AF1522" s="21">
        <v>1.278173069193893E-4</v>
      </c>
      <c r="AG1522" s="54">
        <f t="shared" ca="1" si="662"/>
        <v>4.3330067045672972E-2</v>
      </c>
      <c r="AH1522" s="136">
        <f t="shared" ca="1" si="662"/>
        <v>4.8199906439301703</v>
      </c>
      <c r="AI1522" s="37">
        <f t="shared" ca="1" si="677"/>
        <v>4.3457884352592364E-3</v>
      </c>
      <c r="AJ1522" s="37">
        <f t="shared" ca="1" si="677"/>
        <v>5.1126922767755721E-4</v>
      </c>
      <c r="AK1522" s="37">
        <f t="shared" ca="1" si="677"/>
        <v>1.9172596037908395E-3</v>
      </c>
      <c r="AL1522" s="37">
        <f t="shared" ca="1" si="677"/>
        <v>4.0901538214204577E-3</v>
      </c>
      <c r="AM1522" s="37">
        <f t="shared" ca="1" si="677"/>
        <v>1.7894422968714502E-3</v>
      </c>
      <c r="AN1522" s="37">
        <f t="shared" ca="1" si="677"/>
        <v>2.4285288314683968E-3</v>
      </c>
      <c r="AO1522" s="37">
        <f t="shared" ca="1" si="677"/>
        <v>8.947211484357251E-4</v>
      </c>
      <c r="AP1522" s="37">
        <f t="shared" ca="1" si="677"/>
        <v>2.8119807522265648E-3</v>
      </c>
      <c r="AQ1522" s="37">
        <f t="shared" ca="1" si="677"/>
        <v>4.0901538214204577E-3</v>
      </c>
      <c r="AR1522" s="37">
        <f t="shared" ca="1" si="677"/>
        <v>4.0901538214204577E-3</v>
      </c>
      <c r="AS1522" s="37">
        <f t="shared" ca="1" si="678"/>
        <v>1.1503557622745038E-3</v>
      </c>
      <c r="AT1522" s="37">
        <f t="shared" ca="1" si="678"/>
        <v>1.5338076830326715E-3</v>
      </c>
      <c r="AU1522" s="37">
        <f t="shared" ca="1" si="678"/>
        <v>1.2781730691938931E-3</v>
      </c>
      <c r="AV1522" s="37">
        <f t="shared" ca="1" si="678"/>
        <v>1.9172596037908395E-3</v>
      </c>
      <c r="AW1522" s="37">
        <f t="shared" ca="1" si="678"/>
        <v>8.947211484357251E-4</v>
      </c>
      <c r="AX1522" s="37">
        <f t="shared" ca="1" si="678"/>
        <v>2.3007115245490075E-3</v>
      </c>
      <c r="AY1522" s="37">
        <f t="shared" ca="1" si="678"/>
        <v>2.4285288314683968E-3</v>
      </c>
      <c r="AZ1522" s="37">
        <f t="shared" ca="1" si="678"/>
        <v>3.0676153660653431E-3</v>
      </c>
      <c r="BA1522" s="37">
        <f t="shared" ca="1" si="678"/>
        <v>0</v>
      </c>
      <c r="BB1522" s="37">
        <f t="shared" ca="1" si="678"/>
        <v>1.7894422968714502E-3</v>
      </c>
      <c r="BC1522" s="37">
        <f t="shared" ca="1" si="678"/>
        <v>0</v>
      </c>
      <c r="BD1522" s="37">
        <f t="shared" ca="1" si="678"/>
        <v>0</v>
      </c>
    </row>
    <row r="1523" spans="1:56" x14ac:dyDescent="0.2">
      <c r="A1523" t="s">
        <v>10630</v>
      </c>
      <c r="B1523">
        <v>1388</v>
      </c>
      <c r="C1523" s="38">
        <v>160387</v>
      </c>
      <c r="D1523" t="s">
        <v>36798</v>
      </c>
      <c r="E1523">
        <f t="shared" si="675"/>
        <v>85</v>
      </c>
      <c r="F1523">
        <f t="shared" si="675"/>
        <v>20</v>
      </c>
      <c r="G1523">
        <f t="shared" si="675"/>
        <v>91</v>
      </c>
      <c r="H1523">
        <f t="shared" si="675"/>
        <v>155</v>
      </c>
      <c r="I1523">
        <f t="shared" si="675"/>
        <v>38</v>
      </c>
      <c r="J1523">
        <f t="shared" si="675"/>
        <v>46</v>
      </c>
      <c r="K1523">
        <f t="shared" si="675"/>
        <v>25</v>
      </c>
      <c r="L1523">
        <f t="shared" si="675"/>
        <v>67</v>
      </c>
      <c r="M1523">
        <f t="shared" si="675"/>
        <v>148</v>
      </c>
      <c r="N1523">
        <f t="shared" si="675"/>
        <v>147</v>
      </c>
      <c r="O1523">
        <f t="shared" si="676"/>
        <v>42</v>
      </c>
      <c r="P1523">
        <f t="shared" si="676"/>
        <v>66</v>
      </c>
      <c r="Q1523">
        <f t="shared" si="676"/>
        <v>50</v>
      </c>
      <c r="R1523">
        <f t="shared" si="676"/>
        <v>89</v>
      </c>
      <c r="S1523">
        <f t="shared" si="676"/>
        <v>71</v>
      </c>
      <c r="T1523">
        <f t="shared" si="676"/>
        <v>90</v>
      </c>
      <c r="U1523">
        <f t="shared" si="676"/>
        <v>58</v>
      </c>
      <c r="V1523">
        <f t="shared" si="676"/>
        <v>58</v>
      </c>
      <c r="W1523">
        <f t="shared" si="676"/>
        <v>11</v>
      </c>
      <c r="X1523">
        <f t="shared" si="676"/>
        <v>31</v>
      </c>
      <c r="Y1523">
        <f t="shared" si="676"/>
        <v>0</v>
      </c>
      <c r="Z1523">
        <f t="shared" si="676"/>
        <v>0</v>
      </c>
      <c r="AA1523">
        <f t="shared" si="660"/>
        <v>1596</v>
      </c>
      <c r="AC1523">
        <f t="shared" si="661"/>
        <v>1448</v>
      </c>
      <c r="AD1523">
        <v>1520</v>
      </c>
      <c r="AE1523" t="s">
        <v>10232</v>
      </c>
      <c r="AF1523" s="21">
        <v>1.2763993846836183E-4</v>
      </c>
      <c r="AG1523" s="54">
        <f t="shared" ca="1" si="662"/>
        <v>6.2415929911028935E-2</v>
      </c>
      <c r="AH1523" s="136">
        <f t="shared" ca="1" si="662"/>
        <v>7.1451561155204271</v>
      </c>
      <c r="AI1523" s="37">
        <f t="shared" ca="1" si="677"/>
        <v>2.6804387078355986E-3</v>
      </c>
      <c r="AJ1523" s="37">
        <f t="shared" ca="1" si="677"/>
        <v>2.5527987693672367E-4</v>
      </c>
      <c r="AK1523" s="37">
        <f t="shared" ca="1" si="677"/>
        <v>3.4462783386457695E-3</v>
      </c>
      <c r="AL1523" s="37">
        <f t="shared" ca="1" si="677"/>
        <v>4.2121179694559405E-3</v>
      </c>
      <c r="AM1523" s="37">
        <f t="shared" ca="1" si="677"/>
        <v>6.381996923418092E-4</v>
      </c>
      <c r="AN1523" s="37">
        <f t="shared" ca="1" si="677"/>
        <v>3.5739182771141313E-3</v>
      </c>
      <c r="AO1523" s="37">
        <f t="shared" ca="1" si="677"/>
        <v>1.6593192000887039E-3</v>
      </c>
      <c r="AP1523" s="37">
        <f t="shared" ca="1" si="677"/>
        <v>7.6583963081017096E-4</v>
      </c>
      <c r="AQ1523" s="37">
        <f t="shared" ca="1" si="677"/>
        <v>6.381996923418092E-3</v>
      </c>
      <c r="AR1523" s="37">
        <f t="shared" ca="1" si="677"/>
        <v>1.9145990770254276E-3</v>
      </c>
      <c r="AS1523" s="37">
        <f t="shared" ca="1" si="678"/>
        <v>3.8291981540508548E-4</v>
      </c>
      <c r="AT1523" s="37">
        <f t="shared" ca="1" si="678"/>
        <v>1.2763993846836184E-3</v>
      </c>
      <c r="AU1523" s="37">
        <f t="shared" ca="1" si="678"/>
        <v>2.0422390154937894E-3</v>
      </c>
      <c r="AV1523" s="37">
        <f t="shared" ca="1" si="678"/>
        <v>1.1487594462152564E-3</v>
      </c>
      <c r="AW1523" s="37">
        <f t="shared" ca="1" si="678"/>
        <v>1.1870514277557651E-2</v>
      </c>
      <c r="AX1523" s="37">
        <f t="shared" ca="1" si="678"/>
        <v>1.5189152677735058E-2</v>
      </c>
      <c r="AY1523" s="37">
        <f t="shared" ca="1" si="678"/>
        <v>8.9347956927853282E-4</v>
      </c>
      <c r="AZ1523" s="37">
        <f t="shared" ca="1" si="678"/>
        <v>2.1698789539621511E-3</v>
      </c>
      <c r="BA1523" s="37">
        <f t="shared" ca="1" si="678"/>
        <v>1.2763993846836183E-4</v>
      </c>
      <c r="BB1523" s="37">
        <f t="shared" ca="1" si="678"/>
        <v>1.7869591385570656E-3</v>
      </c>
      <c r="BC1523" s="37">
        <f t="shared" ca="1" si="678"/>
        <v>0</v>
      </c>
      <c r="BD1523" s="37">
        <f t="shared" ca="1" si="678"/>
        <v>0</v>
      </c>
    </row>
    <row r="1524" spans="1:56" x14ac:dyDescent="0.2">
      <c r="A1524" t="s">
        <v>10636</v>
      </c>
      <c r="B1524">
        <v>963</v>
      </c>
      <c r="C1524" s="38">
        <v>109734</v>
      </c>
      <c r="D1524" t="s">
        <v>36799</v>
      </c>
      <c r="E1524">
        <v>17</v>
      </c>
      <c r="F1524">
        <v>0</v>
      </c>
      <c r="G1524">
        <v>6</v>
      </c>
      <c r="H1524">
        <v>25</v>
      </c>
      <c r="I1524">
        <v>2</v>
      </c>
      <c r="J1524">
        <v>12</v>
      </c>
      <c r="K1524">
        <v>0</v>
      </c>
      <c r="L1524">
        <v>4</v>
      </c>
      <c r="M1524">
        <v>21</v>
      </c>
      <c r="N1524">
        <v>19</v>
      </c>
      <c r="O1524">
        <v>1</v>
      </c>
      <c r="P1524">
        <v>3</v>
      </c>
      <c r="Q1524">
        <v>16</v>
      </c>
      <c r="R1524">
        <v>15</v>
      </c>
      <c r="S1524">
        <v>17</v>
      </c>
      <c r="T1524">
        <v>14</v>
      </c>
      <c r="U1524">
        <v>16</v>
      </c>
      <c r="V1524">
        <v>10</v>
      </c>
      <c r="W1524">
        <v>1</v>
      </c>
      <c r="X1524">
        <v>4</v>
      </c>
      <c r="Y1524">
        <v>0</v>
      </c>
      <c r="Z1524">
        <v>0</v>
      </c>
      <c r="AA1524">
        <f t="shared" si="660"/>
        <v>1597</v>
      </c>
      <c r="AC1524">
        <f t="shared" si="661"/>
        <v>1449</v>
      </c>
      <c r="AD1524">
        <v>1521</v>
      </c>
      <c r="AE1524" t="s">
        <v>396</v>
      </c>
      <c r="AF1524" s="21">
        <v>1.2761986298260084E-4</v>
      </c>
      <c r="AG1524" s="54">
        <f t="shared" ca="1" si="662"/>
        <v>7.3764280803943288E-2</v>
      </c>
      <c r="AH1524" s="136">
        <f t="shared" ca="1" si="662"/>
        <v>8.2185915562165111</v>
      </c>
      <c r="AI1524" s="37">
        <f t="shared" ca="1" si="677"/>
        <v>5.7428938342170381E-3</v>
      </c>
      <c r="AJ1524" s="37">
        <f t="shared" ca="1" si="677"/>
        <v>2.0419178077216134E-3</v>
      </c>
      <c r="AK1524" s="37">
        <f t="shared" ca="1" si="677"/>
        <v>3.4457363005302227E-3</v>
      </c>
      <c r="AL1524" s="37">
        <f t="shared" ca="1" si="677"/>
        <v>4.0838356154432268E-3</v>
      </c>
      <c r="AM1524" s="37">
        <f t="shared" ca="1" si="677"/>
        <v>3.4457363005302227E-3</v>
      </c>
      <c r="AN1524" s="37">
        <f t="shared" ca="1" si="677"/>
        <v>4.977174656321433E-3</v>
      </c>
      <c r="AO1524" s="37">
        <f t="shared" ca="1" si="677"/>
        <v>1.1485787668434075E-3</v>
      </c>
      <c r="AP1524" s="37">
        <f t="shared" ca="1" si="677"/>
        <v>1.7866780817564118E-3</v>
      </c>
      <c r="AQ1524" s="37">
        <f t="shared" ca="1" si="677"/>
        <v>1.9142979447390126E-3</v>
      </c>
      <c r="AR1524" s="37">
        <f t="shared" ca="1" si="677"/>
        <v>9.0610102717646589E-3</v>
      </c>
      <c r="AS1524" s="37">
        <f t="shared" ca="1" si="678"/>
        <v>1.2761986298260083E-3</v>
      </c>
      <c r="AT1524" s="37">
        <f t="shared" ca="1" si="678"/>
        <v>2.424777396669416E-3</v>
      </c>
      <c r="AU1524" s="37">
        <f t="shared" ca="1" si="678"/>
        <v>3.5733561635128237E-3</v>
      </c>
      <c r="AV1524" s="37">
        <f t="shared" ca="1" si="678"/>
        <v>3.7009760264954243E-3</v>
      </c>
      <c r="AW1524" s="37">
        <f t="shared" ca="1" si="678"/>
        <v>3.5733561635128237E-3</v>
      </c>
      <c r="AX1524" s="37">
        <f t="shared" ca="1" si="678"/>
        <v>6.8914726010604454E-3</v>
      </c>
      <c r="AY1524" s="37">
        <f t="shared" ca="1" si="678"/>
        <v>4.3390753414084288E-3</v>
      </c>
      <c r="AZ1524" s="37">
        <f t="shared" ca="1" si="678"/>
        <v>5.2324143822866341E-3</v>
      </c>
      <c r="BA1524" s="37">
        <f t="shared" ca="1" si="678"/>
        <v>1.6590582187738108E-3</v>
      </c>
      <c r="BB1524" s="37">
        <f t="shared" ca="1" si="678"/>
        <v>3.4457363005302227E-3</v>
      </c>
      <c r="BC1524" s="37">
        <f t="shared" ca="1" si="678"/>
        <v>0</v>
      </c>
      <c r="BD1524" s="37">
        <f t="shared" ca="1" si="678"/>
        <v>0</v>
      </c>
    </row>
    <row r="1525" spans="1:56" x14ac:dyDescent="0.2">
      <c r="A1525" t="s">
        <v>10648</v>
      </c>
      <c r="B1525">
        <v>301</v>
      </c>
      <c r="C1525" s="38">
        <v>34500</v>
      </c>
      <c r="D1525" t="s">
        <v>36800</v>
      </c>
      <c r="E1525">
        <f t="shared" ref="E1525:N1534" si="679">LEN($D1525)-LEN(SUBSTITUTE($D1525,E$3,""))</f>
        <v>11</v>
      </c>
      <c r="F1525">
        <f t="shared" si="679"/>
        <v>5</v>
      </c>
      <c r="G1525">
        <f t="shared" si="679"/>
        <v>19</v>
      </c>
      <c r="H1525">
        <f t="shared" si="679"/>
        <v>19</v>
      </c>
      <c r="I1525">
        <f t="shared" si="679"/>
        <v>11</v>
      </c>
      <c r="J1525">
        <f t="shared" si="679"/>
        <v>18</v>
      </c>
      <c r="K1525">
        <f t="shared" si="679"/>
        <v>13</v>
      </c>
      <c r="L1525">
        <f t="shared" si="679"/>
        <v>26</v>
      </c>
      <c r="M1525">
        <f t="shared" si="679"/>
        <v>24</v>
      </c>
      <c r="N1525">
        <f t="shared" si="679"/>
        <v>32</v>
      </c>
      <c r="O1525">
        <f t="shared" ref="O1525:Z1534" si="680">LEN($D1525)-LEN(SUBSTITUTE($D1525,O$3,""))</f>
        <v>6</v>
      </c>
      <c r="P1525">
        <f t="shared" si="680"/>
        <v>16</v>
      </c>
      <c r="Q1525">
        <f t="shared" si="680"/>
        <v>15</v>
      </c>
      <c r="R1525">
        <f t="shared" si="680"/>
        <v>9</v>
      </c>
      <c r="S1525">
        <f t="shared" si="680"/>
        <v>14</v>
      </c>
      <c r="T1525">
        <f t="shared" si="680"/>
        <v>16</v>
      </c>
      <c r="U1525">
        <f t="shared" si="680"/>
        <v>13</v>
      </c>
      <c r="V1525">
        <f t="shared" si="680"/>
        <v>20</v>
      </c>
      <c r="W1525">
        <f t="shared" si="680"/>
        <v>4</v>
      </c>
      <c r="X1525">
        <f t="shared" si="680"/>
        <v>10</v>
      </c>
      <c r="Y1525">
        <f t="shared" si="680"/>
        <v>0</v>
      </c>
      <c r="Z1525">
        <f t="shared" si="680"/>
        <v>0</v>
      </c>
      <c r="AA1525">
        <f t="shared" si="660"/>
        <v>1598</v>
      </c>
      <c r="AC1525">
        <f t="shared" si="661"/>
        <v>1450</v>
      </c>
      <c r="AD1525">
        <v>1522</v>
      </c>
      <c r="AE1525" t="s">
        <v>10238</v>
      </c>
      <c r="AF1525" s="21">
        <v>1.2750956059454327E-4</v>
      </c>
      <c r="AG1525" s="54">
        <f t="shared" ca="1" si="662"/>
        <v>1.134835089291435E-2</v>
      </c>
      <c r="AH1525" s="136">
        <f t="shared" ca="1" si="662"/>
        <v>1.3106707733513103</v>
      </c>
      <c r="AI1525" s="37">
        <f t="shared" ref="AI1525:AR1534" ca="1" si="681">$AF1525*INDIRECT(CONCATENATE(AI$1,$AC1525+3))</f>
        <v>2.5501912118908654E-4</v>
      </c>
      <c r="AJ1525" s="37">
        <f t="shared" ca="1" si="681"/>
        <v>0</v>
      </c>
      <c r="AK1525" s="37">
        <f t="shared" ca="1" si="681"/>
        <v>1.1475860453508894E-3</v>
      </c>
      <c r="AL1525" s="37">
        <f t="shared" ca="1" si="681"/>
        <v>1.5301147271345192E-3</v>
      </c>
      <c r="AM1525" s="37">
        <f t="shared" ca="1" si="681"/>
        <v>1.2750956059454327E-4</v>
      </c>
      <c r="AN1525" s="37">
        <f t="shared" ca="1" si="681"/>
        <v>5.1003824237817307E-4</v>
      </c>
      <c r="AO1525" s="37">
        <f t="shared" ca="1" si="681"/>
        <v>2.5501912118908654E-4</v>
      </c>
      <c r="AP1525" s="37">
        <f t="shared" ca="1" si="681"/>
        <v>8.9256692416180288E-4</v>
      </c>
      <c r="AQ1525" s="37">
        <f t="shared" ca="1" si="681"/>
        <v>8.9256692416180288E-4</v>
      </c>
      <c r="AR1525" s="37">
        <f t="shared" ca="1" si="681"/>
        <v>1.5301147271345192E-3</v>
      </c>
      <c r="AS1525" s="37">
        <f t="shared" ref="AS1525:BD1534" ca="1" si="682">$AF1525*INDIRECT(CONCATENATE(AS$1,$AC1525+3))</f>
        <v>3.825286817836298E-4</v>
      </c>
      <c r="AT1525" s="37">
        <f t="shared" ca="1" si="682"/>
        <v>5.1003824237817307E-4</v>
      </c>
      <c r="AU1525" s="37">
        <f t="shared" ca="1" si="682"/>
        <v>2.5501912118908654E-4</v>
      </c>
      <c r="AV1525" s="37">
        <f t="shared" ca="1" si="682"/>
        <v>6.3754780297271634E-4</v>
      </c>
      <c r="AW1525" s="37">
        <f t="shared" ca="1" si="682"/>
        <v>2.5501912118908654E-4</v>
      </c>
      <c r="AX1525" s="37">
        <f t="shared" ca="1" si="682"/>
        <v>5.1003824237817307E-4</v>
      </c>
      <c r="AY1525" s="37">
        <f t="shared" ca="1" si="682"/>
        <v>6.3754780297271634E-4</v>
      </c>
      <c r="AZ1525" s="37">
        <f t="shared" ca="1" si="682"/>
        <v>6.3754780297271634E-4</v>
      </c>
      <c r="BA1525" s="37">
        <f t="shared" ca="1" si="682"/>
        <v>0</v>
      </c>
      <c r="BB1525" s="37">
        <f t="shared" ca="1" si="682"/>
        <v>3.825286817836298E-4</v>
      </c>
      <c r="BC1525" s="37">
        <f t="shared" ca="1" si="682"/>
        <v>0</v>
      </c>
      <c r="BD1525" s="37">
        <f t="shared" ca="1" si="682"/>
        <v>0</v>
      </c>
    </row>
    <row r="1526" spans="1:56" x14ac:dyDescent="0.2">
      <c r="A1526" t="s">
        <v>10642</v>
      </c>
      <c r="B1526">
        <v>731</v>
      </c>
      <c r="C1526" s="38">
        <v>82303</v>
      </c>
      <c r="D1526" t="s">
        <v>36801</v>
      </c>
      <c r="E1526">
        <f t="shared" si="679"/>
        <v>47</v>
      </c>
      <c r="F1526">
        <f t="shared" si="679"/>
        <v>12</v>
      </c>
      <c r="G1526">
        <f t="shared" si="679"/>
        <v>68</v>
      </c>
      <c r="H1526">
        <f t="shared" si="679"/>
        <v>62</v>
      </c>
      <c r="I1526">
        <f t="shared" si="679"/>
        <v>30</v>
      </c>
      <c r="J1526">
        <f t="shared" si="679"/>
        <v>30</v>
      </c>
      <c r="K1526">
        <f t="shared" si="679"/>
        <v>17</v>
      </c>
      <c r="L1526">
        <f t="shared" si="679"/>
        <v>25</v>
      </c>
      <c r="M1526">
        <f t="shared" si="679"/>
        <v>60</v>
      </c>
      <c r="N1526">
        <f t="shared" si="679"/>
        <v>64</v>
      </c>
      <c r="O1526">
        <f t="shared" si="680"/>
        <v>17</v>
      </c>
      <c r="P1526">
        <f t="shared" si="680"/>
        <v>32</v>
      </c>
      <c r="Q1526">
        <f t="shared" si="680"/>
        <v>41</v>
      </c>
      <c r="R1526">
        <f t="shared" si="680"/>
        <v>37</v>
      </c>
      <c r="S1526">
        <f t="shared" si="680"/>
        <v>25</v>
      </c>
      <c r="T1526">
        <f t="shared" si="680"/>
        <v>58</v>
      </c>
      <c r="U1526">
        <f t="shared" si="680"/>
        <v>53</v>
      </c>
      <c r="V1526">
        <f t="shared" si="680"/>
        <v>32</v>
      </c>
      <c r="W1526">
        <f t="shared" si="680"/>
        <v>6</v>
      </c>
      <c r="X1526">
        <f t="shared" si="680"/>
        <v>15</v>
      </c>
      <c r="Y1526">
        <f t="shared" si="680"/>
        <v>0</v>
      </c>
      <c r="Z1526">
        <f t="shared" si="680"/>
        <v>0</v>
      </c>
      <c r="AA1526">
        <f t="shared" si="660"/>
        <v>1599</v>
      </c>
      <c r="AC1526">
        <f t="shared" si="661"/>
        <v>1451</v>
      </c>
      <c r="AD1526">
        <v>1523</v>
      </c>
      <c r="AE1526" t="s">
        <v>10244</v>
      </c>
      <c r="AF1526" s="21">
        <v>1.2738586783897762E-4</v>
      </c>
      <c r="AG1526" s="54">
        <f t="shared" ca="1" si="662"/>
        <v>8.3565129302369312E-2</v>
      </c>
      <c r="AH1526" s="136">
        <f t="shared" ca="1" si="662"/>
        <v>8.7231294578775085</v>
      </c>
      <c r="AI1526" s="37">
        <f t="shared" ca="1" si="681"/>
        <v>4.8406629778811492E-3</v>
      </c>
      <c r="AJ1526" s="37">
        <f t="shared" ca="1" si="681"/>
        <v>6.3692933919488805E-4</v>
      </c>
      <c r="AK1526" s="37">
        <f t="shared" ca="1" si="681"/>
        <v>4.0763477708472837E-3</v>
      </c>
      <c r="AL1526" s="37">
        <f t="shared" ca="1" si="681"/>
        <v>1.9107880175846643E-3</v>
      </c>
      <c r="AM1526" s="37">
        <f t="shared" ca="1" si="681"/>
        <v>1.9107880175846643E-3</v>
      </c>
      <c r="AN1526" s="37">
        <f t="shared" ca="1" si="681"/>
        <v>1.6687548686906067E-2</v>
      </c>
      <c r="AO1526" s="37">
        <f t="shared" ca="1" si="681"/>
        <v>5.0954347135591046E-4</v>
      </c>
      <c r="AP1526" s="37">
        <f t="shared" ca="1" si="681"/>
        <v>3.8215760351693287E-4</v>
      </c>
      <c r="AQ1526" s="37">
        <f t="shared" ca="1" si="681"/>
        <v>2.292945621101597E-3</v>
      </c>
      <c r="AR1526" s="37">
        <f t="shared" ca="1" si="681"/>
        <v>1.7834021497456867E-3</v>
      </c>
      <c r="AS1526" s="37">
        <f t="shared" ca="1" si="682"/>
        <v>2.6751032246185298E-3</v>
      </c>
      <c r="AT1526" s="37">
        <f t="shared" ca="1" si="682"/>
        <v>2.1655597532626194E-3</v>
      </c>
      <c r="AU1526" s="37">
        <f t="shared" ca="1" si="682"/>
        <v>9.6813259557622985E-3</v>
      </c>
      <c r="AV1526" s="37">
        <f t="shared" ca="1" si="682"/>
        <v>7.5157662024996795E-3</v>
      </c>
      <c r="AW1526" s="37">
        <f t="shared" ca="1" si="682"/>
        <v>5.7323640527539924E-3</v>
      </c>
      <c r="AX1526" s="37">
        <f t="shared" ca="1" si="682"/>
        <v>7.3883803346607019E-3</v>
      </c>
      <c r="AY1526" s="37">
        <f t="shared" ca="1" si="682"/>
        <v>5.7323640527539924E-3</v>
      </c>
      <c r="AZ1526" s="37">
        <f t="shared" ca="1" si="682"/>
        <v>1.9107880175846643E-3</v>
      </c>
      <c r="BA1526" s="37">
        <f t="shared" ca="1" si="682"/>
        <v>3.8215760351693287E-4</v>
      </c>
      <c r="BB1526" s="37">
        <f t="shared" ca="1" si="682"/>
        <v>5.3502064492370596E-3</v>
      </c>
      <c r="BC1526" s="37">
        <f t="shared" ca="1" si="682"/>
        <v>0</v>
      </c>
      <c r="BD1526" s="37">
        <f t="shared" ca="1" si="682"/>
        <v>0</v>
      </c>
    </row>
    <row r="1527" spans="1:56" x14ac:dyDescent="0.2">
      <c r="A1527" t="s">
        <v>190</v>
      </c>
      <c r="B1527">
        <v>4391</v>
      </c>
      <c r="C1527" s="38">
        <v>468830</v>
      </c>
      <c r="D1527" t="s">
        <v>36802</v>
      </c>
      <c r="E1527">
        <f t="shared" si="679"/>
        <v>341</v>
      </c>
      <c r="F1527">
        <f t="shared" si="679"/>
        <v>188</v>
      </c>
      <c r="G1527">
        <f t="shared" si="679"/>
        <v>171</v>
      </c>
      <c r="H1527">
        <f t="shared" si="679"/>
        <v>240</v>
      </c>
      <c r="I1527">
        <f t="shared" si="679"/>
        <v>107</v>
      </c>
      <c r="J1527">
        <f t="shared" si="679"/>
        <v>442</v>
      </c>
      <c r="K1527">
        <f t="shared" si="679"/>
        <v>166</v>
      </c>
      <c r="L1527">
        <f t="shared" si="679"/>
        <v>143</v>
      </c>
      <c r="M1527">
        <f t="shared" si="679"/>
        <v>68</v>
      </c>
      <c r="N1527">
        <f t="shared" si="679"/>
        <v>353</v>
      </c>
      <c r="O1527">
        <f t="shared" si="680"/>
        <v>43</v>
      </c>
      <c r="P1527">
        <f t="shared" si="680"/>
        <v>108</v>
      </c>
      <c r="Q1527">
        <f t="shared" si="680"/>
        <v>352</v>
      </c>
      <c r="R1527">
        <f t="shared" si="680"/>
        <v>254</v>
      </c>
      <c r="S1527">
        <f t="shared" si="680"/>
        <v>260</v>
      </c>
      <c r="T1527">
        <f t="shared" si="680"/>
        <v>410</v>
      </c>
      <c r="U1527">
        <f t="shared" si="680"/>
        <v>270</v>
      </c>
      <c r="V1527">
        <f t="shared" si="680"/>
        <v>325</v>
      </c>
      <c r="W1527">
        <f t="shared" si="680"/>
        <v>41</v>
      </c>
      <c r="X1527">
        <f t="shared" si="680"/>
        <v>109</v>
      </c>
      <c r="Y1527">
        <f t="shared" si="680"/>
        <v>0</v>
      </c>
      <c r="Z1527">
        <f t="shared" si="680"/>
        <v>0</v>
      </c>
      <c r="AA1527">
        <f t="shared" si="660"/>
        <v>1600</v>
      </c>
      <c r="AC1527">
        <f t="shared" si="661"/>
        <v>1452</v>
      </c>
      <c r="AD1527">
        <v>1524</v>
      </c>
      <c r="AE1527" t="s">
        <v>10250</v>
      </c>
      <c r="AF1527" s="21">
        <v>1.2732989468618023E-4</v>
      </c>
      <c r="AG1527" s="54">
        <f t="shared" ca="1" si="662"/>
        <v>0.11090433827166297</v>
      </c>
      <c r="AH1527" s="136">
        <f t="shared" ca="1" si="662"/>
        <v>12.43771144284077</v>
      </c>
      <c r="AI1527" s="37">
        <f t="shared" ca="1" si="681"/>
        <v>8.7857627333464364E-3</v>
      </c>
      <c r="AJ1527" s="37">
        <f t="shared" ca="1" si="681"/>
        <v>2.6739277884097849E-3</v>
      </c>
      <c r="AK1527" s="37">
        <f t="shared" ca="1" si="681"/>
        <v>5.8571751555642907E-3</v>
      </c>
      <c r="AL1527" s="37">
        <f t="shared" ca="1" si="681"/>
        <v>8.6584328386602565E-3</v>
      </c>
      <c r="AM1527" s="37">
        <f t="shared" ca="1" si="681"/>
        <v>4.7112061033886682E-3</v>
      </c>
      <c r="AN1527" s="37">
        <f t="shared" ca="1" si="681"/>
        <v>3.9472267352715874E-3</v>
      </c>
      <c r="AO1527" s="37">
        <f t="shared" ca="1" si="681"/>
        <v>2.5465978937236045E-3</v>
      </c>
      <c r="AP1527" s="37">
        <f t="shared" ca="1" si="681"/>
        <v>6.3664947343090115E-3</v>
      </c>
      <c r="AQ1527" s="37">
        <f t="shared" ca="1" si="681"/>
        <v>6.6211545236813723E-3</v>
      </c>
      <c r="AR1527" s="37">
        <f t="shared" ca="1" si="681"/>
        <v>1.120503073238386E-2</v>
      </c>
      <c r="AS1527" s="37">
        <f t="shared" ca="1" si="682"/>
        <v>3.9472267352715874E-3</v>
      </c>
      <c r="AT1527" s="37">
        <f t="shared" ca="1" si="682"/>
        <v>4.2018865246439474E-3</v>
      </c>
      <c r="AU1527" s="37">
        <f t="shared" ca="1" si="682"/>
        <v>5.093195787447209E-3</v>
      </c>
      <c r="AV1527" s="37">
        <f t="shared" ca="1" si="682"/>
        <v>3.9472267352715874E-3</v>
      </c>
      <c r="AW1527" s="37">
        <f t="shared" ca="1" si="682"/>
        <v>5.2205256821333899E-3</v>
      </c>
      <c r="AX1527" s="37">
        <f t="shared" ca="1" si="682"/>
        <v>8.5311029439740747E-3</v>
      </c>
      <c r="AY1527" s="37">
        <f t="shared" ca="1" si="682"/>
        <v>6.7484844183675523E-3</v>
      </c>
      <c r="AZ1527" s="37">
        <f t="shared" ca="1" si="682"/>
        <v>8.4037730492878947E-3</v>
      </c>
      <c r="BA1527" s="37">
        <f t="shared" ca="1" si="682"/>
        <v>2.5465978937236046E-4</v>
      </c>
      <c r="BB1527" s="37">
        <f t="shared" ca="1" si="682"/>
        <v>3.1832473671545057E-3</v>
      </c>
      <c r="BC1527" s="37">
        <f t="shared" ca="1" si="682"/>
        <v>0</v>
      </c>
      <c r="BD1527" s="37">
        <f t="shared" ca="1" si="682"/>
        <v>0</v>
      </c>
    </row>
    <row r="1528" spans="1:56" x14ac:dyDescent="0.2">
      <c r="A1528" t="s">
        <v>10654</v>
      </c>
      <c r="B1528">
        <v>443</v>
      </c>
      <c r="C1528" s="38">
        <v>49715</v>
      </c>
      <c r="D1528" t="s">
        <v>36803</v>
      </c>
      <c r="E1528">
        <f t="shared" si="679"/>
        <v>37</v>
      </c>
      <c r="F1528">
        <f t="shared" si="679"/>
        <v>10</v>
      </c>
      <c r="G1528">
        <f t="shared" si="679"/>
        <v>25</v>
      </c>
      <c r="H1528">
        <f t="shared" si="679"/>
        <v>30</v>
      </c>
      <c r="I1528">
        <f t="shared" si="679"/>
        <v>19</v>
      </c>
      <c r="J1528">
        <f t="shared" si="679"/>
        <v>42</v>
      </c>
      <c r="K1528">
        <f t="shared" si="679"/>
        <v>13</v>
      </c>
      <c r="L1528">
        <f t="shared" si="679"/>
        <v>12</v>
      </c>
      <c r="M1528">
        <f t="shared" si="679"/>
        <v>22</v>
      </c>
      <c r="N1528">
        <f t="shared" si="679"/>
        <v>35</v>
      </c>
      <c r="O1528">
        <f t="shared" si="680"/>
        <v>12</v>
      </c>
      <c r="P1528">
        <f t="shared" si="680"/>
        <v>8</v>
      </c>
      <c r="Q1528">
        <f t="shared" si="680"/>
        <v>27</v>
      </c>
      <c r="R1528">
        <f t="shared" si="680"/>
        <v>13</v>
      </c>
      <c r="S1528">
        <f t="shared" si="680"/>
        <v>40</v>
      </c>
      <c r="T1528">
        <f t="shared" si="680"/>
        <v>26</v>
      </c>
      <c r="U1528">
        <f t="shared" si="680"/>
        <v>22</v>
      </c>
      <c r="V1528">
        <f t="shared" si="680"/>
        <v>27</v>
      </c>
      <c r="W1528">
        <f t="shared" si="680"/>
        <v>10</v>
      </c>
      <c r="X1528">
        <f t="shared" si="680"/>
        <v>13</v>
      </c>
      <c r="Y1528">
        <f t="shared" si="680"/>
        <v>0</v>
      </c>
      <c r="Z1528">
        <f t="shared" si="680"/>
        <v>0</v>
      </c>
      <c r="AA1528">
        <f t="shared" si="660"/>
        <v>1601</v>
      </c>
      <c r="AC1528">
        <f t="shared" si="661"/>
        <v>1453</v>
      </c>
      <c r="AD1528">
        <v>1525</v>
      </c>
      <c r="AE1528" t="s">
        <v>10256</v>
      </c>
      <c r="AF1528" s="21">
        <v>1.2730824086284174E-4</v>
      </c>
      <c r="AG1528" s="54">
        <f t="shared" ca="1" si="662"/>
        <v>6.9637607751974431E-2</v>
      </c>
      <c r="AH1528" s="136">
        <f t="shared" ca="1" si="662"/>
        <v>7.9260837678796641</v>
      </c>
      <c r="AI1528" s="37">
        <f t="shared" ca="1" si="681"/>
        <v>3.6919389850224105E-3</v>
      </c>
      <c r="AJ1528" s="37">
        <f t="shared" ca="1" si="681"/>
        <v>1.2730824086284174E-3</v>
      </c>
      <c r="AK1528" s="37">
        <f t="shared" ca="1" si="681"/>
        <v>3.5646307441595687E-3</v>
      </c>
      <c r="AL1528" s="37">
        <f t="shared" ca="1" si="681"/>
        <v>4.7104049119251444E-3</v>
      </c>
      <c r="AM1528" s="37">
        <f t="shared" ca="1" si="681"/>
        <v>2.1642400946683097E-3</v>
      </c>
      <c r="AN1528" s="37">
        <f t="shared" ca="1" si="681"/>
        <v>5.3469461162393532E-3</v>
      </c>
      <c r="AO1528" s="37">
        <f t="shared" ca="1" si="681"/>
        <v>2.1642400946683097E-3</v>
      </c>
      <c r="AP1528" s="37">
        <f t="shared" ca="1" si="681"/>
        <v>4.201171948473777E-3</v>
      </c>
      <c r="AQ1528" s="37">
        <f t="shared" ca="1" si="681"/>
        <v>4.0738637076109356E-3</v>
      </c>
      <c r="AR1528" s="37">
        <f t="shared" ca="1" si="681"/>
        <v>6.1107955614164034E-3</v>
      </c>
      <c r="AS1528" s="37">
        <f t="shared" ca="1" si="682"/>
        <v>2.2915483355311515E-3</v>
      </c>
      <c r="AT1528" s="37">
        <f t="shared" ca="1" si="682"/>
        <v>1.400390649491259E-3</v>
      </c>
      <c r="AU1528" s="37">
        <f t="shared" ca="1" si="682"/>
        <v>3.6919389850224105E-3</v>
      </c>
      <c r="AV1528" s="37">
        <f t="shared" ca="1" si="682"/>
        <v>2.4188565763939929E-3</v>
      </c>
      <c r="AW1528" s="37">
        <f t="shared" ca="1" si="682"/>
        <v>5.7288708388278783E-3</v>
      </c>
      <c r="AX1528" s="37">
        <f t="shared" ca="1" si="682"/>
        <v>3.9465554667480942E-3</v>
      </c>
      <c r="AY1528" s="37">
        <f t="shared" ca="1" si="682"/>
        <v>3.4373225032967268E-3</v>
      </c>
      <c r="AZ1528" s="37">
        <f t="shared" ca="1" si="682"/>
        <v>5.601562597965036E-3</v>
      </c>
      <c r="BA1528" s="37">
        <f t="shared" ca="1" si="682"/>
        <v>3.8192472258852521E-4</v>
      </c>
      <c r="BB1528" s="37">
        <f t="shared" ca="1" si="682"/>
        <v>3.4373225032967268E-3</v>
      </c>
      <c r="BC1528" s="37">
        <f t="shared" ca="1" si="682"/>
        <v>0</v>
      </c>
      <c r="BD1528" s="37">
        <f t="shared" ca="1" si="682"/>
        <v>0</v>
      </c>
    </row>
    <row r="1529" spans="1:56" x14ac:dyDescent="0.2">
      <c r="A1529" t="s">
        <v>10660</v>
      </c>
      <c r="B1529">
        <v>185</v>
      </c>
      <c r="C1529" s="38">
        <v>21064</v>
      </c>
      <c r="D1529" t="s">
        <v>36804</v>
      </c>
      <c r="E1529">
        <f t="shared" si="679"/>
        <v>16</v>
      </c>
      <c r="F1529">
        <f t="shared" si="679"/>
        <v>0</v>
      </c>
      <c r="G1529">
        <f t="shared" si="679"/>
        <v>7</v>
      </c>
      <c r="H1529">
        <f t="shared" si="679"/>
        <v>9</v>
      </c>
      <c r="I1529">
        <f t="shared" si="679"/>
        <v>12</v>
      </c>
      <c r="J1529">
        <f t="shared" si="679"/>
        <v>5</v>
      </c>
      <c r="K1529">
        <f t="shared" si="679"/>
        <v>2</v>
      </c>
      <c r="L1529">
        <f t="shared" si="679"/>
        <v>12</v>
      </c>
      <c r="M1529">
        <f t="shared" si="679"/>
        <v>17</v>
      </c>
      <c r="N1529">
        <f t="shared" si="679"/>
        <v>21</v>
      </c>
      <c r="O1529">
        <f t="shared" si="680"/>
        <v>4</v>
      </c>
      <c r="P1529">
        <f t="shared" si="680"/>
        <v>10</v>
      </c>
      <c r="Q1529">
        <f t="shared" si="680"/>
        <v>3</v>
      </c>
      <c r="R1529">
        <f t="shared" si="680"/>
        <v>5</v>
      </c>
      <c r="S1529">
        <f t="shared" si="680"/>
        <v>7</v>
      </c>
      <c r="T1529">
        <f t="shared" si="680"/>
        <v>21</v>
      </c>
      <c r="U1529">
        <f t="shared" si="680"/>
        <v>8</v>
      </c>
      <c r="V1529">
        <f t="shared" si="680"/>
        <v>15</v>
      </c>
      <c r="W1529">
        <f t="shared" si="680"/>
        <v>4</v>
      </c>
      <c r="X1529">
        <f t="shared" si="680"/>
        <v>7</v>
      </c>
      <c r="Y1529">
        <f t="shared" si="680"/>
        <v>0</v>
      </c>
      <c r="Z1529">
        <f t="shared" si="680"/>
        <v>0</v>
      </c>
      <c r="AA1529">
        <f t="shared" si="660"/>
        <v>1602</v>
      </c>
      <c r="AC1529">
        <f t="shared" si="661"/>
        <v>1454</v>
      </c>
      <c r="AD1529">
        <v>1526</v>
      </c>
      <c r="AE1529" t="s">
        <v>10262</v>
      </c>
      <c r="AF1529" s="21">
        <v>1.2728374673280559E-4</v>
      </c>
      <c r="AG1529" s="54">
        <f t="shared" ca="1" si="662"/>
        <v>9.8008484984260305E-3</v>
      </c>
      <c r="AH1529" s="136">
        <f t="shared" ca="1" si="662"/>
        <v>1.0882760345654878</v>
      </c>
      <c r="AI1529" s="37">
        <f t="shared" ca="1" si="681"/>
        <v>5.0913498693122236E-4</v>
      </c>
      <c r="AJ1529" s="37">
        <f t="shared" ca="1" si="681"/>
        <v>8.9098622712963918E-4</v>
      </c>
      <c r="AK1529" s="37">
        <f t="shared" ca="1" si="681"/>
        <v>2.5456749346561118E-4</v>
      </c>
      <c r="AL1529" s="37">
        <f t="shared" ca="1" si="681"/>
        <v>7.6370248039683353E-4</v>
      </c>
      <c r="AM1529" s="37">
        <f t="shared" ca="1" si="681"/>
        <v>5.0913498693122236E-4</v>
      </c>
      <c r="AN1529" s="37">
        <f t="shared" ca="1" si="681"/>
        <v>1.2728374673280558E-3</v>
      </c>
      <c r="AO1529" s="37">
        <f t="shared" ca="1" si="681"/>
        <v>6.3641873366402789E-4</v>
      </c>
      <c r="AP1529" s="37">
        <f t="shared" ca="1" si="681"/>
        <v>0</v>
      </c>
      <c r="AQ1529" s="37">
        <f t="shared" ca="1" si="681"/>
        <v>1.2728374673280558E-3</v>
      </c>
      <c r="AR1529" s="37">
        <f t="shared" ca="1" si="681"/>
        <v>3.8185124019841677E-4</v>
      </c>
      <c r="AS1529" s="37">
        <f t="shared" ca="1" si="682"/>
        <v>2.5456749346561118E-4</v>
      </c>
      <c r="AT1529" s="37">
        <f t="shared" ca="1" si="682"/>
        <v>1.2728374673280559E-4</v>
      </c>
      <c r="AU1529" s="37">
        <f t="shared" ca="1" si="682"/>
        <v>7.6370248039683353E-4</v>
      </c>
      <c r="AV1529" s="37">
        <f t="shared" ca="1" si="682"/>
        <v>0</v>
      </c>
      <c r="AW1529" s="37">
        <f t="shared" ca="1" si="682"/>
        <v>3.8185124019841677E-4</v>
      </c>
      <c r="AX1529" s="37">
        <f t="shared" ca="1" si="682"/>
        <v>5.0913498693122236E-4</v>
      </c>
      <c r="AY1529" s="37">
        <f t="shared" ca="1" si="682"/>
        <v>5.0913498693122236E-4</v>
      </c>
      <c r="AZ1529" s="37">
        <f t="shared" ca="1" si="682"/>
        <v>2.5456749346561118E-4</v>
      </c>
      <c r="BA1529" s="37">
        <f t="shared" ca="1" si="682"/>
        <v>1.2728374673280559E-4</v>
      </c>
      <c r="BB1529" s="37">
        <f t="shared" ca="1" si="682"/>
        <v>3.8185124019841677E-4</v>
      </c>
      <c r="BC1529" s="37">
        <f t="shared" ca="1" si="682"/>
        <v>0</v>
      </c>
      <c r="BD1529" s="37">
        <f t="shared" ca="1" si="682"/>
        <v>0</v>
      </c>
    </row>
    <row r="1530" spans="1:56" x14ac:dyDescent="0.2">
      <c r="A1530" t="s">
        <v>10666</v>
      </c>
      <c r="B1530">
        <v>142</v>
      </c>
      <c r="C1530" s="38">
        <v>15085</v>
      </c>
      <c r="D1530" t="s">
        <v>36805</v>
      </c>
      <c r="E1530">
        <f t="shared" si="679"/>
        <v>20</v>
      </c>
      <c r="F1530">
        <f t="shared" si="679"/>
        <v>1</v>
      </c>
      <c r="G1530">
        <f t="shared" si="679"/>
        <v>9</v>
      </c>
      <c r="H1530">
        <f t="shared" si="679"/>
        <v>4</v>
      </c>
      <c r="I1530">
        <f t="shared" si="679"/>
        <v>7</v>
      </c>
      <c r="J1530">
        <f t="shared" si="679"/>
        <v>11</v>
      </c>
      <c r="K1530">
        <f t="shared" si="679"/>
        <v>11</v>
      </c>
      <c r="L1530">
        <f t="shared" si="679"/>
        <v>2</v>
      </c>
      <c r="M1530">
        <f t="shared" si="679"/>
        <v>11</v>
      </c>
      <c r="N1530">
        <f t="shared" si="679"/>
        <v>17</v>
      </c>
      <c r="O1530">
        <f t="shared" si="680"/>
        <v>2</v>
      </c>
      <c r="P1530">
        <f t="shared" si="680"/>
        <v>2</v>
      </c>
      <c r="Q1530">
        <f t="shared" si="680"/>
        <v>6</v>
      </c>
      <c r="R1530">
        <f t="shared" si="680"/>
        <v>1</v>
      </c>
      <c r="S1530">
        <f t="shared" si="680"/>
        <v>3</v>
      </c>
      <c r="T1530">
        <f t="shared" si="680"/>
        <v>14</v>
      </c>
      <c r="U1530">
        <f t="shared" si="680"/>
        <v>7</v>
      </c>
      <c r="V1530">
        <f t="shared" si="680"/>
        <v>10</v>
      </c>
      <c r="W1530">
        <f t="shared" si="680"/>
        <v>1</v>
      </c>
      <c r="X1530">
        <f t="shared" si="680"/>
        <v>3</v>
      </c>
      <c r="Y1530">
        <f t="shared" si="680"/>
        <v>0</v>
      </c>
      <c r="Z1530">
        <f t="shared" si="680"/>
        <v>0</v>
      </c>
      <c r="AA1530">
        <f t="shared" si="660"/>
        <v>1603</v>
      </c>
      <c r="AC1530">
        <f t="shared" si="661"/>
        <v>1455</v>
      </c>
      <c r="AD1530">
        <v>1527</v>
      </c>
      <c r="AE1530" t="s">
        <v>10268</v>
      </c>
      <c r="AF1530" s="21">
        <v>1.272390857690397E-4</v>
      </c>
      <c r="AG1530" s="54">
        <f t="shared" ca="1" si="662"/>
        <v>5.7257588596067867E-2</v>
      </c>
      <c r="AH1530" s="136">
        <f t="shared" ca="1" si="662"/>
        <v>6.2557096518348372</v>
      </c>
      <c r="AI1530" s="37">
        <f t="shared" ca="1" si="681"/>
        <v>5.7257588596067869E-3</v>
      </c>
      <c r="AJ1530" s="37">
        <f t="shared" ca="1" si="681"/>
        <v>7.6343451461423828E-4</v>
      </c>
      <c r="AK1530" s="37">
        <f t="shared" ca="1" si="681"/>
        <v>3.0537380584569531E-3</v>
      </c>
      <c r="AL1530" s="37">
        <f t="shared" ca="1" si="681"/>
        <v>4.8350852592235084E-3</v>
      </c>
      <c r="AM1530" s="37">
        <f t="shared" ca="1" si="681"/>
        <v>2.163064458073675E-3</v>
      </c>
      <c r="AN1530" s="37">
        <f t="shared" ca="1" si="681"/>
        <v>4.7078461734544694E-3</v>
      </c>
      <c r="AO1530" s="37">
        <f t="shared" ca="1" si="681"/>
        <v>2.2903035438427148E-3</v>
      </c>
      <c r="AP1530" s="37">
        <f t="shared" ca="1" si="681"/>
        <v>1.3996299434594368E-3</v>
      </c>
      <c r="AQ1530" s="37">
        <f t="shared" ca="1" si="681"/>
        <v>1.7813472007665559E-3</v>
      </c>
      <c r="AR1530" s="37">
        <f t="shared" ca="1" si="681"/>
        <v>6.7436715457591043E-3</v>
      </c>
      <c r="AS1530" s="37">
        <f t="shared" ca="1" si="682"/>
        <v>1.1451517719213574E-3</v>
      </c>
      <c r="AT1530" s="37">
        <f t="shared" ca="1" si="682"/>
        <v>1.1451517719213574E-3</v>
      </c>
      <c r="AU1530" s="37">
        <f t="shared" ca="1" si="682"/>
        <v>2.6720208011498338E-3</v>
      </c>
      <c r="AV1530" s="37">
        <f t="shared" ca="1" si="682"/>
        <v>3.3082162299950322E-3</v>
      </c>
      <c r="AW1530" s="37">
        <f t="shared" ca="1" si="682"/>
        <v>3.1809771442259925E-3</v>
      </c>
      <c r="AX1530" s="37">
        <f t="shared" ca="1" si="682"/>
        <v>3.9444116588402307E-3</v>
      </c>
      <c r="AY1530" s="37">
        <f t="shared" ca="1" si="682"/>
        <v>2.544781715380794E-3</v>
      </c>
      <c r="AZ1530" s="37">
        <f t="shared" ca="1" si="682"/>
        <v>4.5806070876854297E-3</v>
      </c>
      <c r="BA1530" s="37">
        <f t="shared" ca="1" si="682"/>
        <v>7.6343451461423828E-4</v>
      </c>
      <c r="BB1530" s="37">
        <f t="shared" ca="1" si="682"/>
        <v>5.0895634307615881E-4</v>
      </c>
      <c r="BC1530" s="37">
        <f t="shared" ca="1" si="682"/>
        <v>0</v>
      </c>
      <c r="BD1530" s="37">
        <f t="shared" ca="1" si="682"/>
        <v>0</v>
      </c>
    </row>
    <row r="1531" spans="1:56" x14ac:dyDescent="0.2">
      <c r="A1531" t="s">
        <v>10672</v>
      </c>
      <c r="B1531">
        <v>198</v>
      </c>
      <c r="C1531" s="38">
        <v>22166</v>
      </c>
      <c r="D1531" t="s">
        <v>36806</v>
      </c>
      <c r="E1531">
        <f t="shared" si="679"/>
        <v>12</v>
      </c>
      <c r="F1531">
        <f t="shared" si="679"/>
        <v>7</v>
      </c>
      <c r="G1531">
        <f t="shared" si="679"/>
        <v>16</v>
      </c>
      <c r="H1531">
        <f t="shared" si="679"/>
        <v>20</v>
      </c>
      <c r="I1531">
        <f t="shared" si="679"/>
        <v>7</v>
      </c>
      <c r="J1531">
        <f t="shared" si="679"/>
        <v>15</v>
      </c>
      <c r="K1531">
        <f t="shared" si="679"/>
        <v>0</v>
      </c>
      <c r="L1531">
        <f t="shared" si="679"/>
        <v>13</v>
      </c>
      <c r="M1531">
        <f t="shared" si="679"/>
        <v>25</v>
      </c>
      <c r="N1531">
        <f t="shared" si="679"/>
        <v>9</v>
      </c>
      <c r="O1531">
        <f t="shared" si="680"/>
        <v>2</v>
      </c>
      <c r="P1531">
        <f t="shared" si="680"/>
        <v>4</v>
      </c>
      <c r="Q1531">
        <f t="shared" si="680"/>
        <v>9</v>
      </c>
      <c r="R1531">
        <f t="shared" si="680"/>
        <v>11</v>
      </c>
      <c r="S1531">
        <f t="shared" si="680"/>
        <v>7</v>
      </c>
      <c r="T1531">
        <f t="shared" si="680"/>
        <v>9</v>
      </c>
      <c r="U1531">
        <f t="shared" si="680"/>
        <v>12</v>
      </c>
      <c r="V1531">
        <f t="shared" si="680"/>
        <v>13</v>
      </c>
      <c r="W1531">
        <f t="shared" si="680"/>
        <v>2</v>
      </c>
      <c r="X1531">
        <f t="shared" si="680"/>
        <v>5</v>
      </c>
      <c r="Y1531">
        <f t="shared" si="680"/>
        <v>0</v>
      </c>
      <c r="Z1531">
        <f t="shared" si="680"/>
        <v>0</v>
      </c>
      <c r="AA1531">
        <f t="shared" si="660"/>
        <v>1604</v>
      </c>
      <c r="AC1531">
        <f t="shared" si="661"/>
        <v>1456</v>
      </c>
      <c r="AD1531">
        <v>1528</v>
      </c>
      <c r="AE1531" t="s">
        <v>790</v>
      </c>
      <c r="AF1531" s="21">
        <v>1.2711098942310944E-4</v>
      </c>
      <c r="AG1531" s="54">
        <f t="shared" ca="1" si="662"/>
        <v>4.436173530866519E-2</v>
      </c>
      <c r="AH1531" s="136">
        <f t="shared" ca="1" si="662"/>
        <v>4.879536661974325</v>
      </c>
      <c r="AI1531" s="37">
        <f t="shared" ca="1" si="681"/>
        <v>3.0506637461546263E-3</v>
      </c>
      <c r="AJ1531" s="37">
        <f t="shared" ca="1" si="681"/>
        <v>2.669330777885298E-3</v>
      </c>
      <c r="AK1531" s="37">
        <f t="shared" ca="1" si="681"/>
        <v>2.033775830769751E-3</v>
      </c>
      <c r="AL1531" s="37">
        <f t="shared" ca="1" si="681"/>
        <v>5.465772545193706E-3</v>
      </c>
      <c r="AM1531" s="37">
        <f t="shared" ca="1" si="681"/>
        <v>1.1439989048079848E-3</v>
      </c>
      <c r="AN1531" s="37">
        <f t="shared" ca="1" si="681"/>
        <v>3.0506637461546263E-3</v>
      </c>
      <c r="AO1531" s="37">
        <f t="shared" ca="1" si="681"/>
        <v>1.5253318730773131E-3</v>
      </c>
      <c r="AP1531" s="37">
        <f t="shared" ca="1" si="681"/>
        <v>1.1439989048079848E-3</v>
      </c>
      <c r="AQ1531" s="37">
        <f t="shared" ca="1" si="681"/>
        <v>1.0168879153848755E-3</v>
      </c>
      <c r="AR1531" s="37">
        <f t="shared" ca="1" si="681"/>
        <v>3.9404406721163928E-3</v>
      </c>
      <c r="AS1531" s="37">
        <f t="shared" ca="1" si="682"/>
        <v>8.8977692596176603E-4</v>
      </c>
      <c r="AT1531" s="37">
        <f t="shared" ca="1" si="682"/>
        <v>1.3982208836542038E-3</v>
      </c>
      <c r="AU1531" s="37">
        <f t="shared" ca="1" si="682"/>
        <v>3.1777747355777358E-3</v>
      </c>
      <c r="AV1531" s="37">
        <f t="shared" ca="1" si="682"/>
        <v>2.5422197884621888E-3</v>
      </c>
      <c r="AW1531" s="37">
        <f t="shared" ca="1" si="682"/>
        <v>1.7795538519235321E-3</v>
      </c>
      <c r="AX1531" s="37">
        <f t="shared" ca="1" si="682"/>
        <v>2.7964417673084076E-3</v>
      </c>
      <c r="AY1531" s="37">
        <f t="shared" ca="1" si="682"/>
        <v>3.0506637461546263E-3</v>
      </c>
      <c r="AZ1531" s="37">
        <f t="shared" ca="1" si="682"/>
        <v>2.5422197884621888E-3</v>
      </c>
      <c r="BA1531" s="37">
        <f t="shared" ca="1" si="682"/>
        <v>3.8133296826932828E-4</v>
      </c>
      <c r="BB1531" s="37">
        <f t="shared" ca="1" si="682"/>
        <v>7.6266593653865657E-4</v>
      </c>
      <c r="BC1531" s="37">
        <f t="shared" ca="1" si="682"/>
        <v>0</v>
      </c>
      <c r="BD1531" s="37">
        <f t="shared" ca="1" si="682"/>
        <v>0</v>
      </c>
    </row>
    <row r="1532" spans="1:56" x14ac:dyDescent="0.2">
      <c r="A1532" t="s">
        <v>10678</v>
      </c>
      <c r="B1532">
        <v>69</v>
      </c>
      <c r="C1532" s="38">
        <v>7648</v>
      </c>
      <c r="D1532" t="s">
        <v>36807</v>
      </c>
      <c r="E1532">
        <f t="shared" si="679"/>
        <v>4</v>
      </c>
      <c r="F1532">
        <f t="shared" si="679"/>
        <v>3</v>
      </c>
      <c r="G1532">
        <f t="shared" si="679"/>
        <v>1</v>
      </c>
      <c r="H1532">
        <f t="shared" si="679"/>
        <v>3</v>
      </c>
      <c r="I1532">
        <f t="shared" si="679"/>
        <v>1</v>
      </c>
      <c r="J1532">
        <f t="shared" si="679"/>
        <v>4</v>
      </c>
      <c r="K1532">
        <f t="shared" si="679"/>
        <v>2</v>
      </c>
      <c r="L1532">
        <f t="shared" si="679"/>
        <v>2</v>
      </c>
      <c r="M1532">
        <f t="shared" si="679"/>
        <v>3</v>
      </c>
      <c r="N1532">
        <f t="shared" si="679"/>
        <v>13</v>
      </c>
      <c r="O1532">
        <f t="shared" si="680"/>
        <v>2</v>
      </c>
      <c r="P1532">
        <f t="shared" si="680"/>
        <v>0</v>
      </c>
      <c r="Q1532">
        <f t="shared" si="680"/>
        <v>4</v>
      </c>
      <c r="R1532">
        <f t="shared" si="680"/>
        <v>2</v>
      </c>
      <c r="S1532">
        <f t="shared" si="680"/>
        <v>6</v>
      </c>
      <c r="T1532">
        <f t="shared" si="680"/>
        <v>7</v>
      </c>
      <c r="U1532">
        <f t="shared" si="680"/>
        <v>4</v>
      </c>
      <c r="V1532">
        <f t="shared" si="680"/>
        <v>6</v>
      </c>
      <c r="W1532">
        <f t="shared" si="680"/>
        <v>1</v>
      </c>
      <c r="X1532">
        <f t="shared" si="680"/>
        <v>1</v>
      </c>
      <c r="Y1532">
        <f t="shared" si="680"/>
        <v>0</v>
      </c>
      <c r="Z1532">
        <f t="shared" si="680"/>
        <v>0</v>
      </c>
      <c r="AA1532">
        <f t="shared" si="660"/>
        <v>1605</v>
      </c>
      <c r="AC1532">
        <f t="shared" si="661"/>
        <v>1457</v>
      </c>
      <c r="AD1532">
        <v>1529</v>
      </c>
      <c r="AE1532" t="s">
        <v>10274</v>
      </c>
      <c r="AF1532" s="21">
        <v>1.2705954510747479E-4</v>
      </c>
      <c r="AG1532" s="54">
        <f t="shared" ca="1" si="662"/>
        <v>9.4913480195283673E-2</v>
      </c>
      <c r="AH1532" s="136">
        <f t="shared" ca="1" si="662"/>
        <v>10.853934581260926</v>
      </c>
      <c r="AI1532" s="37">
        <f t="shared" ca="1" si="681"/>
        <v>6.4800368004812141E-3</v>
      </c>
      <c r="AJ1532" s="37">
        <f t="shared" ca="1" si="681"/>
        <v>1.9058931766121217E-3</v>
      </c>
      <c r="AK1532" s="37">
        <f t="shared" ca="1" si="681"/>
        <v>5.4635604396214158E-3</v>
      </c>
      <c r="AL1532" s="37">
        <f t="shared" ca="1" si="681"/>
        <v>9.1482872477381856E-3</v>
      </c>
      <c r="AM1532" s="37">
        <f t="shared" ca="1" si="681"/>
        <v>4.0659054434391932E-3</v>
      </c>
      <c r="AN1532" s="37">
        <f t="shared" ca="1" si="681"/>
        <v>4.320024533654143E-3</v>
      </c>
      <c r="AO1532" s="37">
        <f t="shared" ca="1" si="681"/>
        <v>2.1600122668270715E-3</v>
      </c>
      <c r="AP1532" s="37">
        <f t="shared" ca="1" si="681"/>
        <v>3.0494290825793949E-3</v>
      </c>
      <c r="AQ1532" s="37">
        <f t="shared" ca="1" si="681"/>
        <v>4.7012031689765673E-3</v>
      </c>
      <c r="AR1532" s="37">
        <f t="shared" ca="1" si="681"/>
        <v>1.2578894965640004E-2</v>
      </c>
      <c r="AS1532" s="37">
        <f t="shared" ca="1" si="682"/>
        <v>1.3976549961822226E-3</v>
      </c>
      <c r="AT1532" s="37">
        <f t="shared" ca="1" si="682"/>
        <v>1.778833631504647E-3</v>
      </c>
      <c r="AU1532" s="37">
        <f t="shared" ca="1" si="682"/>
        <v>4.1929649885466677E-3</v>
      </c>
      <c r="AV1532" s="37">
        <f t="shared" ca="1" si="682"/>
        <v>4.8282627140840417E-3</v>
      </c>
      <c r="AW1532" s="37">
        <f t="shared" ca="1" si="682"/>
        <v>7.8776917966634375E-3</v>
      </c>
      <c r="AX1532" s="37">
        <f t="shared" ca="1" si="682"/>
        <v>7.8776917966634375E-3</v>
      </c>
      <c r="AY1532" s="37">
        <f t="shared" ca="1" si="682"/>
        <v>4.320024533654143E-3</v>
      </c>
      <c r="AZ1532" s="37">
        <f t="shared" ca="1" si="682"/>
        <v>5.4635604396214158E-3</v>
      </c>
      <c r="BA1532" s="37">
        <f t="shared" ca="1" si="682"/>
        <v>1.1435359059672732E-3</v>
      </c>
      <c r="BB1532" s="37">
        <f t="shared" ca="1" si="682"/>
        <v>2.1600122668270715E-3</v>
      </c>
      <c r="BC1532" s="37">
        <f t="shared" ca="1" si="682"/>
        <v>0</v>
      </c>
      <c r="BD1532" s="37">
        <f t="shared" ca="1" si="682"/>
        <v>0</v>
      </c>
    </row>
    <row r="1533" spans="1:56" x14ac:dyDescent="0.2">
      <c r="A1533" t="s">
        <v>10684</v>
      </c>
      <c r="B1533">
        <v>354</v>
      </c>
      <c r="C1533" s="38">
        <v>40069</v>
      </c>
      <c r="D1533" t="s">
        <v>36808</v>
      </c>
      <c r="E1533">
        <f t="shared" si="679"/>
        <v>24</v>
      </c>
      <c r="F1533">
        <f t="shared" si="679"/>
        <v>10</v>
      </c>
      <c r="G1533">
        <f t="shared" si="679"/>
        <v>26</v>
      </c>
      <c r="H1533">
        <f t="shared" si="679"/>
        <v>27</v>
      </c>
      <c r="I1533">
        <f t="shared" si="679"/>
        <v>17</v>
      </c>
      <c r="J1533">
        <f t="shared" si="679"/>
        <v>20</v>
      </c>
      <c r="K1533">
        <f t="shared" si="679"/>
        <v>7</v>
      </c>
      <c r="L1533">
        <f t="shared" si="679"/>
        <v>26</v>
      </c>
      <c r="M1533">
        <f t="shared" si="679"/>
        <v>26</v>
      </c>
      <c r="N1533">
        <f t="shared" si="679"/>
        <v>28</v>
      </c>
      <c r="O1533">
        <f t="shared" si="680"/>
        <v>10</v>
      </c>
      <c r="P1533">
        <f t="shared" si="680"/>
        <v>16</v>
      </c>
      <c r="Q1533">
        <f t="shared" si="680"/>
        <v>7</v>
      </c>
      <c r="R1533">
        <f t="shared" si="680"/>
        <v>12</v>
      </c>
      <c r="S1533">
        <f t="shared" si="680"/>
        <v>17</v>
      </c>
      <c r="T1533">
        <f t="shared" si="680"/>
        <v>25</v>
      </c>
      <c r="U1533">
        <f t="shared" si="680"/>
        <v>22</v>
      </c>
      <c r="V1533">
        <f t="shared" si="680"/>
        <v>19</v>
      </c>
      <c r="W1533">
        <f t="shared" si="680"/>
        <v>2</v>
      </c>
      <c r="X1533">
        <f t="shared" si="680"/>
        <v>13</v>
      </c>
      <c r="Y1533">
        <f t="shared" si="680"/>
        <v>0</v>
      </c>
      <c r="Z1533">
        <f t="shared" si="680"/>
        <v>0</v>
      </c>
      <c r="AA1533">
        <f t="shared" si="660"/>
        <v>1606</v>
      </c>
      <c r="AC1533">
        <f t="shared" si="661"/>
        <v>1458</v>
      </c>
      <c r="AD1533">
        <v>1530</v>
      </c>
      <c r="AE1533" t="s">
        <v>10280</v>
      </c>
      <c r="AF1533" s="21">
        <v>1.2697455544519556E-4</v>
      </c>
      <c r="AG1533" s="54">
        <f t="shared" ca="1" si="662"/>
        <v>4.1266730519688558E-2</v>
      </c>
      <c r="AH1533" s="136">
        <f t="shared" ca="1" si="662"/>
        <v>4.4857570947678687</v>
      </c>
      <c r="AI1533" s="37">
        <f t="shared" ca="1" si="681"/>
        <v>4.4441094405818444E-3</v>
      </c>
      <c r="AJ1533" s="37">
        <f t="shared" ca="1" si="681"/>
        <v>5.0789822178078222E-4</v>
      </c>
      <c r="AK1533" s="37">
        <f t="shared" ca="1" si="681"/>
        <v>1.6506692207875423E-3</v>
      </c>
      <c r="AL1533" s="37">
        <f t="shared" ca="1" si="681"/>
        <v>2.0315928871231289E-3</v>
      </c>
      <c r="AM1533" s="37">
        <f t="shared" ca="1" si="681"/>
        <v>8.8882188811636889E-4</v>
      </c>
      <c r="AN1533" s="37">
        <f t="shared" ca="1" si="681"/>
        <v>3.8092366633558665E-3</v>
      </c>
      <c r="AO1533" s="37">
        <f t="shared" ca="1" si="681"/>
        <v>1.2697455544519556E-3</v>
      </c>
      <c r="AP1533" s="37">
        <f t="shared" ca="1" si="681"/>
        <v>5.0789822178078222E-4</v>
      </c>
      <c r="AQ1533" s="37">
        <f t="shared" ca="1" si="681"/>
        <v>1.7776437762327378E-3</v>
      </c>
      <c r="AR1533" s="37">
        <f t="shared" ca="1" si="681"/>
        <v>4.8250331069174309E-3</v>
      </c>
      <c r="AS1533" s="37">
        <f t="shared" ca="1" si="682"/>
        <v>1.6506692207875423E-3</v>
      </c>
      <c r="AT1533" s="37">
        <f t="shared" ca="1" si="682"/>
        <v>6.3487277722597778E-4</v>
      </c>
      <c r="AU1533" s="37">
        <f t="shared" ca="1" si="682"/>
        <v>3.5552875524654756E-3</v>
      </c>
      <c r="AV1533" s="37">
        <f t="shared" ca="1" si="682"/>
        <v>8.8882188811636889E-4</v>
      </c>
      <c r="AW1533" s="37">
        <f t="shared" ca="1" si="682"/>
        <v>2.9204147752394977E-3</v>
      </c>
      <c r="AX1533" s="37">
        <f t="shared" ca="1" si="682"/>
        <v>3.5552875524654756E-3</v>
      </c>
      <c r="AY1533" s="37">
        <f t="shared" ca="1" si="682"/>
        <v>1.396720109897151E-3</v>
      </c>
      <c r="AZ1533" s="37">
        <f t="shared" ca="1" si="682"/>
        <v>2.5394911089039111E-3</v>
      </c>
      <c r="BA1533" s="37">
        <f t="shared" ca="1" si="682"/>
        <v>3.8092366633558667E-4</v>
      </c>
      <c r="BB1533" s="37">
        <f t="shared" ca="1" si="682"/>
        <v>2.0315928871231289E-3</v>
      </c>
      <c r="BC1533" s="37">
        <f t="shared" ca="1" si="682"/>
        <v>0</v>
      </c>
      <c r="BD1533" s="37">
        <f t="shared" ca="1" si="682"/>
        <v>0</v>
      </c>
    </row>
    <row r="1534" spans="1:56" x14ac:dyDescent="0.2">
      <c r="A1534" t="s">
        <v>10690</v>
      </c>
      <c r="B1534">
        <v>432</v>
      </c>
      <c r="C1534" s="38">
        <v>48058</v>
      </c>
      <c r="D1534" t="s">
        <v>36809</v>
      </c>
      <c r="E1534">
        <f t="shared" si="679"/>
        <v>33</v>
      </c>
      <c r="F1534">
        <f t="shared" si="679"/>
        <v>11</v>
      </c>
      <c r="G1534">
        <f t="shared" si="679"/>
        <v>24</v>
      </c>
      <c r="H1534">
        <f t="shared" si="679"/>
        <v>34</v>
      </c>
      <c r="I1534">
        <f t="shared" si="679"/>
        <v>11</v>
      </c>
      <c r="J1534">
        <f t="shared" si="679"/>
        <v>37</v>
      </c>
      <c r="K1534">
        <f t="shared" si="679"/>
        <v>10</v>
      </c>
      <c r="L1534">
        <f t="shared" si="679"/>
        <v>26</v>
      </c>
      <c r="M1534">
        <f t="shared" si="679"/>
        <v>32</v>
      </c>
      <c r="N1534">
        <f t="shared" si="679"/>
        <v>38</v>
      </c>
      <c r="O1534">
        <f t="shared" si="680"/>
        <v>6</v>
      </c>
      <c r="P1534">
        <f t="shared" si="680"/>
        <v>13</v>
      </c>
      <c r="Q1534">
        <f t="shared" si="680"/>
        <v>16</v>
      </c>
      <c r="R1534">
        <f t="shared" si="680"/>
        <v>15</v>
      </c>
      <c r="S1534">
        <f t="shared" si="680"/>
        <v>30</v>
      </c>
      <c r="T1534">
        <f t="shared" si="680"/>
        <v>32</v>
      </c>
      <c r="U1534">
        <f t="shared" si="680"/>
        <v>11</v>
      </c>
      <c r="V1534">
        <f t="shared" si="680"/>
        <v>34</v>
      </c>
      <c r="W1534">
        <f t="shared" si="680"/>
        <v>7</v>
      </c>
      <c r="X1534">
        <f t="shared" si="680"/>
        <v>12</v>
      </c>
      <c r="Y1534">
        <f t="shared" si="680"/>
        <v>0</v>
      </c>
      <c r="Z1534">
        <f t="shared" si="680"/>
        <v>0</v>
      </c>
      <c r="AA1534">
        <f t="shared" si="660"/>
        <v>1607</v>
      </c>
      <c r="AC1534">
        <f t="shared" si="661"/>
        <v>1459</v>
      </c>
      <c r="AD1534">
        <v>1531</v>
      </c>
      <c r="AE1534" t="s">
        <v>10286</v>
      </c>
      <c r="AF1534" s="21">
        <v>1.2689369464751393E-4</v>
      </c>
      <c r="AG1534" s="54">
        <f t="shared" ca="1" si="662"/>
        <v>8.7175968222842071E-2</v>
      </c>
      <c r="AH1534" s="136">
        <f t="shared" ca="1" si="662"/>
        <v>10.161266386288974</v>
      </c>
      <c r="AI1534" s="37">
        <f t="shared" ca="1" si="681"/>
        <v>3.1723423661878481E-3</v>
      </c>
      <c r="AJ1534" s="37">
        <f t="shared" ca="1" si="681"/>
        <v>1.2689369464751392E-3</v>
      </c>
      <c r="AK1534" s="37">
        <f t="shared" ca="1" si="681"/>
        <v>5.3295351751955853E-3</v>
      </c>
      <c r="AL1534" s="37">
        <f t="shared" ca="1" si="681"/>
        <v>8.37498384673592E-3</v>
      </c>
      <c r="AM1534" s="37">
        <f t="shared" ca="1" si="681"/>
        <v>3.5530234501303902E-3</v>
      </c>
      <c r="AN1534" s="37">
        <f t="shared" ca="1" si="681"/>
        <v>3.5530234501303902E-3</v>
      </c>
      <c r="AO1534" s="37">
        <f t="shared" ca="1" si="681"/>
        <v>1.7765117250651951E-3</v>
      </c>
      <c r="AP1534" s="37">
        <f t="shared" ca="1" si="681"/>
        <v>3.299236060835362E-3</v>
      </c>
      <c r="AQ1534" s="37">
        <f t="shared" ca="1" si="681"/>
        <v>8.1211964574408914E-3</v>
      </c>
      <c r="AR1534" s="37">
        <f t="shared" ca="1" si="681"/>
        <v>9.7708144878585722E-3</v>
      </c>
      <c r="AS1534" s="37">
        <f t="shared" ca="1" si="682"/>
        <v>1.3958306411226533E-3</v>
      </c>
      <c r="AT1534" s="37">
        <f t="shared" ca="1" si="682"/>
        <v>3.1723423661878481E-3</v>
      </c>
      <c r="AU1534" s="37">
        <f t="shared" ca="1" si="682"/>
        <v>3.5530234501303902E-3</v>
      </c>
      <c r="AV1534" s="37">
        <f t="shared" ca="1" si="682"/>
        <v>4.3143856180154734E-3</v>
      </c>
      <c r="AW1534" s="37">
        <f t="shared" ca="1" si="682"/>
        <v>6.2177910377281828E-3</v>
      </c>
      <c r="AX1534" s="37">
        <f t="shared" ca="1" si="682"/>
        <v>6.8522595109657518E-3</v>
      </c>
      <c r="AY1534" s="37">
        <f t="shared" ca="1" si="682"/>
        <v>4.0605982287204457E-3</v>
      </c>
      <c r="AZ1534" s="37">
        <f t="shared" ca="1" si="682"/>
        <v>5.4564288698430987E-3</v>
      </c>
      <c r="BA1534" s="37">
        <f t="shared" ca="1" si="682"/>
        <v>6.3446847323756959E-4</v>
      </c>
      <c r="BB1534" s="37">
        <f t="shared" ca="1" si="682"/>
        <v>3.299236060835362E-3</v>
      </c>
      <c r="BC1534" s="37">
        <f t="shared" ca="1" si="682"/>
        <v>0</v>
      </c>
      <c r="BD1534" s="37">
        <f t="shared" ca="1" si="682"/>
        <v>0</v>
      </c>
    </row>
    <row r="1535" spans="1:56" x14ac:dyDescent="0.2">
      <c r="A1535" t="s">
        <v>10696</v>
      </c>
      <c r="B1535">
        <v>648</v>
      </c>
      <c r="C1535" s="38">
        <v>73088</v>
      </c>
      <c r="D1535" t="s">
        <v>36810</v>
      </c>
      <c r="E1535">
        <f t="shared" ref="E1535:N1542" si="683">LEN($D1535)-LEN(SUBSTITUTE($D1535,E$3,""))</f>
        <v>37</v>
      </c>
      <c r="F1535">
        <f t="shared" si="683"/>
        <v>11</v>
      </c>
      <c r="G1535">
        <f t="shared" si="683"/>
        <v>38</v>
      </c>
      <c r="H1535">
        <f t="shared" si="683"/>
        <v>63</v>
      </c>
      <c r="I1535">
        <f t="shared" si="683"/>
        <v>15</v>
      </c>
      <c r="J1535">
        <f t="shared" si="683"/>
        <v>41</v>
      </c>
      <c r="K1535">
        <f t="shared" si="683"/>
        <v>20</v>
      </c>
      <c r="L1535">
        <f t="shared" si="683"/>
        <v>33</v>
      </c>
      <c r="M1535">
        <f t="shared" si="683"/>
        <v>59</v>
      </c>
      <c r="N1535">
        <f t="shared" si="683"/>
        <v>59</v>
      </c>
      <c r="O1535">
        <f t="shared" ref="O1535:Z1542" si="684">LEN($D1535)-LEN(SUBSTITUTE($D1535,O$3,""))</f>
        <v>12</v>
      </c>
      <c r="P1535">
        <f t="shared" si="684"/>
        <v>31</v>
      </c>
      <c r="Q1535">
        <f t="shared" si="684"/>
        <v>38</v>
      </c>
      <c r="R1535">
        <f t="shared" si="684"/>
        <v>33</v>
      </c>
      <c r="S1535">
        <f t="shared" si="684"/>
        <v>27</v>
      </c>
      <c r="T1535">
        <f t="shared" si="684"/>
        <v>44</v>
      </c>
      <c r="U1535">
        <f t="shared" si="684"/>
        <v>33</v>
      </c>
      <c r="V1535">
        <f t="shared" si="684"/>
        <v>30</v>
      </c>
      <c r="W1535">
        <f t="shared" si="684"/>
        <v>10</v>
      </c>
      <c r="X1535">
        <f t="shared" si="684"/>
        <v>14</v>
      </c>
      <c r="Y1535">
        <f t="shared" si="684"/>
        <v>0</v>
      </c>
      <c r="Z1535">
        <f t="shared" si="684"/>
        <v>0</v>
      </c>
      <c r="AA1535">
        <f t="shared" si="660"/>
        <v>1608</v>
      </c>
      <c r="AC1535">
        <f t="shared" si="661"/>
        <v>1460</v>
      </c>
      <c r="AD1535">
        <v>1532</v>
      </c>
      <c r="AE1535" t="s">
        <v>10292</v>
      </c>
      <c r="AF1535" s="21">
        <v>1.2680409437732459E-4</v>
      </c>
      <c r="AG1535" s="54">
        <f t="shared" ca="1" si="662"/>
        <v>0.10626183108819801</v>
      </c>
      <c r="AH1535" s="136">
        <f t="shared" ca="1" si="662"/>
        <v>12.623601203451416</v>
      </c>
      <c r="AI1535" s="37">
        <f t="shared" ref="AI1535:AR1544" ca="1" si="685">$AF1535*INDIRECT(CONCATENATE(AI$1,$AC1535+3))</f>
        <v>5.3257719638476328E-3</v>
      </c>
      <c r="AJ1535" s="37">
        <f t="shared" ca="1" si="685"/>
        <v>7.6082456626394752E-4</v>
      </c>
      <c r="AK1535" s="37">
        <f t="shared" ca="1" si="685"/>
        <v>7.3546374738848262E-3</v>
      </c>
      <c r="AL1535" s="37">
        <f t="shared" ca="1" si="685"/>
        <v>1.8640201873466714E-2</v>
      </c>
      <c r="AM1535" s="37">
        <f t="shared" ca="1" si="685"/>
        <v>1.9020614156598688E-3</v>
      </c>
      <c r="AN1535" s="37">
        <f t="shared" ca="1" si="685"/>
        <v>3.6773187369424131E-3</v>
      </c>
      <c r="AO1535" s="37">
        <f t="shared" ca="1" si="685"/>
        <v>1.3948450381505704E-3</v>
      </c>
      <c r="AP1535" s="37">
        <f t="shared" ca="1" si="685"/>
        <v>5.0721637750929839E-3</v>
      </c>
      <c r="AQ1535" s="37">
        <f t="shared" ca="1" si="685"/>
        <v>1.1031956210827238E-2</v>
      </c>
      <c r="AR1535" s="37">
        <f t="shared" ca="1" si="685"/>
        <v>7.1010292851301764E-3</v>
      </c>
      <c r="AS1535" s="37">
        <f t="shared" ref="AS1535:BD1544" ca="1" si="686">$AF1535*INDIRECT(CONCATENATE(AS$1,$AC1535+3))</f>
        <v>2.0288655100371934E-3</v>
      </c>
      <c r="AT1535" s="37">
        <f t="shared" ca="1" si="686"/>
        <v>2.536081887546492E-3</v>
      </c>
      <c r="AU1535" s="37">
        <f t="shared" ca="1" si="686"/>
        <v>7.608245662639475E-3</v>
      </c>
      <c r="AV1535" s="37">
        <f t="shared" ca="1" si="686"/>
        <v>3.0432982650557901E-3</v>
      </c>
      <c r="AW1535" s="37">
        <f t="shared" ca="1" si="686"/>
        <v>1.382164628712838E-2</v>
      </c>
      <c r="AX1535" s="37">
        <f t="shared" ca="1" si="686"/>
        <v>5.4525760582249576E-3</v>
      </c>
      <c r="AY1535" s="37">
        <f t="shared" ca="1" si="686"/>
        <v>3.0432982650557901E-3</v>
      </c>
      <c r="AZ1535" s="37">
        <f t="shared" ca="1" si="686"/>
        <v>4.0577310200743868E-3</v>
      </c>
      <c r="BA1535" s="37">
        <f t="shared" ca="1" si="686"/>
        <v>7.6082456626394752E-4</v>
      </c>
      <c r="BB1535" s="37">
        <f t="shared" ca="1" si="686"/>
        <v>1.6484532269052197E-3</v>
      </c>
      <c r="BC1535" s="37">
        <f t="shared" ca="1" si="686"/>
        <v>0</v>
      </c>
      <c r="BD1535" s="37">
        <f t="shared" ca="1" si="686"/>
        <v>0</v>
      </c>
    </row>
    <row r="1536" spans="1:56" x14ac:dyDescent="0.2">
      <c r="A1536" t="s">
        <v>10702</v>
      </c>
      <c r="B1536">
        <v>195</v>
      </c>
      <c r="C1536" s="38">
        <v>21701</v>
      </c>
      <c r="D1536" t="s">
        <v>36811</v>
      </c>
      <c r="E1536">
        <f t="shared" si="683"/>
        <v>15</v>
      </c>
      <c r="F1536">
        <f t="shared" si="683"/>
        <v>5</v>
      </c>
      <c r="G1536">
        <f t="shared" si="683"/>
        <v>5</v>
      </c>
      <c r="H1536">
        <f t="shared" si="683"/>
        <v>18</v>
      </c>
      <c r="I1536">
        <f t="shared" si="683"/>
        <v>4</v>
      </c>
      <c r="J1536">
        <f t="shared" si="683"/>
        <v>8</v>
      </c>
      <c r="K1536">
        <f t="shared" si="683"/>
        <v>4</v>
      </c>
      <c r="L1536">
        <f t="shared" si="683"/>
        <v>11</v>
      </c>
      <c r="M1536">
        <f t="shared" si="683"/>
        <v>17</v>
      </c>
      <c r="N1536">
        <f t="shared" si="683"/>
        <v>15</v>
      </c>
      <c r="O1536">
        <f t="shared" si="684"/>
        <v>3</v>
      </c>
      <c r="P1536">
        <f t="shared" si="684"/>
        <v>6</v>
      </c>
      <c r="Q1536">
        <f t="shared" si="684"/>
        <v>10</v>
      </c>
      <c r="R1536">
        <f t="shared" si="684"/>
        <v>18</v>
      </c>
      <c r="S1536">
        <f t="shared" si="684"/>
        <v>7</v>
      </c>
      <c r="T1536">
        <f t="shared" si="684"/>
        <v>20</v>
      </c>
      <c r="U1536">
        <f t="shared" si="684"/>
        <v>7</v>
      </c>
      <c r="V1536">
        <f t="shared" si="684"/>
        <v>16</v>
      </c>
      <c r="W1536">
        <f t="shared" si="684"/>
        <v>1</v>
      </c>
      <c r="X1536">
        <f t="shared" si="684"/>
        <v>5</v>
      </c>
      <c r="Y1536">
        <f t="shared" si="684"/>
        <v>0</v>
      </c>
      <c r="Z1536">
        <f t="shared" si="684"/>
        <v>0</v>
      </c>
      <c r="AA1536">
        <f t="shared" si="660"/>
        <v>1609</v>
      </c>
      <c r="AC1536">
        <f t="shared" si="661"/>
        <v>1461</v>
      </c>
      <c r="AD1536">
        <v>1533</v>
      </c>
      <c r="AE1536" t="s">
        <v>10298</v>
      </c>
      <c r="AF1536" s="21">
        <v>1.266419125229963E-4</v>
      </c>
      <c r="AG1536" s="54">
        <f t="shared" ca="1" si="662"/>
        <v>2.1149199391340384E-2</v>
      </c>
      <c r="AH1536" s="136">
        <f t="shared" ca="1" si="662"/>
        <v>2.4222798608273504</v>
      </c>
      <c r="AI1536" s="37">
        <f t="shared" ca="1" si="685"/>
        <v>1.5197029502759555E-3</v>
      </c>
      <c r="AJ1536" s="37">
        <f t="shared" ca="1" si="685"/>
        <v>8.8649338766097409E-4</v>
      </c>
      <c r="AK1536" s="37">
        <f t="shared" ca="1" si="685"/>
        <v>1.1397772127069666E-3</v>
      </c>
      <c r="AL1536" s="37">
        <f t="shared" ca="1" si="685"/>
        <v>1.3930610377529593E-3</v>
      </c>
      <c r="AM1536" s="37">
        <f t="shared" ca="1" si="685"/>
        <v>8.8649338766097409E-4</v>
      </c>
      <c r="AN1536" s="37">
        <f t="shared" ca="1" si="685"/>
        <v>1.1397772127069666E-3</v>
      </c>
      <c r="AO1536" s="37">
        <f t="shared" ca="1" si="685"/>
        <v>5.0656765009198521E-4</v>
      </c>
      <c r="AP1536" s="37">
        <f t="shared" ca="1" si="685"/>
        <v>7.5985147513797776E-4</v>
      </c>
      <c r="AQ1536" s="37">
        <f t="shared" ca="1" si="685"/>
        <v>1.5197029502759555E-3</v>
      </c>
      <c r="AR1536" s="37">
        <f t="shared" ca="1" si="685"/>
        <v>2.0262706003679408E-3</v>
      </c>
      <c r="AS1536" s="37">
        <f t="shared" ca="1" si="686"/>
        <v>5.0656765009198521E-4</v>
      </c>
      <c r="AT1536" s="37">
        <f t="shared" ca="1" si="686"/>
        <v>1.1397772127069666E-3</v>
      </c>
      <c r="AU1536" s="37">
        <f t="shared" ca="1" si="686"/>
        <v>1.3930610377529593E-3</v>
      </c>
      <c r="AV1536" s="37">
        <f t="shared" ca="1" si="686"/>
        <v>6.3320956261498154E-4</v>
      </c>
      <c r="AW1536" s="37">
        <f t="shared" ca="1" si="686"/>
        <v>1.5197029502759555E-3</v>
      </c>
      <c r="AX1536" s="37">
        <f t="shared" ca="1" si="686"/>
        <v>2.5328382504599261E-4</v>
      </c>
      <c r="AY1536" s="37">
        <f t="shared" ca="1" si="686"/>
        <v>1.1397772127069666E-3</v>
      </c>
      <c r="AZ1536" s="37">
        <f t="shared" ca="1" si="686"/>
        <v>1.7729867753219482E-3</v>
      </c>
      <c r="BA1536" s="37">
        <f t="shared" ca="1" si="686"/>
        <v>2.5328382504599261E-4</v>
      </c>
      <c r="BB1536" s="37">
        <f t="shared" ca="1" si="686"/>
        <v>7.5985147513797776E-4</v>
      </c>
      <c r="BC1536" s="37">
        <f t="shared" ca="1" si="686"/>
        <v>0</v>
      </c>
      <c r="BD1536" s="37">
        <f t="shared" ca="1" si="686"/>
        <v>0</v>
      </c>
    </row>
    <row r="1537" spans="1:56" x14ac:dyDescent="0.2">
      <c r="A1537" t="s">
        <v>10708</v>
      </c>
      <c r="B1537">
        <v>923</v>
      </c>
      <c r="C1537" s="38">
        <v>104203</v>
      </c>
      <c r="D1537" t="s">
        <v>36812</v>
      </c>
      <c r="E1537">
        <f t="shared" si="683"/>
        <v>62</v>
      </c>
      <c r="F1537">
        <f t="shared" si="683"/>
        <v>32</v>
      </c>
      <c r="G1537">
        <f t="shared" si="683"/>
        <v>46</v>
      </c>
      <c r="H1537">
        <f t="shared" si="683"/>
        <v>68</v>
      </c>
      <c r="I1537">
        <f t="shared" si="683"/>
        <v>37</v>
      </c>
      <c r="J1537">
        <f t="shared" si="683"/>
        <v>40</v>
      </c>
      <c r="K1537">
        <f t="shared" si="683"/>
        <v>30</v>
      </c>
      <c r="L1537">
        <f t="shared" si="683"/>
        <v>42</v>
      </c>
      <c r="M1537">
        <f t="shared" si="683"/>
        <v>35</v>
      </c>
      <c r="N1537">
        <f t="shared" si="683"/>
        <v>131</v>
      </c>
      <c r="O1537">
        <f t="shared" si="684"/>
        <v>23</v>
      </c>
      <c r="P1537">
        <f t="shared" si="684"/>
        <v>31</v>
      </c>
      <c r="Q1537">
        <f t="shared" si="684"/>
        <v>38</v>
      </c>
      <c r="R1537">
        <f t="shared" si="684"/>
        <v>50</v>
      </c>
      <c r="S1537">
        <f t="shared" si="684"/>
        <v>45</v>
      </c>
      <c r="T1537">
        <f t="shared" si="684"/>
        <v>53</v>
      </c>
      <c r="U1537">
        <f t="shared" si="684"/>
        <v>53</v>
      </c>
      <c r="V1537">
        <f t="shared" si="684"/>
        <v>76</v>
      </c>
      <c r="W1537">
        <f t="shared" si="684"/>
        <v>11</v>
      </c>
      <c r="X1537">
        <f t="shared" si="684"/>
        <v>20</v>
      </c>
      <c r="Y1537">
        <f t="shared" si="684"/>
        <v>0</v>
      </c>
      <c r="Z1537">
        <f t="shared" si="684"/>
        <v>0</v>
      </c>
      <c r="AA1537">
        <f t="shared" si="660"/>
        <v>1610</v>
      </c>
      <c r="AC1537">
        <f t="shared" si="661"/>
        <v>1462</v>
      </c>
      <c r="AD1537">
        <v>1534</v>
      </c>
      <c r="AE1537" t="s">
        <v>10304</v>
      </c>
      <c r="AF1537" s="21">
        <v>1.2654056038263872E-4</v>
      </c>
      <c r="AG1537" s="54">
        <f t="shared" ca="1" si="662"/>
        <v>8.0985958644888778E-2</v>
      </c>
      <c r="AH1537" s="136">
        <f t="shared" ca="1" si="662"/>
        <v>8.924652642666743</v>
      </c>
      <c r="AI1537" s="37">
        <f t="shared" ca="1" si="685"/>
        <v>6.833190260662491E-3</v>
      </c>
      <c r="AJ1537" s="37">
        <f t="shared" ca="1" si="685"/>
        <v>1.8981084057395807E-3</v>
      </c>
      <c r="AK1537" s="37">
        <f t="shared" ca="1" si="685"/>
        <v>3.9227573718618007E-3</v>
      </c>
      <c r="AL1537" s="37">
        <f t="shared" ca="1" si="685"/>
        <v>4.808541294540271E-3</v>
      </c>
      <c r="AM1537" s="37">
        <f t="shared" ca="1" si="685"/>
        <v>3.2900545699486067E-3</v>
      </c>
      <c r="AN1537" s="37">
        <f t="shared" ca="1" si="685"/>
        <v>8.2251364248715174E-3</v>
      </c>
      <c r="AO1537" s="37">
        <f t="shared" ca="1" si="685"/>
        <v>1.7715678453569421E-3</v>
      </c>
      <c r="AP1537" s="37">
        <f t="shared" ca="1" si="685"/>
        <v>3.7962168114791615E-3</v>
      </c>
      <c r="AQ1537" s="37">
        <f t="shared" ca="1" si="685"/>
        <v>3.0369734491833295E-3</v>
      </c>
      <c r="AR1537" s="37">
        <f t="shared" ca="1" si="685"/>
        <v>7.0862713814277686E-3</v>
      </c>
      <c r="AS1537" s="37">
        <f t="shared" ca="1" si="686"/>
        <v>2.5308112076527743E-3</v>
      </c>
      <c r="AT1537" s="37">
        <f t="shared" ca="1" si="686"/>
        <v>2.4042706472701355E-3</v>
      </c>
      <c r="AU1537" s="37">
        <f t="shared" ca="1" si="686"/>
        <v>6.2004874587492974E-3</v>
      </c>
      <c r="AV1537" s="37">
        <f t="shared" ca="1" si="686"/>
        <v>3.0369734491833295E-3</v>
      </c>
      <c r="AW1537" s="37">
        <f t="shared" ca="1" si="686"/>
        <v>5.5677846568361038E-3</v>
      </c>
      <c r="AX1537" s="37">
        <f t="shared" ca="1" si="686"/>
        <v>4.428919613392355E-3</v>
      </c>
      <c r="AY1537" s="37">
        <f t="shared" ca="1" si="686"/>
        <v>3.4165951303312455E-3</v>
      </c>
      <c r="AZ1537" s="37">
        <f t="shared" ca="1" si="686"/>
        <v>5.0616224153055486E-3</v>
      </c>
      <c r="BA1537" s="37">
        <f t="shared" ca="1" si="686"/>
        <v>2.2777300868874971E-3</v>
      </c>
      <c r="BB1537" s="37">
        <f t="shared" ca="1" si="686"/>
        <v>1.391946164209026E-3</v>
      </c>
      <c r="BC1537" s="37">
        <f t="shared" ca="1" si="686"/>
        <v>0</v>
      </c>
      <c r="BD1537" s="37">
        <f t="shared" ca="1" si="686"/>
        <v>0</v>
      </c>
    </row>
    <row r="1538" spans="1:56" x14ac:dyDescent="0.2">
      <c r="A1538" t="s">
        <v>10714</v>
      </c>
      <c r="B1538">
        <v>777</v>
      </c>
      <c r="C1538" s="38">
        <v>87967</v>
      </c>
      <c r="D1538" t="s">
        <v>36813</v>
      </c>
      <c r="E1538">
        <f t="shared" si="683"/>
        <v>50</v>
      </c>
      <c r="F1538">
        <f t="shared" si="683"/>
        <v>20</v>
      </c>
      <c r="G1538">
        <f t="shared" si="683"/>
        <v>38</v>
      </c>
      <c r="H1538">
        <f t="shared" si="683"/>
        <v>66</v>
      </c>
      <c r="I1538">
        <f t="shared" si="683"/>
        <v>27</v>
      </c>
      <c r="J1538">
        <f t="shared" si="683"/>
        <v>24</v>
      </c>
      <c r="K1538">
        <f t="shared" si="683"/>
        <v>19</v>
      </c>
      <c r="L1538">
        <f t="shared" si="683"/>
        <v>41</v>
      </c>
      <c r="M1538">
        <f t="shared" si="683"/>
        <v>54</v>
      </c>
      <c r="N1538">
        <f t="shared" si="683"/>
        <v>106</v>
      </c>
      <c r="O1538">
        <f t="shared" si="684"/>
        <v>20</v>
      </c>
      <c r="P1538">
        <f t="shared" si="684"/>
        <v>25</v>
      </c>
      <c r="Q1538">
        <f t="shared" si="684"/>
        <v>36</v>
      </c>
      <c r="R1538">
        <f t="shared" si="684"/>
        <v>42</v>
      </c>
      <c r="S1538">
        <f t="shared" si="684"/>
        <v>33</v>
      </c>
      <c r="T1538">
        <f t="shared" si="684"/>
        <v>60</v>
      </c>
      <c r="U1538">
        <f t="shared" si="684"/>
        <v>45</v>
      </c>
      <c r="V1538">
        <f t="shared" si="684"/>
        <v>48</v>
      </c>
      <c r="W1538">
        <f t="shared" si="684"/>
        <v>6</v>
      </c>
      <c r="X1538">
        <f t="shared" si="684"/>
        <v>17</v>
      </c>
      <c r="Y1538">
        <f t="shared" si="684"/>
        <v>0</v>
      </c>
      <c r="Z1538">
        <f t="shared" si="684"/>
        <v>0</v>
      </c>
      <c r="AA1538">
        <f t="shared" si="660"/>
        <v>1611</v>
      </c>
      <c r="AC1538">
        <f t="shared" si="661"/>
        <v>1463</v>
      </c>
      <c r="AD1538">
        <v>1535</v>
      </c>
      <c r="AE1538" t="s">
        <v>10310</v>
      </c>
      <c r="AF1538" s="21">
        <v>1.2615914359311441E-4</v>
      </c>
      <c r="AG1538" s="54">
        <f t="shared" ca="1" si="662"/>
        <v>8.7175968222842057E-2</v>
      </c>
      <c r="AH1538" s="136">
        <f t="shared" ca="1" si="662"/>
        <v>10.028516483360256</v>
      </c>
      <c r="AI1538" s="37">
        <f t="shared" ca="1" si="685"/>
        <v>3.6586151642003179E-3</v>
      </c>
      <c r="AJ1538" s="37">
        <f t="shared" ca="1" si="685"/>
        <v>2.0185462974898305E-3</v>
      </c>
      <c r="AK1538" s="37">
        <f t="shared" ca="1" si="685"/>
        <v>5.9294797488763772E-3</v>
      </c>
      <c r="AL1538" s="37">
        <f t="shared" ca="1" si="685"/>
        <v>6.434116323248835E-3</v>
      </c>
      <c r="AM1538" s="37">
        <f t="shared" ca="1" si="685"/>
        <v>3.5324560206072032E-3</v>
      </c>
      <c r="AN1538" s="37">
        <f t="shared" ca="1" si="685"/>
        <v>4.5417291693521187E-3</v>
      </c>
      <c r="AO1538" s="37">
        <f t="shared" ca="1" si="685"/>
        <v>2.0185462974898305E-3</v>
      </c>
      <c r="AP1538" s="37">
        <f t="shared" ca="1" si="685"/>
        <v>4.6678883129452333E-3</v>
      </c>
      <c r="AQ1538" s="37">
        <f t="shared" ca="1" si="685"/>
        <v>5.6771614616901479E-3</v>
      </c>
      <c r="AR1538" s="37">
        <f t="shared" ca="1" si="685"/>
        <v>9.9665723438560373E-3</v>
      </c>
      <c r="AS1538" s="37">
        <f t="shared" ca="1" si="686"/>
        <v>2.6493420154554024E-3</v>
      </c>
      <c r="AT1538" s="37">
        <f t="shared" ca="1" si="686"/>
        <v>3.2801377334209744E-3</v>
      </c>
      <c r="AU1538" s="37">
        <f t="shared" ca="1" si="686"/>
        <v>3.406296877014089E-3</v>
      </c>
      <c r="AV1538" s="37">
        <f t="shared" ca="1" si="686"/>
        <v>4.6678883129452333E-3</v>
      </c>
      <c r="AW1538" s="37">
        <f t="shared" ca="1" si="686"/>
        <v>4.2894108821658894E-3</v>
      </c>
      <c r="AX1538" s="37">
        <f t="shared" ca="1" si="686"/>
        <v>7.5695486155868642E-3</v>
      </c>
      <c r="AY1538" s="37">
        <f t="shared" ca="1" si="686"/>
        <v>3.6586151642003179E-3</v>
      </c>
      <c r="AZ1538" s="37">
        <f t="shared" ca="1" si="686"/>
        <v>4.5417291693521187E-3</v>
      </c>
      <c r="BA1538" s="37">
        <f t="shared" ca="1" si="686"/>
        <v>1.892387153896716E-3</v>
      </c>
      <c r="BB1538" s="37">
        <f t="shared" ca="1" si="686"/>
        <v>2.7755011590485171E-3</v>
      </c>
      <c r="BC1538" s="37">
        <f t="shared" ca="1" si="686"/>
        <v>0</v>
      </c>
      <c r="BD1538" s="37">
        <f t="shared" ca="1" si="686"/>
        <v>0</v>
      </c>
    </row>
    <row r="1539" spans="1:56" x14ac:dyDescent="0.2">
      <c r="A1539" t="s">
        <v>10720</v>
      </c>
      <c r="B1539">
        <v>591</v>
      </c>
      <c r="C1539" s="38">
        <v>67077</v>
      </c>
      <c r="D1539" t="s">
        <v>36814</v>
      </c>
      <c r="E1539">
        <f t="shared" si="683"/>
        <v>51</v>
      </c>
      <c r="F1539">
        <f t="shared" si="683"/>
        <v>12</v>
      </c>
      <c r="G1539">
        <f t="shared" si="683"/>
        <v>28</v>
      </c>
      <c r="H1539">
        <f t="shared" si="683"/>
        <v>39</v>
      </c>
      <c r="I1539">
        <f t="shared" si="683"/>
        <v>16</v>
      </c>
      <c r="J1539">
        <f t="shared" si="683"/>
        <v>25</v>
      </c>
      <c r="K1539">
        <f t="shared" si="683"/>
        <v>14</v>
      </c>
      <c r="L1539">
        <f t="shared" si="683"/>
        <v>23</v>
      </c>
      <c r="M1539">
        <f t="shared" si="683"/>
        <v>38</v>
      </c>
      <c r="N1539">
        <f t="shared" si="683"/>
        <v>53</v>
      </c>
      <c r="O1539">
        <f t="shared" si="684"/>
        <v>13</v>
      </c>
      <c r="P1539">
        <f t="shared" si="684"/>
        <v>20</v>
      </c>
      <c r="Q1539">
        <f t="shared" si="684"/>
        <v>35</v>
      </c>
      <c r="R1539">
        <f t="shared" si="684"/>
        <v>26</v>
      </c>
      <c r="S1539">
        <f t="shared" si="684"/>
        <v>43</v>
      </c>
      <c r="T1539">
        <f t="shared" si="684"/>
        <v>56</v>
      </c>
      <c r="U1539">
        <f t="shared" si="684"/>
        <v>33</v>
      </c>
      <c r="V1539">
        <f t="shared" si="684"/>
        <v>29</v>
      </c>
      <c r="W1539">
        <f t="shared" si="684"/>
        <v>9</v>
      </c>
      <c r="X1539">
        <f t="shared" si="684"/>
        <v>28</v>
      </c>
      <c r="Y1539">
        <f t="shared" si="684"/>
        <v>0</v>
      </c>
      <c r="Z1539">
        <f t="shared" si="684"/>
        <v>0</v>
      </c>
      <c r="AA1539">
        <f t="shared" si="660"/>
        <v>1612</v>
      </c>
      <c r="AC1539">
        <f t="shared" si="661"/>
        <v>1464</v>
      </c>
      <c r="AD1539">
        <v>1536</v>
      </c>
      <c r="AE1539" t="s">
        <v>10316</v>
      </c>
      <c r="AF1539" s="21">
        <v>1.260605883150598E-4</v>
      </c>
      <c r="AG1539" s="54">
        <f t="shared" ca="1" si="662"/>
        <v>4.4877569440161288E-2</v>
      </c>
      <c r="AH1539" s="136">
        <f t="shared" ca="1" si="662"/>
        <v>4.9708211184394386</v>
      </c>
      <c r="AI1539" s="37">
        <f t="shared" ca="1" si="685"/>
        <v>4.5381811793421527E-3</v>
      </c>
      <c r="AJ1539" s="37">
        <f t="shared" ca="1" si="685"/>
        <v>6.3030294157529897E-4</v>
      </c>
      <c r="AK1539" s="37">
        <f t="shared" ca="1" si="685"/>
        <v>2.1430300013560166E-3</v>
      </c>
      <c r="AL1539" s="37">
        <f t="shared" ca="1" si="685"/>
        <v>3.2775752961915548E-3</v>
      </c>
      <c r="AM1539" s="37">
        <f t="shared" ca="1" si="685"/>
        <v>1.1345452948355382E-3</v>
      </c>
      <c r="AN1539" s="37">
        <f t="shared" ca="1" si="685"/>
        <v>2.3951511779861361E-3</v>
      </c>
      <c r="AO1539" s="37">
        <f t="shared" ca="1" si="685"/>
        <v>1.0084847065204784E-3</v>
      </c>
      <c r="AP1539" s="37">
        <f t="shared" ca="1" si="685"/>
        <v>4.412120591027093E-3</v>
      </c>
      <c r="AQ1539" s="37">
        <f t="shared" ca="1" si="685"/>
        <v>2.5212117663011959E-3</v>
      </c>
      <c r="AR1539" s="37">
        <f t="shared" ca="1" si="685"/>
        <v>3.6557570611367345E-3</v>
      </c>
      <c r="AS1539" s="37">
        <f t="shared" ca="1" si="686"/>
        <v>1.5127270597807177E-3</v>
      </c>
      <c r="AT1539" s="37">
        <f t="shared" ca="1" si="686"/>
        <v>1.5127270597807177E-3</v>
      </c>
      <c r="AU1539" s="37">
        <f t="shared" ca="1" si="686"/>
        <v>2.1430300013560166E-3</v>
      </c>
      <c r="AV1539" s="37">
        <f t="shared" ca="1" si="686"/>
        <v>1.5127270597807177E-3</v>
      </c>
      <c r="AW1539" s="37">
        <f t="shared" ca="1" si="686"/>
        <v>2.7733329429313158E-3</v>
      </c>
      <c r="AX1539" s="37">
        <f t="shared" ca="1" si="686"/>
        <v>2.3951511779861361E-3</v>
      </c>
      <c r="AY1539" s="37">
        <f t="shared" ca="1" si="686"/>
        <v>2.3951511779861361E-3</v>
      </c>
      <c r="AZ1539" s="37">
        <f t="shared" ca="1" si="686"/>
        <v>3.5296964728216747E-3</v>
      </c>
      <c r="BA1539" s="37">
        <f t="shared" ca="1" si="686"/>
        <v>0</v>
      </c>
      <c r="BB1539" s="37">
        <f t="shared" ca="1" si="686"/>
        <v>1.3866664714656579E-3</v>
      </c>
      <c r="BC1539" s="37">
        <f t="shared" ca="1" si="686"/>
        <v>0</v>
      </c>
      <c r="BD1539" s="37">
        <f t="shared" ca="1" si="686"/>
        <v>0</v>
      </c>
    </row>
    <row r="1540" spans="1:56" x14ac:dyDescent="0.2">
      <c r="A1540" t="s">
        <v>10726</v>
      </c>
      <c r="B1540">
        <v>226</v>
      </c>
      <c r="C1540" s="38">
        <v>26260</v>
      </c>
      <c r="D1540" t="s">
        <v>36815</v>
      </c>
      <c r="E1540">
        <f t="shared" si="683"/>
        <v>9</v>
      </c>
      <c r="F1540">
        <f t="shared" si="683"/>
        <v>4</v>
      </c>
      <c r="G1540">
        <f t="shared" si="683"/>
        <v>18</v>
      </c>
      <c r="H1540">
        <f t="shared" si="683"/>
        <v>23</v>
      </c>
      <c r="I1540">
        <f t="shared" si="683"/>
        <v>13</v>
      </c>
      <c r="J1540">
        <f t="shared" si="683"/>
        <v>13</v>
      </c>
      <c r="K1540">
        <f t="shared" si="683"/>
        <v>5</v>
      </c>
      <c r="L1540">
        <f t="shared" si="683"/>
        <v>9</v>
      </c>
      <c r="M1540">
        <f t="shared" si="683"/>
        <v>24</v>
      </c>
      <c r="N1540">
        <f t="shared" si="683"/>
        <v>27</v>
      </c>
      <c r="O1540">
        <f t="shared" si="684"/>
        <v>3</v>
      </c>
      <c r="P1540">
        <f t="shared" si="684"/>
        <v>8</v>
      </c>
      <c r="Q1540">
        <f t="shared" si="684"/>
        <v>4</v>
      </c>
      <c r="R1540">
        <f t="shared" si="684"/>
        <v>12</v>
      </c>
      <c r="S1540">
        <f t="shared" si="684"/>
        <v>12</v>
      </c>
      <c r="T1540">
        <f t="shared" si="684"/>
        <v>11</v>
      </c>
      <c r="U1540">
        <f t="shared" si="684"/>
        <v>13</v>
      </c>
      <c r="V1540">
        <f t="shared" si="684"/>
        <v>11</v>
      </c>
      <c r="W1540">
        <f t="shared" si="684"/>
        <v>2</v>
      </c>
      <c r="X1540">
        <f t="shared" si="684"/>
        <v>5</v>
      </c>
      <c r="Y1540">
        <f t="shared" si="684"/>
        <v>0</v>
      </c>
      <c r="Z1540">
        <f t="shared" si="684"/>
        <v>0</v>
      </c>
      <c r="AA1540">
        <f t="shared" ref="AA1540:AA1603" si="687">MATCH(A1540,AE$4:AE$6135,0)</f>
        <v>1613</v>
      </c>
      <c r="AC1540">
        <f t="shared" ref="AC1540:AC1603" si="688">MATCH(AE1540,A$4:A$5711,0)</f>
        <v>1465</v>
      </c>
      <c r="AD1540">
        <v>1537</v>
      </c>
      <c r="AE1540" t="s">
        <v>10322</v>
      </c>
      <c r="AF1540" s="21">
        <v>1.2597212474431242E-4</v>
      </c>
      <c r="AG1540" s="54">
        <f t="shared" ca="1" si="662"/>
        <v>5.9836759253548401E-2</v>
      </c>
      <c r="AH1540" s="136">
        <f t="shared" ca="1" si="662"/>
        <v>6.8950842478799403</v>
      </c>
      <c r="AI1540" s="37">
        <f t="shared" ca="1" si="685"/>
        <v>3.65319161758506E-3</v>
      </c>
      <c r="AJ1540" s="37">
        <f t="shared" ca="1" si="685"/>
        <v>6.2986062372156213E-4</v>
      </c>
      <c r="AK1540" s="37">
        <f t="shared" ca="1" si="685"/>
        <v>2.3934703701419362E-3</v>
      </c>
      <c r="AL1540" s="37">
        <f t="shared" ca="1" si="685"/>
        <v>4.0311079918179974E-3</v>
      </c>
      <c r="AM1540" s="37">
        <f t="shared" ca="1" si="685"/>
        <v>5.5427734887497464E-3</v>
      </c>
      <c r="AN1540" s="37">
        <f t="shared" ca="1" si="685"/>
        <v>3.5272194928407477E-3</v>
      </c>
      <c r="AO1540" s="37">
        <f t="shared" ca="1" si="685"/>
        <v>1.0077769979544994E-3</v>
      </c>
      <c r="AP1540" s="37">
        <f t="shared" ca="1" si="685"/>
        <v>3.65319161758506E-3</v>
      </c>
      <c r="AQ1540" s="37">
        <f t="shared" ca="1" si="685"/>
        <v>4.2830522413066221E-3</v>
      </c>
      <c r="AR1540" s="37">
        <f t="shared" ca="1" si="685"/>
        <v>7.6842996094030579E-3</v>
      </c>
      <c r="AS1540" s="37">
        <f t="shared" ca="1" si="686"/>
        <v>1.0077769979544994E-3</v>
      </c>
      <c r="AT1540" s="37">
        <f t="shared" ca="1" si="686"/>
        <v>1.8895818711646864E-3</v>
      </c>
      <c r="AU1540" s="37">
        <f t="shared" ca="1" si="686"/>
        <v>2.0155539959089987E-3</v>
      </c>
      <c r="AV1540" s="37">
        <f t="shared" ca="1" si="686"/>
        <v>2.1415261206533111E-3</v>
      </c>
      <c r="AW1540" s="37">
        <f t="shared" ca="1" si="686"/>
        <v>1.8895818711646864E-3</v>
      </c>
      <c r="AX1540" s="37">
        <f t="shared" ca="1" si="686"/>
        <v>4.2830522413066221E-3</v>
      </c>
      <c r="AY1540" s="37">
        <f t="shared" ca="1" si="686"/>
        <v>2.7713867443748732E-3</v>
      </c>
      <c r="AZ1540" s="37">
        <f t="shared" ca="1" si="686"/>
        <v>3.5272194928407477E-3</v>
      </c>
      <c r="BA1540" s="37">
        <f t="shared" ca="1" si="686"/>
        <v>1.3856933721874366E-3</v>
      </c>
      <c r="BB1540" s="37">
        <f t="shared" ca="1" si="686"/>
        <v>2.5194424948862485E-3</v>
      </c>
      <c r="BC1540" s="37">
        <f t="shared" ca="1" si="686"/>
        <v>0</v>
      </c>
      <c r="BD1540" s="37">
        <f t="shared" ca="1" si="686"/>
        <v>0</v>
      </c>
    </row>
    <row r="1541" spans="1:56" x14ac:dyDescent="0.2">
      <c r="A1541" t="s">
        <v>10732</v>
      </c>
      <c r="B1541">
        <v>187</v>
      </c>
      <c r="C1541" s="38">
        <v>22030</v>
      </c>
      <c r="D1541" t="s">
        <v>36816</v>
      </c>
      <c r="E1541">
        <f t="shared" si="683"/>
        <v>12</v>
      </c>
      <c r="F1541">
        <f t="shared" si="683"/>
        <v>4</v>
      </c>
      <c r="G1541">
        <f t="shared" si="683"/>
        <v>13</v>
      </c>
      <c r="H1541">
        <f t="shared" si="683"/>
        <v>23</v>
      </c>
      <c r="I1541">
        <f t="shared" si="683"/>
        <v>11</v>
      </c>
      <c r="J1541">
        <f t="shared" si="683"/>
        <v>13</v>
      </c>
      <c r="K1541">
        <f t="shared" si="683"/>
        <v>3</v>
      </c>
      <c r="L1541">
        <f t="shared" si="683"/>
        <v>5</v>
      </c>
      <c r="M1541">
        <f t="shared" si="683"/>
        <v>7</v>
      </c>
      <c r="N1541">
        <f t="shared" si="683"/>
        <v>13</v>
      </c>
      <c r="O1541">
        <f t="shared" si="684"/>
        <v>4</v>
      </c>
      <c r="P1541">
        <f t="shared" si="684"/>
        <v>5</v>
      </c>
      <c r="Q1541">
        <f t="shared" si="684"/>
        <v>8</v>
      </c>
      <c r="R1541">
        <f t="shared" si="684"/>
        <v>13</v>
      </c>
      <c r="S1541">
        <f t="shared" si="684"/>
        <v>25</v>
      </c>
      <c r="T1541">
        <f t="shared" si="684"/>
        <v>9</v>
      </c>
      <c r="U1541">
        <f t="shared" si="684"/>
        <v>6</v>
      </c>
      <c r="V1541">
        <f t="shared" si="684"/>
        <v>7</v>
      </c>
      <c r="W1541">
        <f t="shared" si="684"/>
        <v>3</v>
      </c>
      <c r="X1541">
        <f t="shared" si="684"/>
        <v>3</v>
      </c>
      <c r="Y1541">
        <f t="shared" si="684"/>
        <v>0</v>
      </c>
      <c r="Z1541">
        <f t="shared" si="684"/>
        <v>0</v>
      </c>
      <c r="AA1541">
        <f t="shared" si="687"/>
        <v>1614</v>
      </c>
      <c r="AC1541">
        <f t="shared" si="688"/>
        <v>1466</v>
      </c>
      <c r="AD1541">
        <v>1538</v>
      </c>
      <c r="AE1541" t="s">
        <v>10328</v>
      </c>
      <c r="AF1541" s="21">
        <v>1.2585643758152436E-4</v>
      </c>
      <c r="AG1541" s="54">
        <f t="shared" ref="AG1541:AH1604" ca="1" si="689">$AF1541*INDIRECT(CONCATENATE(AG$1,$AC1541+3))</f>
        <v>3.6624223336223588E-2</v>
      </c>
      <c r="AH1541" s="136">
        <f t="shared" ca="1" si="689"/>
        <v>4.0053811260320122</v>
      </c>
      <c r="AI1541" s="37">
        <f t="shared" ca="1" si="685"/>
        <v>2.0137030013043897E-3</v>
      </c>
      <c r="AJ1541" s="37">
        <f t="shared" ca="1" si="685"/>
        <v>1.5102772509782924E-3</v>
      </c>
      <c r="AK1541" s="37">
        <f t="shared" ca="1" si="685"/>
        <v>2.2654158764674383E-3</v>
      </c>
      <c r="AL1541" s="37">
        <f t="shared" ca="1" si="685"/>
        <v>3.3981238147011575E-3</v>
      </c>
      <c r="AM1541" s="37">
        <f t="shared" ca="1" si="685"/>
        <v>1.0068515006521948E-3</v>
      </c>
      <c r="AN1541" s="37">
        <f t="shared" ca="1" si="685"/>
        <v>2.8946980643750602E-3</v>
      </c>
      <c r="AO1541" s="37">
        <f t="shared" ca="1" si="685"/>
        <v>7.5513862548914619E-4</v>
      </c>
      <c r="AP1541" s="37">
        <f t="shared" ca="1" si="685"/>
        <v>1.6361336885598167E-3</v>
      </c>
      <c r="AQ1541" s="37">
        <f t="shared" ca="1" si="685"/>
        <v>2.0137030013043897E-3</v>
      </c>
      <c r="AR1541" s="37">
        <f t="shared" ca="1" si="685"/>
        <v>3.9015495650272548E-3</v>
      </c>
      <c r="AS1541" s="37">
        <f t="shared" ca="1" si="686"/>
        <v>6.2928218790762175E-4</v>
      </c>
      <c r="AT1541" s="37">
        <f t="shared" ca="1" si="686"/>
        <v>1.1327079382337192E-3</v>
      </c>
      <c r="AU1541" s="37">
        <f t="shared" ca="1" si="686"/>
        <v>1.2585643758152435E-3</v>
      </c>
      <c r="AV1541" s="37">
        <f t="shared" ca="1" si="686"/>
        <v>3.7756931274457309E-4</v>
      </c>
      <c r="AW1541" s="37">
        <f t="shared" ca="1" si="686"/>
        <v>2.1395594388859142E-3</v>
      </c>
      <c r="AX1541" s="37">
        <f t="shared" ca="1" si="686"/>
        <v>3.0205545019565848E-3</v>
      </c>
      <c r="AY1541" s="37">
        <f t="shared" ca="1" si="686"/>
        <v>1.5102772509782924E-3</v>
      </c>
      <c r="AZ1541" s="37">
        <f t="shared" ca="1" si="686"/>
        <v>4.2791188777718285E-3</v>
      </c>
      <c r="BA1541" s="37">
        <f t="shared" ca="1" si="686"/>
        <v>1.2585643758152436E-4</v>
      </c>
      <c r="BB1541" s="37">
        <f t="shared" ca="1" si="686"/>
        <v>7.5513862548914619E-4</v>
      </c>
      <c r="BC1541" s="37">
        <f t="shared" ca="1" si="686"/>
        <v>0</v>
      </c>
      <c r="BD1541" s="37">
        <f t="shared" ca="1" si="686"/>
        <v>0</v>
      </c>
    </row>
    <row r="1542" spans="1:56" x14ac:dyDescent="0.2">
      <c r="A1542" t="s">
        <v>10738</v>
      </c>
      <c r="B1542">
        <v>261</v>
      </c>
      <c r="C1542" s="38">
        <v>28899</v>
      </c>
      <c r="D1542" t="s">
        <v>36817</v>
      </c>
      <c r="E1542">
        <f t="shared" si="683"/>
        <v>19</v>
      </c>
      <c r="F1542">
        <f t="shared" si="683"/>
        <v>6</v>
      </c>
      <c r="G1542">
        <f t="shared" si="683"/>
        <v>5</v>
      </c>
      <c r="H1542">
        <f t="shared" si="683"/>
        <v>9</v>
      </c>
      <c r="I1542">
        <f t="shared" si="683"/>
        <v>20</v>
      </c>
      <c r="J1542">
        <f t="shared" si="683"/>
        <v>18</v>
      </c>
      <c r="K1542">
        <f t="shared" si="683"/>
        <v>5</v>
      </c>
      <c r="L1542">
        <f t="shared" si="683"/>
        <v>14</v>
      </c>
      <c r="M1542">
        <f t="shared" si="683"/>
        <v>12</v>
      </c>
      <c r="N1542">
        <f t="shared" si="683"/>
        <v>22</v>
      </c>
      <c r="O1542">
        <f t="shared" si="684"/>
        <v>7</v>
      </c>
      <c r="P1542">
        <f t="shared" si="684"/>
        <v>15</v>
      </c>
      <c r="Q1542">
        <f t="shared" si="684"/>
        <v>11</v>
      </c>
      <c r="R1542">
        <f t="shared" si="684"/>
        <v>8</v>
      </c>
      <c r="S1542">
        <f t="shared" si="684"/>
        <v>8</v>
      </c>
      <c r="T1542">
        <f t="shared" si="684"/>
        <v>27</v>
      </c>
      <c r="U1542">
        <f t="shared" si="684"/>
        <v>16</v>
      </c>
      <c r="V1542">
        <f t="shared" si="684"/>
        <v>24</v>
      </c>
      <c r="W1542">
        <f t="shared" si="684"/>
        <v>6</v>
      </c>
      <c r="X1542">
        <f t="shared" si="684"/>
        <v>9</v>
      </c>
      <c r="Y1542">
        <f t="shared" si="684"/>
        <v>0</v>
      </c>
      <c r="Z1542">
        <f t="shared" si="684"/>
        <v>0</v>
      </c>
      <c r="AA1542">
        <f t="shared" si="687"/>
        <v>1615</v>
      </c>
      <c r="AC1542">
        <f t="shared" si="688"/>
        <v>1467</v>
      </c>
      <c r="AD1542">
        <v>1539</v>
      </c>
      <c r="AE1542" t="s">
        <v>10334</v>
      </c>
      <c r="AF1542" s="21">
        <v>1.2569375988987413E-4</v>
      </c>
      <c r="AG1542" s="54">
        <f t="shared" ca="1" si="689"/>
        <v>3.9719228125200227E-2</v>
      </c>
      <c r="AH1542" s="136">
        <f t="shared" ca="1" si="689"/>
        <v>4.3765310256055274</v>
      </c>
      <c r="AI1542" s="37">
        <f t="shared" ca="1" si="685"/>
        <v>3.8965065565860981E-3</v>
      </c>
      <c r="AJ1542" s="37">
        <f t="shared" ca="1" si="685"/>
        <v>1.1312438390088672E-3</v>
      </c>
      <c r="AK1542" s="37">
        <f t="shared" ca="1" si="685"/>
        <v>3.1423439972468534E-3</v>
      </c>
      <c r="AL1542" s="37">
        <f t="shared" ca="1" si="685"/>
        <v>1.6340188785683638E-3</v>
      </c>
      <c r="AM1542" s="37">
        <f t="shared" ca="1" si="685"/>
        <v>1.5083251186784896E-3</v>
      </c>
      <c r="AN1542" s="37">
        <f t="shared" ca="1" si="685"/>
        <v>2.1367939181278603E-3</v>
      </c>
      <c r="AO1542" s="37">
        <f t="shared" ca="1" si="685"/>
        <v>2.5138751977974827E-4</v>
      </c>
      <c r="AP1542" s="37">
        <f t="shared" ca="1" si="685"/>
        <v>2.6395689576873566E-3</v>
      </c>
      <c r="AQ1542" s="37">
        <f t="shared" ca="1" si="685"/>
        <v>2.3881814379076087E-3</v>
      </c>
      <c r="AR1542" s="37">
        <f t="shared" ca="1" si="685"/>
        <v>2.890956477467105E-3</v>
      </c>
      <c r="AS1542" s="37">
        <f t="shared" ca="1" si="686"/>
        <v>1.2569375988987414E-3</v>
      </c>
      <c r="AT1542" s="37">
        <f t="shared" ca="1" si="686"/>
        <v>1.5083251186784896E-3</v>
      </c>
      <c r="AU1542" s="37">
        <f t="shared" ca="1" si="686"/>
        <v>2.0111001582379861E-3</v>
      </c>
      <c r="AV1542" s="37">
        <f t="shared" ca="1" si="686"/>
        <v>1.3826313587886154E-3</v>
      </c>
      <c r="AW1542" s="37">
        <f t="shared" ca="1" si="686"/>
        <v>3.0166502373569792E-3</v>
      </c>
      <c r="AX1542" s="37">
        <f t="shared" ca="1" si="686"/>
        <v>3.2680377571367276E-3</v>
      </c>
      <c r="AY1542" s="37">
        <f t="shared" ca="1" si="686"/>
        <v>2.2624876780177345E-3</v>
      </c>
      <c r="AZ1542" s="37">
        <f t="shared" ca="1" si="686"/>
        <v>2.3881814379076087E-3</v>
      </c>
      <c r="BA1542" s="37">
        <f t="shared" ca="1" si="686"/>
        <v>1.2569375988987413E-4</v>
      </c>
      <c r="BB1542" s="37">
        <f t="shared" ca="1" si="686"/>
        <v>8.7985631922911887E-4</v>
      </c>
      <c r="BC1542" s="37">
        <f t="shared" ca="1" si="686"/>
        <v>0</v>
      </c>
      <c r="BD1542" s="37">
        <f t="shared" ca="1" si="686"/>
        <v>0</v>
      </c>
    </row>
    <row r="1543" spans="1:56" x14ac:dyDescent="0.2">
      <c r="A1543" t="s">
        <v>10744</v>
      </c>
      <c r="B1543">
        <v>944</v>
      </c>
      <c r="C1543" s="38">
        <v>103241</v>
      </c>
      <c r="D1543" t="s">
        <v>36818</v>
      </c>
      <c r="E1543">
        <v>220</v>
      </c>
      <c r="F1543">
        <v>56</v>
      </c>
      <c r="G1543">
        <v>167</v>
      </c>
      <c r="H1543">
        <v>205</v>
      </c>
      <c r="I1543">
        <v>79</v>
      </c>
      <c r="J1543">
        <v>163</v>
      </c>
      <c r="K1543">
        <v>58</v>
      </c>
      <c r="L1543">
        <v>111</v>
      </c>
      <c r="M1543">
        <v>116</v>
      </c>
      <c r="N1543">
        <v>275</v>
      </c>
      <c r="O1543">
        <v>67</v>
      </c>
      <c r="P1543">
        <v>124</v>
      </c>
      <c r="Q1543">
        <v>162</v>
      </c>
      <c r="R1543">
        <v>122</v>
      </c>
      <c r="S1543">
        <v>196</v>
      </c>
      <c r="T1543">
        <v>292</v>
      </c>
      <c r="U1543">
        <v>138</v>
      </c>
      <c r="V1543">
        <v>163</v>
      </c>
      <c r="W1543">
        <v>27</v>
      </c>
      <c r="X1543">
        <v>51</v>
      </c>
      <c r="Y1543">
        <v>0</v>
      </c>
      <c r="Z1543">
        <v>0</v>
      </c>
      <c r="AA1543">
        <f t="shared" si="687"/>
        <v>1616</v>
      </c>
      <c r="AC1543">
        <f t="shared" si="688"/>
        <v>1468</v>
      </c>
      <c r="AD1543">
        <v>1540</v>
      </c>
      <c r="AE1543" t="s">
        <v>10340</v>
      </c>
      <c r="AF1543" s="21">
        <v>1.2538537453242899E-4</v>
      </c>
      <c r="AG1543" s="54">
        <f t="shared" ca="1" si="689"/>
        <v>9.9555987378748614E-2</v>
      </c>
      <c r="AH1543" s="136">
        <f t="shared" ca="1" si="689"/>
        <v>10.947522435800908</v>
      </c>
      <c r="AI1543" s="37">
        <f t="shared" ca="1" si="685"/>
        <v>2.6330928651810089E-3</v>
      </c>
      <c r="AJ1543" s="37">
        <f t="shared" ca="1" si="685"/>
        <v>2.5077074906485798E-4</v>
      </c>
      <c r="AK1543" s="37">
        <f t="shared" ca="1" si="685"/>
        <v>1.2538537453242898E-3</v>
      </c>
      <c r="AL1543" s="37">
        <f t="shared" ca="1" si="685"/>
        <v>2.0061659925188638E-3</v>
      </c>
      <c r="AM1543" s="37">
        <f t="shared" ca="1" si="685"/>
        <v>7.5231224719457394E-4</v>
      </c>
      <c r="AN1543" s="37">
        <f t="shared" ca="1" si="685"/>
        <v>8.7769762172700298E-4</v>
      </c>
      <c r="AO1543" s="37">
        <f t="shared" ca="1" si="685"/>
        <v>2.5077074906485798E-4</v>
      </c>
      <c r="AP1543" s="37">
        <f t="shared" ca="1" si="685"/>
        <v>1.6300098689215768E-3</v>
      </c>
      <c r="AQ1543" s="37">
        <f t="shared" ca="1" si="685"/>
        <v>1.755395243454006E-3</v>
      </c>
      <c r="AR1543" s="37">
        <f t="shared" ca="1" si="685"/>
        <v>2.2569367415837217E-3</v>
      </c>
      <c r="AS1543" s="37">
        <f t="shared" ca="1" si="686"/>
        <v>5.0154149812971596E-4</v>
      </c>
      <c r="AT1543" s="37">
        <f t="shared" ca="1" si="686"/>
        <v>1.2538537453242898E-3</v>
      </c>
      <c r="AU1543" s="37">
        <f t="shared" ca="1" si="686"/>
        <v>1.6300098689215768E-3</v>
      </c>
      <c r="AV1543" s="37">
        <f t="shared" ca="1" si="686"/>
        <v>1.1284683707918608E-3</v>
      </c>
      <c r="AW1543" s="37">
        <f t="shared" ca="1" si="686"/>
        <v>1.0030829962594319E-3</v>
      </c>
      <c r="AX1543" s="37">
        <f t="shared" ca="1" si="686"/>
        <v>1.3792391198567189E-3</v>
      </c>
      <c r="AY1543" s="37">
        <f t="shared" ca="1" si="686"/>
        <v>1.5046244943891479E-3</v>
      </c>
      <c r="AZ1543" s="37">
        <f t="shared" ca="1" si="686"/>
        <v>1.755395243454006E-3</v>
      </c>
      <c r="BA1543" s="37">
        <f t="shared" ca="1" si="686"/>
        <v>5.0154149812971596E-4</v>
      </c>
      <c r="BB1543" s="37">
        <f t="shared" ca="1" si="686"/>
        <v>7.5231224719457394E-4</v>
      </c>
      <c r="BC1543" s="37">
        <f t="shared" ca="1" si="686"/>
        <v>0</v>
      </c>
      <c r="BD1543" s="37">
        <f t="shared" ca="1" si="686"/>
        <v>0</v>
      </c>
    </row>
    <row r="1544" spans="1:56" x14ac:dyDescent="0.2">
      <c r="A1544" t="s">
        <v>10750</v>
      </c>
      <c r="B1544">
        <v>248</v>
      </c>
      <c r="C1544" s="38">
        <v>27378</v>
      </c>
      <c r="D1544" t="s">
        <v>36819</v>
      </c>
      <c r="E1544">
        <f t="shared" ref="E1544:N1553" si="690">LEN($D1544)-LEN(SUBSTITUTE($D1544,E$3,""))</f>
        <v>21</v>
      </c>
      <c r="F1544">
        <f t="shared" si="690"/>
        <v>6</v>
      </c>
      <c r="G1544">
        <f t="shared" si="690"/>
        <v>12</v>
      </c>
      <c r="H1544">
        <f t="shared" si="690"/>
        <v>17</v>
      </c>
      <c r="I1544">
        <f t="shared" si="690"/>
        <v>8</v>
      </c>
      <c r="J1544">
        <f t="shared" si="690"/>
        <v>20</v>
      </c>
      <c r="K1544">
        <f t="shared" si="690"/>
        <v>5</v>
      </c>
      <c r="L1544">
        <f t="shared" si="690"/>
        <v>11</v>
      </c>
      <c r="M1544">
        <f t="shared" si="690"/>
        <v>11</v>
      </c>
      <c r="N1544">
        <f t="shared" si="690"/>
        <v>22</v>
      </c>
      <c r="O1544">
        <f t="shared" ref="O1544:Z1553" si="691">LEN($D1544)-LEN(SUBSTITUTE($D1544,O$3,""))</f>
        <v>6</v>
      </c>
      <c r="P1544">
        <f t="shared" si="691"/>
        <v>11</v>
      </c>
      <c r="Q1544">
        <f t="shared" si="691"/>
        <v>21</v>
      </c>
      <c r="R1544">
        <f t="shared" si="691"/>
        <v>9</v>
      </c>
      <c r="S1544">
        <f t="shared" si="691"/>
        <v>16</v>
      </c>
      <c r="T1544">
        <f t="shared" si="691"/>
        <v>7</v>
      </c>
      <c r="U1544">
        <f t="shared" si="691"/>
        <v>17</v>
      </c>
      <c r="V1544">
        <f t="shared" si="691"/>
        <v>18</v>
      </c>
      <c r="W1544">
        <f t="shared" si="691"/>
        <v>2</v>
      </c>
      <c r="X1544">
        <f t="shared" si="691"/>
        <v>8</v>
      </c>
      <c r="Y1544">
        <f t="shared" si="691"/>
        <v>0</v>
      </c>
      <c r="Z1544">
        <f t="shared" si="691"/>
        <v>0</v>
      </c>
      <c r="AA1544">
        <f t="shared" si="687"/>
        <v>1617</v>
      </c>
      <c r="AC1544">
        <f t="shared" si="688"/>
        <v>1469</v>
      </c>
      <c r="AD1544">
        <v>1541</v>
      </c>
      <c r="AE1544" t="s">
        <v>10346</v>
      </c>
      <c r="AF1544" s="21">
        <v>1.2518150471453639E-4</v>
      </c>
      <c r="AG1544" s="54">
        <f t="shared" ca="1" si="689"/>
        <v>2.9918379626774197E-2</v>
      </c>
      <c r="AH1544" s="136">
        <f t="shared" ca="1" si="689"/>
        <v>3.3145558818314944</v>
      </c>
      <c r="AI1544" s="37">
        <f t="shared" ca="1" si="685"/>
        <v>2.6288115990052642E-3</v>
      </c>
      <c r="AJ1544" s="37">
        <f t="shared" ca="1" si="685"/>
        <v>5.0072601885814557E-4</v>
      </c>
      <c r="AK1544" s="37">
        <f t="shared" ca="1" si="685"/>
        <v>1.8777225707180458E-3</v>
      </c>
      <c r="AL1544" s="37">
        <f t="shared" ca="1" si="685"/>
        <v>2.2532670848616552E-3</v>
      </c>
      <c r="AM1544" s="37">
        <f t="shared" ca="1" si="685"/>
        <v>1.0014520377162911E-3</v>
      </c>
      <c r="AN1544" s="37">
        <f t="shared" ca="1" si="685"/>
        <v>1.8777225707180458E-3</v>
      </c>
      <c r="AO1544" s="37">
        <f t="shared" ca="1" si="685"/>
        <v>6.2590752357268194E-4</v>
      </c>
      <c r="AP1544" s="37">
        <f t="shared" ca="1" si="685"/>
        <v>1.8777225707180458E-3</v>
      </c>
      <c r="AQ1544" s="37">
        <f t="shared" ca="1" si="685"/>
        <v>2.3784485895761913E-3</v>
      </c>
      <c r="AR1544" s="37">
        <f t="shared" ca="1" si="685"/>
        <v>3.1295376178634097E-3</v>
      </c>
      <c r="AS1544" s="37">
        <f t="shared" ca="1" si="686"/>
        <v>1.1266335424308276E-3</v>
      </c>
      <c r="AT1544" s="37">
        <f t="shared" ca="1" si="686"/>
        <v>6.2590752357268194E-4</v>
      </c>
      <c r="AU1544" s="37">
        <f t="shared" ca="1" si="686"/>
        <v>2.1280855801471188E-3</v>
      </c>
      <c r="AV1544" s="37">
        <f t="shared" ca="1" si="686"/>
        <v>6.2590752357268194E-4</v>
      </c>
      <c r="AW1544" s="37">
        <f t="shared" ca="1" si="686"/>
        <v>1.8777225707180458E-3</v>
      </c>
      <c r="AX1544" s="37">
        <f t="shared" ca="1" si="686"/>
        <v>1.7525410660035096E-3</v>
      </c>
      <c r="AY1544" s="37">
        <f t="shared" ca="1" si="686"/>
        <v>1.5021780565744368E-3</v>
      </c>
      <c r="AZ1544" s="37">
        <f t="shared" ca="1" si="686"/>
        <v>1.5021780565744368E-3</v>
      </c>
      <c r="BA1544" s="37">
        <f t="shared" ca="1" si="686"/>
        <v>0</v>
      </c>
      <c r="BB1544" s="37">
        <f t="shared" ca="1" si="686"/>
        <v>6.2590752357268194E-4</v>
      </c>
      <c r="BC1544" s="37">
        <f t="shared" ca="1" si="686"/>
        <v>0</v>
      </c>
      <c r="BD1544" s="37">
        <f t="shared" ca="1" si="686"/>
        <v>0</v>
      </c>
    </row>
    <row r="1545" spans="1:56" x14ac:dyDescent="0.2">
      <c r="A1545" t="s">
        <v>10756</v>
      </c>
      <c r="B1545">
        <v>209</v>
      </c>
      <c r="C1545" s="38">
        <v>23366</v>
      </c>
      <c r="D1545" t="s">
        <v>36820</v>
      </c>
      <c r="E1545">
        <f t="shared" si="690"/>
        <v>19</v>
      </c>
      <c r="F1545">
        <f t="shared" si="690"/>
        <v>2</v>
      </c>
      <c r="G1545">
        <f t="shared" si="690"/>
        <v>4</v>
      </c>
      <c r="H1545">
        <f t="shared" si="690"/>
        <v>15</v>
      </c>
      <c r="I1545">
        <f t="shared" si="690"/>
        <v>7</v>
      </c>
      <c r="J1545">
        <f t="shared" si="690"/>
        <v>10</v>
      </c>
      <c r="K1545">
        <f t="shared" si="690"/>
        <v>4</v>
      </c>
      <c r="L1545">
        <f t="shared" si="690"/>
        <v>15</v>
      </c>
      <c r="M1545">
        <f t="shared" si="690"/>
        <v>15</v>
      </c>
      <c r="N1545">
        <f t="shared" si="690"/>
        <v>22</v>
      </c>
      <c r="O1545">
        <f t="shared" si="691"/>
        <v>2</v>
      </c>
      <c r="P1545">
        <f t="shared" si="691"/>
        <v>8</v>
      </c>
      <c r="Q1545">
        <f t="shared" si="691"/>
        <v>11</v>
      </c>
      <c r="R1545">
        <f t="shared" si="691"/>
        <v>7</v>
      </c>
      <c r="S1545">
        <f t="shared" si="691"/>
        <v>16</v>
      </c>
      <c r="T1545">
        <f t="shared" si="691"/>
        <v>18</v>
      </c>
      <c r="U1545">
        <f t="shared" si="691"/>
        <v>9</v>
      </c>
      <c r="V1545">
        <f t="shared" si="691"/>
        <v>18</v>
      </c>
      <c r="W1545">
        <f t="shared" si="691"/>
        <v>4</v>
      </c>
      <c r="X1545">
        <f t="shared" si="691"/>
        <v>3</v>
      </c>
      <c r="Y1545">
        <f t="shared" si="691"/>
        <v>0</v>
      </c>
      <c r="Z1545">
        <f t="shared" si="691"/>
        <v>0</v>
      </c>
      <c r="AA1545">
        <f t="shared" si="687"/>
        <v>1618</v>
      </c>
      <c r="AC1545">
        <f t="shared" si="688"/>
        <v>1470</v>
      </c>
      <c r="AD1545">
        <v>1542</v>
      </c>
      <c r="AE1545" t="s">
        <v>10352</v>
      </c>
      <c r="AF1545" s="21">
        <v>1.2516563484832004E-4</v>
      </c>
      <c r="AG1545" s="54">
        <f t="shared" ca="1" si="689"/>
        <v>1.7022526339371527E-2</v>
      </c>
      <c r="AH1545" s="136">
        <f t="shared" ca="1" si="689"/>
        <v>2.0428283263594316</v>
      </c>
      <c r="AI1545" s="37">
        <f t="shared" ref="AI1545:AR1554" ca="1" si="692">$AF1545*INDIRECT(CONCATENATE(AI$1,$AC1545+3))</f>
        <v>1.2516563484832005E-3</v>
      </c>
      <c r="AJ1545" s="37">
        <f t="shared" ca="1" si="692"/>
        <v>2.5033126969664009E-4</v>
      </c>
      <c r="AK1545" s="37">
        <f t="shared" ca="1" si="692"/>
        <v>6.2582817424160025E-4</v>
      </c>
      <c r="AL1545" s="37">
        <f t="shared" ca="1" si="692"/>
        <v>2.0026501575731207E-3</v>
      </c>
      <c r="AM1545" s="37">
        <f t="shared" ca="1" si="692"/>
        <v>6.2582817424160025E-4</v>
      </c>
      <c r="AN1545" s="37">
        <f t="shared" ca="1" si="692"/>
        <v>5.0066253939328018E-4</v>
      </c>
      <c r="AO1545" s="37">
        <f t="shared" ca="1" si="692"/>
        <v>3.754969045449601E-4</v>
      </c>
      <c r="AP1545" s="37">
        <f t="shared" ca="1" si="692"/>
        <v>2.5033126969664009E-4</v>
      </c>
      <c r="AQ1545" s="37">
        <f t="shared" ca="1" si="692"/>
        <v>1.3768219833315205E-3</v>
      </c>
      <c r="AR1545" s="37">
        <f t="shared" ca="1" si="692"/>
        <v>1.6271532530281606E-3</v>
      </c>
      <c r="AS1545" s="37">
        <f t="shared" ref="AS1545:BD1554" ca="1" si="693">$AF1545*INDIRECT(CONCATENATE(AS$1,$AC1545+3))</f>
        <v>5.0066253939328018E-4</v>
      </c>
      <c r="AT1545" s="37">
        <f t="shared" ca="1" si="693"/>
        <v>3.754969045449601E-4</v>
      </c>
      <c r="AU1545" s="37">
        <f t="shared" ca="1" si="693"/>
        <v>8.7615944393824028E-4</v>
      </c>
      <c r="AV1545" s="37">
        <f t="shared" ca="1" si="693"/>
        <v>7.5099380908992021E-4</v>
      </c>
      <c r="AW1545" s="37">
        <f t="shared" ca="1" si="693"/>
        <v>1.8774845227248007E-3</v>
      </c>
      <c r="AX1545" s="37">
        <f t="shared" ca="1" si="693"/>
        <v>1.0013250787865604E-3</v>
      </c>
      <c r="AY1545" s="37">
        <f t="shared" ca="1" si="693"/>
        <v>1.0013250787865604E-3</v>
      </c>
      <c r="AZ1545" s="37">
        <f t="shared" ca="1" si="693"/>
        <v>5.0066253939328018E-4</v>
      </c>
      <c r="BA1545" s="37">
        <f t="shared" ca="1" si="693"/>
        <v>3.754969045449601E-4</v>
      </c>
      <c r="BB1545" s="37">
        <f t="shared" ca="1" si="693"/>
        <v>8.7615944393824028E-4</v>
      </c>
      <c r="BC1545" s="37">
        <f t="shared" ca="1" si="693"/>
        <v>0</v>
      </c>
      <c r="BD1545" s="37">
        <f t="shared" ca="1" si="693"/>
        <v>0</v>
      </c>
    </row>
    <row r="1546" spans="1:56" x14ac:dyDescent="0.2">
      <c r="A1546" t="s">
        <v>10762</v>
      </c>
      <c r="B1546">
        <v>1333</v>
      </c>
      <c r="C1546" s="38">
        <v>150286</v>
      </c>
      <c r="D1546" t="s">
        <v>36821</v>
      </c>
      <c r="E1546">
        <f t="shared" si="690"/>
        <v>103</v>
      </c>
      <c r="F1546">
        <f t="shared" si="690"/>
        <v>26</v>
      </c>
      <c r="G1546">
        <f t="shared" si="690"/>
        <v>79</v>
      </c>
      <c r="H1546">
        <f t="shared" si="690"/>
        <v>94</v>
      </c>
      <c r="I1546">
        <f t="shared" si="690"/>
        <v>46</v>
      </c>
      <c r="J1546">
        <f t="shared" si="690"/>
        <v>46</v>
      </c>
      <c r="K1546">
        <f t="shared" si="690"/>
        <v>32</v>
      </c>
      <c r="L1546">
        <f t="shared" si="690"/>
        <v>76</v>
      </c>
      <c r="M1546">
        <f t="shared" si="690"/>
        <v>113</v>
      </c>
      <c r="N1546">
        <f t="shared" si="690"/>
        <v>156</v>
      </c>
      <c r="O1546">
        <f t="shared" si="691"/>
        <v>36</v>
      </c>
      <c r="P1546">
        <f t="shared" si="691"/>
        <v>63</v>
      </c>
      <c r="Q1546">
        <f t="shared" si="691"/>
        <v>67</v>
      </c>
      <c r="R1546">
        <f t="shared" si="691"/>
        <v>62</v>
      </c>
      <c r="S1546">
        <f t="shared" si="691"/>
        <v>66</v>
      </c>
      <c r="T1546">
        <f t="shared" si="691"/>
        <v>99</v>
      </c>
      <c r="U1546">
        <f t="shared" si="691"/>
        <v>56</v>
      </c>
      <c r="V1546">
        <f t="shared" si="691"/>
        <v>79</v>
      </c>
      <c r="W1546">
        <f t="shared" si="691"/>
        <v>8</v>
      </c>
      <c r="X1546">
        <f t="shared" si="691"/>
        <v>26</v>
      </c>
      <c r="Y1546">
        <f t="shared" si="691"/>
        <v>0</v>
      </c>
      <c r="Z1546">
        <f t="shared" si="691"/>
        <v>0</v>
      </c>
      <c r="AA1546">
        <f t="shared" si="687"/>
        <v>1619</v>
      </c>
      <c r="AC1546">
        <f t="shared" si="688"/>
        <v>1471</v>
      </c>
      <c r="AD1546">
        <v>1543</v>
      </c>
      <c r="AE1546" t="s">
        <v>10358</v>
      </c>
      <c r="AF1546" s="21">
        <v>1.2511285097917502E-4</v>
      </c>
      <c r="AG1546" s="54">
        <f t="shared" ca="1" si="689"/>
        <v>0.25172705617010011</v>
      </c>
      <c r="AH1546" s="136">
        <f t="shared" ca="1" si="689"/>
        <v>28.515971220875528</v>
      </c>
      <c r="AI1546" s="37">
        <f t="shared" ca="1" si="692"/>
        <v>1.7390686286105326E-2</v>
      </c>
      <c r="AJ1546" s="37">
        <f t="shared" ca="1" si="692"/>
        <v>5.2547397411253508E-3</v>
      </c>
      <c r="AK1546" s="37">
        <f t="shared" ca="1" si="692"/>
        <v>1.2135946544979976E-2</v>
      </c>
      <c r="AL1546" s="37">
        <f t="shared" ca="1" si="692"/>
        <v>1.7891137690022027E-2</v>
      </c>
      <c r="AM1546" s="37">
        <f t="shared" ca="1" si="692"/>
        <v>9.3834638234381266E-3</v>
      </c>
      <c r="AN1546" s="37">
        <f t="shared" ca="1" si="692"/>
        <v>1.2010833694000802E-2</v>
      </c>
      <c r="AO1546" s="37">
        <f t="shared" ca="1" si="692"/>
        <v>6.3807553999379258E-3</v>
      </c>
      <c r="AP1546" s="37">
        <f t="shared" ca="1" si="692"/>
        <v>1.4387977862605128E-2</v>
      </c>
      <c r="AQ1546" s="37">
        <f t="shared" ca="1" si="692"/>
        <v>1.1260156588125752E-2</v>
      </c>
      <c r="AR1546" s="37">
        <f t="shared" ca="1" si="692"/>
        <v>3.7658968144731679E-2</v>
      </c>
      <c r="AS1546" s="37">
        <f t="shared" ca="1" si="693"/>
        <v>5.7551911450420511E-3</v>
      </c>
      <c r="AT1546" s="37">
        <f t="shared" ca="1" si="693"/>
        <v>7.3816582077713263E-3</v>
      </c>
      <c r="AU1546" s="37">
        <f t="shared" ca="1" si="693"/>
        <v>1.1885720843021627E-2</v>
      </c>
      <c r="AV1546" s="37">
        <f t="shared" ca="1" si="693"/>
        <v>1.6890234882188628E-2</v>
      </c>
      <c r="AW1546" s="37">
        <f t="shared" ca="1" si="693"/>
        <v>1.4012639309667601E-2</v>
      </c>
      <c r="AX1546" s="37">
        <f t="shared" ca="1" si="693"/>
        <v>1.7015347733167801E-2</v>
      </c>
      <c r="AY1546" s="37">
        <f t="shared" ca="1" si="693"/>
        <v>1.0759705184209052E-2</v>
      </c>
      <c r="AZ1546" s="37">
        <f t="shared" ca="1" si="693"/>
        <v>1.4638203564563477E-2</v>
      </c>
      <c r="BA1546" s="37">
        <f t="shared" ca="1" si="693"/>
        <v>2.5022570195835005E-3</v>
      </c>
      <c r="BB1546" s="37">
        <f t="shared" ca="1" si="693"/>
        <v>7.1314325058129758E-3</v>
      </c>
      <c r="BC1546" s="37">
        <f t="shared" ca="1" si="693"/>
        <v>0</v>
      </c>
      <c r="BD1546" s="37">
        <f t="shared" ca="1" si="693"/>
        <v>0</v>
      </c>
    </row>
    <row r="1547" spans="1:56" x14ac:dyDescent="0.2">
      <c r="A1547" t="s">
        <v>10768</v>
      </c>
      <c r="B1547">
        <v>536</v>
      </c>
      <c r="C1547" s="38">
        <v>61494</v>
      </c>
      <c r="D1547" t="s">
        <v>36822</v>
      </c>
      <c r="E1547">
        <f t="shared" si="690"/>
        <v>46</v>
      </c>
      <c r="F1547">
        <f t="shared" si="690"/>
        <v>1</v>
      </c>
      <c r="G1547">
        <f t="shared" si="690"/>
        <v>37</v>
      </c>
      <c r="H1547">
        <f t="shared" si="690"/>
        <v>50</v>
      </c>
      <c r="I1547">
        <f t="shared" si="690"/>
        <v>13</v>
      </c>
      <c r="J1547">
        <f t="shared" si="690"/>
        <v>31</v>
      </c>
      <c r="K1547">
        <f t="shared" si="690"/>
        <v>10</v>
      </c>
      <c r="L1547">
        <f t="shared" si="690"/>
        <v>24</v>
      </c>
      <c r="M1547">
        <f t="shared" si="690"/>
        <v>53</v>
      </c>
      <c r="N1547">
        <f t="shared" si="690"/>
        <v>27</v>
      </c>
      <c r="O1547">
        <f t="shared" si="691"/>
        <v>16</v>
      </c>
      <c r="P1547">
        <f t="shared" si="691"/>
        <v>17</v>
      </c>
      <c r="Q1547">
        <f t="shared" si="691"/>
        <v>36</v>
      </c>
      <c r="R1547">
        <f t="shared" si="691"/>
        <v>32</v>
      </c>
      <c r="S1547">
        <f t="shared" si="691"/>
        <v>53</v>
      </c>
      <c r="T1547">
        <f t="shared" si="691"/>
        <v>33</v>
      </c>
      <c r="U1547">
        <f t="shared" si="691"/>
        <v>13</v>
      </c>
      <c r="V1547">
        <f t="shared" si="691"/>
        <v>25</v>
      </c>
      <c r="W1547">
        <f t="shared" si="691"/>
        <v>4</v>
      </c>
      <c r="X1547">
        <f t="shared" si="691"/>
        <v>15</v>
      </c>
      <c r="Y1547">
        <f t="shared" si="691"/>
        <v>0</v>
      </c>
      <c r="Z1547">
        <f t="shared" si="691"/>
        <v>0</v>
      </c>
      <c r="AA1547">
        <f t="shared" si="687"/>
        <v>1620</v>
      </c>
      <c r="AC1547">
        <f t="shared" si="688"/>
        <v>1472</v>
      </c>
      <c r="AD1547">
        <v>1544</v>
      </c>
      <c r="AE1547" t="s">
        <v>1092</v>
      </c>
      <c r="AF1547" s="21">
        <v>1.2508679863069565E-4</v>
      </c>
      <c r="AG1547" s="54">
        <f t="shared" ca="1" si="689"/>
        <v>5.4162583807091214E-2</v>
      </c>
      <c r="AH1547" s="136">
        <f t="shared" ca="1" si="689"/>
        <v>6.0316854299721445</v>
      </c>
      <c r="AI1547" s="37">
        <f t="shared" ca="1" si="692"/>
        <v>5.5038191397506087E-3</v>
      </c>
      <c r="AJ1547" s="37">
        <f t="shared" ca="1" si="692"/>
        <v>1.1257811876762608E-3</v>
      </c>
      <c r="AK1547" s="37">
        <f t="shared" ca="1" si="692"/>
        <v>1.5010415835683478E-3</v>
      </c>
      <c r="AL1547" s="37">
        <f t="shared" ca="1" si="692"/>
        <v>2.2515623753525216E-3</v>
      </c>
      <c r="AM1547" s="37">
        <f t="shared" ca="1" si="692"/>
        <v>2.1264755767218262E-3</v>
      </c>
      <c r="AN1547" s="37">
        <f t="shared" ca="1" si="692"/>
        <v>2.5017359726139127E-3</v>
      </c>
      <c r="AO1547" s="37">
        <f t="shared" ca="1" si="692"/>
        <v>1.3759547849376522E-3</v>
      </c>
      <c r="AP1547" s="37">
        <f t="shared" ca="1" si="692"/>
        <v>2.7519095698753044E-3</v>
      </c>
      <c r="AQ1547" s="37">
        <f t="shared" ca="1" si="692"/>
        <v>2.3766491739832174E-3</v>
      </c>
      <c r="AR1547" s="37">
        <f t="shared" ca="1" si="692"/>
        <v>6.6296003274268697E-3</v>
      </c>
      <c r="AS1547" s="37">
        <f t="shared" ca="1" si="693"/>
        <v>1.2508679863069564E-3</v>
      </c>
      <c r="AT1547" s="37">
        <f t="shared" ca="1" si="693"/>
        <v>1.7512151808297392E-3</v>
      </c>
      <c r="AU1547" s="37">
        <f t="shared" ca="1" si="693"/>
        <v>4.6282115493357394E-3</v>
      </c>
      <c r="AV1547" s="37">
        <f t="shared" ca="1" si="693"/>
        <v>3.0020831671366956E-3</v>
      </c>
      <c r="AW1547" s="37">
        <f t="shared" ca="1" si="693"/>
        <v>3.5024303616594784E-3</v>
      </c>
      <c r="AX1547" s="37">
        <f t="shared" ca="1" si="693"/>
        <v>2.8769963685059997E-3</v>
      </c>
      <c r="AY1547" s="37">
        <f t="shared" ca="1" si="693"/>
        <v>2.7519095698753044E-3</v>
      </c>
      <c r="AZ1547" s="37">
        <f t="shared" ca="1" si="693"/>
        <v>4.2529511534436524E-3</v>
      </c>
      <c r="BA1547" s="37">
        <f t="shared" ca="1" si="693"/>
        <v>1.1257811876762608E-3</v>
      </c>
      <c r="BB1547" s="37">
        <f t="shared" ca="1" si="693"/>
        <v>8.7560759041486959E-4</v>
      </c>
      <c r="BC1547" s="37">
        <f t="shared" ca="1" si="693"/>
        <v>0</v>
      </c>
      <c r="BD1547" s="37">
        <f t="shared" ca="1" si="693"/>
        <v>0</v>
      </c>
    </row>
    <row r="1548" spans="1:56" x14ac:dyDescent="0.2">
      <c r="A1548" t="s">
        <v>10774</v>
      </c>
      <c r="B1548">
        <v>1103</v>
      </c>
      <c r="C1548" s="38">
        <v>123466</v>
      </c>
      <c r="D1548" t="s">
        <v>36823</v>
      </c>
      <c r="E1548">
        <f t="shared" si="690"/>
        <v>78</v>
      </c>
      <c r="F1548">
        <f t="shared" si="690"/>
        <v>27</v>
      </c>
      <c r="G1548">
        <f t="shared" si="690"/>
        <v>57</v>
      </c>
      <c r="H1548">
        <f t="shared" si="690"/>
        <v>77</v>
      </c>
      <c r="I1548">
        <f t="shared" si="690"/>
        <v>42</v>
      </c>
      <c r="J1548">
        <f t="shared" si="690"/>
        <v>81</v>
      </c>
      <c r="K1548">
        <f t="shared" si="690"/>
        <v>20</v>
      </c>
      <c r="L1548">
        <f t="shared" si="690"/>
        <v>49</v>
      </c>
      <c r="M1548">
        <f t="shared" si="690"/>
        <v>47</v>
      </c>
      <c r="N1548">
        <f t="shared" si="690"/>
        <v>129</v>
      </c>
      <c r="O1548">
        <f t="shared" si="691"/>
        <v>20</v>
      </c>
      <c r="P1548">
        <f t="shared" si="691"/>
        <v>28</v>
      </c>
      <c r="Q1548">
        <f t="shared" si="691"/>
        <v>74</v>
      </c>
      <c r="R1548">
        <f t="shared" si="691"/>
        <v>55</v>
      </c>
      <c r="S1548">
        <f t="shared" si="691"/>
        <v>88</v>
      </c>
      <c r="T1548">
        <f t="shared" si="691"/>
        <v>68</v>
      </c>
      <c r="U1548">
        <f t="shared" si="691"/>
        <v>43</v>
      </c>
      <c r="V1548">
        <f t="shared" si="691"/>
        <v>78</v>
      </c>
      <c r="W1548">
        <f t="shared" si="691"/>
        <v>11</v>
      </c>
      <c r="X1548">
        <f t="shared" si="691"/>
        <v>31</v>
      </c>
      <c r="Y1548">
        <f t="shared" si="691"/>
        <v>0</v>
      </c>
      <c r="Z1548">
        <f t="shared" si="691"/>
        <v>0</v>
      </c>
      <c r="AA1548">
        <f t="shared" si="687"/>
        <v>1621</v>
      </c>
      <c r="AC1548">
        <f t="shared" si="688"/>
        <v>1473</v>
      </c>
      <c r="AD1548">
        <v>1545</v>
      </c>
      <c r="AE1548" t="s">
        <v>10364</v>
      </c>
      <c r="AF1548" s="21">
        <v>1.2474420173435265E-4</v>
      </c>
      <c r="AG1548" s="54">
        <f t="shared" ca="1" si="689"/>
        <v>1.9085862865355956E-2</v>
      </c>
      <c r="AH1548" s="136">
        <f t="shared" ca="1" si="689"/>
        <v>2.15146324731238</v>
      </c>
      <c r="AI1548" s="37">
        <f t="shared" ca="1" si="692"/>
        <v>1.3721862190778792E-3</v>
      </c>
      <c r="AJ1548" s="37">
        <f t="shared" ca="1" si="692"/>
        <v>7.4846521040611595E-4</v>
      </c>
      <c r="AK1548" s="37">
        <f t="shared" ca="1" si="692"/>
        <v>4.989768069374106E-4</v>
      </c>
      <c r="AL1548" s="37">
        <f t="shared" ca="1" si="692"/>
        <v>1.9959072277496424E-3</v>
      </c>
      <c r="AM1548" s="37">
        <f t="shared" ca="1" si="692"/>
        <v>1.2474420173435265E-4</v>
      </c>
      <c r="AN1548" s="37">
        <f t="shared" ca="1" si="692"/>
        <v>8.7320941214046857E-4</v>
      </c>
      <c r="AO1548" s="37">
        <f t="shared" ca="1" si="692"/>
        <v>2.494884034687053E-4</v>
      </c>
      <c r="AP1548" s="37">
        <f t="shared" ca="1" si="692"/>
        <v>8.7320941214046857E-4</v>
      </c>
      <c r="AQ1548" s="37">
        <f t="shared" ca="1" si="692"/>
        <v>2.1206514294839951E-3</v>
      </c>
      <c r="AR1548" s="37">
        <f t="shared" ca="1" si="692"/>
        <v>1.8711630260152897E-3</v>
      </c>
      <c r="AS1548" s="37">
        <f t="shared" ca="1" si="693"/>
        <v>3.7423260520305797E-4</v>
      </c>
      <c r="AT1548" s="37">
        <f t="shared" ca="1" si="693"/>
        <v>4.989768069374106E-4</v>
      </c>
      <c r="AU1548" s="37">
        <f t="shared" ca="1" si="693"/>
        <v>1.3721862190778792E-3</v>
      </c>
      <c r="AV1548" s="37">
        <f t="shared" ca="1" si="693"/>
        <v>9.9795361387482119E-4</v>
      </c>
      <c r="AW1548" s="37">
        <f t="shared" ca="1" si="693"/>
        <v>8.7320941214046857E-4</v>
      </c>
      <c r="AX1548" s="37">
        <f t="shared" ca="1" si="693"/>
        <v>6.2372100867176322E-4</v>
      </c>
      <c r="AY1548" s="37">
        <f t="shared" ca="1" si="693"/>
        <v>1.1226978156091739E-3</v>
      </c>
      <c r="AZ1548" s="37">
        <f t="shared" ca="1" si="693"/>
        <v>1.6216746225465844E-3</v>
      </c>
      <c r="BA1548" s="37">
        <f t="shared" ca="1" si="693"/>
        <v>0</v>
      </c>
      <c r="BB1548" s="37">
        <f t="shared" ca="1" si="693"/>
        <v>8.7320941214046857E-4</v>
      </c>
      <c r="BC1548" s="37">
        <f t="shared" ca="1" si="693"/>
        <v>0</v>
      </c>
      <c r="BD1548" s="37">
        <f t="shared" ca="1" si="693"/>
        <v>0</v>
      </c>
    </row>
    <row r="1549" spans="1:56" x14ac:dyDescent="0.2">
      <c r="A1549" t="s">
        <v>10780</v>
      </c>
      <c r="B1549">
        <v>532</v>
      </c>
      <c r="C1549" s="38">
        <v>59902</v>
      </c>
      <c r="D1549" t="s">
        <v>36824</v>
      </c>
      <c r="E1549">
        <f t="shared" si="690"/>
        <v>35</v>
      </c>
      <c r="F1549">
        <f t="shared" si="690"/>
        <v>12</v>
      </c>
      <c r="G1549">
        <f t="shared" si="690"/>
        <v>42</v>
      </c>
      <c r="H1549">
        <f t="shared" si="690"/>
        <v>39</v>
      </c>
      <c r="I1549">
        <f t="shared" si="690"/>
        <v>25</v>
      </c>
      <c r="J1549">
        <f t="shared" si="690"/>
        <v>27</v>
      </c>
      <c r="K1549">
        <f t="shared" si="690"/>
        <v>17</v>
      </c>
      <c r="L1549">
        <f t="shared" si="690"/>
        <v>30</v>
      </c>
      <c r="M1549">
        <f t="shared" si="690"/>
        <v>41</v>
      </c>
      <c r="N1549">
        <f t="shared" si="690"/>
        <v>46</v>
      </c>
      <c r="O1549">
        <f t="shared" si="691"/>
        <v>15</v>
      </c>
      <c r="P1549">
        <f t="shared" si="691"/>
        <v>15</v>
      </c>
      <c r="Q1549">
        <f t="shared" si="691"/>
        <v>20</v>
      </c>
      <c r="R1549">
        <f t="shared" si="691"/>
        <v>14</v>
      </c>
      <c r="S1549">
        <f t="shared" si="691"/>
        <v>15</v>
      </c>
      <c r="T1549">
        <f t="shared" si="691"/>
        <v>41</v>
      </c>
      <c r="U1549">
        <f t="shared" si="691"/>
        <v>30</v>
      </c>
      <c r="V1549">
        <f t="shared" si="691"/>
        <v>42</v>
      </c>
      <c r="W1549">
        <f t="shared" si="691"/>
        <v>5</v>
      </c>
      <c r="X1549">
        <f t="shared" si="691"/>
        <v>21</v>
      </c>
      <c r="Y1549">
        <f t="shared" si="691"/>
        <v>0</v>
      </c>
      <c r="Z1549">
        <f t="shared" si="691"/>
        <v>0</v>
      </c>
      <c r="AA1549">
        <f t="shared" si="687"/>
        <v>1622</v>
      </c>
      <c r="AC1549">
        <f t="shared" si="688"/>
        <v>1474</v>
      </c>
      <c r="AD1549">
        <v>1546</v>
      </c>
      <c r="AE1549" t="s">
        <v>10370</v>
      </c>
      <c r="AF1549" s="21">
        <v>1.2470715266938847E-4</v>
      </c>
      <c r="AG1549" s="54">
        <f t="shared" ca="1" si="689"/>
        <v>1.134835089291435E-2</v>
      </c>
      <c r="AH1549" s="136">
        <f t="shared" ca="1" si="689"/>
        <v>1.1989345657635007</v>
      </c>
      <c r="AI1549" s="37">
        <f t="shared" ca="1" si="692"/>
        <v>8.7295006868571927E-4</v>
      </c>
      <c r="AJ1549" s="37">
        <f t="shared" ca="1" si="692"/>
        <v>3.741214580081654E-4</v>
      </c>
      <c r="AK1549" s="37">
        <f t="shared" ca="1" si="692"/>
        <v>8.7295006868571927E-4</v>
      </c>
      <c r="AL1549" s="37">
        <f t="shared" ca="1" si="692"/>
        <v>6.2353576334694234E-4</v>
      </c>
      <c r="AM1549" s="37">
        <f t="shared" ca="1" si="692"/>
        <v>0</v>
      </c>
      <c r="AN1549" s="37">
        <f t="shared" ca="1" si="692"/>
        <v>8.7295006868571927E-4</v>
      </c>
      <c r="AO1549" s="37">
        <f t="shared" ca="1" si="692"/>
        <v>4.9882861067755387E-4</v>
      </c>
      <c r="AP1549" s="37">
        <f t="shared" ca="1" si="692"/>
        <v>7.482429160163308E-4</v>
      </c>
      <c r="AQ1549" s="37">
        <f t="shared" ca="1" si="692"/>
        <v>4.9882861067755387E-4</v>
      </c>
      <c r="AR1549" s="37">
        <f t="shared" ca="1" si="692"/>
        <v>1.1223643740244961E-3</v>
      </c>
      <c r="AS1549" s="37">
        <f t="shared" ca="1" si="693"/>
        <v>4.9882861067755387E-4</v>
      </c>
      <c r="AT1549" s="37">
        <f t="shared" ca="1" si="693"/>
        <v>4.9882861067755387E-4</v>
      </c>
      <c r="AU1549" s="37">
        <f t="shared" ca="1" si="693"/>
        <v>3.741214580081654E-4</v>
      </c>
      <c r="AV1549" s="37">
        <f t="shared" ca="1" si="693"/>
        <v>6.2353576334694234E-4</v>
      </c>
      <c r="AW1549" s="37">
        <f t="shared" ca="1" si="693"/>
        <v>1.2470715266938847E-4</v>
      </c>
      <c r="AX1549" s="37">
        <f t="shared" ca="1" si="693"/>
        <v>8.7295006868571927E-4</v>
      </c>
      <c r="AY1549" s="37">
        <f t="shared" ca="1" si="693"/>
        <v>8.7295006868571927E-4</v>
      </c>
      <c r="AZ1549" s="37">
        <f t="shared" ca="1" si="693"/>
        <v>9.9765722135510774E-4</v>
      </c>
      <c r="BA1549" s="37">
        <f t="shared" ca="1" si="693"/>
        <v>0</v>
      </c>
      <c r="BB1549" s="37">
        <f t="shared" ca="1" si="693"/>
        <v>0</v>
      </c>
      <c r="BC1549" s="37">
        <f t="shared" ca="1" si="693"/>
        <v>0</v>
      </c>
      <c r="BD1549" s="37">
        <f t="shared" ca="1" si="693"/>
        <v>0</v>
      </c>
    </row>
    <row r="1550" spans="1:56" x14ac:dyDescent="0.2">
      <c r="A1550" t="s">
        <v>10786</v>
      </c>
      <c r="B1550">
        <v>563</v>
      </c>
      <c r="C1550" s="38">
        <v>62023</v>
      </c>
      <c r="D1550" t="s">
        <v>36825</v>
      </c>
      <c r="E1550">
        <f t="shared" si="690"/>
        <v>43</v>
      </c>
      <c r="F1550">
        <f t="shared" si="690"/>
        <v>4</v>
      </c>
      <c r="G1550">
        <f t="shared" si="690"/>
        <v>22</v>
      </c>
      <c r="H1550">
        <f t="shared" si="690"/>
        <v>34</v>
      </c>
      <c r="I1550">
        <f t="shared" si="690"/>
        <v>13</v>
      </c>
      <c r="J1550">
        <f t="shared" si="690"/>
        <v>36</v>
      </c>
      <c r="K1550">
        <f t="shared" si="690"/>
        <v>16</v>
      </c>
      <c r="L1550">
        <f t="shared" si="690"/>
        <v>19</v>
      </c>
      <c r="M1550">
        <f t="shared" si="690"/>
        <v>23</v>
      </c>
      <c r="N1550">
        <f t="shared" si="690"/>
        <v>79</v>
      </c>
      <c r="O1550">
        <f t="shared" si="691"/>
        <v>8</v>
      </c>
      <c r="P1550">
        <f t="shared" si="691"/>
        <v>19</v>
      </c>
      <c r="Q1550">
        <f t="shared" si="691"/>
        <v>38</v>
      </c>
      <c r="R1550">
        <f t="shared" si="691"/>
        <v>34</v>
      </c>
      <c r="S1550">
        <f t="shared" si="691"/>
        <v>30</v>
      </c>
      <c r="T1550">
        <f t="shared" si="691"/>
        <v>41</v>
      </c>
      <c r="U1550">
        <f t="shared" si="691"/>
        <v>31</v>
      </c>
      <c r="V1550">
        <f t="shared" si="691"/>
        <v>51</v>
      </c>
      <c r="W1550">
        <f t="shared" si="691"/>
        <v>5</v>
      </c>
      <c r="X1550">
        <f t="shared" si="691"/>
        <v>17</v>
      </c>
      <c r="Y1550">
        <f t="shared" si="691"/>
        <v>0</v>
      </c>
      <c r="Z1550">
        <f t="shared" si="691"/>
        <v>0</v>
      </c>
      <c r="AA1550">
        <f t="shared" si="687"/>
        <v>1623</v>
      </c>
      <c r="AC1550">
        <f t="shared" si="688"/>
        <v>1475</v>
      </c>
      <c r="AD1550">
        <v>1547</v>
      </c>
      <c r="AE1550" t="s">
        <v>10382</v>
      </c>
      <c r="AF1550" s="21">
        <v>1.2459761630340745E-4</v>
      </c>
      <c r="AG1550" s="54">
        <f t="shared" ca="1" si="689"/>
        <v>5.1583413149610687E-2</v>
      </c>
      <c r="AH1550" s="136">
        <f t="shared" ca="1" si="689"/>
        <v>6.0287802624566726</v>
      </c>
      <c r="AI1550" s="37">
        <f t="shared" ca="1" si="692"/>
        <v>2.9903427912817788E-3</v>
      </c>
      <c r="AJ1550" s="37">
        <f t="shared" ca="1" si="692"/>
        <v>7.475856978204447E-4</v>
      </c>
      <c r="AK1550" s="37">
        <f t="shared" ca="1" si="692"/>
        <v>2.6165499423715564E-3</v>
      </c>
      <c r="AL1550" s="37">
        <f t="shared" ca="1" si="692"/>
        <v>4.1117213380124458E-3</v>
      </c>
      <c r="AM1550" s="37">
        <f t="shared" ca="1" si="692"/>
        <v>1.7443666282477043E-3</v>
      </c>
      <c r="AN1550" s="37">
        <f t="shared" ca="1" si="692"/>
        <v>1.8689642445511119E-3</v>
      </c>
      <c r="AO1550" s="37">
        <f t="shared" ca="1" si="692"/>
        <v>9.9678093042725961E-4</v>
      </c>
      <c r="AP1550" s="37">
        <f t="shared" ca="1" si="692"/>
        <v>1.9935618608545192E-3</v>
      </c>
      <c r="AQ1550" s="37">
        <f t="shared" ca="1" si="692"/>
        <v>5.6068927336533356E-3</v>
      </c>
      <c r="AR1550" s="37">
        <f t="shared" ca="1" si="692"/>
        <v>5.8560879662601503E-3</v>
      </c>
      <c r="AS1550" s="37">
        <f t="shared" ca="1" si="693"/>
        <v>1.4951713956408894E-3</v>
      </c>
      <c r="AT1550" s="37">
        <f t="shared" ca="1" si="693"/>
        <v>2.1181594771579266E-3</v>
      </c>
      <c r="AU1550" s="37">
        <f t="shared" ca="1" si="693"/>
        <v>1.7443666282477043E-3</v>
      </c>
      <c r="AV1550" s="37">
        <f t="shared" ca="1" si="693"/>
        <v>2.2427570934613339E-3</v>
      </c>
      <c r="AW1550" s="37">
        <f t="shared" ca="1" si="693"/>
        <v>3.3641356401920013E-3</v>
      </c>
      <c r="AX1550" s="37">
        <f t="shared" ca="1" si="693"/>
        <v>3.613330872798816E-3</v>
      </c>
      <c r="AY1550" s="37">
        <f t="shared" ca="1" si="693"/>
        <v>2.9903427912817788E-3</v>
      </c>
      <c r="AZ1550" s="37">
        <f t="shared" ca="1" si="693"/>
        <v>2.491952326068149E-3</v>
      </c>
      <c r="BA1550" s="37">
        <f t="shared" ca="1" si="693"/>
        <v>1.1213785467306669E-3</v>
      </c>
      <c r="BB1550" s="37">
        <f t="shared" ca="1" si="693"/>
        <v>1.8689642445511119E-3</v>
      </c>
      <c r="BC1550" s="37">
        <f t="shared" ca="1" si="693"/>
        <v>0</v>
      </c>
      <c r="BD1550" s="37">
        <f t="shared" ca="1" si="693"/>
        <v>0</v>
      </c>
    </row>
    <row r="1551" spans="1:56" x14ac:dyDescent="0.2">
      <c r="A1551" t="s">
        <v>10792</v>
      </c>
      <c r="B1551">
        <v>131</v>
      </c>
      <c r="C1551" s="38">
        <v>13815</v>
      </c>
      <c r="D1551" t="s">
        <v>36826</v>
      </c>
      <c r="E1551">
        <f t="shared" si="690"/>
        <v>10</v>
      </c>
      <c r="F1551">
        <f t="shared" si="690"/>
        <v>1</v>
      </c>
      <c r="G1551">
        <f t="shared" si="690"/>
        <v>6</v>
      </c>
      <c r="H1551">
        <f t="shared" si="690"/>
        <v>7</v>
      </c>
      <c r="I1551">
        <f t="shared" si="690"/>
        <v>5</v>
      </c>
      <c r="J1551">
        <f t="shared" si="690"/>
        <v>22</v>
      </c>
      <c r="K1551">
        <f t="shared" si="690"/>
        <v>3</v>
      </c>
      <c r="L1551">
        <f t="shared" si="690"/>
        <v>4</v>
      </c>
      <c r="M1551">
        <f t="shared" si="690"/>
        <v>17</v>
      </c>
      <c r="N1551">
        <f t="shared" si="690"/>
        <v>4</v>
      </c>
      <c r="O1551">
        <f t="shared" si="691"/>
        <v>8</v>
      </c>
      <c r="P1551">
        <f t="shared" si="691"/>
        <v>1</v>
      </c>
      <c r="Q1551">
        <f t="shared" si="691"/>
        <v>8</v>
      </c>
      <c r="R1551">
        <f t="shared" si="691"/>
        <v>4</v>
      </c>
      <c r="S1551">
        <f t="shared" si="691"/>
        <v>5</v>
      </c>
      <c r="T1551">
        <f t="shared" si="691"/>
        <v>11</v>
      </c>
      <c r="U1551">
        <f t="shared" si="691"/>
        <v>4</v>
      </c>
      <c r="V1551">
        <f t="shared" si="691"/>
        <v>8</v>
      </c>
      <c r="W1551">
        <f t="shared" si="691"/>
        <v>1</v>
      </c>
      <c r="X1551">
        <f t="shared" si="691"/>
        <v>2</v>
      </c>
      <c r="Y1551">
        <f t="shared" si="691"/>
        <v>0</v>
      </c>
      <c r="Z1551">
        <f t="shared" si="691"/>
        <v>0</v>
      </c>
      <c r="AA1551">
        <f t="shared" si="687"/>
        <v>1624</v>
      </c>
      <c r="AC1551">
        <f t="shared" si="688"/>
        <v>1476</v>
      </c>
      <c r="AD1551">
        <v>1548</v>
      </c>
      <c r="AE1551" t="s">
        <v>10376</v>
      </c>
      <c r="AF1551" s="21">
        <v>1.2459761630340745E-4</v>
      </c>
      <c r="AG1551" s="54">
        <f t="shared" ca="1" si="689"/>
        <v>2.5791706574805343E-2</v>
      </c>
      <c r="AH1551" s="136">
        <f t="shared" ca="1" si="689"/>
        <v>2.8968945790542233</v>
      </c>
      <c r="AI1551" s="37">
        <f t="shared" ca="1" si="692"/>
        <v>2.1181594771579266E-3</v>
      </c>
      <c r="AJ1551" s="37">
        <f t="shared" ca="1" si="692"/>
        <v>2.491952326068149E-4</v>
      </c>
      <c r="AK1551" s="37">
        <f t="shared" ca="1" si="692"/>
        <v>1.4951713956408894E-3</v>
      </c>
      <c r="AL1551" s="37">
        <f t="shared" ca="1" si="692"/>
        <v>1.3705737793374821E-3</v>
      </c>
      <c r="AM1551" s="37">
        <f t="shared" ca="1" si="692"/>
        <v>9.9678093042725961E-4</v>
      </c>
      <c r="AN1551" s="37">
        <f t="shared" ca="1" si="692"/>
        <v>2.2427570934613339E-3</v>
      </c>
      <c r="AO1551" s="37">
        <f t="shared" ca="1" si="692"/>
        <v>6.2298808151703725E-4</v>
      </c>
      <c r="AP1551" s="37">
        <f t="shared" ca="1" si="692"/>
        <v>7.475856978204447E-4</v>
      </c>
      <c r="AQ1551" s="37">
        <f t="shared" ca="1" si="692"/>
        <v>1.6197690119442968E-3</v>
      </c>
      <c r="AR1551" s="37">
        <f t="shared" ca="1" si="692"/>
        <v>2.7411475586749641E-3</v>
      </c>
      <c r="AS1551" s="37">
        <f t="shared" ca="1" si="693"/>
        <v>3.7379284891022235E-4</v>
      </c>
      <c r="AT1551" s="37">
        <f t="shared" ca="1" si="693"/>
        <v>4.983904652136298E-4</v>
      </c>
      <c r="AU1551" s="37">
        <f t="shared" ca="1" si="693"/>
        <v>8.7218331412385215E-4</v>
      </c>
      <c r="AV1551" s="37">
        <f t="shared" ca="1" si="693"/>
        <v>6.2298808151703725E-4</v>
      </c>
      <c r="AW1551" s="37">
        <f t="shared" ca="1" si="693"/>
        <v>1.9935618608545192E-3</v>
      </c>
      <c r="AX1551" s="37">
        <f t="shared" ca="1" si="693"/>
        <v>1.7443666282477043E-3</v>
      </c>
      <c r="AY1551" s="37">
        <f t="shared" ca="1" si="693"/>
        <v>1.4951713956408894E-3</v>
      </c>
      <c r="AZ1551" s="37">
        <f t="shared" ca="1" si="693"/>
        <v>2.3673547097647417E-3</v>
      </c>
      <c r="BA1551" s="37">
        <f t="shared" ca="1" si="693"/>
        <v>9.9678093042725961E-4</v>
      </c>
      <c r="BB1551" s="37">
        <f t="shared" ca="1" si="693"/>
        <v>6.2298808151703725E-4</v>
      </c>
      <c r="BC1551" s="37">
        <f t="shared" ca="1" si="693"/>
        <v>0</v>
      </c>
      <c r="BD1551" s="37">
        <f t="shared" ca="1" si="693"/>
        <v>0</v>
      </c>
    </row>
    <row r="1552" spans="1:56" x14ac:dyDescent="0.2">
      <c r="A1552" t="s">
        <v>10798</v>
      </c>
      <c r="B1552">
        <v>844</v>
      </c>
      <c r="C1552" s="38">
        <v>94653</v>
      </c>
      <c r="D1552" t="s">
        <v>36827</v>
      </c>
      <c r="E1552">
        <f t="shared" si="690"/>
        <v>43</v>
      </c>
      <c r="F1552">
        <f t="shared" si="690"/>
        <v>15</v>
      </c>
      <c r="G1552">
        <f t="shared" si="690"/>
        <v>60</v>
      </c>
      <c r="H1552">
        <f t="shared" si="690"/>
        <v>91</v>
      </c>
      <c r="I1552">
        <f t="shared" si="690"/>
        <v>33</v>
      </c>
      <c r="J1552">
        <f t="shared" si="690"/>
        <v>34</v>
      </c>
      <c r="K1552">
        <f t="shared" si="690"/>
        <v>16</v>
      </c>
      <c r="L1552">
        <f t="shared" si="690"/>
        <v>49</v>
      </c>
      <c r="M1552">
        <f t="shared" si="690"/>
        <v>43</v>
      </c>
      <c r="N1552">
        <f t="shared" si="690"/>
        <v>87</v>
      </c>
      <c r="O1552">
        <f t="shared" si="691"/>
        <v>23</v>
      </c>
      <c r="P1552">
        <f t="shared" si="691"/>
        <v>41</v>
      </c>
      <c r="Q1552">
        <f t="shared" si="691"/>
        <v>43</v>
      </c>
      <c r="R1552">
        <f t="shared" si="691"/>
        <v>37</v>
      </c>
      <c r="S1552">
        <f t="shared" si="691"/>
        <v>32</v>
      </c>
      <c r="T1552">
        <f t="shared" si="691"/>
        <v>85</v>
      </c>
      <c r="U1552">
        <f t="shared" si="691"/>
        <v>58</v>
      </c>
      <c r="V1552">
        <f t="shared" si="691"/>
        <v>38</v>
      </c>
      <c r="W1552">
        <f t="shared" si="691"/>
        <v>10</v>
      </c>
      <c r="X1552">
        <f t="shared" si="691"/>
        <v>6</v>
      </c>
      <c r="Y1552">
        <f t="shared" si="691"/>
        <v>0</v>
      </c>
      <c r="Z1552">
        <f t="shared" si="691"/>
        <v>0</v>
      </c>
      <c r="AA1552">
        <f t="shared" si="687"/>
        <v>1625</v>
      </c>
      <c r="AC1552">
        <f t="shared" si="688"/>
        <v>1477</v>
      </c>
      <c r="AD1552">
        <v>1549</v>
      </c>
      <c r="AE1552" t="s">
        <v>10388</v>
      </c>
      <c r="AF1552" s="21">
        <v>1.2454747641757108E-4</v>
      </c>
      <c r="AG1552" s="54">
        <f t="shared" ca="1" si="689"/>
        <v>6.1900095779532829E-2</v>
      </c>
      <c r="AH1552" s="136">
        <f t="shared" ca="1" si="689"/>
        <v>6.9146267957507117</v>
      </c>
      <c r="AI1552" s="37">
        <f t="shared" ca="1" si="692"/>
        <v>7.4728485850542644E-4</v>
      </c>
      <c r="AJ1552" s="37">
        <f t="shared" ca="1" si="692"/>
        <v>1.2454747641757108E-4</v>
      </c>
      <c r="AK1552" s="37">
        <f t="shared" ca="1" si="692"/>
        <v>1.7436646698459951E-3</v>
      </c>
      <c r="AL1552" s="37">
        <f t="shared" ca="1" si="692"/>
        <v>1.7436646698459951E-3</v>
      </c>
      <c r="AM1552" s="37">
        <f t="shared" ca="1" si="692"/>
        <v>7.4728485850542644E-4</v>
      </c>
      <c r="AN1552" s="37">
        <f t="shared" ca="1" si="692"/>
        <v>4.3591616746149883E-3</v>
      </c>
      <c r="AO1552" s="37">
        <f t="shared" ca="1" si="692"/>
        <v>1.2454747641757109E-3</v>
      </c>
      <c r="AP1552" s="37">
        <f t="shared" ca="1" si="692"/>
        <v>4.9818990567028433E-4</v>
      </c>
      <c r="AQ1552" s="37">
        <f t="shared" ca="1" si="692"/>
        <v>7.4728485850542644E-4</v>
      </c>
      <c r="AR1552" s="37">
        <f t="shared" ca="1" si="692"/>
        <v>7.4728485850542644E-4</v>
      </c>
      <c r="AS1552" s="37">
        <f t="shared" ca="1" si="693"/>
        <v>6.2273738208785544E-4</v>
      </c>
      <c r="AT1552" s="37">
        <f t="shared" ca="1" si="693"/>
        <v>8.7183233492299755E-4</v>
      </c>
      <c r="AU1552" s="37">
        <f t="shared" ca="1" si="693"/>
        <v>1.7436646698459951E-3</v>
      </c>
      <c r="AV1552" s="37">
        <f t="shared" ca="1" si="693"/>
        <v>2.4909495283514216E-4</v>
      </c>
      <c r="AW1552" s="37">
        <f t="shared" ca="1" si="693"/>
        <v>7.348301108636694E-3</v>
      </c>
      <c r="AX1552" s="37">
        <f t="shared" ca="1" si="693"/>
        <v>5.9782788680434115E-3</v>
      </c>
      <c r="AY1552" s="37">
        <f t="shared" ca="1" si="693"/>
        <v>1.6191171934284241E-3</v>
      </c>
      <c r="AZ1552" s="37">
        <f t="shared" ca="1" si="693"/>
        <v>1.2454747641757109E-3</v>
      </c>
      <c r="BA1552" s="37">
        <f t="shared" ca="1" si="693"/>
        <v>0</v>
      </c>
      <c r="BB1552" s="37">
        <f t="shared" ca="1" si="693"/>
        <v>2.6154970047689925E-3</v>
      </c>
      <c r="BC1552" s="37">
        <f t="shared" ca="1" si="693"/>
        <v>0</v>
      </c>
      <c r="BD1552" s="37">
        <f t="shared" ca="1" si="693"/>
        <v>0</v>
      </c>
    </row>
    <row r="1553" spans="1:56" x14ac:dyDescent="0.2">
      <c r="A1553" t="s">
        <v>10807</v>
      </c>
      <c r="B1553">
        <v>1253</v>
      </c>
      <c r="C1553" s="38">
        <v>145241</v>
      </c>
      <c r="D1553" t="s">
        <v>36828</v>
      </c>
      <c r="E1553">
        <f t="shared" si="690"/>
        <v>69</v>
      </c>
      <c r="F1553">
        <f t="shared" si="690"/>
        <v>29</v>
      </c>
      <c r="G1553">
        <f t="shared" si="690"/>
        <v>56</v>
      </c>
      <c r="H1553">
        <f t="shared" si="690"/>
        <v>99</v>
      </c>
      <c r="I1553">
        <f t="shared" si="690"/>
        <v>59</v>
      </c>
      <c r="J1553">
        <f t="shared" si="690"/>
        <v>51</v>
      </c>
      <c r="K1553">
        <f t="shared" si="690"/>
        <v>37</v>
      </c>
      <c r="L1553">
        <f t="shared" si="690"/>
        <v>71</v>
      </c>
      <c r="M1553">
        <f t="shared" si="690"/>
        <v>72</v>
      </c>
      <c r="N1553">
        <f t="shared" si="690"/>
        <v>145</v>
      </c>
      <c r="O1553">
        <f t="shared" si="691"/>
        <v>41</v>
      </c>
      <c r="P1553">
        <f t="shared" si="691"/>
        <v>52</v>
      </c>
      <c r="Q1553">
        <f t="shared" si="691"/>
        <v>50</v>
      </c>
      <c r="R1553">
        <f t="shared" si="691"/>
        <v>69</v>
      </c>
      <c r="S1553">
        <f t="shared" si="691"/>
        <v>73</v>
      </c>
      <c r="T1553">
        <f t="shared" si="691"/>
        <v>82</v>
      </c>
      <c r="U1553">
        <f t="shared" si="691"/>
        <v>52</v>
      </c>
      <c r="V1553">
        <f t="shared" si="691"/>
        <v>80</v>
      </c>
      <c r="W1553">
        <f t="shared" si="691"/>
        <v>11</v>
      </c>
      <c r="X1553">
        <f t="shared" si="691"/>
        <v>55</v>
      </c>
      <c r="Y1553">
        <f t="shared" si="691"/>
        <v>0</v>
      </c>
      <c r="Z1553">
        <f t="shared" si="691"/>
        <v>0</v>
      </c>
      <c r="AA1553">
        <f t="shared" si="687"/>
        <v>1627</v>
      </c>
      <c r="AC1553">
        <f t="shared" si="688"/>
        <v>1478</v>
      </c>
      <c r="AD1553">
        <v>1550</v>
      </c>
      <c r="AE1553" t="s">
        <v>10394</v>
      </c>
      <c r="AF1553" s="21">
        <v>1.2443607635453377E-4</v>
      </c>
      <c r="AG1553" s="54">
        <f t="shared" ca="1" si="689"/>
        <v>0.11709434784961627</v>
      </c>
      <c r="AH1553" s="136">
        <f t="shared" ca="1" si="689"/>
        <v>13.285293255915443</v>
      </c>
      <c r="AI1553" s="37">
        <f t="shared" ca="1" si="692"/>
        <v>1.2319171559098842E-2</v>
      </c>
      <c r="AJ1553" s="37">
        <f t="shared" ca="1" si="692"/>
        <v>1.7421050689634728E-3</v>
      </c>
      <c r="AK1553" s="37">
        <f t="shared" ca="1" si="692"/>
        <v>5.9729316650176207E-3</v>
      </c>
      <c r="AL1553" s="37">
        <f t="shared" ca="1" si="692"/>
        <v>1.1323682948262572E-2</v>
      </c>
      <c r="AM1553" s="37">
        <f t="shared" ca="1" si="692"/>
        <v>2.4887215270906751E-3</v>
      </c>
      <c r="AN1553" s="37">
        <f t="shared" ca="1" si="692"/>
        <v>6.3462398940812223E-3</v>
      </c>
      <c r="AO1553" s="37">
        <f t="shared" ca="1" si="692"/>
        <v>2.4887215270906751E-3</v>
      </c>
      <c r="AP1553" s="37">
        <f t="shared" ca="1" si="692"/>
        <v>5.1018791305358843E-3</v>
      </c>
      <c r="AQ1553" s="37">
        <f t="shared" ca="1" si="692"/>
        <v>8.58608926846283E-3</v>
      </c>
      <c r="AR1553" s="37">
        <f t="shared" ca="1" si="692"/>
        <v>1.0950374719198972E-2</v>
      </c>
      <c r="AS1553" s="37">
        <f t="shared" ca="1" si="693"/>
        <v>2.8620297561542767E-3</v>
      </c>
      <c r="AT1553" s="37">
        <f t="shared" ca="1" si="693"/>
        <v>4.9774430541813502E-3</v>
      </c>
      <c r="AU1553" s="37">
        <f t="shared" ca="1" si="693"/>
        <v>5.8484955886630866E-3</v>
      </c>
      <c r="AV1553" s="37">
        <f t="shared" ca="1" si="693"/>
        <v>4.3552626724086821E-3</v>
      </c>
      <c r="AW1553" s="37">
        <f t="shared" ca="1" si="693"/>
        <v>9.3327057265900331E-3</v>
      </c>
      <c r="AX1553" s="37">
        <f t="shared" ca="1" si="693"/>
        <v>5.3507512832449517E-3</v>
      </c>
      <c r="AY1553" s="37">
        <f t="shared" ca="1" si="693"/>
        <v>5.4751873595994859E-3</v>
      </c>
      <c r="AZ1553" s="37">
        <f t="shared" ca="1" si="693"/>
        <v>6.3462398940812223E-3</v>
      </c>
      <c r="BA1553" s="37">
        <f t="shared" ca="1" si="693"/>
        <v>2.7375936797997429E-3</v>
      </c>
      <c r="BB1553" s="37">
        <f t="shared" ca="1" si="693"/>
        <v>2.4887215270906751E-3</v>
      </c>
      <c r="BC1553" s="37">
        <f t="shared" ca="1" si="693"/>
        <v>0</v>
      </c>
      <c r="BD1553" s="37">
        <f t="shared" ca="1" si="693"/>
        <v>0</v>
      </c>
    </row>
    <row r="1554" spans="1:56" x14ac:dyDescent="0.2">
      <c r="A1554" t="s">
        <v>10813</v>
      </c>
      <c r="B1554">
        <v>369</v>
      </c>
      <c r="C1554" s="38">
        <v>42748</v>
      </c>
      <c r="D1554" t="s">
        <v>36829</v>
      </c>
      <c r="E1554">
        <f t="shared" ref="E1554:N1563" si="694">LEN($D1554)-LEN(SUBSTITUTE($D1554,E$3,""))</f>
        <v>14</v>
      </c>
      <c r="F1554">
        <f t="shared" si="694"/>
        <v>8</v>
      </c>
      <c r="G1554">
        <f t="shared" si="694"/>
        <v>30</v>
      </c>
      <c r="H1554">
        <f t="shared" si="694"/>
        <v>29</v>
      </c>
      <c r="I1554">
        <f t="shared" si="694"/>
        <v>15</v>
      </c>
      <c r="J1554">
        <f t="shared" si="694"/>
        <v>18</v>
      </c>
      <c r="K1554">
        <f t="shared" si="694"/>
        <v>12</v>
      </c>
      <c r="L1554">
        <f t="shared" si="694"/>
        <v>21</v>
      </c>
      <c r="M1554">
        <f t="shared" si="694"/>
        <v>32</v>
      </c>
      <c r="N1554">
        <f t="shared" si="694"/>
        <v>32</v>
      </c>
      <c r="O1554">
        <f t="shared" ref="O1554:Z1563" si="695">LEN($D1554)-LEN(SUBSTITUTE($D1554,O$3,""))</f>
        <v>12</v>
      </c>
      <c r="P1554">
        <f t="shared" si="695"/>
        <v>12</v>
      </c>
      <c r="Q1554">
        <f t="shared" si="695"/>
        <v>16</v>
      </c>
      <c r="R1554">
        <f t="shared" si="695"/>
        <v>22</v>
      </c>
      <c r="S1554">
        <f t="shared" si="695"/>
        <v>22</v>
      </c>
      <c r="T1554">
        <f t="shared" si="695"/>
        <v>17</v>
      </c>
      <c r="U1554">
        <f t="shared" si="695"/>
        <v>18</v>
      </c>
      <c r="V1554">
        <f t="shared" si="695"/>
        <v>27</v>
      </c>
      <c r="W1554">
        <f t="shared" si="695"/>
        <v>2</v>
      </c>
      <c r="X1554">
        <f t="shared" si="695"/>
        <v>10</v>
      </c>
      <c r="Y1554">
        <f t="shared" si="695"/>
        <v>0</v>
      </c>
      <c r="Z1554">
        <f t="shared" si="695"/>
        <v>0</v>
      </c>
      <c r="AA1554">
        <f t="shared" si="687"/>
        <v>1628</v>
      </c>
      <c r="AC1554">
        <f t="shared" si="688"/>
        <v>1479</v>
      </c>
      <c r="AD1554">
        <v>1551</v>
      </c>
      <c r="AE1554" t="s">
        <v>1104</v>
      </c>
      <c r="AF1554" s="21">
        <v>1.2409756822023856E-4</v>
      </c>
      <c r="AG1554" s="54">
        <f t="shared" ca="1" si="689"/>
        <v>0.11193600653465519</v>
      </c>
      <c r="AH1554" s="136">
        <f t="shared" ca="1" si="689"/>
        <v>12.587340442147017</v>
      </c>
      <c r="AI1554" s="37">
        <f t="shared" ca="1" si="692"/>
        <v>8.438634638976223E-3</v>
      </c>
      <c r="AJ1554" s="37">
        <f t="shared" ca="1" si="692"/>
        <v>2.9783416372857257E-3</v>
      </c>
      <c r="AK1554" s="37">
        <f t="shared" ca="1" si="692"/>
        <v>5.4602930016904964E-3</v>
      </c>
      <c r="AL1554" s="37">
        <f t="shared" ca="1" si="692"/>
        <v>7.4458540932143139E-3</v>
      </c>
      <c r="AM1554" s="37">
        <f t="shared" ca="1" si="692"/>
        <v>4.3434148877083498E-3</v>
      </c>
      <c r="AN1554" s="37">
        <f t="shared" ca="1" si="692"/>
        <v>7.5699516614345522E-3</v>
      </c>
      <c r="AO1554" s="37">
        <f t="shared" ca="1" si="692"/>
        <v>1.985561091523817E-3</v>
      </c>
      <c r="AP1554" s="37">
        <f t="shared" ca="1" si="692"/>
        <v>5.3361954334702581E-3</v>
      </c>
      <c r="AQ1554" s="37">
        <f t="shared" ca="1" si="692"/>
        <v>5.9566832745714515E-3</v>
      </c>
      <c r="AR1554" s="37">
        <f t="shared" ca="1" si="692"/>
        <v>1.303024466312505E-2</v>
      </c>
      <c r="AS1554" s="37">
        <f t="shared" ca="1" si="693"/>
        <v>1.3650732504226241E-3</v>
      </c>
      <c r="AT1554" s="37">
        <f t="shared" ca="1" si="693"/>
        <v>3.5988294783869182E-3</v>
      </c>
      <c r="AU1554" s="37">
        <f t="shared" ca="1" si="693"/>
        <v>6.8253662521131206E-3</v>
      </c>
      <c r="AV1554" s="37">
        <f t="shared" ca="1" si="693"/>
        <v>6.3289759792321664E-3</v>
      </c>
      <c r="AW1554" s="37">
        <f t="shared" ca="1" si="693"/>
        <v>6.7012686838928822E-3</v>
      </c>
      <c r="AX1554" s="37">
        <f t="shared" ca="1" si="693"/>
        <v>5.2120978652500198E-3</v>
      </c>
      <c r="AY1554" s="37">
        <f t="shared" ca="1" si="693"/>
        <v>6.5771711156726439E-3</v>
      </c>
      <c r="AZ1554" s="37">
        <f t="shared" ca="1" si="693"/>
        <v>7.3217565249940756E-3</v>
      </c>
      <c r="BA1554" s="37">
        <f t="shared" ca="1" si="693"/>
        <v>2.4819513644047712E-3</v>
      </c>
      <c r="BB1554" s="37">
        <f t="shared" ca="1" si="693"/>
        <v>2.9783416372857257E-3</v>
      </c>
      <c r="BC1554" s="37">
        <f t="shared" ca="1" si="693"/>
        <v>0</v>
      </c>
      <c r="BD1554" s="37">
        <f t="shared" ca="1" si="693"/>
        <v>0</v>
      </c>
    </row>
    <row r="1555" spans="1:56" x14ac:dyDescent="0.2">
      <c r="A1555" t="s">
        <v>10819</v>
      </c>
      <c r="B1555">
        <v>870</v>
      </c>
      <c r="C1555" s="38">
        <v>98145</v>
      </c>
      <c r="D1555" t="s">
        <v>36830</v>
      </c>
      <c r="E1555">
        <f t="shared" si="694"/>
        <v>50</v>
      </c>
      <c r="F1555">
        <f t="shared" si="694"/>
        <v>6</v>
      </c>
      <c r="G1555">
        <f t="shared" si="694"/>
        <v>52</v>
      </c>
      <c r="H1555">
        <f t="shared" si="694"/>
        <v>62</v>
      </c>
      <c r="I1555">
        <f t="shared" si="694"/>
        <v>31</v>
      </c>
      <c r="J1555">
        <f t="shared" si="694"/>
        <v>45</v>
      </c>
      <c r="K1555">
        <f t="shared" si="694"/>
        <v>17</v>
      </c>
      <c r="L1555">
        <f t="shared" si="694"/>
        <v>63</v>
      </c>
      <c r="M1555">
        <f t="shared" si="694"/>
        <v>52</v>
      </c>
      <c r="N1555">
        <f t="shared" si="694"/>
        <v>84</v>
      </c>
      <c r="O1555">
        <f t="shared" si="695"/>
        <v>20</v>
      </c>
      <c r="P1555">
        <f t="shared" si="695"/>
        <v>36</v>
      </c>
      <c r="Q1555">
        <f t="shared" si="695"/>
        <v>65</v>
      </c>
      <c r="R1555">
        <f t="shared" si="695"/>
        <v>43</v>
      </c>
      <c r="S1555">
        <f t="shared" si="695"/>
        <v>61</v>
      </c>
      <c r="T1555">
        <f t="shared" si="695"/>
        <v>63</v>
      </c>
      <c r="U1555">
        <f t="shared" si="695"/>
        <v>45</v>
      </c>
      <c r="V1555">
        <f t="shared" si="695"/>
        <v>51</v>
      </c>
      <c r="W1555">
        <f t="shared" si="695"/>
        <v>5</v>
      </c>
      <c r="X1555">
        <f t="shared" si="695"/>
        <v>19</v>
      </c>
      <c r="Y1555">
        <f t="shared" si="695"/>
        <v>0</v>
      </c>
      <c r="Z1555">
        <f t="shared" si="695"/>
        <v>0</v>
      </c>
      <c r="AA1555">
        <f t="shared" si="687"/>
        <v>1629</v>
      </c>
      <c r="AC1555">
        <f t="shared" si="688"/>
        <v>1479</v>
      </c>
      <c r="AD1555">
        <v>1552</v>
      </c>
      <c r="AE1555" t="s">
        <v>1104</v>
      </c>
      <c r="AF1555" s="21">
        <v>1.2409756822023856E-4</v>
      </c>
      <c r="AG1555" s="54">
        <f t="shared" ca="1" si="689"/>
        <v>0.11193600653465519</v>
      </c>
      <c r="AH1555" s="136">
        <f t="shared" ca="1" si="689"/>
        <v>12.587340442147017</v>
      </c>
      <c r="AI1555" s="37">
        <f t="shared" ref="AI1555:AR1564" ca="1" si="696">$AF1555*INDIRECT(CONCATENATE(AI$1,$AC1555+3))</f>
        <v>8.438634638976223E-3</v>
      </c>
      <c r="AJ1555" s="37">
        <f t="shared" ca="1" si="696"/>
        <v>2.9783416372857257E-3</v>
      </c>
      <c r="AK1555" s="37">
        <f t="shared" ca="1" si="696"/>
        <v>5.4602930016904964E-3</v>
      </c>
      <c r="AL1555" s="37">
        <f t="shared" ca="1" si="696"/>
        <v>7.4458540932143139E-3</v>
      </c>
      <c r="AM1555" s="37">
        <f t="shared" ca="1" si="696"/>
        <v>4.3434148877083498E-3</v>
      </c>
      <c r="AN1555" s="37">
        <f t="shared" ca="1" si="696"/>
        <v>7.5699516614345522E-3</v>
      </c>
      <c r="AO1555" s="37">
        <f t="shared" ca="1" si="696"/>
        <v>1.985561091523817E-3</v>
      </c>
      <c r="AP1555" s="37">
        <f t="shared" ca="1" si="696"/>
        <v>5.3361954334702581E-3</v>
      </c>
      <c r="AQ1555" s="37">
        <f t="shared" ca="1" si="696"/>
        <v>5.9566832745714515E-3</v>
      </c>
      <c r="AR1555" s="37">
        <f t="shared" ca="1" si="696"/>
        <v>1.303024466312505E-2</v>
      </c>
      <c r="AS1555" s="37">
        <f t="shared" ref="AS1555:BD1564" ca="1" si="697">$AF1555*INDIRECT(CONCATENATE(AS$1,$AC1555+3))</f>
        <v>1.3650732504226241E-3</v>
      </c>
      <c r="AT1555" s="37">
        <f t="shared" ca="1" si="697"/>
        <v>3.5988294783869182E-3</v>
      </c>
      <c r="AU1555" s="37">
        <f t="shared" ca="1" si="697"/>
        <v>6.8253662521131206E-3</v>
      </c>
      <c r="AV1555" s="37">
        <f t="shared" ca="1" si="697"/>
        <v>6.3289759792321664E-3</v>
      </c>
      <c r="AW1555" s="37">
        <f t="shared" ca="1" si="697"/>
        <v>6.7012686838928822E-3</v>
      </c>
      <c r="AX1555" s="37">
        <f t="shared" ca="1" si="697"/>
        <v>5.2120978652500198E-3</v>
      </c>
      <c r="AY1555" s="37">
        <f t="shared" ca="1" si="697"/>
        <v>6.5771711156726439E-3</v>
      </c>
      <c r="AZ1555" s="37">
        <f t="shared" ca="1" si="697"/>
        <v>7.3217565249940756E-3</v>
      </c>
      <c r="BA1555" s="37">
        <f t="shared" ca="1" si="697"/>
        <v>2.4819513644047712E-3</v>
      </c>
      <c r="BB1555" s="37">
        <f t="shared" ca="1" si="697"/>
        <v>2.9783416372857257E-3</v>
      </c>
      <c r="BC1555" s="37">
        <f t="shared" ca="1" si="697"/>
        <v>0</v>
      </c>
      <c r="BD1555" s="37">
        <f t="shared" ca="1" si="697"/>
        <v>0</v>
      </c>
    </row>
    <row r="1556" spans="1:56" x14ac:dyDescent="0.2">
      <c r="A1556" t="s">
        <v>10825</v>
      </c>
      <c r="B1556">
        <v>119</v>
      </c>
      <c r="C1556" s="38">
        <v>13370</v>
      </c>
      <c r="D1556" t="s">
        <v>36831</v>
      </c>
      <c r="E1556">
        <f t="shared" si="694"/>
        <v>10</v>
      </c>
      <c r="F1556">
        <f t="shared" si="694"/>
        <v>0</v>
      </c>
      <c r="G1556">
        <f t="shared" si="694"/>
        <v>10</v>
      </c>
      <c r="H1556">
        <f t="shared" si="694"/>
        <v>9</v>
      </c>
      <c r="I1556">
        <f t="shared" si="694"/>
        <v>5</v>
      </c>
      <c r="J1556">
        <f t="shared" si="694"/>
        <v>9</v>
      </c>
      <c r="K1556">
        <f t="shared" si="694"/>
        <v>4</v>
      </c>
      <c r="L1556">
        <f t="shared" si="694"/>
        <v>13</v>
      </c>
      <c r="M1556">
        <f t="shared" si="694"/>
        <v>6</v>
      </c>
      <c r="N1556">
        <f t="shared" si="694"/>
        <v>11</v>
      </c>
      <c r="O1556">
        <f t="shared" si="695"/>
        <v>3</v>
      </c>
      <c r="P1556">
        <f t="shared" si="695"/>
        <v>6</v>
      </c>
      <c r="Q1556">
        <f t="shared" si="695"/>
        <v>4</v>
      </c>
      <c r="R1556">
        <f t="shared" si="695"/>
        <v>3</v>
      </c>
      <c r="S1556">
        <f t="shared" si="695"/>
        <v>9</v>
      </c>
      <c r="T1556">
        <f t="shared" si="695"/>
        <v>3</v>
      </c>
      <c r="U1556">
        <f t="shared" si="695"/>
        <v>6</v>
      </c>
      <c r="V1556">
        <f t="shared" si="695"/>
        <v>6</v>
      </c>
      <c r="W1556">
        <f t="shared" si="695"/>
        <v>0</v>
      </c>
      <c r="X1556">
        <f t="shared" si="695"/>
        <v>2</v>
      </c>
      <c r="Y1556">
        <f t="shared" si="695"/>
        <v>0</v>
      </c>
      <c r="Z1556">
        <f t="shared" si="695"/>
        <v>0</v>
      </c>
      <c r="AA1556">
        <f t="shared" si="687"/>
        <v>1630</v>
      </c>
      <c r="AC1556">
        <f t="shared" si="688"/>
        <v>1480</v>
      </c>
      <c r="AD1556">
        <v>1553</v>
      </c>
      <c r="AE1556" t="s">
        <v>10400</v>
      </c>
      <c r="AF1556" s="21">
        <v>1.2406137339779786E-4</v>
      </c>
      <c r="AG1556" s="54">
        <f t="shared" ca="1" si="689"/>
        <v>4.9004242492130153E-2</v>
      </c>
      <c r="AH1556" s="136">
        <f t="shared" ca="1" si="689"/>
        <v>5.2974206440859684</v>
      </c>
      <c r="AI1556" s="37">
        <f t="shared" ca="1" si="696"/>
        <v>4.4662094423207231E-3</v>
      </c>
      <c r="AJ1556" s="37">
        <f t="shared" ca="1" si="696"/>
        <v>0</v>
      </c>
      <c r="AK1556" s="37">
        <f t="shared" ca="1" si="696"/>
        <v>2.6052888413537552E-3</v>
      </c>
      <c r="AL1556" s="37">
        <f t="shared" ca="1" si="696"/>
        <v>2.3571660945581594E-3</v>
      </c>
      <c r="AM1556" s="37">
        <f t="shared" ca="1" si="696"/>
        <v>1.3646751073757765E-3</v>
      </c>
      <c r="AN1556" s="37">
        <f t="shared" ca="1" si="696"/>
        <v>5.0865163093097125E-3</v>
      </c>
      <c r="AO1556" s="37">
        <f t="shared" ca="1" si="696"/>
        <v>8.68429613784585E-4</v>
      </c>
      <c r="AP1556" s="37">
        <f t="shared" ca="1" si="696"/>
        <v>2.2331047211603615E-3</v>
      </c>
      <c r="AQ1556" s="37">
        <f t="shared" ca="1" si="696"/>
        <v>2.1090433477625637E-3</v>
      </c>
      <c r="AR1556" s="37">
        <f t="shared" ca="1" si="696"/>
        <v>6.5752527900832863E-3</v>
      </c>
      <c r="AS1556" s="37">
        <f t="shared" ca="1" si="697"/>
        <v>4.9624549359119144E-4</v>
      </c>
      <c r="AT1556" s="37">
        <f t="shared" ca="1" si="697"/>
        <v>1.3646751073757765E-3</v>
      </c>
      <c r="AU1556" s="37">
        <f t="shared" ca="1" si="697"/>
        <v>2.4812274679559573E-3</v>
      </c>
      <c r="AV1556" s="37">
        <f t="shared" ca="1" si="697"/>
        <v>2.4812274679559573E-3</v>
      </c>
      <c r="AW1556" s="37">
        <f t="shared" ca="1" si="697"/>
        <v>3.8459025753317336E-3</v>
      </c>
      <c r="AX1556" s="37">
        <f t="shared" ca="1" si="697"/>
        <v>2.4812274679559573E-3</v>
      </c>
      <c r="AY1556" s="37">
        <f t="shared" ca="1" si="697"/>
        <v>2.9774729615471484E-3</v>
      </c>
      <c r="AZ1556" s="37">
        <f t="shared" ca="1" si="697"/>
        <v>3.9699639487295315E-3</v>
      </c>
      <c r="BA1556" s="37">
        <f t="shared" ca="1" si="697"/>
        <v>1.2406137339779786E-4</v>
      </c>
      <c r="BB1556" s="37">
        <f t="shared" ca="1" si="697"/>
        <v>1.1165523605801808E-3</v>
      </c>
      <c r="BC1556" s="37">
        <f t="shared" ca="1" si="697"/>
        <v>0</v>
      </c>
      <c r="BD1556" s="37">
        <f t="shared" ca="1" si="697"/>
        <v>0</v>
      </c>
    </row>
    <row r="1557" spans="1:56" x14ac:dyDescent="0.2">
      <c r="A1557" t="s">
        <v>10831</v>
      </c>
      <c r="B1557">
        <v>216</v>
      </c>
      <c r="C1557" s="38">
        <v>24577</v>
      </c>
      <c r="D1557" t="s">
        <v>36832</v>
      </c>
      <c r="E1557">
        <f t="shared" si="694"/>
        <v>12</v>
      </c>
      <c r="F1557">
        <f t="shared" si="694"/>
        <v>0</v>
      </c>
      <c r="G1557">
        <f t="shared" si="694"/>
        <v>13</v>
      </c>
      <c r="H1557">
        <f t="shared" si="694"/>
        <v>17</v>
      </c>
      <c r="I1557">
        <f t="shared" si="694"/>
        <v>14</v>
      </c>
      <c r="J1557">
        <f t="shared" si="694"/>
        <v>15</v>
      </c>
      <c r="K1557">
        <f t="shared" si="694"/>
        <v>5</v>
      </c>
      <c r="L1557">
        <f t="shared" si="694"/>
        <v>7</v>
      </c>
      <c r="M1557">
        <f t="shared" si="694"/>
        <v>11</v>
      </c>
      <c r="N1557">
        <f t="shared" si="694"/>
        <v>25</v>
      </c>
      <c r="O1557">
        <f t="shared" si="695"/>
        <v>7</v>
      </c>
      <c r="P1557">
        <f t="shared" si="695"/>
        <v>8</v>
      </c>
      <c r="Q1557">
        <f t="shared" si="695"/>
        <v>12</v>
      </c>
      <c r="R1557">
        <f t="shared" si="695"/>
        <v>12</v>
      </c>
      <c r="S1557">
        <f t="shared" si="695"/>
        <v>13</v>
      </c>
      <c r="T1557">
        <f t="shared" si="695"/>
        <v>20</v>
      </c>
      <c r="U1557">
        <f t="shared" si="695"/>
        <v>8</v>
      </c>
      <c r="V1557">
        <f t="shared" si="695"/>
        <v>9</v>
      </c>
      <c r="W1557">
        <f t="shared" si="695"/>
        <v>3</v>
      </c>
      <c r="X1557">
        <f t="shared" si="695"/>
        <v>5</v>
      </c>
      <c r="Y1557">
        <f t="shared" si="695"/>
        <v>0</v>
      </c>
      <c r="Z1557">
        <f t="shared" si="695"/>
        <v>0</v>
      </c>
      <c r="AA1557">
        <f t="shared" si="687"/>
        <v>1631</v>
      </c>
      <c r="AC1557">
        <f t="shared" si="688"/>
        <v>1481</v>
      </c>
      <c r="AD1557">
        <v>1554</v>
      </c>
      <c r="AE1557" t="s">
        <v>10406</v>
      </c>
      <c r="AF1557" s="21">
        <v>1.2403645146662112E-4</v>
      </c>
      <c r="AG1557" s="54">
        <f t="shared" ca="1" si="689"/>
        <v>3.2497550284254731E-2</v>
      </c>
      <c r="AH1557" s="136">
        <f t="shared" ca="1" si="689"/>
        <v>3.7305203143100969</v>
      </c>
      <c r="AI1557" s="37">
        <f t="shared" ca="1" si="696"/>
        <v>2.2326561263991801E-3</v>
      </c>
      <c r="AJ1557" s="37">
        <f t="shared" ca="1" si="696"/>
        <v>3.7210935439986332E-4</v>
      </c>
      <c r="AK1557" s="37">
        <f t="shared" ca="1" si="696"/>
        <v>9.9229161173296893E-4</v>
      </c>
      <c r="AL1557" s="37">
        <f t="shared" ca="1" si="696"/>
        <v>2.4807290293324224E-3</v>
      </c>
      <c r="AM1557" s="37">
        <f t="shared" ca="1" si="696"/>
        <v>7.4421870879972664E-4</v>
      </c>
      <c r="AN1557" s="37">
        <f t="shared" ca="1" si="696"/>
        <v>1.9845832234659379E-3</v>
      </c>
      <c r="AO1557" s="37">
        <f t="shared" ca="1" si="696"/>
        <v>9.9229161173296893E-4</v>
      </c>
      <c r="AP1557" s="37">
        <f t="shared" ca="1" si="696"/>
        <v>1.1163280631995901E-3</v>
      </c>
      <c r="AQ1557" s="37">
        <f t="shared" ca="1" si="696"/>
        <v>2.7288019322656647E-3</v>
      </c>
      <c r="AR1557" s="37">
        <f t="shared" ca="1" si="696"/>
        <v>3.5970570925320123E-3</v>
      </c>
      <c r="AS1557" s="37">
        <f t="shared" ca="1" si="697"/>
        <v>4.9614580586648447E-4</v>
      </c>
      <c r="AT1557" s="37">
        <f t="shared" ca="1" si="697"/>
        <v>8.6825516026634779E-4</v>
      </c>
      <c r="AU1557" s="37">
        <f t="shared" ca="1" si="697"/>
        <v>1.8605467719993167E-3</v>
      </c>
      <c r="AV1557" s="37">
        <f t="shared" ca="1" si="697"/>
        <v>1.1163280631995901E-3</v>
      </c>
      <c r="AW1557" s="37">
        <f t="shared" ca="1" si="697"/>
        <v>3.1009112866655277E-3</v>
      </c>
      <c r="AX1557" s="37">
        <f t="shared" ca="1" si="697"/>
        <v>1.7365103205326956E-3</v>
      </c>
      <c r="AY1557" s="37">
        <f t="shared" ca="1" si="697"/>
        <v>1.3644009661328324E-3</v>
      </c>
      <c r="AZ1557" s="37">
        <f t="shared" ca="1" si="697"/>
        <v>3.1009112866655277E-3</v>
      </c>
      <c r="BA1557" s="37">
        <f t="shared" ca="1" si="697"/>
        <v>9.9229161173296893E-4</v>
      </c>
      <c r="BB1557" s="37">
        <f t="shared" ca="1" si="697"/>
        <v>6.2018225733310561E-4</v>
      </c>
      <c r="BC1557" s="37">
        <f t="shared" ca="1" si="697"/>
        <v>0</v>
      </c>
      <c r="BD1557" s="37">
        <f t="shared" ca="1" si="697"/>
        <v>0</v>
      </c>
    </row>
    <row r="1558" spans="1:56" x14ac:dyDescent="0.2">
      <c r="A1558" t="s">
        <v>10837</v>
      </c>
      <c r="B1558">
        <v>450</v>
      </c>
      <c r="C1558" s="38">
        <v>51778</v>
      </c>
      <c r="D1558" t="s">
        <v>36833</v>
      </c>
      <c r="E1558">
        <f t="shared" si="694"/>
        <v>34</v>
      </c>
      <c r="F1558">
        <f t="shared" si="694"/>
        <v>5</v>
      </c>
      <c r="G1558">
        <f t="shared" si="694"/>
        <v>23</v>
      </c>
      <c r="H1558">
        <f t="shared" si="694"/>
        <v>50</v>
      </c>
      <c r="I1558">
        <f t="shared" si="694"/>
        <v>17</v>
      </c>
      <c r="J1558">
        <f t="shared" si="694"/>
        <v>26</v>
      </c>
      <c r="K1558">
        <f t="shared" si="694"/>
        <v>11</v>
      </c>
      <c r="L1558">
        <f t="shared" si="694"/>
        <v>14</v>
      </c>
      <c r="M1558">
        <f t="shared" si="694"/>
        <v>31</v>
      </c>
      <c r="N1558">
        <f t="shared" si="694"/>
        <v>44</v>
      </c>
      <c r="O1558">
        <f t="shared" si="695"/>
        <v>11</v>
      </c>
      <c r="P1558">
        <f t="shared" si="695"/>
        <v>18</v>
      </c>
      <c r="Q1558">
        <f t="shared" si="695"/>
        <v>15</v>
      </c>
      <c r="R1558">
        <f t="shared" si="695"/>
        <v>21</v>
      </c>
      <c r="S1558">
        <f t="shared" si="695"/>
        <v>30</v>
      </c>
      <c r="T1558">
        <f t="shared" si="695"/>
        <v>24</v>
      </c>
      <c r="U1558">
        <f t="shared" si="695"/>
        <v>21</v>
      </c>
      <c r="V1558">
        <f t="shared" si="695"/>
        <v>31</v>
      </c>
      <c r="W1558">
        <f t="shared" si="695"/>
        <v>7</v>
      </c>
      <c r="X1558">
        <f t="shared" si="695"/>
        <v>17</v>
      </c>
      <c r="Y1558">
        <f t="shared" si="695"/>
        <v>0</v>
      </c>
      <c r="Z1558">
        <f t="shared" si="695"/>
        <v>0</v>
      </c>
      <c r="AA1558">
        <f t="shared" si="687"/>
        <v>1632</v>
      </c>
      <c r="AC1558">
        <f t="shared" si="688"/>
        <v>1482</v>
      </c>
      <c r="AD1558">
        <v>1555</v>
      </c>
      <c r="AE1558" t="s">
        <v>10412</v>
      </c>
      <c r="AF1558" s="21">
        <v>1.2403366669637647E-4</v>
      </c>
      <c r="AG1558" s="54">
        <f t="shared" ca="1" si="689"/>
        <v>8.7691802354338169E-2</v>
      </c>
      <c r="AH1558" s="136">
        <f t="shared" ca="1" si="689"/>
        <v>8.7968397431071086</v>
      </c>
      <c r="AI1558" s="37">
        <f t="shared" ca="1" si="696"/>
        <v>2.7287406673202823E-3</v>
      </c>
      <c r="AJ1558" s="37">
        <f t="shared" ca="1" si="696"/>
        <v>9.9226933357101179E-4</v>
      </c>
      <c r="AK1558" s="37">
        <f t="shared" ca="1" si="696"/>
        <v>3.7210100008912943E-3</v>
      </c>
      <c r="AL1558" s="37">
        <f t="shared" ca="1" si="696"/>
        <v>4.8373130011586827E-3</v>
      </c>
      <c r="AM1558" s="37">
        <f t="shared" ca="1" si="696"/>
        <v>3.5969763341949178E-3</v>
      </c>
      <c r="AN1558" s="37">
        <f t="shared" ca="1" si="696"/>
        <v>2.2574127338740518E-2</v>
      </c>
      <c r="AO1558" s="37">
        <f t="shared" ca="1" si="696"/>
        <v>8.6823566687463534E-4</v>
      </c>
      <c r="AP1558" s="37">
        <f t="shared" ca="1" si="696"/>
        <v>3.100841667409412E-3</v>
      </c>
      <c r="AQ1558" s="37">
        <f t="shared" ca="1" si="696"/>
        <v>3.8450436675876707E-3</v>
      </c>
      <c r="AR1558" s="37">
        <f t="shared" ca="1" si="696"/>
        <v>5.2094140012478116E-3</v>
      </c>
      <c r="AS1558" s="37">
        <f t="shared" ca="1" si="697"/>
        <v>1.1163030002673882E-3</v>
      </c>
      <c r="AT1558" s="37">
        <f t="shared" ca="1" si="697"/>
        <v>2.6047070006239058E-3</v>
      </c>
      <c r="AU1558" s="37">
        <f t="shared" ca="1" si="697"/>
        <v>7.442020001782589E-4</v>
      </c>
      <c r="AV1558" s="37">
        <f t="shared" ca="1" si="697"/>
        <v>4.3411783343731769E-3</v>
      </c>
      <c r="AW1558" s="37">
        <f t="shared" ca="1" si="697"/>
        <v>5.0853803345514356E-3</v>
      </c>
      <c r="AX1558" s="37">
        <f t="shared" ca="1" si="697"/>
        <v>1.3519669669905036E-2</v>
      </c>
      <c r="AY1558" s="37">
        <f t="shared" ca="1" si="697"/>
        <v>2.7287406673202823E-3</v>
      </c>
      <c r="AZ1558" s="37">
        <f t="shared" ca="1" si="697"/>
        <v>3.7210100008912943E-3</v>
      </c>
      <c r="BA1558" s="37">
        <f t="shared" ca="1" si="697"/>
        <v>1.2403366669637647E-4</v>
      </c>
      <c r="BB1558" s="37">
        <f t="shared" ca="1" si="697"/>
        <v>2.2326060005347765E-3</v>
      </c>
      <c r="BC1558" s="37">
        <f t="shared" ca="1" si="697"/>
        <v>0</v>
      </c>
      <c r="BD1558" s="37">
        <f t="shared" ca="1" si="697"/>
        <v>0</v>
      </c>
    </row>
    <row r="1559" spans="1:56" x14ac:dyDescent="0.2">
      <c r="A1559" t="s">
        <v>10843</v>
      </c>
      <c r="B1559">
        <v>137</v>
      </c>
      <c r="C1559" s="38">
        <v>15076</v>
      </c>
      <c r="D1559" t="s">
        <v>36834</v>
      </c>
      <c r="E1559">
        <f t="shared" si="694"/>
        <v>6</v>
      </c>
      <c r="F1559">
        <f t="shared" si="694"/>
        <v>3</v>
      </c>
      <c r="G1559">
        <f t="shared" si="694"/>
        <v>5</v>
      </c>
      <c r="H1559">
        <f t="shared" si="694"/>
        <v>8</v>
      </c>
      <c r="I1559">
        <f t="shared" si="694"/>
        <v>2</v>
      </c>
      <c r="J1559">
        <f t="shared" si="694"/>
        <v>24</v>
      </c>
      <c r="K1559">
        <f t="shared" si="694"/>
        <v>2</v>
      </c>
      <c r="L1559">
        <f t="shared" si="694"/>
        <v>8</v>
      </c>
      <c r="M1559">
        <f t="shared" si="694"/>
        <v>10</v>
      </c>
      <c r="N1559">
        <f t="shared" si="694"/>
        <v>9</v>
      </c>
      <c r="O1559">
        <f t="shared" si="695"/>
        <v>6</v>
      </c>
      <c r="P1559">
        <f t="shared" si="695"/>
        <v>6</v>
      </c>
      <c r="Q1559">
        <f t="shared" si="695"/>
        <v>8</v>
      </c>
      <c r="R1559">
        <f t="shared" si="695"/>
        <v>8</v>
      </c>
      <c r="S1559">
        <f t="shared" si="695"/>
        <v>14</v>
      </c>
      <c r="T1559">
        <f t="shared" si="695"/>
        <v>4</v>
      </c>
      <c r="U1559">
        <f t="shared" si="695"/>
        <v>4</v>
      </c>
      <c r="V1559">
        <f t="shared" si="695"/>
        <v>5</v>
      </c>
      <c r="W1559">
        <f t="shared" si="695"/>
        <v>2</v>
      </c>
      <c r="X1559">
        <f t="shared" si="695"/>
        <v>3</v>
      </c>
      <c r="Y1559">
        <f t="shared" si="695"/>
        <v>0</v>
      </c>
      <c r="Z1559">
        <f t="shared" si="695"/>
        <v>0</v>
      </c>
      <c r="AA1559">
        <f t="shared" si="687"/>
        <v>1633</v>
      </c>
      <c r="AC1559">
        <f t="shared" si="688"/>
        <v>1483</v>
      </c>
      <c r="AD1559">
        <v>1556</v>
      </c>
      <c r="AE1559" t="s">
        <v>10418</v>
      </c>
      <c r="AF1559" s="21">
        <v>1.2391546175604803E-4</v>
      </c>
      <c r="AG1559" s="54">
        <f t="shared" ca="1" si="689"/>
        <v>2.2180867654332595E-2</v>
      </c>
      <c r="AH1559" s="136">
        <f t="shared" ca="1" si="689"/>
        <v>2.5809112374549681</v>
      </c>
      <c r="AI1559" s="37">
        <f t="shared" ca="1" si="696"/>
        <v>2.2304783116088643E-3</v>
      </c>
      <c r="AJ1559" s="37">
        <f t="shared" ca="1" si="696"/>
        <v>2.4783092351209605E-4</v>
      </c>
      <c r="AK1559" s="37">
        <f t="shared" ca="1" si="696"/>
        <v>3.7174638526814405E-4</v>
      </c>
      <c r="AL1559" s="37">
        <f t="shared" ca="1" si="696"/>
        <v>3.5935483909253925E-3</v>
      </c>
      <c r="AM1559" s="37">
        <f t="shared" ca="1" si="696"/>
        <v>3.7174638526814405E-4</v>
      </c>
      <c r="AN1559" s="37">
        <f t="shared" ca="1" si="696"/>
        <v>2.4783092351209605E-4</v>
      </c>
      <c r="AO1559" s="37">
        <f t="shared" ca="1" si="696"/>
        <v>2.4783092351209605E-4</v>
      </c>
      <c r="AP1559" s="37">
        <f t="shared" ca="1" si="696"/>
        <v>1.3630700793165283E-3</v>
      </c>
      <c r="AQ1559" s="37">
        <f t="shared" ca="1" si="696"/>
        <v>2.7261401586330565E-3</v>
      </c>
      <c r="AR1559" s="37">
        <f t="shared" ca="1" si="696"/>
        <v>2.3543937733649127E-3</v>
      </c>
      <c r="AS1559" s="37">
        <f t="shared" ca="1" si="697"/>
        <v>8.6740823229233615E-4</v>
      </c>
      <c r="AT1559" s="37">
        <f t="shared" ca="1" si="697"/>
        <v>1.1152391558044321E-3</v>
      </c>
      <c r="AU1559" s="37">
        <f t="shared" ca="1" si="697"/>
        <v>8.6740823229233615E-4</v>
      </c>
      <c r="AV1559" s="37">
        <f t="shared" ca="1" si="697"/>
        <v>1.2391546175604803E-3</v>
      </c>
      <c r="AW1559" s="37">
        <f t="shared" ca="1" si="697"/>
        <v>1.4869855410725762E-3</v>
      </c>
      <c r="AX1559" s="37">
        <f t="shared" ca="1" si="697"/>
        <v>1.3630700793165283E-3</v>
      </c>
      <c r="AY1559" s="37">
        <f t="shared" ca="1" si="697"/>
        <v>3.7174638526814405E-4</v>
      </c>
      <c r="AZ1559" s="37">
        <f t="shared" ca="1" si="697"/>
        <v>6.1957730878024015E-4</v>
      </c>
      <c r="BA1559" s="37">
        <f t="shared" ca="1" si="697"/>
        <v>0</v>
      </c>
      <c r="BB1559" s="37">
        <f t="shared" ca="1" si="697"/>
        <v>4.956618470241921E-4</v>
      </c>
      <c r="BC1559" s="37">
        <f t="shared" ca="1" si="697"/>
        <v>0</v>
      </c>
      <c r="BD1559" s="37">
        <f t="shared" ca="1" si="697"/>
        <v>0</v>
      </c>
    </row>
    <row r="1560" spans="1:56" x14ac:dyDescent="0.2">
      <c r="A1560" t="s">
        <v>10849</v>
      </c>
      <c r="B1560">
        <v>429</v>
      </c>
      <c r="C1560" s="38">
        <v>45349</v>
      </c>
      <c r="D1560" t="s">
        <v>36835</v>
      </c>
      <c r="E1560">
        <f t="shared" si="694"/>
        <v>20</v>
      </c>
      <c r="F1560">
        <f t="shared" si="694"/>
        <v>10</v>
      </c>
      <c r="G1560">
        <f t="shared" si="694"/>
        <v>22</v>
      </c>
      <c r="H1560">
        <f t="shared" si="694"/>
        <v>30</v>
      </c>
      <c r="I1560">
        <f t="shared" si="694"/>
        <v>6</v>
      </c>
      <c r="J1560">
        <f t="shared" si="694"/>
        <v>86</v>
      </c>
      <c r="K1560">
        <f t="shared" si="694"/>
        <v>3</v>
      </c>
      <c r="L1560">
        <f t="shared" si="694"/>
        <v>17</v>
      </c>
      <c r="M1560">
        <f t="shared" si="694"/>
        <v>29</v>
      </c>
      <c r="N1560">
        <f t="shared" si="694"/>
        <v>44</v>
      </c>
      <c r="O1560">
        <f t="shared" si="695"/>
        <v>7</v>
      </c>
      <c r="P1560">
        <f t="shared" si="695"/>
        <v>8</v>
      </c>
      <c r="Q1560">
        <f t="shared" si="695"/>
        <v>19</v>
      </c>
      <c r="R1560">
        <f t="shared" si="695"/>
        <v>17</v>
      </c>
      <c r="S1560">
        <f t="shared" si="695"/>
        <v>30</v>
      </c>
      <c r="T1560">
        <f t="shared" si="695"/>
        <v>32</v>
      </c>
      <c r="U1560">
        <f t="shared" si="695"/>
        <v>13</v>
      </c>
      <c r="V1560">
        <f t="shared" si="695"/>
        <v>16</v>
      </c>
      <c r="W1560">
        <f t="shared" si="695"/>
        <v>7</v>
      </c>
      <c r="X1560">
        <f t="shared" si="695"/>
        <v>13</v>
      </c>
      <c r="Y1560">
        <f t="shared" si="695"/>
        <v>0</v>
      </c>
      <c r="Z1560">
        <f t="shared" si="695"/>
        <v>0</v>
      </c>
      <c r="AA1560">
        <f t="shared" si="687"/>
        <v>1634</v>
      </c>
      <c r="AC1560">
        <f t="shared" si="688"/>
        <v>1484</v>
      </c>
      <c r="AD1560">
        <v>1557</v>
      </c>
      <c r="AE1560" t="s">
        <v>10424</v>
      </c>
      <c r="AF1560" s="21">
        <v>1.238432674781885E-4</v>
      </c>
      <c r="AG1560" s="54">
        <f t="shared" ca="1" si="689"/>
        <v>5.9320925122052288E-2</v>
      </c>
      <c r="AH1560" s="136">
        <f t="shared" ca="1" si="689"/>
        <v>6.5731052646723329</v>
      </c>
      <c r="AI1560" s="37">
        <f t="shared" ca="1" si="696"/>
        <v>6.0683201064312365E-3</v>
      </c>
      <c r="AJ1560" s="37">
        <f t="shared" ca="1" si="696"/>
        <v>1.1145894073036964E-3</v>
      </c>
      <c r="AK1560" s="37">
        <f t="shared" ca="1" si="696"/>
        <v>2.9722384194765241E-3</v>
      </c>
      <c r="AL1560" s="37">
        <f t="shared" ca="1" si="696"/>
        <v>4.8298874316493514E-3</v>
      </c>
      <c r="AM1560" s="37">
        <f t="shared" ca="1" si="696"/>
        <v>2.4768653495637698E-3</v>
      </c>
      <c r="AN1560" s="37">
        <f t="shared" ca="1" si="696"/>
        <v>4.2106710942584093E-3</v>
      </c>
      <c r="AO1560" s="37">
        <f t="shared" ca="1" si="696"/>
        <v>1.4861192097382621E-3</v>
      </c>
      <c r="AP1560" s="37">
        <f t="shared" ca="1" si="696"/>
        <v>2.3530220820855816E-3</v>
      </c>
      <c r="AQ1560" s="37">
        <f t="shared" ca="1" si="696"/>
        <v>2.7245518845201468E-3</v>
      </c>
      <c r="AR1560" s="37">
        <f t="shared" ca="1" si="696"/>
        <v>5.4491037690402935E-3</v>
      </c>
      <c r="AS1560" s="37">
        <f t="shared" ca="1" si="697"/>
        <v>1.6099624772164505E-3</v>
      </c>
      <c r="AT1560" s="37">
        <f t="shared" ca="1" si="697"/>
        <v>1.9814922796510159E-3</v>
      </c>
      <c r="AU1560" s="37">
        <f t="shared" ca="1" si="697"/>
        <v>3.715298024345655E-3</v>
      </c>
      <c r="AV1560" s="37">
        <f t="shared" ca="1" si="697"/>
        <v>1.6099624772164505E-3</v>
      </c>
      <c r="AW1560" s="37">
        <f t="shared" ca="1" si="697"/>
        <v>4.4583576292147858E-3</v>
      </c>
      <c r="AX1560" s="37">
        <f t="shared" ca="1" si="697"/>
        <v>4.2106710942584093E-3</v>
      </c>
      <c r="AY1560" s="37">
        <f t="shared" ca="1" si="697"/>
        <v>2.2291788146073929E-3</v>
      </c>
      <c r="AZ1560" s="37">
        <f t="shared" ca="1" si="697"/>
        <v>3.5914547568674663E-3</v>
      </c>
      <c r="BA1560" s="37">
        <f t="shared" ca="1" si="697"/>
        <v>2.4768653495637699E-4</v>
      </c>
      <c r="BB1560" s="37">
        <f t="shared" ca="1" si="697"/>
        <v>1.9814922796510159E-3</v>
      </c>
      <c r="BC1560" s="37">
        <f t="shared" ca="1" si="697"/>
        <v>0</v>
      </c>
      <c r="BD1560" s="37">
        <f t="shared" ca="1" si="697"/>
        <v>0</v>
      </c>
    </row>
    <row r="1561" spans="1:56" x14ac:dyDescent="0.2">
      <c r="A1561" t="s">
        <v>10855</v>
      </c>
      <c r="B1561">
        <v>390</v>
      </c>
      <c r="C1561" s="38">
        <v>44929</v>
      </c>
      <c r="D1561" t="s">
        <v>36836</v>
      </c>
      <c r="E1561">
        <f t="shared" si="694"/>
        <v>29</v>
      </c>
      <c r="F1561">
        <f t="shared" si="694"/>
        <v>6</v>
      </c>
      <c r="G1561">
        <f t="shared" si="694"/>
        <v>16</v>
      </c>
      <c r="H1561">
        <f t="shared" si="694"/>
        <v>34</v>
      </c>
      <c r="I1561">
        <f t="shared" si="694"/>
        <v>21</v>
      </c>
      <c r="J1561">
        <f t="shared" si="694"/>
        <v>26</v>
      </c>
      <c r="K1561">
        <f t="shared" si="694"/>
        <v>11</v>
      </c>
      <c r="L1561">
        <f t="shared" si="694"/>
        <v>17</v>
      </c>
      <c r="M1561">
        <f t="shared" si="694"/>
        <v>24</v>
      </c>
      <c r="N1561">
        <f t="shared" si="694"/>
        <v>31</v>
      </c>
      <c r="O1561">
        <f t="shared" si="695"/>
        <v>12</v>
      </c>
      <c r="P1561">
        <f t="shared" si="695"/>
        <v>4</v>
      </c>
      <c r="Q1561">
        <f t="shared" si="695"/>
        <v>18</v>
      </c>
      <c r="R1561">
        <f t="shared" si="695"/>
        <v>22</v>
      </c>
      <c r="S1561">
        <f t="shared" si="695"/>
        <v>33</v>
      </c>
      <c r="T1561">
        <f t="shared" si="695"/>
        <v>24</v>
      </c>
      <c r="U1561">
        <f t="shared" si="695"/>
        <v>22</v>
      </c>
      <c r="V1561">
        <f t="shared" si="695"/>
        <v>21</v>
      </c>
      <c r="W1561">
        <f t="shared" si="695"/>
        <v>7</v>
      </c>
      <c r="X1561">
        <f t="shared" si="695"/>
        <v>12</v>
      </c>
      <c r="Y1561">
        <f t="shared" si="695"/>
        <v>0</v>
      </c>
      <c r="Z1561">
        <f t="shared" si="695"/>
        <v>0</v>
      </c>
      <c r="AA1561">
        <f t="shared" si="687"/>
        <v>1635</v>
      </c>
      <c r="AC1561">
        <f t="shared" si="688"/>
        <v>1485</v>
      </c>
      <c r="AD1561">
        <v>1558</v>
      </c>
      <c r="AE1561" t="s">
        <v>10430</v>
      </c>
      <c r="AF1561" s="21">
        <v>1.2382240185536257E-4</v>
      </c>
      <c r="AG1561" s="54">
        <f t="shared" ca="1" si="689"/>
        <v>0.11503101132363182</v>
      </c>
      <c r="AH1561" s="136">
        <f t="shared" ca="1" si="689"/>
        <v>12.625551205182044</v>
      </c>
      <c r="AI1561" s="37">
        <f t="shared" ca="1" si="696"/>
        <v>8.66756812987538E-3</v>
      </c>
      <c r="AJ1561" s="37">
        <f t="shared" ca="1" si="696"/>
        <v>6.1911200927681283E-4</v>
      </c>
      <c r="AK1561" s="37">
        <f t="shared" ca="1" si="696"/>
        <v>7.8008113168878419E-3</v>
      </c>
      <c r="AL1561" s="37">
        <f t="shared" ca="1" si="696"/>
        <v>8.1722785224539289E-3</v>
      </c>
      <c r="AM1561" s="37">
        <f t="shared" ca="1" si="696"/>
        <v>4.2099616630823268E-3</v>
      </c>
      <c r="AN1561" s="37">
        <f t="shared" ca="1" si="696"/>
        <v>1.1886950578114806E-2</v>
      </c>
      <c r="AO1561" s="37">
        <f t="shared" ca="1" si="696"/>
        <v>3.4670272519501518E-3</v>
      </c>
      <c r="AP1561" s="37">
        <f t="shared" ca="1" si="696"/>
        <v>5.4481856816359529E-3</v>
      </c>
      <c r="AQ1561" s="37">
        <f t="shared" ca="1" si="696"/>
        <v>7.8008113168878419E-3</v>
      </c>
      <c r="AR1561" s="37">
        <f t="shared" ca="1" si="696"/>
        <v>6.3149424946234911E-3</v>
      </c>
      <c r="AS1561" s="37">
        <f t="shared" ca="1" si="697"/>
        <v>2.352625635251889E-3</v>
      </c>
      <c r="AT1561" s="37">
        <f t="shared" ca="1" si="697"/>
        <v>6.686409700189579E-3</v>
      </c>
      <c r="AU1561" s="37">
        <f t="shared" ca="1" si="697"/>
        <v>6.1911200927681279E-3</v>
      </c>
      <c r="AV1561" s="37">
        <f t="shared" ca="1" si="697"/>
        <v>4.33378406493769E-3</v>
      </c>
      <c r="AW1561" s="37">
        <f t="shared" ca="1" si="697"/>
        <v>7.3055217094663916E-3</v>
      </c>
      <c r="AX1561" s="37">
        <f t="shared" ca="1" si="697"/>
        <v>9.7819697465736429E-3</v>
      </c>
      <c r="AY1561" s="37">
        <f t="shared" ca="1" si="697"/>
        <v>4.8290736723591403E-3</v>
      </c>
      <c r="AZ1561" s="37">
        <f t="shared" ca="1" si="697"/>
        <v>5.3243632797805905E-3</v>
      </c>
      <c r="BA1561" s="37">
        <f t="shared" ca="1" si="697"/>
        <v>9.9057921484290053E-4</v>
      </c>
      <c r="BB1561" s="37">
        <f t="shared" ca="1" si="697"/>
        <v>2.8479152426733392E-3</v>
      </c>
      <c r="BC1561" s="37">
        <f t="shared" ca="1" si="697"/>
        <v>0</v>
      </c>
      <c r="BD1561" s="37">
        <f t="shared" ca="1" si="697"/>
        <v>0</v>
      </c>
    </row>
    <row r="1562" spans="1:56" x14ac:dyDescent="0.2">
      <c r="A1562" t="s">
        <v>10861</v>
      </c>
      <c r="B1562">
        <v>745</v>
      </c>
      <c r="C1562" s="38">
        <v>86877</v>
      </c>
      <c r="D1562" t="s">
        <v>36837</v>
      </c>
      <c r="E1562">
        <f t="shared" si="694"/>
        <v>40</v>
      </c>
      <c r="F1562">
        <f t="shared" si="694"/>
        <v>11</v>
      </c>
      <c r="G1562">
        <f t="shared" si="694"/>
        <v>37</v>
      </c>
      <c r="H1562">
        <f t="shared" si="694"/>
        <v>62</v>
      </c>
      <c r="I1562">
        <f t="shared" si="694"/>
        <v>29</v>
      </c>
      <c r="J1562">
        <f t="shared" si="694"/>
        <v>24</v>
      </c>
      <c r="K1562">
        <f t="shared" si="694"/>
        <v>22</v>
      </c>
      <c r="L1562">
        <f t="shared" si="694"/>
        <v>41</v>
      </c>
      <c r="M1562">
        <f t="shared" si="694"/>
        <v>60</v>
      </c>
      <c r="N1562">
        <f t="shared" si="694"/>
        <v>75</v>
      </c>
      <c r="O1562">
        <f t="shared" si="695"/>
        <v>34</v>
      </c>
      <c r="P1562">
        <f t="shared" si="695"/>
        <v>33</v>
      </c>
      <c r="Q1562">
        <f t="shared" si="695"/>
        <v>19</v>
      </c>
      <c r="R1562">
        <f t="shared" si="695"/>
        <v>39</v>
      </c>
      <c r="S1562">
        <f t="shared" si="695"/>
        <v>34</v>
      </c>
      <c r="T1562">
        <f t="shared" si="695"/>
        <v>55</v>
      </c>
      <c r="U1562">
        <f t="shared" si="695"/>
        <v>36</v>
      </c>
      <c r="V1562">
        <f t="shared" si="695"/>
        <v>49</v>
      </c>
      <c r="W1562">
        <f t="shared" si="695"/>
        <v>6</v>
      </c>
      <c r="X1562">
        <f t="shared" si="695"/>
        <v>39</v>
      </c>
      <c r="Y1562">
        <f t="shared" si="695"/>
        <v>0</v>
      </c>
      <c r="Z1562">
        <f t="shared" si="695"/>
        <v>0</v>
      </c>
      <c r="AA1562">
        <f t="shared" si="687"/>
        <v>1636</v>
      </c>
      <c r="AC1562">
        <f t="shared" si="688"/>
        <v>1486</v>
      </c>
      <c r="AD1562">
        <v>1559</v>
      </c>
      <c r="AE1562" t="s">
        <v>10436</v>
      </c>
      <c r="AF1562" s="21">
        <v>1.2380019155906565E-4</v>
      </c>
      <c r="AG1562" s="54">
        <f t="shared" ca="1" si="689"/>
        <v>8.0470124513392666E-2</v>
      </c>
      <c r="AH1562" s="136">
        <f t="shared" ca="1" si="689"/>
        <v>8.9651146719412989</v>
      </c>
      <c r="AI1562" s="37">
        <f t="shared" ca="1" si="696"/>
        <v>7.5518116851030041E-3</v>
      </c>
      <c r="AJ1562" s="37">
        <f t="shared" ca="1" si="696"/>
        <v>1.4856022987087877E-3</v>
      </c>
      <c r="AK1562" s="37">
        <f t="shared" ca="1" si="696"/>
        <v>3.7140057467719696E-3</v>
      </c>
      <c r="AL1562" s="37">
        <f t="shared" ca="1" si="696"/>
        <v>5.9424091948351507E-3</v>
      </c>
      <c r="AM1562" s="37">
        <f t="shared" ca="1" si="696"/>
        <v>4.8282074708035604E-3</v>
      </c>
      <c r="AN1562" s="37">
        <f t="shared" ca="1" si="696"/>
        <v>6.0662093863942165E-3</v>
      </c>
      <c r="AO1562" s="37">
        <f t="shared" ca="1" si="696"/>
        <v>1.6094024902678535E-3</v>
      </c>
      <c r="AP1562" s="37">
        <f t="shared" ca="1" si="696"/>
        <v>2.7236042142994442E-3</v>
      </c>
      <c r="AQ1562" s="37">
        <f t="shared" ca="1" si="696"/>
        <v>3.837805938331035E-3</v>
      </c>
      <c r="AR1562" s="37">
        <f t="shared" ca="1" si="696"/>
        <v>8.2946128344573988E-3</v>
      </c>
      <c r="AS1562" s="37">
        <f t="shared" ca="1" si="697"/>
        <v>1.4856022987087877E-3</v>
      </c>
      <c r="AT1562" s="37">
        <f t="shared" ca="1" si="697"/>
        <v>2.3522036396222473E-3</v>
      </c>
      <c r="AU1562" s="37">
        <f t="shared" ca="1" si="697"/>
        <v>6.0662093863942165E-3</v>
      </c>
      <c r="AV1562" s="37">
        <f t="shared" ca="1" si="697"/>
        <v>3.5902055552129038E-3</v>
      </c>
      <c r="AW1562" s="37">
        <f t="shared" ca="1" si="697"/>
        <v>3.3426051720947727E-3</v>
      </c>
      <c r="AX1562" s="37">
        <f t="shared" ca="1" si="697"/>
        <v>4.8282074708035604E-3</v>
      </c>
      <c r="AY1562" s="37">
        <f t="shared" ca="1" si="697"/>
        <v>3.837805938331035E-3</v>
      </c>
      <c r="AZ1562" s="37">
        <f t="shared" ca="1" si="697"/>
        <v>4.2092065130082323E-3</v>
      </c>
      <c r="BA1562" s="37">
        <f t="shared" ca="1" si="697"/>
        <v>1.4856022987087877E-3</v>
      </c>
      <c r="BB1562" s="37">
        <f t="shared" ca="1" si="697"/>
        <v>3.2188049805357069E-3</v>
      </c>
      <c r="BC1562" s="37">
        <f t="shared" ca="1" si="697"/>
        <v>0</v>
      </c>
      <c r="BD1562" s="37">
        <f t="shared" ca="1" si="697"/>
        <v>0</v>
      </c>
    </row>
    <row r="1563" spans="1:56" x14ac:dyDescent="0.2">
      <c r="A1563" t="s">
        <v>10867</v>
      </c>
      <c r="B1563">
        <v>783</v>
      </c>
      <c r="C1563" s="38">
        <v>85683</v>
      </c>
      <c r="D1563" t="s">
        <v>36838</v>
      </c>
      <c r="E1563">
        <f t="shared" si="694"/>
        <v>64</v>
      </c>
      <c r="F1563">
        <f t="shared" si="694"/>
        <v>16</v>
      </c>
      <c r="G1563">
        <f t="shared" si="694"/>
        <v>40</v>
      </c>
      <c r="H1563">
        <f t="shared" si="694"/>
        <v>48</v>
      </c>
      <c r="I1563">
        <f t="shared" si="694"/>
        <v>25</v>
      </c>
      <c r="J1563">
        <f t="shared" si="694"/>
        <v>54</v>
      </c>
      <c r="K1563">
        <f t="shared" si="694"/>
        <v>11</v>
      </c>
      <c r="L1563">
        <f t="shared" si="694"/>
        <v>58</v>
      </c>
      <c r="M1563">
        <f t="shared" si="694"/>
        <v>49</v>
      </c>
      <c r="N1563">
        <f t="shared" si="694"/>
        <v>64</v>
      </c>
      <c r="O1563">
        <f t="shared" si="695"/>
        <v>20</v>
      </c>
      <c r="P1563">
        <f t="shared" si="695"/>
        <v>28</v>
      </c>
      <c r="Q1563">
        <f t="shared" si="695"/>
        <v>38</v>
      </c>
      <c r="R1563">
        <f t="shared" si="695"/>
        <v>34</v>
      </c>
      <c r="S1563">
        <f t="shared" si="695"/>
        <v>44</v>
      </c>
      <c r="T1563">
        <f t="shared" si="695"/>
        <v>57</v>
      </c>
      <c r="U1563">
        <f t="shared" si="695"/>
        <v>49</v>
      </c>
      <c r="V1563">
        <f t="shared" si="695"/>
        <v>64</v>
      </c>
      <c r="W1563">
        <f t="shared" si="695"/>
        <v>2</v>
      </c>
      <c r="X1563">
        <f t="shared" si="695"/>
        <v>18</v>
      </c>
      <c r="Y1563">
        <f t="shared" si="695"/>
        <v>0</v>
      </c>
      <c r="Z1563">
        <f t="shared" si="695"/>
        <v>0</v>
      </c>
      <c r="AA1563">
        <f t="shared" si="687"/>
        <v>1637</v>
      </c>
      <c r="AC1563">
        <f t="shared" si="688"/>
        <v>1487</v>
      </c>
      <c r="AD1563">
        <v>1560</v>
      </c>
      <c r="AE1563" t="s">
        <v>10442</v>
      </c>
      <c r="AF1563" s="21">
        <v>1.2355308538828906E-4</v>
      </c>
      <c r="AG1563" s="54">
        <f t="shared" ca="1" si="689"/>
        <v>2.0633365259844275E-2</v>
      </c>
      <c r="AH1563" s="136">
        <f t="shared" ca="1" si="689"/>
        <v>2.3252690670076004</v>
      </c>
      <c r="AI1563" s="37">
        <f t="shared" ca="1" si="696"/>
        <v>1.4826370246594687E-3</v>
      </c>
      <c r="AJ1563" s="37">
        <f t="shared" ca="1" si="696"/>
        <v>6.1776542694144535E-4</v>
      </c>
      <c r="AK1563" s="37">
        <f t="shared" ca="1" si="696"/>
        <v>9.8842468310631252E-4</v>
      </c>
      <c r="AL1563" s="37">
        <f t="shared" ca="1" si="696"/>
        <v>1.4826370246594687E-3</v>
      </c>
      <c r="AM1563" s="37">
        <f t="shared" ca="1" si="696"/>
        <v>7.4131851232973433E-4</v>
      </c>
      <c r="AN1563" s="37">
        <f t="shared" ca="1" si="696"/>
        <v>8.6487159771802343E-4</v>
      </c>
      <c r="AO1563" s="37">
        <f t="shared" ca="1" si="696"/>
        <v>7.4131851232973433E-4</v>
      </c>
      <c r="AP1563" s="37">
        <f t="shared" ca="1" si="696"/>
        <v>4.9421234155315626E-4</v>
      </c>
      <c r="AQ1563" s="37">
        <f t="shared" ca="1" si="696"/>
        <v>1.7297431954360469E-3</v>
      </c>
      <c r="AR1563" s="37">
        <f t="shared" ca="1" si="696"/>
        <v>1.8532962808243359E-3</v>
      </c>
      <c r="AS1563" s="37">
        <f t="shared" ca="1" si="697"/>
        <v>2.4710617077657813E-4</v>
      </c>
      <c r="AT1563" s="37">
        <f t="shared" ca="1" si="697"/>
        <v>1.2355308538828907E-3</v>
      </c>
      <c r="AU1563" s="37">
        <f t="shared" ca="1" si="697"/>
        <v>9.8842468310631252E-4</v>
      </c>
      <c r="AV1563" s="37">
        <f t="shared" ca="1" si="697"/>
        <v>9.8842468310631252E-4</v>
      </c>
      <c r="AW1563" s="37">
        <f t="shared" ca="1" si="697"/>
        <v>1.4826370246594687E-3</v>
      </c>
      <c r="AX1563" s="37">
        <f t="shared" ca="1" si="697"/>
        <v>1.4826370246594687E-3</v>
      </c>
      <c r="AY1563" s="37">
        <f t="shared" ca="1" si="697"/>
        <v>1.2355308538828907E-3</v>
      </c>
      <c r="AZ1563" s="37">
        <f t="shared" ca="1" si="697"/>
        <v>1.6061901100477578E-3</v>
      </c>
      <c r="BA1563" s="37">
        <f t="shared" ca="1" si="697"/>
        <v>0</v>
      </c>
      <c r="BB1563" s="37">
        <f t="shared" ca="1" si="697"/>
        <v>3.7065925616486717E-4</v>
      </c>
      <c r="BC1563" s="37">
        <f t="shared" ca="1" si="697"/>
        <v>0</v>
      </c>
      <c r="BD1563" s="37">
        <f t="shared" ca="1" si="697"/>
        <v>0</v>
      </c>
    </row>
    <row r="1564" spans="1:56" x14ac:dyDescent="0.2">
      <c r="A1564" t="s">
        <v>10873</v>
      </c>
      <c r="B1564">
        <v>3053</v>
      </c>
      <c r="C1564" s="38">
        <v>341121</v>
      </c>
      <c r="D1564" t="s">
        <v>36839</v>
      </c>
      <c r="E1564">
        <f t="shared" ref="E1564:N1573" si="698">LEN($D1564)-LEN(SUBSTITUTE($D1564,E$3,""))</f>
        <v>194</v>
      </c>
      <c r="F1564">
        <f t="shared" si="698"/>
        <v>67</v>
      </c>
      <c r="G1564">
        <f t="shared" si="698"/>
        <v>181</v>
      </c>
      <c r="H1564">
        <f t="shared" si="698"/>
        <v>248</v>
      </c>
      <c r="I1564">
        <f t="shared" si="698"/>
        <v>155</v>
      </c>
      <c r="J1564">
        <f t="shared" si="698"/>
        <v>186</v>
      </c>
      <c r="K1564">
        <f t="shared" si="698"/>
        <v>68</v>
      </c>
      <c r="L1564">
        <f t="shared" si="698"/>
        <v>102</v>
      </c>
      <c r="M1564">
        <f t="shared" si="698"/>
        <v>257</v>
      </c>
      <c r="N1564">
        <f t="shared" si="698"/>
        <v>247</v>
      </c>
      <c r="O1564">
        <f t="shared" ref="O1564:Z1573" si="699">LEN($D1564)-LEN(SUBSTITUTE($D1564,O$3,""))</f>
        <v>45</v>
      </c>
      <c r="P1564">
        <f t="shared" si="699"/>
        <v>146</v>
      </c>
      <c r="Q1564">
        <f t="shared" si="699"/>
        <v>159</v>
      </c>
      <c r="R1564">
        <f t="shared" si="699"/>
        <v>137</v>
      </c>
      <c r="S1564">
        <f t="shared" si="699"/>
        <v>119</v>
      </c>
      <c r="T1564">
        <f t="shared" si="699"/>
        <v>292</v>
      </c>
      <c r="U1564">
        <f t="shared" si="699"/>
        <v>168</v>
      </c>
      <c r="V1564">
        <f t="shared" si="699"/>
        <v>173</v>
      </c>
      <c r="W1564">
        <f t="shared" si="699"/>
        <v>38</v>
      </c>
      <c r="X1564">
        <f t="shared" si="699"/>
        <v>71</v>
      </c>
      <c r="Y1564">
        <f t="shared" si="699"/>
        <v>0</v>
      </c>
      <c r="Z1564">
        <f t="shared" si="699"/>
        <v>0</v>
      </c>
      <c r="AA1564">
        <f t="shared" si="687"/>
        <v>1638</v>
      </c>
      <c r="AC1564">
        <f t="shared" si="688"/>
        <v>1488</v>
      </c>
      <c r="AD1564">
        <v>1561</v>
      </c>
      <c r="AE1564" t="s">
        <v>10448</v>
      </c>
      <c r="AF1564" s="21">
        <v>1.2351671058395493E-4</v>
      </c>
      <c r="AG1564" s="54">
        <f t="shared" ca="1" si="689"/>
        <v>0.12586352808505008</v>
      </c>
      <c r="AH1564" s="136">
        <f t="shared" ca="1" si="689"/>
        <v>14.539152002837335</v>
      </c>
      <c r="AI1564" s="37">
        <f t="shared" ca="1" si="696"/>
        <v>7.5345193456212512E-3</v>
      </c>
      <c r="AJ1564" s="37">
        <f t="shared" ca="1" si="696"/>
        <v>1.6057172375914142E-3</v>
      </c>
      <c r="AK1564" s="37">
        <f t="shared" ca="1" si="696"/>
        <v>6.2993522397817017E-3</v>
      </c>
      <c r="AL1564" s="37">
        <f t="shared" ca="1" si="696"/>
        <v>1.049892039963617E-2</v>
      </c>
      <c r="AM1564" s="37">
        <f t="shared" ca="1" si="696"/>
        <v>6.6699023715335662E-3</v>
      </c>
      <c r="AN1564" s="37">
        <f t="shared" ca="1" si="696"/>
        <v>5.9288021080298372E-3</v>
      </c>
      <c r="AO1564" s="37">
        <f t="shared" ca="1" si="696"/>
        <v>4.3230848704384223E-3</v>
      </c>
      <c r="AP1564" s="37">
        <f t="shared" ca="1" si="696"/>
        <v>7.2874859244533409E-3</v>
      </c>
      <c r="AQ1564" s="37">
        <f t="shared" ca="1" si="696"/>
        <v>9.2637532937966203E-3</v>
      </c>
      <c r="AR1564" s="37">
        <f t="shared" ca="1" si="696"/>
        <v>1.4327938427738772E-2</v>
      </c>
      <c r="AS1564" s="37">
        <f t="shared" ca="1" si="697"/>
        <v>3.0879177645988733E-3</v>
      </c>
      <c r="AT1564" s="37">
        <f t="shared" ca="1" si="697"/>
        <v>6.0523188186137914E-3</v>
      </c>
      <c r="AU1564" s="37">
        <f t="shared" ca="1" si="697"/>
        <v>7.5345193456212512E-3</v>
      </c>
      <c r="AV1564" s="37">
        <f t="shared" ca="1" si="697"/>
        <v>5.3112185551100624E-3</v>
      </c>
      <c r="AW1564" s="37">
        <f t="shared" ca="1" si="697"/>
        <v>5.5582519762779718E-3</v>
      </c>
      <c r="AX1564" s="37">
        <f t="shared" ca="1" si="697"/>
        <v>6.4228689503656568E-3</v>
      </c>
      <c r="AY1564" s="37">
        <f t="shared" ca="1" si="697"/>
        <v>5.1877018445261073E-3</v>
      </c>
      <c r="AZ1564" s="37">
        <f t="shared" ca="1" si="697"/>
        <v>6.1758355291977466E-3</v>
      </c>
      <c r="BA1564" s="37">
        <f t="shared" ca="1" si="697"/>
        <v>1.2351671058395493E-3</v>
      </c>
      <c r="BB1564" s="37">
        <f t="shared" ca="1" si="697"/>
        <v>5.5582519762779718E-3</v>
      </c>
      <c r="BC1564" s="37">
        <f t="shared" ca="1" si="697"/>
        <v>0</v>
      </c>
      <c r="BD1564" s="37">
        <f t="shared" ca="1" si="697"/>
        <v>0</v>
      </c>
    </row>
    <row r="1565" spans="1:56" x14ac:dyDescent="0.2">
      <c r="A1565" t="s">
        <v>10879</v>
      </c>
      <c r="B1565">
        <v>1015</v>
      </c>
      <c r="C1565" s="38">
        <v>114334</v>
      </c>
      <c r="D1565" t="s">
        <v>36840</v>
      </c>
      <c r="E1565">
        <f t="shared" si="698"/>
        <v>78</v>
      </c>
      <c r="F1565">
        <f t="shared" si="698"/>
        <v>19</v>
      </c>
      <c r="G1565">
        <f t="shared" si="698"/>
        <v>52</v>
      </c>
      <c r="H1565">
        <f t="shared" si="698"/>
        <v>96</v>
      </c>
      <c r="I1565">
        <f t="shared" si="698"/>
        <v>32</v>
      </c>
      <c r="J1565">
        <f t="shared" si="698"/>
        <v>34</v>
      </c>
      <c r="K1565">
        <f t="shared" si="698"/>
        <v>18</v>
      </c>
      <c r="L1565">
        <f t="shared" si="698"/>
        <v>69</v>
      </c>
      <c r="M1565">
        <f t="shared" si="698"/>
        <v>73</v>
      </c>
      <c r="N1565">
        <f t="shared" si="698"/>
        <v>137</v>
      </c>
      <c r="O1565">
        <f t="shared" si="699"/>
        <v>20</v>
      </c>
      <c r="P1565">
        <f t="shared" si="699"/>
        <v>46</v>
      </c>
      <c r="Q1565">
        <f t="shared" si="699"/>
        <v>35</v>
      </c>
      <c r="R1565">
        <f t="shared" si="699"/>
        <v>47</v>
      </c>
      <c r="S1565">
        <f t="shared" si="699"/>
        <v>50</v>
      </c>
      <c r="T1565">
        <f t="shared" si="699"/>
        <v>63</v>
      </c>
      <c r="U1565">
        <f t="shared" si="699"/>
        <v>54</v>
      </c>
      <c r="V1565">
        <f t="shared" si="699"/>
        <v>70</v>
      </c>
      <c r="W1565">
        <f t="shared" si="699"/>
        <v>3</v>
      </c>
      <c r="X1565">
        <f t="shared" si="699"/>
        <v>19</v>
      </c>
      <c r="Y1565">
        <f t="shared" si="699"/>
        <v>0</v>
      </c>
      <c r="Z1565">
        <f t="shared" si="699"/>
        <v>0</v>
      </c>
      <c r="AA1565">
        <f t="shared" si="687"/>
        <v>1639</v>
      </c>
      <c r="AC1565">
        <f t="shared" si="688"/>
        <v>1489</v>
      </c>
      <c r="AD1565">
        <v>1562</v>
      </c>
      <c r="AE1565" t="s">
        <v>10454</v>
      </c>
      <c r="AF1565" s="21">
        <v>1.2348152954733059E-4</v>
      </c>
      <c r="AG1565" s="54">
        <f t="shared" ca="1" si="689"/>
        <v>3.1981716152758626E-2</v>
      </c>
      <c r="AH1565" s="136">
        <f t="shared" ca="1" si="689"/>
        <v>3.6348023037552233</v>
      </c>
      <c r="AI1565" s="37">
        <f t="shared" ref="AI1565:AR1574" ca="1" si="700">$AF1565*INDIRECT(CONCATENATE(AI$1,$AC1565+3))</f>
        <v>2.0991860023046199E-3</v>
      </c>
      <c r="AJ1565" s="37">
        <f t="shared" ca="1" si="700"/>
        <v>0</v>
      </c>
      <c r="AK1565" s="37">
        <f t="shared" ca="1" si="700"/>
        <v>2.469630590946612E-3</v>
      </c>
      <c r="AL1565" s="37">
        <f t="shared" ca="1" si="700"/>
        <v>1.9757044727572895E-3</v>
      </c>
      <c r="AM1565" s="37">
        <f t="shared" ca="1" si="700"/>
        <v>1.3582968250206366E-3</v>
      </c>
      <c r="AN1565" s="37">
        <f t="shared" ca="1" si="700"/>
        <v>1.3582968250206366E-3</v>
      </c>
      <c r="AO1565" s="37">
        <f t="shared" ca="1" si="700"/>
        <v>4.9392611818932237E-4</v>
      </c>
      <c r="AP1565" s="37">
        <f t="shared" ca="1" si="700"/>
        <v>1.1113337659259754E-3</v>
      </c>
      <c r="AQ1565" s="37">
        <f t="shared" ca="1" si="700"/>
        <v>1.234815295473306E-3</v>
      </c>
      <c r="AR1565" s="37">
        <f t="shared" ca="1" si="700"/>
        <v>3.0870382386832648E-3</v>
      </c>
      <c r="AS1565" s="37">
        <f t="shared" ref="AS1565:BD1574" ca="1" si="701">$AF1565*INDIRECT(CONCATENATE(AS$1,$AC1565+3))</f>
        <v>4.9392611818932237E-4</v>
      </c>
      <c r="AT1565" s="37">
        <f t="shared" ca="1" si="701"/>
        <v>6.1740764773665299E-4</v>
      </c>
      <c r="AU1565" s="37">
        <f t="shared" ca="1" si="701"/>
        <v>1.8522229432099589E-3</v>
      </c>
      <c r="AV1565" s="37">
        <f t="shared" ca="1" si="701"/>
        <v>1.6052598841152976E-3</v>
      </c>
      <c r="AW1565" s="37">
        <f t="shared" ca="1" si="701"/>
        <v>1.8522229432099589E-3</v>
      </c>
      <c r="AX1565" s="37">
        <f t="shared" ca="1" si="701"/>
        <v>4.8157796523458935E-3</v>
      </c>
      <c r="AY1565" s="37">
        <f t="shared" ca="1" si="701"/>
        <v>1.3582968250206366E-3</v>
      </c>
      <c r="AZ1565" s="37">
        <f t="shared" ca="1" si="701"/>
        <v>1.481778354567967E-3</v>
      </c>
      <c r="BA1565" s="37">
        <f t="shared" ca="1" si="701"/>
        <v>3.7044458864199175E-4</v>
      </c>
      <c r="BB1565" s="37">
        <f t="shared" ca="1" si="701"/>
        <v>2.3461490613992811E-3</v>
      </c>
      <c r="BC1565" s="37">
        <f t="shared" ca="1" si="701"/>
        <v>0</v>
      </c>
      <c r="BD1565" s="37">
        <f t="shared" ca="1" si="701"/>
        <v>0</v>
      </c>
    </row>
    <row r="1566" spans="1:56" x14ac:dyDescent="0.2">
      <c r="A1566" t="s">
        <v>10885</v>
      </c>
      <c r="B1566">
        <v>1082</v>
      </c>
      <c r="C1566" s="38">
        <v>120664</v>
      </c>
      <c r="D1566" t="s">
        <v>36841</v>
      </c>
      <c r="E1566">
        <f t="shared" si="698"/>
        <v>51</v>
      </c>
      <c r="F1566">
        <f t="shared" si="698"/>
        <v>7</v>
      </c>
      <c r="G1566">
        <f t="shared" si="698"/>
        <v>75</v>
      </c>
      <c r="H1566">
        <f t="shared" si="698"/>
        <v>102</v>
      </c>
      <c r="I1566">
        <f t="shared" si="698"/>
        <v>29</v>
      </c>
      <c r="J1566">
        <f t="shared" si="698"/>
        <v>91</v>
      </c>
      <c r="K1566">
        <f t="shared" si="698"/>
        <v>25</v>
      </c>
      <c r="L1566">
        <f t="shared" si="698"/>
        <v>50</v>
      </c>
      <c r="M1566">
        <f t="shared" si="698"/>
        <v>62</v>
      </c>
      <c r="N1566">
        <f t="shared" si="698"/>
        <v>67</v>
      </c>
      <c r="O1566">
        <f t="shared" si="699"/>
        <v>26</v>
      </c>
      <c r="P1566">
        <f t="shared" si="699"/>
        <v>35</v>
      </c>
      <c r="Q1566">
        <f t="shared" si="699"/>
        <v>76</v>
      </c>
      <c r="R1566">
        <f t="shared" si="699"/>
        <v>56</v>
      </c>
      <c r="S1566">
        <f t="shared" si="699"/>
        <v>58</v>
      </c>
      <c r="T1566">
        <f t="shared" si="699"/>
        <v>85</v>
      </c>
      <c r="U1566">
        <f t="shared" si="699"/>
        <v>60</v>
      </c>
      <c r="V1566">
        <f t="shared" si="699"/>
        <v>78</v>
      </c>
      <c r="W1566">
        <f t="shared" si="699"/>
        <v>9</v>
      </c>
      <c r="X1566">
        <f t="shared" si="699"/>
        <v>40</v>
      </c>
      <c r="Y1566">
        <f t="shared" si="699"/>
        <v>0</v>
      </c>
      <c r="Z1566">
        <f t="shared" si="699"/>
        <v>0</v>
      </c>
      <c r="AA1566">
        <f t="shared" si="687"/>
        <v>1640</v>
      </c>
      <c r="AC1566">
        <f t="shared" si="688"/>
        <v>1490</v>
      </c>
      <c r="AD1566">
        <v>1563</v>
      </c>
      <c r="AE1566" t="s">
        <v>10460</v>
      </c>
      <c r="AF1566" s="21">
        <v>1.2347093573045111E-4</v>
      </c>
      <c r="AG1566" s="54">
        <f t="shared" ca="1" si="689"/>
        <v>2.3212535917324809E-2</v>
      </c>
      <c r="AH1566" s="136">
        <f t="shared" ca="1" si="689"/>
        <v>2.6606751940554911</v>
      </c>
      <c r="AI1566" s="37">
        <f t="shared" ca="1" si="700"/>
        <v>1.6051221644958645E-3</v>
      </c>
      <c r="AJ1566" s="37">
        <f t="shared" ca="1" si="700"/>
        <v>0</v>
      </c>
      <c r="AK1566" s="37">
        <f t="shared" ca="1" si="700"/>
        <v>1.2347093573045111E-3</v>
      </c>
      <c r="AL1566" s="37">
        <f t="shared" ca="1" si="700"/>
        <v>6.1735467865225557E-4</v>
      </c>
      <c r="AM1566" s="37">
        <f t="shared" ca="1" si="700"/>
        <v>1.9755349716872178E-3</v>
      </c>
      <c r="AN1566" s="37">
        <f t="shared" ca="1" si="700"/>
        <v>1.3581802930349622E-3</v>
      </c>
      <c r="AO1566" s="37">
        <f t="shared" ca="1" si="700"/>
        <v>2.4694187146090223E-4</v>
      </c>
      <c r="AP1566" s="37">
        <f t="shared" ca="1" si="700"/>
        <v>1.7285931002263156E-3</v>
      </c>
      <c r="AQ1566" s="37">
        <f t="shared" ca="1" si="700"/>
        <v>1.3581802930349622E-3</v>
      </c>
      <c r="AR1566" s="37">
        <f t="shared" ca="1" si="700"/>
        <v>2.5928896503394734E-3</v>
      </c>
      <c r="AS1566" s="37">
        <f t="shared" ca="1" si="701"/>
        <v>1.4816512287654134E-3</v>
      </c>
      <c r="AT1566" s="37">
        <f t="shared" ca="1" si="701"/>
        <v>1.3581802930349622E-3</v>
      </c>
      <c r="AU1566" s="37">
        <f t="shared" ca="1" si="701"/>
        <v>8.6429655011315779E-4</v>
      </c>
      <c r="AV1566" s="37">
        <f t="shared" ca="1" si="701"/>
        <v>4.9388374292180445E-4</v>
      </c>
      <c r="AW1566" s="37">
        <f t="shared" ca="1" si="701"/>
        <v>1.2347093573045111E-3</v>
      </c>
      <c r="AX1566" s="37">
        <f t="shared" ca="1" si="701"/>
        <v>1.2347093573045111E-3</v>
      </c>
      <c r="AY1566" s="37">
        <f t="shared" ca="1" si="701"/>
        <v>6.1735467865225557E-4</v>
      </c>
      <c r="AZ1566" s="37">
        <f t="shared" ca="1" si="701"/>
        <v>2.0990059074176689E-3</v>
      </c>
      <c r="BA1566" s="37">
        <f t="shared" ca="1" si="701"/>
        <v>3.7041280719135334E-4</v>
      </c>
      <c r="BB1566" s="37">
        <f t="shared" ca="1" si="701"/>
        <v>7.4082561438270668E-4</v>
      </c>
      <c r="BC1566" s="37">
        <f t="shared" ca="1" si="701"/>
        <v>0</v>
      </c>
      <c r="BD1566" s="37">
        <f t="shared" ca="1" si="701"/>
        <v>0</v>
      </c>
    </row>
    <row r="1567" spans="1:56" x14ac:dyDescent="0.2">
      <c r="A1567" t="s">
        <v>10893</v>
      </c>
      <c r="B1567">
        <v>392</v>
      </c>
      <c r="C1567" s="38">
        <v>44669</v>
      </c>
      <c r="D1567" t="s">
        <v>36842</v>
      </c>
      <c r="E1567">
        <f t="shared" si="698"/>
        <v>33</v>
      </c>
      <c r="F1567">
        <f t="shared" si="698"/>
        <v>8</v>
      </c>
      <c r="G1567">
        <f t="shared" si="698"/>
        <v>14</v>
      </c>
      <c r="H1567">
        <f t="shared" si="698"/>
        <v>23</v>
      </c>
      <c r="I1567">
        <f t="shared" si="698"/>
        <v>23</v>
      </c>
      <c r="J1567">
        <f t="shared" si="698"/>
        <v>21</v>
      </c>
      <c r="K1567">
        <f t="shared" si="698"/>
        <v>15</v>
      </c>
      <c r="L1567">
        <f t="shared" si="698"/>
        <v>15</v>
      </c>
      <c r="M1567">
        <f t="shared" si="698"/>
        <v>21</v>
      </c>
      <c r="N1567">
        <f t="shared" si="698"/>
        <v>43</v>
      </c>
      <c r="O1567">
        <f t="shared" si="699"/>
        <v>11</v>
      </c>
      <c r="P1567">
        <f t="shared" si="699"/>
        <v>9</v>
      </c>
      <c r="Q1567">
        <f t="shared" si="699"/>
        <v>30</v>
      </c>
      <c r="R1567">
        <f t="shared" si="699"/>
        <v>19</v>
      </c>
      <c r="S1567">
        <f t="shared" si="699"/>
        <v>21</v>
      </c>
      <c r="T1567">
        <f t="shared" si="699"/>
        <v>27</v>
      </c>
      <c r="U1567">
        <f t="shared" si="699"/>
        <v>13</v>
      </c>
      <c r="V1567">
        <f t="shared" si="699"/>
        <v>23</v>
      </c>
      <c r="W1567">
        <f t="shared" si="699"/>
        <v>9</v>
      </c>
      <c r="X1567">
        <f t="shared" si="699"/>
        <v>14</v>
      </c>
      <c r="Y1567">
        <f t="shared" si="699"/>
        <v>0</v>
      </c>
      <c r="Z1567">
        <f t="shared" si="699"/>
        <v>0</v>
      </c>
      <c r="AA1567">
        <f t="shared" si="687"/>
        <v>1642</v>
      </c>
      <c r="AC1567">
        <f t="shared" si="688"/>
        <v>1428</v>
      </c>
      <c r="AD1567">
        <v>1564</v>
      </c>
      <c r="AE1567" t="s">
        <v>158</v>
      </c>
      <c r="AF1567" s="21">
        <v>1.2305440727256525E-4</v>
      </c>
      <c r="AG1567" s="54">
        <f t="shared" ca="1" si="689"/>
        <v>0.15320273705434373</v>
      </c>
      <c r="AH1567" s="136">
        <f t="shared" ca="1" si="689"/>
        <v>16.801602660181512</v>
      </c>
      <c r="AI1567" s="37">
        <f t="shared" ca="1" si="700"/>
        <v>9.2290805454423933E-3</v>
      </c>
      <c r="AJ1567" s="37">
        <f t="shared" ca="1" si="700"/>
        <v>6.1527203636282625E-3</v>
      </c>
      <c r="AK1567" s="37">
        <f t="shared" ca="1" si="700"/>
        <v>9.1060261381698277E-3</v>
      </c>
      <c r="AL1567" s="37">
        <f t="shared" ca="1" si="700"/>
        <v>8.7368629163521328E-3</v>
      </c>
      <c r="AM1567" s="37">
        <f t="shared" ca="1" si="700"/>
        <v>6.1527203636282625E-3</v>
      </c>
      <c r="AN1567" s="37">
        <f t="shared" ca="1" si="700"/>
        <v>1.4397365650890134E-2</v>
      </c>
      <c r="AO1567" s="37">
        <f t="shared" ca="1" si="700"/>
        <v>4.9221762909026096E-3</v>
      </c>
      <c r="AP1567" s="37">
        <f t="shared" ca="1" si="700"/>
        <v>6.891046807263654E-3</v>
      </c>
      <c r="AQ1567" s="37">
        <f t="shared" ca="1" si="700"/>
        <v>3.5685778109043921E-3</v>
      </c>
      <c r="AR1567" s="37">
        <f t="shared" ca="1" si="700"/>
        <v>1.0459624618168045E-2</v>
      </c>
      <c r="AS1567" s="37">
        <f t="shared" ca="1" si="701"/>
        <v>1.9688705163610439E-3</v>
      </c>
      <c r="AT1567" s="37">
        <f t="shared" ca="1" si="701"/>
        <v>5.6605027345380012E-3</v>
      </c>
      <c r="AU1567" s="37">
        <f t="shared" ca="1" si="701"/>
        <v>1.0951842247258307E-2</v>
      </c>
      <c r="AV1567" s="37">
        <f t="shared" ca="1" si="701"/>
        <v>7.0141012145362187E-3</v>
      </c>
      <c r="AW1567" s="37">
        <f t="shared" ca="1" si="701"/>
        <v>8.2446452872618706E-3</v>
      </c>
      <c r="AX1567" s="37">
        <f t="shared" ca="1" si="701"/>
        <v>1.1321005469076002E-2</v>
      </c>
      <c r="AY1567" s="37">
        <f t="shared" ca="1" si="701"/>
        <v>1.0582679025440611E-2</v>
      </c>
      <c r="AZ1567" s="37">
        <f t="shared" ca="1" si="701"/>
        <v>1.0213515803622916E-2</v>
      </c>
      <c r="BA1567" s="37">
        <f t="shared" ca="1" si="701"/>
        <v>1.8458161090884786E-3</v>
      </c>
      <c r="BB1567" s="37">
        <f t="shared" ca="1" si="701"/>
        <v>5.7835571418105667E-3</v>
      </c>
      <c r="BC1567" s="37">
        <f t="shared" ca="1" si="701"/>
        <v>0</v>
      </c>
      <c r="BD1567" s="37">
        <f t="shared" ca="1" si="701"/>
        <v>0</v>
      </c>
    </row>
    <row r="1568" spans="1:56" x14ac:dyDescent="0.2">
      <c r="A1568" t="s">
        <v>10899</v>
      </c>
      <c r="B1568">
        <v>379</v>
      </c>
      <c r="C1568" s="38">
        <v>41962</v>
      </c>
      <c r="D1568" t="s">
        <v>36843</v>
      </c>
      <c r="E1568">
        <f t="shared" si="698"/>
        <v>32</v>
      </c>
      <c r="F1568">
        <f t="shared" si="698"/>
        <v>10</v>
      </c>
      <c r="G1568">
        <f t="shared" si="698"/>
        <v>18</v>
      </c>
      <c r="H1568">
        <f t="shared" si="698"/>
        <v>15</v>
      </c>
      <c r="I1568">
        <f t="shared" si="698"/>
        <v>17</v>
      </c>
      <c r="J1568">
        <f t="shared" si="698"/>
        <v>26</v>
      </c>
      <c r="K1568">
        <f t="shared" si="698"/>
        <v>16</v>
      </c>
      <c r="L1568">
        <f t="shared" si="698"/>
        <v>10</v>
      </c>
      <c r="M1568">
        <f t="shared" si="698"/>
        <v>14</v>
      </c>
      <c r="N1568">
        <f t="shared" si="698"/>
        <v>39</v>
      </c>
      <c r="O1568">
        <f t="shared" si="699"/>
        <v>4</v>
      </c>
      <c r="P1568">
        <f t="shared" si="699"/>
        <v>13</v>
      </c>
      <c r="Q1568">
        <f t="shared" si="699"/>
        <v>22</v>
      </c>
      <c r="R1568">
        <f t="shared" si="699"/>
        <v>26</v>
      </c>
      <c r="S1568">
        <f t="shared" si="699"/>
        <v>15</v>
      </c>
      <c r="T1568">
        <f t="shared" si="699"/>
        <v>25</v>
      </c>
      <c r="U1568">
        <f t="shared" si="699"/>
        <v>32</v>
      </c>
      <c r="V1568">
        <f t="shared" si="699"/>
        <v>25</v>
      </c>
      <c r="W1568">
        <f t="shared" si="699"/>
        <v>6</v>
      </c>
      <c r="X1568">
        <f t="shared" si="699"/>
        <v>14</v>
      </c>
      <c r="Y1568">
        <f t="shared" si="699"/>
        <v>0</v>
      </c>
      <c r="Z1568">
        <f t="shared" si="699"/>
        <v>0</v>
      </c>
      <c r="AA1568">
        <f t="shared" si="687"/>
        <v>1643</v>
      </c>
      <c r="AC1568">
        <f t="shared" si="688"/>
        <v>1491</v>
      </c>
      <c r="AD1568">
        <v>1565</v>
      </c>
      <c r="AE1568" t="s">
        <v>802</v>
      </c>
      <c r="AF1568" s="21">
        <v>1.2298032274079369E-4</v>
      </c>
      <c r="AG1568" s="54">
        <f t="shared" ca="1" si="689"/>
        <v>1.8570028733859847E-2</v>
      </c>
      <c r="AH1568" s="136">
        <f t="shared" ca="1" si="689"/>
        <v>2.0361852036193211</v>
      </c>
      <c r="AI1568" s="37">
        <f t="shared" ca="1" si="700"/>
        <v>1.8447048411119053E-3</v>
      </c>
      <c r="AJ1568" s="37">
        <f t="shared" ca="1" si="700"/>
        <v>6.1490161370396845E-4</v>
      </c>
      <c r="AK1568" s="37">
        <f t="shared" ca="1" si="700"/>
        <v>7.3788193644476214E-4</v>
      </c>
      <c r="AL1568" s="37">
        <f t="shared" ca="1" si="700"/>
        <v>4.9192129096317476E-4</v>
      </c>
      <c r="AM1568" s="37">
        <f t="shared" ca="1" si="700"/>
        <v>1.3527835501487306E-3</v>
      </c>
      <c r="AN1568" s="37">
        <f t="shared" ca="1" si="700"/>
        <v>9.8384258192634952E-4</v>
      </c>
      <c r="AO1568" s="37">
        <f t="shared" ca="1" si="700"/>
        <v>2.4596064548158738E-4</v>
      </c>
      <c r="AP1568" s="37">
        <f t="shared" ca="1" si="700"/>
        <v>1.8447048411119053E-3</v>
      </c>
      <c r="AQ1568" s="37">
        <f t="shared" ca="1" si="700"/>
        <v>6.1490161370396845E-4</v>
      </c>
      <c r="AR1568" s="37">
        <f t="shared" ca="1" si="700"/>
        <v>2.4596064548158738E-3</v>
      </c>
      <c r="AS1568" s="37">
        <f t="shared" ca="1" si="701"/>
        <v>3.6894096822238107E-4</v>
      </c>
      <c r="AT1568" s="37">
        <f t="shared" ca="1" si="701"/>
        <v>1.2298032274079369E-4</v>
      </c>
      <c r="AU1568" s="37">
        <f t="shared" ca="1" si="701"/>
        <v>7.3788193644476214E-4</v>
      </c>
      <c r="AV1568" s="37">
        <f t="shared" ca="1" si="701"/>
        <v>2.4596064548158738E-4</v>
      </c>
      <c r="AW1568" s="37">
        <f t="shared" ca="1" si="701"/>
        <v>6.1490161370396845E-4</v>
      </c>
      <c r="AX1568" s="37">
        <f t="shared" ca="1" si="701"/>
        <v>1.967685163852699E-3</v>
      </c>
      <c r="AY1568" s="37">
        <f t="shared" ca="1" si="701"/>
        <v>1.2298032274079369E-3</v>
      </c>
      <c r="AZ1568" s="37">
        <f t="shared" ca="1" si="701"/>
        <v>1.1068229046671432E-3</v>
      </c>
      <c r="BA1568" s="37">
        <f t="shared" ca="1" si="701"/>
        <v>3.6894096822238107E-4</v>
      </c>
      <c r="BB1568" s="37">
        <f t="shared" ca="1" si="701"/>
        <v>6.1490161370396845E-4</v>
      </c>
      <c r="BC1568" s="37">
        <f t="shared" ca="1" si="701"/>
        <v>0</v>
      </c>
      <c r="BD1568" s="37">
        <f t="shared" ca="1" si="701"/>
        <v>0</v>
      </c>
    </row>
    <row r="1569" spans="1:56" x14ac:dyDescent="0.2">
      <c r="A1569" t="s">
        <v>10905</v>
      </c>
      <c r="B1569">
        <v>504</v>
      </c>
      <c r="C1569" s="38">
        <v>56288</v>
      </c>
      <c r="D1569" t="s">
        <v>36844</v>
      </c>
      <c r="E1569">
        <f t="shared" si="698"/>
        <v>34</v>
      </c>
      <c r="F1569">
        <f t="shared" si="698"/>
        <v>4</v>
      </c>
      <c r="G1569">
        <f t="shared" si="698"/>
        <v>26</v>
      </c>
      <c r="H1569">
        <f t="shared" si="698"/>
        <v>28</v>
      </c>
      <c r="I1569">
        <f t="shared" si="698"/>
        <v>24</v>
      </c>
      <c r="J1569">
        <f t="shared" si="698"/>
        <v>40</v>
      </c>
      <c r="K1569">
        <f t="shared" si="698"/>
        <v>11</v>
      </c>
      <c r="L1569">
        <f t="shared" si="698"/>
        <v>29</v>
      </c>
      <c r="M1569">
        <f t="shared" si="698"/>
        <v>32</v>
      </c>
      <c r="N1569">
        <f t="shared" si="698"/>
        <v>53</v>
      </c>
      <c r="O1569">
        <f t="shared" si="699"/>
        <v>17</v>
      </c>
      <c r="P1569">
        <f t="shared" si="699"/>
        <v>23</v>
      </c>
      <c r="Q1569">
        <f t="shared" si="699"/>
        <v>20</v>
      </c>
      <c r="R1569">
        <f t="shared" si="699"/>
        <v>13</v>
      </c>
      <c r="S1569">
        <f t="shared" si="699"/>
        <v>20</v>
      </c>
      <c r="T1569">
        <f t="shared" si="699"/>
        <v>44</v>
      </c>
      <c r="U1569">
        <f t="shared" si="699"/>
        <v>20</v>
      </c>
      <c r="V1569">
        <f t="shared" si="699"/>
        <v>35</v>
      </c>
      <c r="W1569">
        <f t="shared" si="699"/>
        <v>7</v>
      </c>
      <c r="X1569">
        <f t="shared" si="699"/>
        <v>24</v>
      </c>
      <c r="Y1569">
        <f t="shared" si="699"/>
        <v>0</v>
      </c>
      <c r="Z1569">
        <f t="shared" si="699"/>
        <v>0</v>
      </c>
      <c r="AA1569">
        <f t="shared" si="687"/>
        <v>1644</v>
      </c>
      <c r="AC1569">
        <f t="shared" si="688"/>
        <v>1492</v>
      </c>
      <c r="AD1569">
        <v>1566</v>
      </c>
      <c r="AE1569" t="s">
        <v>10472</v>
      </c>
      <c r="AF1569" s="21">
        <v>1.2293243320701613E-4</v>
      </c>
      <c r="AG1569" s="54">
        <f t="shared" ca="1" si="689"/>
        <v>7.8922622118904356E-2</v>
      </c>
      <c r="AH1569" s="136">
        <f t="shared" ca="1" si="689"/>
        <v>9.0807729761358669</v>
      </c>
      <c r="AI1569" s="37">
        <f t="shared" ca="1" si="700"/>
        <v>4.917297328280645E-3</v>
      </c>
      <c r="AJ1569" s="37">
        <f t="shared" ca="1" si="700"/>
        <v>1.1063918988631451E-3</v>
      </c>
      <c r="AK1569" s="37">
        <f t="shared" ca="1" si="700"/>
        <v>3.5650405630034679E-3</v>
      </c>
      <c r="AL1569" s="37">
        <f t="shared" ca="1" si="700"/>
        <v>9.9575270897683064E-3</v>
      </c>
      <c r="AM1569" s="37">
        <f t="shared" ca="1" si="700"/>
        <v>2.4586486641403225E-3</v>
      </c>
      <c r="AN1569" s="37">
        <f t="shared" ca="1" si="700"/>
        <v>3.4421081297964515E-3</v>
      </c>
      <c r="AO1569" s="37">
        <f t="shared" ca="1" si="700"/>
        <v>1.5981216316912096E-3</v>
      </c>
      <c r="AP1569" s="37">
        <f t="shared" ca="1" si="700"/>
        <v>3.933837862624516E-3</v>
      </c>
      <c r="AQ1569" s="37">
        <f t="shared" ca="1" si="700"/>
        <v>7.7447432920420157E-3</v>
      </c>
      <c r="AR1569" s="37">
        <f t="shared" ca="1" si="700"/>
        <v>8.6052703244911283E-3</v>
      </c>
      <c r="AS1569" s="37">
        <f t="shared" ca="1" si="701"/>
        <v>1.7210540648982258E-3</v>
      </c>
      <c r="AT1569" s="37">
        <f t="shared" ca="1" si="701"/>
        <v>4.1797027290385487E-3</v>
      </c>
      <c r="AU1569" s="37">
        <f t="shared" ca="1" si="701"/>
        <v>2.2127837977262903E-3</v>
      </c>
      <c r="AV1569" s="37">
        <f t="shared" ca="1" si="701"/>
        <v>4.4255675954525805E-3</v>
      </c>
      <c r="AW1569" s="37">
        <f t="shared" ca="1" si="701"/>
        <v>3.8109054294174997E-3</v>
      </c>
      <c r="AX1569" s="37">
        <f t="shared" ca="1" si="701"/>
        <v>5.6548919275227413E-3</v>
      </c>
      <c r="AY1569" s="37">
        <f t="shared" ca="1" si="701"/>
        <v>3.4421081297964515E-3</v>
      </c>
      <c r="AZ1569" s="37">
        <f t="shared" ca="1" si="701"/>
        <v>3.1962432633824193E-3</v>
      </c>
      <c r="BA1569" s="37">
        <f t="shared" ca="1" si="701"/>
        <v>4.917297328280645E-4</v>
      </c>
      <c r="BB1569" s="37">
        <f t="shared" ca="1" si="701"/>
        <v>2.4586486641403225E-3</v>
      </c>
      <c r="BC1569" s="37">
        <f t="shared" ca="1" si="701"/>
        <v>0</v>
      </c>
      <c r="BD1569" s="37">
        <f t="shared" ca="1" si="701"/>
        <v>0</v>
      </c>
    </row>
    <row r="1570" spans="1:56" x14ac:dyDescent="0.2">
      <c r="A1570" t="s">
        <v>10911</v>
      </c>
      <c r="B1570">
        <v>348</v>
      </c>
      <c r="C1570" s="38">
        <v>39110</v>
      </c>
      <c r="D1570" t="s">
        <v>36845</v>
      </c>
      <c r="E1570">
        <f t="shared" si="698"/>
        <v>18</v>
      </c>
      <c r="F1570">
        <f t="shared" si="698"/>
        <v>4</v>
      </c>
      <c r="G1570">
        <f t="shared" si="698"/>
        <v>18</v>
      </c>
      <c r="H1570">
        <f t="shared" si="698"/>
        <v>15</v>
      </c>
      <c r="I1570">
        <f t="shared" si="698"/>
        <v>14</v>
      </c>
      <c r="J1570">
        <f t="shared" si="698"/>
        <v>32</v>
      </c>
      <c r="K1570">
        <f t="shared" si="698"/>
        <v>13</v>
      </c>
      <c r="L1570">
        <f t="shared" si="698"/>
        <v>13</v>
      </c>
      <c r="M1570">
        <f t="shared" si="698"/>
        <v>30</v>
      </c>
      <c r="N1570">
        <f t="shared" si="698"/>
        <v>32</v>
      </c>
      <c r="O1570">
        <f t="shared" si="699"/>
        <v>6</v>
      </c>
      <c r="P1570">
        <f t="shared" si="699"/>
        <v>14</v>
      </c>
      <c r="Q1570">
        <f t="shared" si="699"/>
        <v>27</v>
      </c>
      <c r="R1570">
        <f t="shared" si="699"/>
        <v>13</v>
      </c>
      <c r="S1570">
        <f t="shared" si="699"/>
        <v>18</v>
      </c>
      <c r="T1570">
        <f t="shared" si="699"/>
        <v>18</v>
      </c>
      <c r="U1570">
        <f t="shared" si="699"/>
        <v>21</v>
      </c>
      <c r="V1570">
        <f t="shared" si="699"/>
        <v>23</v>
      </c>
      <c r="W1570">
        <f t="shared" si="699"/>
        <v>10</v>
      </c>
      <c r="X1570">
        <f t="shared" si="699"/>
        <v>9</v>
      </c>
      <c r="Y1570">
        <f t="shared" si="699"/>
        <v>0</v>
      </c>
      <c r="Z1570">
        <f t="shared" si="699"/>
        <v>0</v>
      </c>
      <c r="AA1570">
        <f t="shared" si="687"/>
        <v>1645</v>
      </c>
      <c r="AC1570">
        <f t="shared" si="688"/>
        <v>1493</v>
      </c>
      <c r="AD1570">
        <v>1567</v>
      </c>
      <c r="AE1570" t="s">
        <v>10466</v>
      </c>
      <c r="AF1570" s="21">
        <v>1.2293243320701613E-4</v>
      </c>
      <c r="AG1570" s="54">
        <f t="shared" ca="1" si="689"/>
        <v>7.8922622118904356E-2</v>
      </c>
      <c r="AH1570" s="136">
        <f t="shared" ca="1" si="689"/>
        <v>8.9749281511446259</v>
      </c>
      <c r="AI1570" s="37">
        <f t="shared" ca="1" si="700"/>
        <v>3.8109054294174997E-3</v>
      </c>
      <c r="AJ1570" s="37">
        <f t="shared" ca="1" si="700"/>
        <v>1.4751891984841935E-3</v>
      </c>
      <c r="AK1570" s="37">
        <f t="shared" ca="1" si="700"/>
        <v>4.4255675954525805E-3</v>
      </c>
      <c r="AL1570" s="37">
        <f t="shared" ca="1" si="700"/>
        <v>5.2860946279016932E-3</v>
      </c>
      <c r="AM1570" s="37">
        <f t="shared" ca="1" si="700"/>
        <v>2.950378396968387E-3</v>
      </c>
      <c r="AN1570" s="37">
        <f t="shared" ca="1" si="700"/>
        <v>3.5650405630034679E-3</v>
      </c>
      <c r="AO1570" s="37">
        <f t="shared" ca="1" si="700"/>
        <v>2.3357162309333062E-3</v>
      </c>
      <c r="AP1570" s="37">
        <f t="shared" ca="1" si="700"/>
        <v>2.8274459637613707E-3</v>
      </c>
      <c r="AQ1570" s="37">
        <f t="shared" ca="1" si="700"/>
        <v>3.5650405630034679E-3</v>
      </c>
      <c r="AR1570" s="37">
        <f t="shared" ca="1" si="700"/>
        <v>1.044925682259637E-2</v>
      </c>
      <c r="AS1570" s="37">
        <f t="shared" ca="1" si="701"/>
        <v>1.7210540648982258E-3</v>
      </c>
      <c r="AT1570" s="37">
        <f t="shared" ca="1" si="701"/>
        <v>4.6714324618666123E-3</v>
      </c>
      <c r="AU1570" s="37">
        <f t="shared" ca="1" si="701"/>
        <v>5.0402297614876614E-3</v>
      </c>
      <c r="AV1570" s="37">
        <f t="shared" ca="1" si="701"/>
        <v>4.5485000286595969E-3</v>
      </c>
      <c r="AW1570" s="37">
        <f t="shared" ca="1" si="701"/>
        <v>3.933837862624516E-3</v>
      </c>
      <c r="AX1570" s="37">
        <f t="shared" ca="1" si="701"/>
        <v>5.900756793936774E-3</v>
      </c>
      <c r="AY1570" s="37">
        <f t="shared" ca="1" si="701"/>
        <v>3.6879729962104838E-3</v>
      </c>
      <c r="AZ1570" s="37">
        <f t="shared" ca="1" si="701"/>
        <v>5.2860946279016932E-3</v>
      </c>
      <c r="BA1570" s="37">
        <f t="shared" ca="1" si="701"/>
        <v>9.83459465656129E-4</v>
      </c>
      <c r="BB1570" s="37">
        <f t="shared" ca="1" si="701"/>
        <v>2.4586486641403225E-3</v>
      </c>
      <c r="BC1570" s="37">
        <f t="shared" ca="1" si="701"/>
        <v>0</v>
      </c>
      <c r="BD1570" s="37">
        <f t="shared" ca="1" si="701"/>
        <v>0</v>
      </c>
    </row>
    <row r="1571" spans="1:56" x14ac:dyDescent="0.2">
      <c r="A1571" t="s">
        <v>1138</v>
      </c>
      <c r="B1571">
        <v>116</v>
      </c>
      <c r="C1571" s="38">
        <v>12499</v>
      </c>
      <c r="D1571" t="s">
        <v>36846</v>
      </c>
      <c r="E1571">
        <f t="shared" si="698"/>
        <v>16</v>
      </c>
      <c r="F1571">
        <f t="shared" si="698"/>
        <v>0</v>
      </c>
      <c r="G1571">
        <f t="shared" si="698"/>
        <v>3</v>
      </c>
      <c r="H1571">
        <f t="shared" si="698"/>
        <v>5</v>
      </c>
      <c r="I1571">
        <f t="shared" si="698"/>
        <v>4</v>
      </c>
      <c r="J1571">
        <f t="shared" si="698"/>
        <v>12</v>
      </c>
      <c r="K1571">
        <f t="shared" si="698"/>
        <v>3</v>
      </c>
      <c r="L1571">
        <f t="shared" si="698"/>
        <v>6</v>
      </c>
      <c r="M1571">
        <f t="shared" si="698"/>
        <v>12</v>
      </c>
      <c r="N1571">
        <f t="shared" si="698"/>
        <v>9</v>
      </c>
      <c r="O1571">
        <f t="shared" si="699"/>
        <v>5</v>
      </c>
      <c r="P1571">
        <f t="shared" si="699"/>
        <v>3</v>
      </c>
      <c r="Q1571">
        <f t="shared" si="699"/>
        <v>6</v>
      </c>
      <c r="R1571">
        <f t="shared" si="699"/>
        <v>5</v>
      </c>
      <c r="S1571">
        <f t="shared" si="699"/>
        <v>6</v>
      </c>
      <c r="T1571">
        <f t="shared" si="699"/>
        <v>6</v>
      </c>
      <c r="U1571">
        <f t="shared" si="699"/>
        <v>4</v>
      </c>
      <c r="V1571">
        <f t="shared" si="699"/>
        <v>7</v>
      </c>
      <c r="W1571">
        <f t="shared" si="699"/>
        <v>0</v>
      </c>
      <c r="X1571">
        <f t="shared" si="699"/>
        <v>4</v>
      </c>
      <c r="Y1571">
        <f t="shared" si="699"/>
        <v>0</v>
      </c>
      <c r="Z1571">
        <f t="shared" si="699"/>
        <v>0</v>
      </c>
      <c r="AA1571">
        <f t="shared" si="687"/>
        <v>1646</v>
      </c>
      <c r="AC1571">
        <f t="shared" si="688"/>
        <v>1494</v>
      </c>
      <c r="AD1571">
        <v>1568</v>
      </c>
      <c r="AE1571" t="s">
        <v>10478</v>
      </c>
      <c r="AF1571" s="21">
        <v>1.2263226522360278E-4</v>
      </c>
      <c r="AG1571" s="54">
        <f t="shared" ca="1" si="689"/>
        <v>6.4995100568509476E-2</v>
      </c>
      <c r="AH1571" s="136">
        <f t="shared" ca="1" si="689"/>
        <v>7.4459858798467131</v>
      </c>
      <c r="AI1571" s="37">
        <f t="shared" ca="1" si="700"/>
        <v>6.0089809959565366E-3</v>
      </c>
      <c r="AJ1571" s="37">
        <f t="shared" ca="1" si="700"/>
        <v>2.4526453044720556E-4</v>
      </c>
      <c r="AK1571" s="37">
        <f t="shared" ca="1" si="700"/>
        <v>3.8016002219316862E-3</v>
      </c>
      <c r="AL1571" s="37">
        <f t="shared" ca="1" si="700"/>
        <v>5.1505551393913164E-3</v>
      </c>
      <c r="AM1571" s="37">
        <f t="shared" ca="1" si="700"/>
        <v>2.697909834919261E-3</v>
      </c>
      <c r="AN1571" s="37">
        <f t="shared" ca="1" si="700"/>
        <v>2.697909834919261E-3</v>
      </c>
      <c r="AO1571" s="37">
        <f t="shared" ca="1" si="700"/>
        <v>1.716851713130439E-3</v>
      </c>
      <c r="AP1571" s="37">
        <f t="shared" ca="1" si="700"/>
        <v>2.697909834919261E-3</v>
      </c>
      <c r="AQ1571" s="37">
        <f t="shared" ca="1" si="700"/>
        <v>4.1694970176024944E-3</v>
      </c>
      <c r="AR1571" s="37">
        <f t="shared" ca="1" si="700"/>
        <v>7.2353036481925641E-3</v>
      </c>
      <c r="AS1571" s="37">
        <f t="shared" ca="1" si="701"/>
        <v>1.716851713130439E-3</v>
      </c>
      <c r="AT1571" s="37">
        <f t="shared" ca="1" si="701"/>
        <v>2.0847485088012472E-3</v>
      </c>
      <c r="AU1571" s="37">
        <f t="shared" ca="1" si="701"/>
        <v>3.0658066305900697E-3</v>
      </c>
      <c r="AV1571" s="37">
        <f t="shared" ca="1" si="701"/>
        <v>3.5563356914844807E-3</v>
      </c>
      <c r="AW1571" s="37">
        <f t="shared" ca="1" si="701"/>
        <v>5.1505551393913164E-3</v>
      </c>
      <c r="AX1571" s="37">
        <f t="shared" ca="1" si="701"/>
        <v>3.9242324871552889E-3</v>
      </c>
      <c r="AY1571" s="37">
        <f t="shared" ca="1" si="701"/>
        <v>3.0658066305900697E-3</v>
      </c>
      <c r="AZ1571" s="37">
        <f t="shared" ca="1" si="701"/>
        <v>3.3110711610372752E-3</v>
      </c>
      <c r="BA1571" s="37">
        <f t="shared" ca="1" si="701"/>
        <v>1.2263226522360278E-4</v>
      </c>
      <c r="BB1571" s="37">
        <f t="shared" ca="1" si="701"/>
        <v>2.5752775696956582E-3</v>
      </c>
      <c r="BC1571" s="37">
        <f t="shared" ca="1" si="701"/>
        <v>0</v>
      </c>
      <c r="BD1571" s="37">
        <f t="shared" ca="1" si="701"/>
        <v>0</v>
      </c>
    </row>
    <row r="1572" spans="1:56" x14ac:dyDescent="0.2">
      <c r="A1572" t="s">
        <v>10917</v>
      </c>
      <c r="B1572">
        <v>625</v>
      </c>
      <c r="C1572" s="38">
        <v>68722</v>
      </c>
      <c r="D1572" t="s">
        <v>36847</v>
      </c>
      <c r="E1572">
        <f t="shared" si="698"/>
        <v>52</v>
      </c>
      <c r="F1572">
        <f t="shared" si="698"/>
        <v>9</v>
      </c>
      <c r="G1572">
        <f t="shared" si="698"/>
        <v>23</v>
      </c>
      <c r="H1572">
        <f t="shared" si="698"/>
        <v>49</v>
      </c>
      <c r="I1572">
        <f t="shared" si="698"/>
        <v>30</v>
      </c>
      <c r="J1572">
        <f t="shared" si="698"/>
        <v>53</v>
      </c>
      <c r="K1572">
        <f t="shared" si="698"/>
        <v>11</v>
      </c>
      <c r="L1572">
        <f t="shared" si="698"/>
        <v>39</v>
      </c>
      <c r="M1572">
        <f t="shared" si="698"/>
        <v>37</v>
      </c>
      <c r="N1572">
        <f t="shared" si="698"/>
        <v>72</v>
      </c>
      <c r="O1572">
        <f t="shared" si="699"/>
        <v>16</v>
      </c>
      <c r="P1572">
        <f t="shared" si="699"/>
        <v>27</v>
      </c>
      <c r="Q1572">
        <f t="shared" si="699"/>
        <v>16</v>
      </c>
      <c r="R1572">
        <f t="shared" si="699"/>
        <v>21</v>
      </c>
      <c r="S1572">
        <f t="shared" si="699"/>
        <v>35</v>
      </c>
      <c r="T1572">
        <f t="shared" si="699"/>
        <v>46</v>
      </c>
      <c r="U1572">
        <f t="shared" si="699"/>
        <v>33</v>
      </c>
      <c r="V1572">
        <f t="shared" si="699"/>
        <v>40</v>
      </c>
      <c r="W1572">
        <f t="shared" si="699"/>
        <v>2</v>
      </c>
      <c r="X1572">
        <f t="shared" si="699"/>
        <v>14</v>
      </c>
      <c r="Y1572">
        <f t="shared" si="699"/>
        <v>0</v>
      </c>
      <c r="Z1572">
        <f t="shared" si="699"/>
        <v>0</v>
      </c>
      <c r="AA1572">
        <f t="shared" si="687"/>
        <v>1647</v>
      </c>
      <c r="AC1572">
        <f t="shared" si="688"/>
        <v>1495</v>
      </c>
      <c r="AD1572">
        <v>1569</v>
      </c>
      <c r="AE1572" t="s">
        <v>10484</v>
      </c>
      <c r="AF1572" s="21">
        <v>1.2259734963808818E-4</v>
      </c>
      <c r="AG1572" s="54">
        <f t="shared" ca="1" si="689"/>
        <v>2.7339208969293663E-2</v>
      </c>
      <c r="AH1572" s="136">
        <f t="shared" ca="1" si="689"/>
        <v>3.1218189111842776</v>
      </c>
      <c r="AI1572" s="37">
        <f t="shared" ca="1" si="700"/>
        <v>1.2259734963808817E-3</v>
      </c>
      <c r="AJ1572" s="37">
        <f t="shared" ca="1" si="700"/>
        <v>7.3558409782852909E-4</v>
      </c>
      <c r="AK1572" s="37">
        <f t="shared" ca="1" si="700"/>
        <v>1.9615575942094109E-3</v>
      </c>
      <c r="AL1572" s="37">
        <f t="shared" ca="1" si="700"/>
        <v>1.8389602445713228E-3</v>
      </c>
      <c r="AM1572" s="37">
        <f t="shared" ca="1" si="700"/>
        <v>1.1033761467427936E-3</v>
      </c>
      <c r="AN1572" s="37">
        <f t="shared" ca="1" si="700"/>
        <v>2.0841549438474992E-3</v>
      </c>
      <c r="AO1572" s="37">
        <f t="shared" ca="1" si="700"/>
        <v>4.9038939855235272E-4</v>
      </c>
      <c r="AP1572" s="37">
        <f t="shared" ca="1" si="700"/>
        <v>1.9615575942094109E-3</v>
      </c>
      <c r="AQ1572" s="37">
        <f t="shared" ca="1" si="700"/>
        <v>1.34857084601897E-3</v>
      </c>
      <c r="AR1572" s="37">
        <f t="shared" ca="1" si="700"/>
        <v>2.819739041676028E-3</v>
      </c>
      <c r="AS1572" s="37">
        <f t="shared" ca="1" si="701"/>
        <v>4.9038939855235272E-4</v>
      </c>
      <c r="AT1572" s="37">
        <f t="shared" ca="1" si="701"/>
        <v>8.5818144746661732E-4</v>
      </c>
      <c r="AU1572" s="37">
        <f t="shared" ca="1" si="701"/>
        <v>9.8077879710470545E-4</v>
      </c>
      <c r="AV1572" s="37">
        <f t="shared" ca="1" si="701"/>
        <v>9.8077879710470545E-4</v>
      </c>
      <c r="AW1572" s="37">
        <f t="shared" ca="1" si="701"/>
        <v>2.3293496431236755E-3</v>
      </c>
      <c r="AX1572" s="37">
        <f t="shared" ca="1" si="701"/>
        <v>1.7163628949332346E-3</v>
      </c>
      <c r="AY1572" s="37">
        <f t="shared" ca="1" si="701"/>
        <v>1.1033761467427936E-3</v>
      </c>
      <c r="AZ1572" s="37">
        <f t="shared" ca="1" si="701"/>
        <v>1.9615575942094109E-3</v>
      </c>
      <c r="BA1572" s="37">
        <f t="shared" ca="1" si="701"/>
        <v>3.6779204891426454E-4</v>
      </c>
      <c r="BB1572" s="37">
        <f t="shared" ca="1" si="701"/>
        <v>9.8077879710470545E-4</v>
      </c>
      <c r="BC1572" s="37">
        <f t="shared" ca="1" si="701"/>
        <v>0</v>
      </c>
      <c r="BD1572" s="37">
        <f t="shared" ca="1" si="701"/>
        <v>0</v>
      </c>
    </row>
    <row r="1573" spans="1:56" x14ac:dyDescent="0.2">
      <c r="A1573" t="s">
        <v>10923</v>
      </c>
      <c r="B1573">
        <v>192</v>
      </c>
      <c r="C1573" s="38">
        <v>20680</v>
      </c>
      <c r="D1573" t="s">
        <v>36848</v>
      </c>
      <c r="E1573">
        <f t="shared" si="698"/>
        <v>25</v>
      </c>
      <c r="F1573">
        <f t="shared" si="698"/>
        <v>2</v>
      </c>
      <c r="G1573">
        <f t="shared" si="698"/>
        <v>7</v>
      </c>
      <c r="H1573">
        <f t="shared" si="698"/>
        <v>14</v>
      </c>
      <c r="I1573">
        <f t="shared" si="698"/>
        <v>8</v>
      </c>
      <c r="J1573">
        <f t="shared" si="698"/>
        <v>15</v>
      </c>
      <c r="K1573">
        <f t="shared" si="698"/>
        <v>2</v>
      </c>
      <c r="L1573">
        <f t="shared" si="698"/>
        <v>15</v>
      </c>
      <c r="M1573">
        <f t="shared" si="698"/>
        <v>21</v>
      </c>
      <c r="N1573">
        <f t="shared" si="698"/>
        <v>15</v>
      </c>
      <c r="O1573">
        <f t="shared" si="699"/>
        <v>2</v>
      </c>
      <c r="P1573">
        <f t="shared" si="699"/>
        <v>2</v>
      </c>
      <c r="Q1573">
        <f t="shared" si="699"/>
        <v>10</v>
      </c>
      <c r="R1573">
        <f t="shared" si="699"/>
        <v>8</v>
      </c>
      <c r="S1573">
        <f t="shared" si="699"/>
        <v>11</v>
      </c>
      <c r="T1573">
        <f t="shared" si="699"/>
        <v>12</v>
      </c>
      <c r="U1573">
        <f t="shared" si="699"/>
        <v>7</v>
      </c>
      <c r="V1573">
        <f t="shared" si="699"/>
        <v>14</v>
      </c>
      <c r="W1573">
        <f t="shared" si="699"/>
        <v>0</v>
      </c>
      <c r="X1573">
        <f t="shared" si="699"/>
        <v>2</v>
      </c>
      <c r="Y1573">
        <f t="shared" si="699"/>
        <v>0</v>
      </c>
      <c r="Z1573">
        <f t="shared" si="699"/>
        <v>0</v>
      </c>
      <c r="AA1573">
        <f t="shared" si="687"/>
        <v>1648</v>
      </c>
      <c r="AC1573">
        <f t="shared" si="688"/>
        <v>1496</v>
      </c>
      <c r="AD1573">
        <v>1570</v>
      </c>
      <c r="AE1573" t="s">
        <v>10490</v>
      </c>
      <c r="AF1573" s="21">
        <v>1.2213342946286652E-4</v>
      </c>
      <c r="AG1573" s="54">
        <f t="shared" ca="1" si="689"/>
        <v>4.3845901177169078E-2</v>
      </c>
      <c r="AH1573" s="136">
        <f t="shared" ca="1" si="689"/>
        <v>5.1489011192955267</v>
      </c>
      <c r="AI1573" s="37">
        <f t="shared" ca="1" si="700"/>
        <v>2.4426685892573303E-3</v>
      </c>
      <c r="AJ1573" s="37">
        <f t="shared" ca="1" si="700"/>
        <v>6.1066714731433257E-4</v>
      </c>
      <c r="AK1573" s="37">
        <f t="shared" ca="1" si="700"/>
        <v>3.4197360249602626E-3</v>
      </c>
      <c r="AL1573" s="37">
        <f t="shared" ca="1" si="700"/>
        <v>3.5418694544231289E-3</v>
      </c>
      <c r="AM1573" s="37">
        <f t="shared" ca="1" si="700"/>
        <v>2.076268300868731E-3</v>
      </c>
      <c r="AN1573" s="37">
        <f t="shared" ca="1" si="700"/>
        <v>1.3434677240915316E-3</v>
      </c>
      <c r="AO1573" s="37">
        <f t="shared" ca="1" si="700"/>
        <v>7.3280057677719917E-4</v>
      </c>
      <c r="AP1573" s="37">
        <f t="shared" ca="1" si="700"/>
        <v>3.0533357365716629E-3</v>
      </c>
      <c r="AQ1573" s="37">
        <f t="shared" ca="1" si="700"/>
        <v>2.6869354481830632E-3</v>
      </c>
      <c r="AR1573" s="37">
        <f t="shared" ca="1" si="700"/>
        <v>4.0304031722745949E-3</v>
      </c>
      <c r="AS1573" s="37">
        <f t="shared" ca="1" si="701"/>
        <v>1.3434677240915316E-3</v>
      </c>
      <c r="AT1573" s="37">
        <f t="shared" ca="1" si="701"/>
        <v>1.8320014419429978E-3</v>
      </c>
      <c r="AU1573" s="37">
        <f t="shared" ca="1" si="701"/>
        <v>1.3434677240915316E-3</v>
      </c>
      <c r="AV1573" s="37">
        <f t="shared" ca="1" si="701"/>
        <v>1.9541348714058643E-3</v>
      </c>
      <c r="AW1573" s="37">
        <f t="shared" ca="1" si="701"/>
        <v>3.2976025954973959E-3</v>
      </c>
      <c r="AX1573" s="37">
        <f t="shared" ca="1" si="701"/>
        <v>2.6869354481830632E-3</v>
      </c>
      <c r="AY1573" s="37">
        <f t="shared" ca="1" si="701"/>
        <v>2.076268300868731E-3</v>
      </c>
      <c r="AZ1573" s="37">
        <f t="shared" ca="1" si="701"/>
        <v>2.80906887764593E-3</v>
      </c>
      <c r="BA1573" s="37">
        <f t="shared" ca="1" si="701"/>
        <v>3.6640028838859958E-4</v>
      </c>
      <c r="BB1573" s="37">
        <f t="shared" ca="1" si="701"/>
        <v>2.1984017303315973E-3</v>
      </c>
      <c r="BC1573" s="37">
        <f t="shared" ca="1" si="701"/>
        <v>0</v>
      </c>
      <c r="BD1573" s="37">
        <f t="shared" ca="1" si="701"/>
        <v>0</v>
      </c>
    </row>
    <row r="1574" spans="1:56" x14ac:dyDescent="0.2">
      <c r="A1574" t="s">
        <v>10929</v>
      </c>
      <c r="B1574">
        <v>335</v>
      </c>
      <c r="C1574" s="38">
        <v>35303</v>
      </c>
      <c r="D1574" t="s">
        <v>36849</v>
      </c>
      <c r="E1574">
        <f t="shared" ref="E1574:N1583" si="702">LEN($D1574)-LEN(SUBSTITUTE($D1574,E$3,""))</f>
        <v>32</v>
      </c>
      <c r="F1574">
        <f t="shared" si="702"/>
        <v>7</v>
      </c>
      <c r="G1574">
        <f t="shared" si="702"/>
        <v>13</v>
      </c>
      <c r="H1574">
        <f t="shared" si="702"/>
        <v>15</v>
      </c>
      <c r="I1574">
        <f t="shared" si="702"/>
        <v>11</v>
      </c>
      <c r="J1574">
        <f t="shared" si="702"/>
        <v>38</v>
      </c>
      <c r="K1574">
        <f t="shared" si="702"/>
        <v>2</v>
      </c>
      <c r="L1574">
        <f t="shared" si="702"/>
        <v>16</v>
      </c>
      <c r="M1574">
        <f t="shared" si="702"/>
        <v>21</v>
      </c>
      <c r="N1574">
        <f t="shared" si="702"/>
        <v>29</v>
      </c>
      <c r="O1574">
        <f t="shared" ref="O1574:Z1583" si="703">LEN($D1574)-LEN(SUBSTITUTE($D1574,O$3,""))</f>
        <v>18</v>
      </c>
      <c r="P1574">
        <f t="shared" si="703"/>
        <v>15</v>
      </c>
      <c r="Q1574">
        <f t="shared" si="703"/>
        <v>14</v>
      </c>
      <c r="R1574">
        <f t="shared" si="703"/>
        <v>7</v>
      </c>
      <c r="S1574">
        <f t="shared" si="703"/>
        <v>12</v>
      </c>
      <c r="T1574">
        <f t="shared" si="703"/>
        <v>38</v>
      </c>
      <c r="U1574">
        <f t="shared" si="703"/>
        <v>12</v>
      </c>
      <c r="V1574">
        <f t="shared" si="703"/>
        <v>23</v>
      </c>
      <c r="W1574">
        <f t="shared" si="703"/>
        <v>2</v>
      </c>
      <c r="X1574">
        <f t="shared" si="703"/>
        <v>10</v>
      </c>
      <c r="Y1574">
        <f t="shared" si="703"/>
        <v>0</v>
      </c>
      <c r="Z1574">
        <f t="shared" si="703"/>
        <v>0</v>
      </c>
      <c r="AA1574">
        <f t="shared" si="687"/>
        <v>1649</v>
      </c>
      <c r="AC1574">
        <f t="shared" si="688"/>
        <v>1497</v>
      </c>
      <c r="AD1574">
        <v>1571</v>
      </c>
      <c r="AE1574" t="s">
        <v>10496</v>
      </c>
      <c r="AF1574" s="21">
        <v>1.2202527841843389E-4</v>
      </c>
      <c r="AG1574" s="54">
        <f t="shared" ca="1" si="689"/>
        <v>2.2696701785828704E-2</v>
      </c>
      <c r="AH1574" s="136">
        <f t="shared" ca="1" si="689"/>
        <v>2.5770518549189054</v>
      </c>
      <c r="AI1574" s="37">
        <f t="shared" ca="1" si="700"/>
        <v>2.3184802899502439E-3</v>
      </c>
      <c r="AJ1574" s="37">
        <f t="shared" ca="1" si="700"/>
        <v>2.4405055683686779E-4</v>
      </c>
      <c r="AK1574" s="37">
        <f t="shared" ca="1" si="700"/>
        <v>1.0982275057659051E-3</v>
      </c>
      <c r="AL1574" s="37">
        <f t="shared" ca="1" si="700"/>
        <v>2.3184802899502439E-3</v>
      </c>
      <c r="AM1574" s="37">
        <f t="shared" ca="1" si="700"/>
        <v>3.6607583525530166E-4</v>
      </c>
      <c r="AN1574" s="37">
        <f t="shared" ca="1" si="700"/>
        <v>8.5417694892903724E-4</v>
      </c>
      <c r="AO1574" s="37">
        <f t="shared" ca="1" si="700"/>
        <v>3.6607583525530166E-4</v>
      </c>
      <c r="AP1574" s="37">
        <f t="shared" ca="1" si="700"/>
        <v>1.5863286194396406E-3</v>
      </c>
      <c r="AQ1574" s="37">
        <f t="shared" ca="1" si="700"/>
        <v>1.5863286194396406E-3</v>
      </c>
      <c r="AR1574" s="37">
        <f t="shared" ca="1" si="700"/>
        <v>3.0506319604608474E-3</v>
      </c>
      <c r="AS1574" s="37">
        <f t="shared" ca="1" si="701"/>
        <v>3.6607583525530166E-4</v>
      </c>
      <c r="AT1574" s="37">
        <f t="shared" ca="1" si="701"/>
        <v>3.6607583525530166E-4</v>
      </c>
      <c r="AU1574" s="37">
        <f t="shared" ca="1" si="701"/>
        <v>7.3215167051060332E-4</v>
      </c>
      <c r="AV1574" s="37">
        <f t="shared" ca="1" si="701"/>
        <v>2.074429733113376E-3</v>
      </c>
      <c r="AW1574" s="37">
        <f t="shared" ca="1" si="701"/>
        <v>1.220252784184339E-3</v>
      </c>
      <c r="AX1574" s="37">
        <f t="shared" ca="1" si="701"/>
        <v>9.7620222734747116E-4</v>
      </c>
      <c r="AY1574" s="37">
        <f t="shared" ca="1" si="701"/>
        <v>6.101263920921695E-4</v>
      </c>
      <c r="AZ1574" s="37">
        <f t="shared" ca="1" si="701"/>
        <v>1.7083538978580745E-3</v>
      </c>
      <c r="BA1574" s="37">
        <f t="shared" ca="1" si="701"/>
        <v>2.4405055683686779E-4</v>
      </c>
      <c r="BB1574" s="37">
        <f t="shared" ca="1" si="701"/>
        <v>6.101263920921695E-4</v>
      </c>
      <c r="BC1574" s="37">
        <f t="shared" ca="1" si="701"/>
        <v>0</v>
      </c>
      <c r="BD1574" s="37">
        <f t="shared" ca="1" si="701"/>
        <v>0</v>
      </c>
    </row>
    <row r="1575" spans="1:56" x14ac:dyDescent="0.2">
      <c r="A1575" t="s">
        <v>10935</v>
      </c>
      <c r="B1575">
        <v>975</v>
      </c>
      <c r="C1575" s="38">
        <v>112416</v>
      </c>
      <c r="D1575" t="s">
        <v>36850</v>
      </c>
      <c r="E1575">
        <f t="shared" si="702"/>
        <v>41</v>
      </c>
      <c r="F1575">
        <f t="shared" si="702"/>
        <v>18</v>
      </c>
      <c r="G1575">
        <f t="shared" si="702"/>
        <v>45</v>
      </c>
      <c r="H1575">
        <f t="shared" si="702"/>
        <v>80</v>
      </c>
      <c r="I1575">
        <f t="shared" si="702"/>
        <v>52</v>
      </c>
      <c r="J1575">
        <f t="shared" si="702"/>
        <v>34</v>
      </c>
      <c r="K1575">
        <f t="shared" si="702"/>
        <v>24</v>
      </c>
      <c r="L1575">
        <f t="shared" si="702"/>
        <v>51</v>
      </c>
      <c r="M1575">
        <f t="shared" si="702"/>
        <v>45</v>
      </c>
      <c r="N1575">
        <f t="shared" si="702"/>
        <v>137</v>
      </c>
      <c r="O1575">
        <f t="shared" si="703"/>
        <v>27</v>
      </c>
      <c r="P1575">
        <f t="shared" si="703"/>
        <v>38</v>
      </c>
      <c r="Q1575">
        <f t="shared" si="703"/>
        <v>42</v>
      </c>
      <c r="R1575">
        <f t="shared" si="703"/>
        <v>57</v>
      </c>
      <c r="S1575">
        <f t="shared" si="703"/>
        <v>42</v>
      </c>
      <c r="T1575">
        <f t="shared" si="703"/>
        <v>56</v>
      </c>
      <c r="U1575">
        <f t="shared" si="703"/>
        <v>67</v>
      </c>
      <c r="V1575">
        <f t="shared" si="703"/>
        <v>78</v>
      </c>
      <c r="W1575">
        <f t="shared" si="703"/>
        <v>13</v>
      </c>
      <c r="X1575">
        <f t="shared" si="703"/>
        <v>28</v>
      </c>
      <c r="Y1575">
        <f t="shared" si="703"/>
        <v>0</v>
      </c>
      <c r="Z1575">
        <f t="shared" si="703"/>
        <v>0</v>
      </c>
      <c r="AA1575">
        <f t="shared" si="687"/>
        <v>1650</v>
      </c>
      <c r="AC1575">
        <f t="shared" si="688"/>
        <v>1498</v>
      </c>
      <c r="AD1575">
        <v>1572</v>
      </c>
      <c r="AE1575" t="s">
        <v>10502</v>
      </c>
      <c r="AF1575" s="21">
        <v>1.2183812308343629E-4</v>
      </c>
      <c r="AG1575" s="54">
        <f t="shared" ca="1" si="689"/>
        <v>3.9719228125200227E-2</v>
      </c>
      <c r="AH1575" s="136">
        <f t="shared" ca="1" si="689"/>
        <v>4.4753579371007817</v>
      </c>
      <c r="AI1575" s="37">
        <f t="shared" ref="AI1575:AR1584" ca="1" si="704">$AF1575*INDIRECT(CONCATENATE(AI$1,$AC1575+3))</f>
        <v>2.5586005847521619E-3</v>
      </c>
      <c r="AJ1575" s="37">
        <f t="shared" ca="1" si="704"/>
        <v>8.5286686158405397E-4</v>
      </c>
      <c r="AK1575" s="37">
        <f t="shared" ca="1" si="704"/>
        <v>2.3149243385852895E-3</v>
      </c>
      <c r="AL1575" s="37">
        <f t="shared" ca="1" si="704"/>
        <v>2.4367624616687257E-3</v>
      </c>
      <c r="AM1575" s="37">
        <f t="shared" ca="1" si="704"/>
        <v>1.9494099693349806E-3</v>
      </c>
      <c r="AN1575" s="37">
        <f t="shared" ca="1" si="704"/>
        <v>2.8022768309190348E-3</v>
      </c>
      <c r="AO1575" s="37">
        <f t="shared" ca="1" si="704"/>
        <v>2.071248092418417E-3</v>
      </c>
      <c r="AP1575" s="37">
        <f t="shared" ca="1" si="704"/>
        <v>2.071248092418417E-3</v>
      </c>
      <c r="AQ1575" s="37">
        <f t="shared" ca="1" si="704"/>
        <v>1.8275718462515444E-3</v>
      </c>
      <c r="AR1575" s="37">
        <f t="shared" ca="1" si="704"/>
        <v>3.4114674463362159E-3</v>
      </c>
      <c r="AS1575" s="37">
        <f t="shared" ref="AS1575:BD1584" ca="1" si="705">$AF1575*INDIRECT(CONCATENATE(AS$1,$AC1575+3))</f>
        <v>9.747049846674903E-4</v>
      </c>
      <c r="AT1575" s="37">
        <f t="shared" ca="1" si="705"/>
        <v>1.3402193539177991E-3</v>
      </c>
      <c r="AU1575" s="37">
        <f t="shared" ca="1" si="705"/>
        <v>1.5838956000846717E-3</v>
      </c>
      <c r="AV1575" s="37">
        <f t="shared" ca="1" si="705"/>
        <v>1.7057337231681079E-3</v>
      </c>
      <c r="AW1575" s="37">
        <f t="shared" ca="1" si="705"/>
        <v>1.3402193539177991E-3</v>
      </c>
      <c r="AX1575" s="37">
        <f t="shared" ca="1" si="705"/>
        <v>2.924114954002471E-3</v>
      </c>
      <c r="AY1575" s="37">
        <f t="shared" ca="1" si="705"/>
        <v>2.5586005847521619E-3</v>
      </c>
      <c r="AZ1575" s="37">
        <f t="shared" ca="1" si="705"/>
        <v>2.8022768309190348E-3</v>
      </c>
      <c r="BA1575" s="37">
        <f t="shared" ca="1" si="705"/>
        <v>1.0965431077509266E-3</v>
      </c>
      <c r="BB1575" s="37">
        <f t="shared" ca="1" si="705"/>
        <v>1.0965431077509266E-3</v>
      </c>
      <c r="BC1575" s="37">
        <f t="shared" ca="1" si="705"/>
        <v>0</v>
      </c>
      <c r="BD1575" s="37">
        <f t="shared" ca="1" si="705"/>
        <v>0</v>
      </c>
    </row>
    <row r="1576" spans="1:56" x14ac:dyDescent="0.2">
      <c r="A1576" t="s">
        <v>10941</v>
      </c>
      <c r="B1576">
        <v>403</v>
      </c>
      <c r="C1576" s="38">
        <v>43556</v>
      </c>
      <c r="D1576" t="s">
        <v>36851</v>
      </c>
      <c r="E1576">
        <f t="shared" si="702"/>
        <v>51</v>
      </c>
      <c r="F1576">
        <f t="shared" si="702"/>
        <v>9</v>
      </c>
      <c r="G1576">
        <f t="shared" si="702"/>
        <v>18</v>
      </c>
      <c r="H1576">
        <f t="shared" si="702"/>
        <v>37</v>
      </c>
      <c r="I1576">
        <f t="shared" si="702"/>
        <v>6</v>
      </c>
      <c r="J1576">
        <f t="shared" si="702"/>
        <v>27</v>
      </c>
      <c r="K1576">
        <f t="shared" si="702"/>
        <v>7</v>
      </c>
      <c r="L1576">
        <f t="shared" si="702"/>
        <v>11</v>
      </c>
      <c r="M1576">
        <f t="shared" si="702"/>
        <v>23</v>
      </c>
      <c r="N1576">
        <f t="shared" si="702"/>
        <v>53</v>
      </c>
      <c r="O1576">
        <f t="shared" si="703"/>
        <v>8</v>
      </c>
      <c r="P1576">
        <f t="shared" si="703"/>
        <v>12</v>
      </c>
      <c r="Q1576">
        <f t="shared" si="703"/>
        <v>29</v>
      </c>
      <c r="R1576">
        <f t="shared" si="703"/>
        <v>17</v>
      </c>
      <c r="S1576">
        <f t="shared" si="703"/>
        <v>18</v>
      </c>
      <c r="T1576">
        <f t="shared" si="703"/>
        <v>23</v>
      </c>
      <c r="U1576">
        <f t="shared" si="703"/>
        <v>17</v>
      </c>
      <c r="V1576">
        <f t="shared" si="703"/>
        <v>24</v>
      </c>
      <c r="W1576">
        <f t="shared" si="703"/>
        <v>5</v>
      </c>
      <c r="X1576">
        <f t="shared" si="703"/>
        <v>8</v>
      </c>
      <c r="Y1576">
        <f t="shared" si="703"/>
        <v>0</v>
      </c>
      <c r="Z1576">
        <f t="shared" si="703"/>
        <v>0</v>
      </c>
      <c r="AA1576">
        <f t="shared" si="687"/>
        <v>1651</v>
      </c>
      <c r="AC1576">
        <f t="shared" si="688"/>
        <v>1499</v>
      </c>
      <c r="AD1576">
        <v>1573</v>
      </c>
      <c r="AE1576" t="s">
        <v>10508</v>
      </c>
      <c r="AF1576" s="21">
        <v>1.2177068022203179E-4</v>
      </c>
      <c r="AG1576" s="54">
        <f t="shared" ca="1" si="689"/>
        <v>3.7140057467719693E-2</v>
      </c>
      <c r="AH1576" s="136">
        <f t="shared" ca="1" si="689"/>
        <v>4.1177973223882267</v>
      </c>
      <c r="AI1576" s="37">
        <f t="shared" ca="1" si="704"/>
        <v>3.0442670055507944E-3</v>
      </c>
      <c r="AJ1576" s="37">
        <f t="shared" ca="1" si="704"/>
        <v>4.8708272088812714E-4</v>
      </c>
      <c r="AK1576" s="37">
        <f t="shared" ca="1" si="704"/>
        <v>1.9483308835525086E-3</v>
      </c>
      <c r="AL1576" s="37">
        <f t="shared" ca="1" si="704"/>
        <v>2.4354136044406356E-3</v>
      </c>
      <c r="AM1576" s="37">
        <f t="shared" ca="1" si="704"/>
        <v>1.5830188428864133E-3</v>
      </c>
      <c r="AN1576" s="37">
        <f t="shared" ca="1" si="704"/>
        <v>2.1918722439965722E-3</v>
      </c>
      <c r="AO1576" s="37">
        <f t="shared" ca="1" si="704"/>
        <v>4.8708272088812714E-4</v>
      </c>
      <c r="AP1576" s="37">
        <f t="shared" ca="1" si="704"/>
        <v>2.1918722439965722E-3</v>
      </c>
      <c r="AQ1576" s="37">
        <f t="shared" ca="1" si="704"/>
        <v>3.2878083659948583E-3</v>
      </c>
      <c r="AR1576" s="37">
        <f t="shared" ca="1" si="704"/>
        <v>4.3837444879931443E-3</v>
      </c>
      <c r="AS1576" s="37">
        <f t="shared" ca="1" si="705"/>
        <v>8.5239476155422249E-4</v>
      </c>
      <c r="AT1576" s="37">
        <f t="shared" ca="1" si="705"/>
        <v>1.0959361219982861E-3</v>
      </c>
      <c r="AU1576" s="37">
        <f t="shared" ca="1" si="705"/>
        <v>1.0959361219982861E-3</v>
      </c>
      <c r="AV1576" s="37">
        <f t="shared" ca="1" si="705"/>
        <v>1.0959361219982861E-3</v>
      </c>
      <c r="AW1576" s="37">
        <f t="shared" ca="1" si="705"/>
        <v>1.4612481626643814E-3</v>
      </c>
      <c r="AX1576" s="37">
        <f t="shared" ca="1" si="705"/>
        <v>2.8007256451067311E-3</v>
      </c>
      <c r="AY1576" s="37">
        <f t="shared" ca="1" si="705"/>
        <v>1.9483308835525086E-3</v>
      </c>
      <c r="AZ1576" s="37">
        <f t="shared" ca="1" si="705"/>
        <v>3.2878083659948583E-3</v>
      </c>
      <c r="BA1576" s="37">
        <f t="shared" ca="1" si="705"/>
        <v>1.2177068022203179E-4</v>
      </c>
      <c r="BB1576" s="37">
        <f t="shared" ca="1" si="705"/>
        <v>1.3394774824423497E-3</v>
      </c>
      <c r="BC1576" s="37">
        <f t="shared" ca="1" si="705"/>
        <v>0</v>
      </c>
      <c r="BD1576" s="37">
        <f t="shared" ca="1" si="705"/>
        <v>0</v>
      </c>
    </row>
    <row r="1577" spans="1:56" x14ac:dyDescent="0.2">
      <c r="A1577" t="s">
        <v>1150</v>
      </c>
      <c r="B1577">
        <v>224</v>
      </c>
      <c r="C1577" s="38">
        <v>24904</v>
      </c>
      <c r="D1577" t="s">
        <v>36852</v>
      </c>
      <c r="E1577">
        <f t="shared" si="702"/>
        <v>11</v>
      </c>
      <c r="F1577">
        <f t="shared" si="702"/>
        <v>25</v>
      </c>
      <c r="G1577">
        <f t="shared" si="702"/>
        <v>9</v>
      </c>
      <c r="H1577">
        <f t="shared" si="702"/>
        <v>16</v>
      </c>
      <c r="I1577">
        <f t="shared" si="702"/>
        <v>6</v>
      </c>
      <c r="J1577">
        <f t="shared" si="702"/>
        <v>9</v>
      </c>
      <c r="K1577">
        <f t="shared" si="702"/>
        <v>8</v>
      </c>
      <c r="L1577">
        <f t="shared" si="702"/>
        <v>8</v>
      </c>
      <c r="M1577">
        <f t="shared" si="702"/>
        <v>9</v>
      </c>
      <c r="N1577">
        <f t="shared" si="702"/>
        <v>22</v>
      </c>
      <c r="O1577">
        <f t="shared" si="703"/>
        <v>8</v>
      </c>
      <c r="P1577">
        <f t="shared" si="703"/>
        <v>13</v>
      </c>
      <c r="Q1577">
        <f t="shared" si="703"/>
        <v>12</v>
      </c>
      <c r="R1577">
        <f t="shared" si="703"/>
        <v>7</v>
      </c>
      <c r="S1577">
        <f t="shared" si="703"/>
        <v>6</v>
      </c>
      <c r="T1577">
        <f t="shared" si="703"/>
        <v>24</v>
      </c>
      <c r="U1577">
        <f t="shared" si="703"/>
        <v>9</v>
      </c>
      <c r="V1577">
        <f t="shared" si="703"/>
        <v>13</v>
      </c>
      <c r="W1577">
        <f t="shared" si="703"/>
        <v>4</v>
      </c>
      <c r="X1577">
        <f t="shared" si="703"/>
        <v>5</v>
      </c>
      <c r="Y1577">
        <f t="shared" si="703"/>
        <v>0</v>
      </c>
      <c r="Z1577">
        <f t="shared" si="703"/>
        <v>0</v>
      </c>
      <c r="AA1577">
        <f t="shared" si="687"/>
        <v>1652</v>
      </c>
      <c r="AC1577">
        <f t="shared" si="688"/>
        <v>1500</v>
      </c>
      <c r="AD1577">
        <v>1574</v>
      </c>
      <c r="AE1577" t="s">
        <v>10514</v>
      </c>
      <c r="AF1577" s="21">
        <v>1.2167516058546042E-4</v>
      </c>
      <c r="AG1577" s="54">
        <f t="shared" ca="1" si="689"/>
        <v>3.6624223336223588E-2</v>
      </c>
      <c r="AH1577" s="136">
        <f t="shared" ca="1" si="689"/>
        <v>4.0776996567005348</v>
      </c>
      <c r="AI1577" s="37">
        <f t="shared" ca="1" si="704"/>
        <v>3.2852293358074311E-3</v>
      </c>
      <c r="AJ1577" s="37">
        <f t="shared" ca="1" si="704"/>
        <v>7.3005096351276251E-4</v>
      </c>
      <c r="AK1577" s="37">
        <f t="shared" ca="1" si="704"/>
        <v>2.555178372294669E-3</v>
      </c>
      <c r="AL1577" s="37">
        <f t="shared" ca="1" si="704"/>
        <v>2.7985286934655894E-3</v>
      </c>
      <c r="AM1577" s="37">
        <f t="shared" ca="1" si="704"/>
        <v>1.5817770876109854E-3</v>
      </c>
      <c r="AN1577" s="37">
        <f t="shared" ca="1" si="704"/>
        <v>2.0684777299528273E-3</v>
      </c>
      <c r="AO1577" s="37">
        <f t="shared" ca="1" si="704"/>
        <v>4.8670064234184168E-4</v>
      </c>
      <c r="AP1577" s="37">
        <f t="shared" ca="1" si="704"/>
        <v>9.7340128468368335E-4</v>
      </c>
      <c r="AQ1577" s="37">
        <f t="shared" ca="1" si="704"/>
        <v>1.8251274087819063E-3</v>
      </c>
      <c r="AR1577" s="37">
        <f t="shared" ca="1" si="704"/>
        <v>3.4069044963928917E-3</v>
      </c>
      <c r="AS1577" s="37">
        <f t="shared" ca="1" si="705"/>
        <v>6.0837580292730209E-4</v>
      </c>
      <c r="AT1577" s="37">
        <f t="shared" ca="1" si="705"/>
        <v>1.2167516058546042E-3</v>
      </c>
      <c r="AU1577" s="37">
        <f t="shared" ca="1" si="705"/>
        <v>2.3118280511237477E-3</v>
      </c>
      <c r="AV1577" s="37">
        <f t="shared" ca="1" si="705"/>
        <v>1.7034522481964459E-3</v>
      </c>
      <c r="AW1577" s="37">
        <f t="shared" ca="1" si="705"/>
        <v>1.9468025693673667E-3</v>
      </c>
      <c r="AX1577" s="37">
        <f t="shared" ca="1" si="705"/>
        <v>2.6768535328801292E-3</v>
      </c>
      <c r="AY1577" s="37">
        <f t="shared" ca="1" si="705"/>
        <v>1.5817770876109854E-3</v>
      </c>
      <c r="AZ1577" s="37">
        <f t="shared" ca="1" si="705"/>
        <v>3.1635541752219709E-3</v>
      </c>
      <c r="BA1577" s="37">
        <f t="shared" ca="1" si="705"/>
        <v>6.0837580292730209E-4</v>
      </c>
      <c r="BB1577" s="37">
        <f t="shared" ca="1" si="705"/>
        <v>1.0950764452691438E-3</v>
      </c>
      <c r="BC1577" s="37">
        <f t="shared" ca="1" si="705"/>
        <v>0</v>
      </c>
      <c r="BD1577" s="37">
        <f t="shared" ca="1" si="705"/>
        <v>0</v>
      </c>
    </row>
    <row r="1578" spans="1:56" x14ac:dyDescent="0.2">
      <c r="A1578" t="s">
        <v>10947</v>
      </c>
      <c r="B1578">
        <v>193</v>
      </c>
      <c r="C1578" s="38">
        <v>22126</v>
      </c>
      <c r="D1578" t="s">
        <v>36853</v>
      </c>
      <c r="E1578">
        <f t="shared" si="702"/>
        <v>19</v>
      </c>
      <c r="F1578">
        <f t="shared" si="702"/>
        <v>0</v>
      </c>
      <c r="G1578">
        <f t="shared" si="702"/>
        <v>5</v>
      </c>
      <c r="H1578">
        <f t="shared" si="702"/>
        <v>24</v>
      </c>
      <c r="I1578">
        <f t="shared" si="702"/>
        <v>2</v>
      </c>
      <c r="J1578">
        <f t="shared" si="702"/>
        <v>8</v>
      </c>
      <c r="K1578">
        <f t="shared" si="702"/>
        <v>2</v>
      </c>
      <c r="L1578">
        <f t="shared" si="702"/>
        <v>2</v>
      </c>
      <c r="M1578">
        <f t="shared" si="702"/>
        <v>23</v>
      </c>
      <c r="N1578">
        <f t="shared" si="702"/>
        <v>23</v>
      </c>
      <c r="O1578">
        <f t="shared" si="703"/>
        <v>4</v>
      </c>
      <c r="P1578">
        <f t="shared" si="703"/>
        <v>0</v>
      </c>
      <c r="Q1578">
        <f t="shared" si="703"/>
        <v>11</v>
      </c>
      <c r="R1578">
        <f t="shared" si="703"/>
        <v>15</v>
      </c>
      <c r="S1578">
        <f t="shared" si="703"/>
        <v>17</v>
      </c>
      <c r="T1578">
        <f t="shared" si="703"/>
        <v>11</v>
      </c>
      <c r="U1578">
        <f t="shared" si="703"/>
        <v>12</v>
      </c>
      <c r="V1578">
        <f t="shared" si="703"/>
        <v>9</v>
      </c>
      <c r="W1578">
        <f t="shared" si="703"/>
        <v>3</v>
      </c>
      <c r="X1578">
        <f t="shared" si="703"/>
        <v>3</v>
      </c>
      <c r="Y1578">
        <f t="shared" si="703"/>
        <v>0</v>
      </c>
      <c r="Z1578">
        <f t="shared" si="703"/>
        <v>0</v>
      </c>
      <c r="AA1578">
        <f t="shared" si="687"/>
        <v>1653</v>
      </c>
      <c r="AC1578">
        <f t="shared" si="688"/>
        <v>1501</v>
      </c>
      <c r="AD1578">
        <v>1575</v>
      </c>
      <c r="AE1578" t="s">
        <v>10520</v>
      </c>
      <c r="AF1578" s="21">
        <v>1.2161942937713089E-4</v>
      </c>
      <c r="AG1578" s="54">
        <f t="shared" ca="1" si="689"/>
        <v>1.4959189813387098E-2</v>
      </c>
      <c r="AH1578" s="136">
        <f t="shared" ca="1" si="689"/>
        <v>1.699509906116027</v>
      </c>
      <c r="AI1578" s="37">
        <f t="shared" ca="1" si="704"/>
        <v>1.2161942937713088E-3</v>
      </c>
      <c r="AJ1578" s="37">
        <f t="shared" ca="1" si="704"/>
        <v>2.4323885875426177E-4</v>
      </c>
      <c r="AK1578" s="37">
        <f t="shared" ca="1" si="704"/>
        <v>8.5133600563991622E-4</v>
      </c>
      <c r="AL1578" s="37">
        <f t="shared" ca="1" si="704"/>
        <v>9.7295543501704708E-4</v>
      </c>
      <c r="AM1578" s="37">
        <f t="shared" ca="1" si="704"/>
        <v>9.7295543501704708E-4</v>
      </c>
      <c r="AN1578" s="37">
        <f t="shared" ca="1" si="704"/>
        <v>3.6485828813139268E-4</v>
      </c>
      <c r="AO1578" s="37">
        <f t="shared" ca="1" si="704"/>
        <v>4.8647771750852354E-4</v>
      </c>
      <c r="AP1578" s="37">
        <f t="shared" ca="1" si="704"/>
        <v>2.4323885875426177E-4</v>
      </c>
      <c r="AQ1578" s="37">
        <f t="shared" ca="1" si="704"/>
        <v>4.8647771750852354E-4</v>
      </c>
      <c r="AR1578" s="37">
        <f t="shared" ca="1" si="704"/>
        <v>1.7026720112798324E-3</v>
      </c>
      <c r="AS1578" s="37">
        <f t="shared" ca="1" si="705"/>
        <v>4.8647771750852354E-4</v>
      </c>
      <c r="AT1578" s="37">
        <f t="shared" ca="1" si="705"/>
        <v>7.2971657626278537E-4</v>
      </c>
      <c r="AU1578" s="37">
        <f t="shared" ca="1" si="705"/>
        <v>4.8647771750852354E-4</v>
      </c>
      <c r="AV1578" s="37">
        <f t="shared" ca="1" si="705"/>
        <v>3.6485828813139268E-4</v>
      </c>
      <c r="AW1578" s="37">
        <f t="shared" ca="1" si="705"/>
        <v>9.7295543501704708E-4</v>
      </c>
      <c r="AX1578" s="37">
        <f t="shared" ca="1" si="705"/>
        <v>1.4594331525255707E-3</v>
      </c>
      <c r="AY1578" s="37">
        <f t="shared" ca="1" si="705"/>
        <v>1.3378137231484398E-3</v>
      </c>
      <c r="AZ1578" s="37">
        <f t="shared" ca="1" si="705"/>
        <v>1.094574864394178E-3</v>
      </c>
      <c r="BA1578" s="37">
        <f t="shared" ca="1" si="705"/>
        <v>2.4323885875426177E-4</v>
      </c>
      <c r="BB1578" s="37">
        <f t="shared" ca="1" si="705"/>
        <v>2.4323885875426177E-4</v>
      </c>
      <c r="BC1578" s="37">
        <f t="shared" ca="1" si="705"/>
        <v>0</v>
      </c>
      <c r="BD1578" s="37">
        <f t="shared" ca="1" si="705"/>
        <v>0</v>
      </c>
    </row>
    <row r="1579" spans="1:56" x14ac:dyDescent="0.2">
      <c r="A1579" t="s">
        <v>10953</v>
      </c>
      <c r="B1579">
        <v>1024</v>
      </c>
      <c r="C1579" s="38">
        <v>115419</v>
      </c>
      <c r="D1579" t="s">
        <v>36854</v>
      </c>
      <c r="E1579">
        <f t="shared" si="702"/>
        <v>76</v>
      </c>
      <c r="F1579">
        <f t="shared" si="702"/>
        <v>16</v>
      </c>
      <c r="G1579">
        <f t="shared" si="702"/>
        <v>53</v>
      </c>
      <c r="H1579">
        <f t="shared" si="702"/>
        <v>69</v>
      </c>
      <c r="I1579">
        <f t="shared" si="702"/>
        <v>36</v>
      </c>
      <c r="J1579">
        <f t="shared" si="702"/>
        <v>51</v>
      </c>
      <c r="K1579">
        <f t="shared" si="702"/>
        <v>22</v>
      </c>
      <c r="L1579">
        <f t="shared" si="702"/>
        <v>47</v>
      </c>
      <c r="M1579">
        <f t="shared" si="702"/>
        <v>73</v>
      </c>
      <c r="N1579">
        <f t="shared" si="702"/>
        <v>140</v>
      </c>
      <c r="O1579">
        <f t="shared" si="703"/>
        <v>22</v>
      </c>
      <c r="P1579">
        <f t="shared" si="703"/>
        <v>38</v>
      </c>
      <c r="Q1579">
        <f t="shared" si="703"/>
        <v>45</v>
      </c>
      <c r="R1579">
        <f t="shared" si="703"/>
        <v>53</v>
      </c>
      <c r="S1579">
        <f t="shared" si="703"/>
        <v>58</v>
      </c>
      <c r="T1579">
        <f t="shared" si="703"/>
        <v>69</v>
      </c>
      <c r="U1579">
        <f t="shared" si="703"/>
        <v>44</v>
      </c>
      <c r="V1579">
        <f t="shared" si="703"/>
        <v>74</v>
      </c>
      <c r="W1579">
        <f t="shared" si="703"/>
        <v>7</v>
      </c>
      <c r="X1579">
        <f t="shared" si="703"/>
        <v>31</v>
      </c>
      <c r="Y1579">
        <f t="shared" si="703"/>
        <v>0</v>
      </c>
      <c r="Z1579">
        <f t="shared" si="703"/>
        <v>0</v>
      </c>
      <c r="AA1579">
        <f t="shared" si="687"/>
        <v>1654</v>
      </c>
      <c r="AC1579">
        <f t="shared" si="688"/>
        <v>1502</v>
      </c>
      <c r="AD1579">
        <v>1576</v>
      </c>
      <c r="AE1579" t="s">
        <v>10526</v>
      </c>
      <c r="AF1579" s="21">
        <v>1.2158947385265376E-4</v>
      </c>
      <c r="AG1579" s="54">
        <f t="shared" ca="1" si="689"/>
        <v>1.7022526339371527E-2</v>
      </c>
      <c r="AH1579" s="136">
        <f t="shared" ca="1" si="689"/>
        <v>1.8656688867951192</v>
      </c>
      <c r="AI1579" s="37">
        <f t="shared" ca="1" si="704"/>
        <v>8.5112631696857629E-4</v>
      </c>
      <c r="AJ1579" s="37">
        <f t="shared" ca="1" si="704"/>
        <v>3.647684215579613E-4</v>
      </c>
      <c r="AK1579" s="37">
        <f t="shared" ca="1" si="704"/>
        <v>6.0794736926326879E-4</v>
      </c>
      <c r="AL1579" s="37">
        <f t="shared" ca="1" si="704"/>
        <v>1.3374842123791914E-3</v>
      </c>
      <c r="AM1579" s="37">
        <f t="shared" ca="1" si="704"/>
        <v>4.8635789541061504E-4</v>
      </c>
      <c r="AN1579" s="37">
        <f t="shared" ca="1" si="704"/>
        <v>2.0670210554951138E-3</v>
      </c>
      <c r="AO1579" s="37">
        <f t="shared" ca="1" si="704"/>
        <v>3.647684215579613E-4</v>
      </c>
      <c r="AP1579" s="37">
        <f t="shared" ca="1" si="704"/>
        <v>1.0943052646738838E-3</v>
      </c>
      <c r="AQ1579" s="37">
        <f t="shared" ca="1" si="704"/>
        <v>1.4590736862318452E-3</v>
      </c>
      <c r="AR1579" s="37">
        <f t="shared" ca="1" si="704"/>
        <v>2.1886105293477676E-3</v>
      </c>
      <c r="AS1579" s="37">
        <f t="shared" ca="1" si="705"/>
        <v>3.647684215579613E-4</v>
      </c>
      <c r="AT1579" s="37">
        <f t="shared" ca="1" si="705"/>
        <v>1.2158947385265376E-4</v>
      </c>
      <c r="AU1579" s="37">
        <f t="shared" ca="1" si="705"/>
        <v>8.5112631696857629E-4</v>
      </c>
      <c r="AV1579" s="37">
        <f t="shared" ca="1" si="705"/>
        <v>6.0794736926326879E-4</v>
      </c>
      <c r="AW1579" s="37">
        <f t="shared" ca="1" si="705"/>
        <v>9.7271579082123009E-4</v>
      </c>
      <c r="AX1579" s="37">
        <f t="shared" ca="1" si="705"/>
        <v>1.0943052646738838E-3</v>
      </c>
      <c r="AY1579" s="37">
        <f t="shared" ca="1" si="705"/>
        <v>7.2953684311592259E-4</v>
      </c>
      <c r="AZ1579" s="37">
        <f t="shared" ca="1" si="705"/>
        <v>9.7271579082123009E-4</v>
      </c>
      <c r="BA1579" s="37">
        <f t="shared" ca="1" si="705"/>
        <v>2.4317894770530752E-4</v>
      </c>
      <c r="BB1579" s="37">
        <f t="shared" ca="1" si="705"/>
        <v>2.4317894770530752E-4</v>
      </c>
      <c r="BC1579" s="37">
        <f t="shared" ca="1" si="705"/>
        <v>0</v>
      </c>
      <c r="BD1579" s="37">
        <f t="shared" ca="1" si="705"/>
        <v>0</v>
      </c>
    </row>
    <row r="1580" spans="1:56" x14ac:dyDescent="0.2">
      <c r="A1580" t="s">
        <v>10959</v>
      </c>
      <c r="B1580">
        <v>301</v>
      </c>
      <c r="C1580" s="38">
        <v>33449</v>
      </c>
      <c r="D1580" t="s">
        <v>36855</v>
      </c>
      <c r="E1580">
        <f t="shared" si="702"/>
        <v>20</v>
      </c>
      <c r="F1580">
        <f t="shared" si="702"/>
        <v>5</v>
      </c>
      <c r="G1580">
        <f t="shared" si="702"/>
        <v>21</v>
      </c>
      <c r="H1580">
        <f t="shared" si="702"/>
        <v>26</v>
      </c>
      <c r="I1580">
        <f t="shared" si="702"/>
        <v>18</v>
      </c>
      <c r="J1580">
        <f t="shared" si="702"/>
        <v>30</v>
      </c>
      <c r="K1580">
        <f t="shared" si="702"/>
        <v>7</v>
      </c>
      <c r="L1580">
        <f t="shared" si="702"/>
        <v>16</v>
      </c>
      <c r="M1580">
        <f t="shared" si="702"/>
        <v>26</v>
      </c>
      <c r="N1580">
        <f t="shared" si="702"/>
        <v>19</v>
      </c>
      <c r="O1580">
        <f t="shared" si="703"/>
        <v>10</v>
      </c>
      <c r="P1580">
        <f t="shared" si="703"/>
        <v>13</v>
      </c>
      <c r="Q1580">
        <f t="shared" si="703"/>
        <v>15</v>
      </c>
      <c r="R1580">
        <f t="shared" si="703"/>
        <v>10</v>
      </c>
      <c r="S1580">
        <f t="shared" si="703"/>
        <v>12</v>
      </c>
      <c r="T1580">
        <f t="shared" si="703"/>
        <v>14</v>
      </c>
      <c r="U1580">
        <f t="shared" si="703"/>
        <v>16</v>
      </c>
      <c r="V1580">
        <f t="shared" si="703"/>
        <v>15</v>
      </c>
      <c r="W1580">
        <f t="shared" si="703"/>
        <v>3</v>
      </c>
      <c r="X1580">
        <f t="shared" si="703"/>
        <v>5</v>
      </c>
      <c r="Y1580">
        <f t="shared" si="703"/>
        <v>0</v>
      </c>
      <c r="Z1580">
        <f t="shared" si="703"/>
        <v>0</v>
      </c>
      <c r="AA1580">
        <f t="shared" si="687"/>
        <v>1655</v>
      </c>
      <c r="AC1580">
        <f t="shared" si="688"/>
        <v>1502</v>
      </c>
      <c r="AD1580">
        <v>1577</v>
      </c>
      <c r="AE1580" t="s">
        <v>10526</v>
      </c>
      <c r="AF1580" s="21">
        <v>1.2158947385265376E-4</v>
      </c>
      <c r="AG1580" s="54">
        <f t="shared" ca="1" si="689"/>
        <v>1.7022526339371527E-2</v>
      </c>
      <c r="AH1580" s="136">
        <f t="shared" ca="1" si="689"/>
        <v>1.8656688867951192</v>
      </c>
      <c r="AI1580" s="37">
        <f t="shared" ca="1" si="704"/>
        <v>8.5112631696857629E-4</v>
      </c>
      <c r="AJ1580" s="37">
        <f t="shared" ca="1" si="704"/>
        <v>3.647684215579613E-4</v>
      </c>
      <c r="AK1580" s="37">
        <f t="shared" ca="1" si="704"/>
        <v>6.0794736926326879E-4</v>
      </c>
      <c r="AL1580" s="37">
        <f t="shared" ca="1" si="704"/>
        <v>1.3374842123791914E-3</v>
      </c>
      <c r="AM1580" s="37">
        <f t="shared" ca="1" si="704"/>
        <v>4.8635789541061504E-4</v>
      </c>
      <c r="AN1580" s="37">
        <f t="shared" ca="1" si="704"/>
        <v>2.0670210554951138E-3</v>
      </c>
      <c r="AO1580" s="37">
        <f t="shared" ca="1" si="704"/>
        <v>3.647684215579613E-4</v>
      </c>
      <c r="AP1580" s="37">
        <f t="shared" ca="1" si="704"/>
        <v>1.0943052646738838E-3</v>
      </c>
      <c r="AQ1580" s="37">
        <f t="shared" ca="1" si="704"/>
        <v>1.4590736862318452E-3</v>
      </c>
      <c r="AR1580" s="37">
        <f t="shared" ca="1" si="704"/>
        <v>2.1886105293477676E-3</v>
      </c>
      <c r="AS1580" s="37">
        <f t="shared" ca="1" si="705"/>
        <v>3.647684215579613E-4</v>
      </c>
      <c r="AT1580" s="37">
        <f t="shared" ca="1" si="705"/>
        <v>1.2158947385265376E-4</v>
      </c>
      <c r="AU1580" s="37">
        <f t="shared" ca="1" si="705"/>
        <v>8.5112631696857629E-4</v>
      </c>
      <c r="AV1580" s="37">
        <f t="shared" ca="1" si="705"/>
        <v>6.0794736926326879E-4</v>
      </c>
      <c r="AW1580" s="37">
        <f t="shared" ca="1" si="705"/>
        <v>9.7271579082123009E-4</v>
      </c>
      <c r="AX1580" s="37">
        <f t="shared" ca="1" si="705"/>
        <v>1.0943052646738838E-3</v>
      </c>
      <c r="AY1580" s="37">
        <f t="shared" ca="1" si="705"/>
        <v>7.2953684311592259E-4</v>
      </c>
      <c r="AZ1580" s="37">
        <f t="shared" ca="1" si="705"/>
        <v>9.7271579082123009E-4</v>
      </c>
      <c r="BA1580" s="37">
        <f t="shared" ca="1" si="705"/>
        <v>2.4317894770530752E-4</v>
      </c>
      <c r="BB1580" s="37">
        <f t="shared" ca="1" si="705"/>
        <v>2.4317894770530752E-4</v>
      </c>
      <c r="BC1580" s="37">
        <f t="shared" ca="1" si="705"/>
        <v>0</v>
      </c>
      <c r="BD1580" s="37">
        <f t="shared" ca="1" si="705"/>
        <v>0</v>
      </c>
    </row>
    <row r="1581" spans="1:56" x14ac:dyDescent="0.2">
      <c r="A1581" t="s">
        <v>10965</v>
      </c>
      <c r="B1581">
        <v>562</v>
      </c>
      <c r="C1581" s="38">
        <v>61418</v>
      </c>
      <c r="D1581" t="s">
        <v>36856</v>
      </c>
      <c r="E1581">
        <f t="shared" si="702"/>
        <v>50</v>
      </c>
      <c r="F1581">
        <f t="shared" si="702"/>
        <v>5</v>
      </c>
      <c r="G1581">
        <f t="shared" si="702"/>
        <v>35</v>
      </c>
      <c r="H1581">
        <f t="shared" si="702"/>
        <v>30</v>
      </c>
      <c r="I1581">
        <f t="shared" si="702"/>
        <v>30</v>
      </c>
      <c r="J1581">
        <f t="shared" si="702"/>
        <v>50</v>
      </c>
      <c r="K1581">
        <f t="shared" si="702"/>
        <v>8</v>
      </c>
      <c r="L1581">
        <f t="shared" si="702"/>
        <v>45</v>
      </c>
      <c r="M1581">
        <f t="shared" si="702"/>
        <v>36</v>
      </c>
      <c r="N1581">
        <f t="shared" si="702"/>
        <v>43</v>
      </c>
      <c r="O1581">
        <f t="shared" si="703"/>
        <v>12</v>
      </c>
      <c r="P1581">
        <f t="shared" si="703"/>
        <v>27</v>
      </c>
      <c r="Q1581">
        <f t="shared" si="703"/>
        <v>24</v>
      </c>
      <c r="R1581">
        <f t="shared" si="703"/>
        <v>20</v>
      </c>
      <c r="S1581">
        <f t="shared" si="703"/>
        <v>25</v>
      </c>
      <c r="T1581">
        <f t="shared" si="703"/>
        <v>35</v>
      </c>
      <c r="U1581">
        <f t="shared" si="703"/>
        <v>29</v>
      </c>
      <c r="V1581">
        <f t="shared" si="703"/>
        <v>39</v>
      </c>
      <c r="W1581">
        <f t="shared" si="703"/>
        <v>4</v>
      </c>
      <c r="X1581">
        <f t="shared" si="703"/>
        <v>15</v>
      </c>
      <c r="Y1581">
        <f t="shared" si="703"/>
        <v>0</v>
      </c>
      <c r="Z1581">
        <f t="shared" si="703"/>
        <v>0</v>
      </c>
      <c r="AA1581">
        <f t="shared" si="687"/>
        <v>1656</v>
      </c>
      <c r="AC1581">
        <f t="shared" si="688"/>
        <v>1503</v>
      </c>
      <c r="AD1581">
        <v>1578</v>
      </c>
      <c r="AE1581" t="s">
        <v>10534</v>
      </c>
      <c r="AF1581" s="21">
        <v>1.2156600551182137E-4</v>
      </c>
      <c r="AG1581" s="54">
        <f t="shared" ca="1" si="689"/>
        <v>1.9085862865355956E-2</v>
      </c>
      <c r="AH1581" s="136">
        <f t="shared" ca="1" si="689"/>
        <v>2.1468556573387652</v>
      </c>
      <c r="AI1581" s="37">
        <f t="shared" ca="1" si="704"/>
        <v>1.2156600551182137E-3</v>
      </c>
      <c r="AJ1581" s="37">
        <f t="shared" ca="1" si="704"/>
        <v>3.6469801653546408E-4</v>
      </c>
      <c r="AK1581" s="37">
        <f t="shared" ca="1" si="704"/>
        <v>1.0940940496063922E-3</v>
      </c>
      <c r="AL1581" s="37">
        <f t="shared" ca="1" si="704"/>
        <v>1.7019240771654991E-3</v>
      </c>
      <c r="AM1581" s="37">
        <f t="shared" ca="1" si="704"/>
        <v>8.5096203858274955E-4</v>
      </c>
      <c r="AN1581" s="37">
        <f t="shared" ca="1" si="704"/>
        <v>1.7019240771654991E-3</v>
      </c>
      <c r="AO1581" s="37">
        <f t="shared" ca="1" si="704"/>
        <v>1.2156600551182137E-4</v>
      </c>
      <c r="AP1581" s="37">
        <f t="shared" ca="1" si="704"/>
        <v>7.2939603307092815E-4</v>
      </c>
      <c r="AQ1581" s="37">
        <f t="shared" ca="1" si="704"/>
        <v>1.0940940496063922E-3</v>
      </c>
      <c r="AR1581" s="37">
        <f t="shared" ca="1" si="704"/>
        <v>1.4587920661418563E-3</v>
      </c>
      <c r="AS1581" s="37">
        <f t="shared" ca="1" si="705"/>
        <v>3.6469801653546408E-4</v>
      </c>
      <c r="AT1581" s="37">
        <f t="shared" ca="1" si="705"/>
        <v>4.8626402204728547E-4</v>
      </c>
      <c r="AU1581" s="37">
        <f t="shared" ca="1" si="705"/>
        <v>9.7252804409457094E-4</v>
      </c>
      <c r="AV1581" s="37">
        <f t="shared" ca="1" si="705"/>
        <v>1.2156600551182137E-3</v>
      </c>
      <c r="AW1581" s="37">
        <f t="shared" ca="1" si="705"/>
        <v>1.0940940496063922E-3</v>
      </c>
      <c r="AX1581" s="37">
        <f t="shared" ca="1" si="705"/>
        <v>1.0940940496063922E-3</v>
      </c>
      <c r="AY1581" s="37">
        <f t="shared" ca="1" si="705"/>
        <v>1.337226060630035E-3</v>
      </c>
      <c r="AZ1581" s="37">
        <f t="shared" ca="1" si="705"/>
        <v>1.2156600551182137E-3</v>
      </c>
      <c r="BA1581" s="37">
        <f t="shared" ca="1" si="705"/>
        <v>6.0783002755910687E-4</v>
      </c>
      <c r="BB1581" s="37">
        <f t="shared" ca="1" si="705"/>
        <v>3.6469801653546408E-4</v>
      </c>
      <c r="BC1581" s="37">
        <f t="shared" ca="1" si="705"/>
        <v>0</v>
      </c>
      <c r="BD1581" s="37">
        <f t="shared" ca="1" si="705"/>
        <v>0</v>
      </c>
    </row>
    <row r="1582" spans="1:56" x14ac:dyDescent="0.2">
      <c r="A1582" t="s">
        <v>10971</v>
      </c>
      <c r="B1582">
        <v>589</v>
      </c>
      <c r="C1582" s="38">
        <v>65799</v>
      </c>
      <c r="D1582" t="s">
        <v>36857</v>
      </c>
      <c r="E1582">
        <f t="shared" si="702"/>
        <v>52</v>
      </c>
      <c r="F1582">
        <f t="shared" si="702"/>
        <v>12</v>
      </c>
      <c r="G1582">
        <f t="shared" si="702"/>
        <v>28</v>
      </c>
      <c r="H1582">
        <f t="shared" si="702"/>
        <v>37</v>
      </c>
      <c r="I1582">
        <f t="shared" si="702"/>
        <v>24</v>
      </c>
      <c r="J1582">
        <f t="shared" si="702"/>
        <v>40</v>
      </c>
      <c r="K1582">
        <f t="shared" si="702"/>
        <v>11</v>
      </c>
      <c r="L1582">
        <f t="shared" si="702"/>
        <v>40</v>
      </c>
      <c r="M1582">
        <f t="shared" si="702"/>
        <v>32</v>
      </c>
      <c r="N1582">
        <f t="shared" si="702"/>
        <v>62</v>
      </c>
      <c r="O1582">
        <f t="shared" si="703"/>
        <v>16</v>
      </c>
      <c r="P1582">
        <f t="shared" si="703"/>
        <v>23</v>
      </c>
      <c r="Q1582">
        <f t="shared" si="703"/>
        <v>34</v>
      </c>
      <c r="R1582">
        <f t="shared" si="703"/>
        <v>25</v>
      </c>
      <c r="S1582">
        <f t="shared" si="703"/>
        <v>34</v>
      </c>
      <c r="T1582">
        <f t="shared" si="703"/>
        <v>28</v>
      </c>
      <c r="U1582">
        <f t="shared" si="703"/>
        <v>31</v>
      </c>
      <c r="V1582">
        <f t="shared" si="703"/>
        <v>33</v>
      </c>
      <c r="W1582">
        <f t="shared" si="703"/>
        <v>4</v>
      </c>
      <c r="X1582">
        <f t="shared" si="703"/>
        <v>23</v>
      </c>
      <c r="Y1582">
        <f t="shared" si="703"/>
        <v>0</v>
      </c>
      <c r="Z1582">
        <f t="shared" si="703"/>
        <v>0</v>
      </c>
      <c r="AA1582">
        <f t="shared" si="687"/>
        <v>1657</v>
      </c>
      <c r="AC1582">
        <f t="shared" si="688"/>
        <v>1504</v>
      </c>
      <c r="AD1582">
        <v>1579</v>
      </c>
      <c r="AE1582" t="s">
        <v>10540</v>
      </c>
      <c r="AF1582" s="21">
        <v>1.2118994655631427E-4</v>
      </c>
      <c r="AG1582" s="54">
        <f t="shared" ca="1" si="689"/>
        <v>2.011753112834817E-2</v>
      </c>
      <c r="AH1582" s="136">
        <f t="shared" ca="1" si="689"/>
        <v>2.159968417473189</v>
      </c>
      <c r="AI1582" s="37">
        <f t="shared" ca="1" si="704"/>
        <v>2.5449888776825995E-3</v>
      </c>
      <c r="AJ1582" s="37">
        <f t="shared" ca="1" si="704"/>
        <v>1.2118994655631427E-4</v>
      </c>
      <c r="AK1582" s="37">
        <f t="shared" ca="1" si="704"/>
        <v>1.4542793586757711E-3</v>
      </c>
      <c r="AL1582" s="37">
        <f t="shared" ca="1" si="704"/>
        <v>1.5754693052320854E-3</v>
      </c>
      <c r="AM1582" s="37">
        <f t="shared" ca="1" si="704"/>
        <v>1.0907095190068284E-3</v>
      </c>
      <c r="AN1582" s="37">
        <f t="shared" ca="1" si="704"/>
        <v>2.1814190380136569E-3</v>
      </c>
      <c r="AO1582" s="37">
        <f t="shared" ca="1" si="704"/>
        <v>7.2713967933788555E-4</v>
      </c>
      <c r="AP1582" s="37">
        <f t="shared" ca="1" si="704"/>
        <v>4.8475978622525707E-4</v>
      </c>
      <c r="AQ1582" s="37">
        <f t="shared" ca="1" si="704"/>
        <v>8.4832962589419985E-4</v>
      </c>
      <c r="AR1582" s="37">
        <f t="shared" ca="1" si="704"/>
        <v>1.9390391449010283E-3</v>
      </c>
      <c r="AS1582" s="37">
        <f t="shared" ca="1" si="705"/>
        <v>2.4237989311262854E-4</v>
      </c>
      <c r="AT1582" s="37">
        <f t="shared" ca="1" si="705"/>
        <v>2.4237989311262854E-4</v>
      </c>
      <c r="AU1582" s="37">
        <f t="shared" ca="1" si="705"/>
        <v>1.6966592517883997E-3</v>
      </c>
      <c r="AV1582" s="37">
        <f t="shared" ca="1" si="705"/>
        <v>4.8475978622525707E-4</v>
      </c>
      <c r="AW1582" s="37">
        <f t="shared" ca="1" si="705"/>
        <v>1.4542793586757711E-3</v>
      </c>
      <c r="AX1582" s="37">
        <f t="shared" ca="1" si="705"/>
        <v>8.4832962589419985E-4</v>
      </c>
      <c r="AY1582" s="37">
        <f t="shared" ca="1" si="705"/>
        <v>6.0594973278157137E-4</v>
      </c>
      <c r="AZ1582" s="37">
        <f t="shared" ca="1" si="705"/>
        <v>1.333089412119457E-3</v>
      </c>
      <c r="BA1582" s="37">
        <f t="shared" ca="1" si="705"/>
        <v>2.4237989311262854E-4</v>
      </c>
      <c r="BB1582" s="37">
        <f t="shared" ca="1" si="705"/>
        <v>0</v>
      </c>
      <c r="BC1582" s="37">
        <f t="shared" ca="1" si="705"/>
        <v>0</v>
      </c>
      <c r="BD1582" s="37">
        <f t="shared" ca="1" si="705"/>
        <v>0</v>
      </c>
    </row>
    <row r="1583" spans="1:56" x14ac:dyDescent="0.2">
      <c r="A1583" t="s">
        <v>10977</v>
      </c>
      <c r="B1583">
        <v>108</v>
      </c>
      <c r="C1583" s="38">
        <v>11987</v>
      </c>
      <c r="D1583" t="s">
        <v>36858</v>
      </c>
      <c r="E1583">
        <f t="shared" si="702"/>
        <v>17</v>
      </c>
      <c r="F1583">
        <f t="shared" si="702"/>
        <v>0</v>
      </c>
      <c r="G1583">
        <f t="shared" si="702"/>
        <v>4</v>
      </c>
      <c r="H1583">
        <f t="shared" si="702"/>
        <v>7</v>
      </c>
      <c r="I1583">
        <f t="shared" si="702"/>
        <v>4</v>
      </c>
      <c r="J1583">
        <f t="shared" si="702"/>
        <v>8</v>
      </c>
      <c r="K1583">
        <f t="shared" si="702"/>
        <v>0</v>
      </c>
      <c r="L1583">
        <f t="shared" si="702"/>
        <v>4</v>
      </c>
      <c r="M1583">
        <f t="shared" si="702"/>
        <v>4</v>
      </c>
      <c r="N1583">
        <f t="shared" si="702"/>
        <v>11</v>
      </c>
      <c r="O1583">
        <f t="shared" si="703"/>
        <v>3</v>
      </c>
      <c r="P1583">
        <f t="shared" si="703"/>
        <v>4</v>
      </c>
      <c r="Q1583">
        <f t="shared" si="703"/>
        <v>7</v>
      </c>
      <c r="R1583">
        <f t="shared" si="703"/>
        <v>9</v>
      </c>
      <c r="S1583">
        <f t="shared" si="703"/>
        <v>11</v>
      </c>
      <c r="T1583">
        <f t="shared" si="703"/>
        <v>3</v>
      </c>
      <c r="U1583">
        <f t="shared" si="703"/>
        <v>5</v>
      </c>
      <c r="V1583">
        <f t="shared" si="703"/>
        <v>3</v>
      </c>
      <c r="W1583">
        <f t="shared" si="703"/>
        <v>1</v>
      </c>
      <c r="X1583">
        <f t="shared" si="703"/>
        <v>3</v>
      </c>
      <c r="Y1583">
        <f t="shared" si="703"/>
        <v>0</v>
      </c>
      <c r="Z1583">
        <f t="shared" si="703"/>
        <v>0</v>
      </c>
      <c r="AA1583">
        <f t="shared" si="687"/>
        <v>1658</v>
      </c>
      <c r="AC1583">
        <f t="shared" si="688"/>
        <v>1505</v>
      </c>
      <c r="AD1583">
        <v>1580</v>
      </c>
      <c r="AE1583" t="s">
        <v>10552</v>
      </c>
      <c r="AF1583" s="21">
        <v>1.2112704302337732E-4</v>
      </c>
      <c r="AG1583" s="54">
        <f t="shared" ca="1" si="689"/>
        <v>2.9918379626774197E-2</v>
      </c>
      <c r="AH1583" s="136">
        <f t="shared" ca="1" si="689"/>
        <v>3.4288643339057652</v>
      </c>
      <c r="AI1583" s="37">
        <f t="shared" ca="1" si="704"/>
        <v>2.5436679034909239E-3</v>
      </c>
      <c r="AJ1583" s="37">
        <f t="shared" ca="1" si="704"/>
        <v>2.4225408604675464E-4</v>
      </c>
      <c r="AK1583" s="37">
        <f t="shared" ca="1" si="704"/>
        <v>6.0563521511688664E-4</v>
      </c>
      <c r="AL1583" s="37">
        <f t="shared" ca="1" si="704"/>
        <v>2.0591597313974145E-3</v>
      </c>
      <c r="AM1583" s="37">
        <f t="shared" ca="1" si="704"/>
        <v>1.9380326883740371E-3</v>
      </c>
      <c r="AN1583" s="37">
        <f t="shared" ca="1" si="704"/>
        <v>1.8169056453506598E-3</v>
      </c>
      <c r="AO1583" s="37">
        <f t="shared" ca="1" si="704"/>
        <v>1.0901433872103959E-3</v>
      </c>
      <c r="AP1583" s="37">
        <f t="shared" ca="1" si="704"/>
        <v>8.4788930116364123E-4</v>
      </c>
      <c r="AQ1583" s="37">
        <f t="shared" ca="1" si="704"/>
        <v>1.5746515593039051E-3</v>
      </c>
      <c r="AR1583" s="37">
        <f t="shared" ca="1" si="704"/>
        <v>2.5436679034909239E-3</v>
      </c>
      <c r="AS1583" s="37">
        <f t="shared" ca="1" si="705"/>
        <v>3.6338112907013194E-4</v>
      </c>
      <c r="AT1583" s="37">
        <f t="shared" ca="1" si="705"/>
        <v>1.4535245162805278E-3</v>
      </c>
      <c r="AU1583" s="37">
        <f t="shared" ca="1" si="705"/>
        <v>1.6957786023272825E-3</v>
      </c>
      <c r="AV1583" s="37">
        <f t="shared" ca="1" si="705"/>
        <v>8.4788930116364123E-4</v>
      </c>
      <c r="AW1583" s="37">
        <f t="shared" ca="1" si="705"/>
        <v>2.0591597313974145E-3</v>
      </c>
      <c r="AX1583" s="37">
        <f t="shared" ca="1" si="705"/>
        <v>1.8169056453506598E-3</v>
      </c>
      <c r="AY1583" s="37">
        <f t="shared" ca="1" si="705"/>
        <v>2.0591597313974145E-3</v>
      </c>
      <c r="AZ1583" s="37">
        <f t="shared" ca="1" si="705"/>
        <v>2.3014138174441692E-3</v>
      </c>
      <c r="BA1583" s="37">
        <f t="shared" ca="1" si="705"/>
        <v>9.6901634418701857E-4</v>
      </c>
      <c r="BB1583" s="37">
        <f t="shared" ca="1" si="705"/>
        <v>1.0901433872103959E-3</v>
      </c>
      <c r="BC1583" s="37">
        <f t="shared" ca="1" si="705"/>
        <v>0</v>
      </c>
      <c r="BD1583" s="37">
        <f t="shared" ca="1" si="705"/>
        <v>0</v>
      </c>
    </row>
    <row r="1584" spans="1:56" x14ac:dyDescent="0.2">
      <c r="A1584" t="s">
        <v>10983</v>
      </c>
      <c r="B1584">
        <v>189</v>
      </c>
      <c r="C1584" s="38">
        <v>20195</v>
      </c>
      <c r="D1584" t="s">
        <v>36859</v>
      </c>
      <c r="E1584">
        <f t="shared" ref="E1584:N1593" si="706">LEN($D1584)-LEN(SUBSTITUTE($D1584,E$3,""))</f>
        <v>18</v>
      </c>
      <c r="F1584">
        <f t="shared" si="706"/>
        <v>2</v>
      </c>
      <c r="G1584">
        <f t="shared" si="706"/>
        <v>9</v>
      </c>
      <c r="H1584">
        <f t="shared" si="706"/>
        <v>18</v>
      </c>
      <c r="I1584">
        <f t="shared" si="706"/>
        <v>6</v>
      </c>
      <c r="J1584">
        <f t="shared" si="706"/>
        <v>14</v>
      </c>
      <c r="K1584">
        <f t="shared" si="706"/>
        <v>3</v>
      </c>
      <c r="L1584">
        <f t="shared" si="706"/>
        <v>5</v>
      </c>
      <c r="M1584">
        <f t="shared" si="706"/>
        <v>17</v>
      </c>
      <c r="N1584">
        <f t="shared" si="706"/>
        <v>9</v>
      </c>
      <c r="O1584">
        <f t="shared" ref="O1584:Z1593" si="707">LEN($D1584)-LEN(SUBSTITUTE($D1584,O$3,""))</f>
        <v>5</v>
      </c>
      <c r="P1584">
        <f t="shared" si="707"/>
        <v>9</v>
      </c>
      <c r="Q1584">
        <f t="shared" si="707"/>
        <v>12</v>
      </c>
      <c r="R1584">
        <f t="shared" si="707"/>
        <v>5</v>
      </c>
      <c r="S1584">
        <f t="shared" si="707"/>
        <v>8</v>
      </c>
      <c r="T1584">
        <f t="shared" si="707"/>
        <v>25</v>
      </c>
      <c r="U1584">
        <f t="shared" si="707"/>
        <v>15</v>
      </c>
      <c r="V1584">
        <f t="shared" si="707"/>
        <v>7</v>
      </c>
      <c r="W1584">
        <f t="shared" si="707"/>
        <v>1</v>
      </c>
      <c r="X1584">
        <f t="shared" si="707"/>
        <v>1</v>
      </c>
      <c r="Y1584">
        <f t="shared" si="707"/>
        <v>0</v>
      </c>
      <c r="Z1584">
        <f t="shared" si="707"/>
        <v>0</v>
      </c>
      <c r="AA1584">
        <f t="shared" si="687"/>
        <v>1659</v>
      </c>
      <c r="AC1584">
        <f t="shared" si="688"/>
        <v>1506</v>
      </c>
      <c r="AD1584">
        <v>1581</v>
      </c>
      <c r="AE1584" t="s">
        <v>10546</v>
      </c>
      <c r="AF1584" s="21">
        <v>1.2112704302337732E-4</v>
      </c>
      <c r="AG1584" s="54">
        <f t="shared" ca="1" si="689"/>
        <v>2.9918379626774197E-2</v>
      </c>
      <c r="AH1584" s="136">
        <f t="shared" ca="1" si="689"/>
        <v>3.3708444802975674</v>
      </c>
      <c r="AI1584" s="37">
        <f t="shared" ca="1" si="704"/>
        <v>1.6957786023272825E-3</v>
      </c>
      <c r="AJ1584" s="37">
        <f t="shared" ca="1" si="704"/>
        <v>3.6338112907013194E-4</v>
      </c>
      <c r="AK1584" s="37">
        <f t="shared" ca="1" si="704"/>
        <v>1.2112704302337733E-3</v>
      </c>
      <c r="AL1584" s="37">
        <f t="shared" ca="1" si="704"/>
        <v>2.7859219895376786E-3</v>
      </c>
      <c r="AM1584" s="37">
        <f t="shared" ca="1" si="704"/>
        <v>1.0901433872103959E-3</v>
      </c>
      <c r="AN1584" s="37">
        <f t="shared" ca="1" si="704"/>
        <v>1.8169056453506598E-3</v>
      </c>
      <c r="AO1584" s="37">
        <f t="shared" ca="1" si="704"/>
        <v>8.4788930116364123E-4</v>
      </c>
      <c r="AP1584" s="37">
        <f t="shared" ca="1" si="704"/>
        <v>1.5746515593039051E-3</v>
      </c>
      <c r="AQ1584" s="37">
        <f t="shared" ca="1" si="704"/>
        <v>2.0591597313974145E-3</v>
      </c>
      <c r="AR1584" s="37">
        <f t="shared" ca="1" si="704"/>
        <v>1.6957786023272825E-3</v>
      </c>
      <c r="AS1584" s="37">
        <f t="shared" ca="1" si="705"/>
        <v>7.2676225814026388E-4</v>
      </c>
      <c r="AT1584" s="37">
        <f t="shared" ca="1" si="705"/>
        <v>1.5746515593039051E-3</v>
      </c>
      <c r="AU1584" s="37">
        <f t="shared" ca="1" si="705"/>
        <v>2.5436679034909239E-3</v>
      </c>
      <c r="AV1584" s="37">
        <f t="shared" ca="1" si="705"/>
        <v>7.2676225814026388E-4</v>
      </c>
      <c r="AW1584" s="37">
        <f t="shared" ca="1" si="705"/>
        <v>1.8169056453506598E-3</v>
      </c>
      <c r="AX1584" s="37">
        <f t="shared" ca="1" si="705"/>
        <v>3.0281760755844329E-3</v>
      </c>
      <c r="AY1584" s="37">
        <f t="shared" ca="1" si="705"/>
        <v>1.8169056453506598E-3</v>
      </c>
      <c r="AZ1584" s="37">
        <f t="shared" ca="1" si="705"/>
        <v>1.0901433872103959E-3</v>
      </c>
      <c r="BA1584" s="37">
        <f t="shared" ca="1" si="705"/>
        <v>2.4225408604675464E-4</v>
      </c>
      <c r="BB1584" s="37">
        <f t="shared" ca="1" si="705"/>
        <v>1.2112704302337733E-3</v>
      </c>
      <c r="BC1584" s="37">
        <f t="shared" ca="1" si="705"/>
        <v>0</v>
      </c>
      <c r="BD1584" s="37">
        <f t="shared" ca="1" si="705"/>
        <v>0</v>
      </c>
    </row>
    <row r="1585" spans="1:56" x14ac:dyDescent="0.2">
      <c r="A1585" t="s">
        <v>10989</v>
      </c>
      <c r="B1585">
        <v>180</v>
      </c>
      <c r="C1585" s="38">
        <v>20302</v>
      </c>
      <c r="D1585" t="s">
        <v>36860</v>
      </c>
      <c r="E1585">
        <f t="shared" si="706"/>
        <v>12</v>
      </c>
      <c r="F1585">
        <f t="shared" si="706"/>
        <v>3</v>
      </c>
      <c r="G1585">
        <f t="shared" si="706"/>
        <v>13</v>
      </c>
      <c r="H1585">
        <f t="shared" si="706"/>
        <v>15</v>
      </c>
      <c r="I1585">
        <f t="shared" si="706"/>
        <v>8</v>
      </c>
      <c r="J1585">
        <f t="shared" si="706"/>
        <v>12</v>
      </c>
      <c r="K1585">
        <f t="shared" si="706"/>
        <v>2</v>
      </c>
      <c r="L1585">
        <f t="shared" si="706"/>
        <v>10</v>
      </c>
      <c r="M1585">
        <f t="shared" si="706"/>
        <v>8</v>
      </c>
      <c r="N1585">
        <f t="shared" si="706"/>
        <v>19</v>
      </c>
      <c r="O1585">
        <f t="shared" si="707"/>
        <v>7</v>
      </c>
      <c r="P1585">
        <f t="shared" si="707"/>
        <v>11</v>
      </c>
      <c r="Q1585">
        <f t="shared" si="707"/>
        <v>5</v>
      </c>
      <c r="R1585">
        <f t="shared" si="707"/>
        <v>5</v>
      </c>
      <c r="S1585">
        <f t="shared" si="707"/>
        <v>12</v>
      </c>
      <c r="T1585">
        <f t="shared" si="707"/>
        <v>10</v>
      </c>
      <c r="U1585">
        <f t="shared" si="707"/>
        <v>9</v>
      </c>
      <c r="V1585">
        <f t="shared" si="707"/>
        <v>13</v>
      </c>
      <c r="W1585">
        <f t="shared" si="707"/>
        <v>1</v>
      </c>
      <c r="X1585">
        <f t="shared" si="707"/>
        <v>5</v>
      </c>
      <c r="Y1585">
        <f t="shared" si="707"/>
        <v>0</v>
      </c>
      <c r="Z1585">
        <f t="shared" si="707"/>
        <v>0</v>
      </c>
      <c r="AA1585">
        <f t="shared" si="687"/>
        <v>1660</v>
      </c>
      <c r="AC1585">
        <f t="shared" si="688"/>
        <v>1507</v>
      </c>
      <c r="AD1585">
        <v>1582</v>
      </c>
      <c r="AE1585" t="s">
        <v>10558</v>
      </c>
      <c r="AF1585" s="21">
        <v>1.2067289402380095E-4</v>
      </c>
      <c r="AG1585" s="54">
        <f t="shared" ca="1" si="689"/>
        <v>7.3248446672447176E-2</v>
      </c>
      <c r="AH1585" s="136">
        <f t="shared" ca="1" si="689"/>
        <v>8.2910725296932917</v>
      </c>
      <c r="AI1585" s="37">
        <f t="shared" ref="AI1585:AR1594" ca="1" si="708">$AF1585*INDIRECT(CONCATENATE(AI$1,$AC1585+3))</f>
        <v>4.7062428669282369E-3</v>
      </c>
      <c r="AJ1585" s="37">
        <f t="shared" ca="1" si="708"/>
        <v>1.3274018342618104E-3</v>
      </c>
      <c r="AK1585" s="37">
        <f t="shared" ca="1" si="708"/>
        <v>3.4995139266902277E-3</v>
      </c>
      <c r="AL1585" s="37">
        <f t="shared" ca="1" si="708"/>
        <v>7.9644110055708626E-3</v>
      </c>
      <c r="AM1585" s="37">
        <f t="shared" ca="1" si="708"/>
        <v>1.6894205163332132E-3</v>
      </c>
      <c r="AN1585" s="37">
        <f t="shared" ca="1" si="708"/>
        <v>5.4302802310710425E-3</v>
      </c>
      <c r="AO1585" s="37">
        <f t="shared" ca="1" si="708"/>
        <v>1.9307663043808153E-3</v>
      </c>
      <c r="AP1585" s="37">
        <f t="shared" ca="1" si="708"/>
        <v>1.9307663043808153E-3</v>
      </c>
      <c r="AQ1585" s="37">
        <f t="shared" ca="1" si="708"/>
        <v>3.0168223505950237E-3</v>
      </c>
      <c r="AR1585" s="37">
        <f t="shared" ca="1" si="708"/>
        <v>6.9990278533804554E-3</v>
      </c>
      <c r="AS1585" s="37">
        <f t="shared" ref="AS1585:BD1594" ca="1" si="709">$AF1585*INDIRECT(CONCATENATE(AS$1,$AC1585+3))</f>
        <v>7.2403736414280572E-4</v>
      </c>
      <c r="AT1585" s="37">
        <f t="shared" ca="1" si="709"/>
        <v>1.4480747282856114E-3</v>
      </c>
      <c r="AU1585" s="37">
        <f t="shared" ca="1" si="709"/>
        <v>4.8269157609520386E-3</v>
      </c>
      <c r="AV1585" s="37">
        <f t="shared" ca="1" si="709"/>
        <v>3.6201868207140285E-3</v>
      </c>
      <c r="AW1585" s="37">
        <f t="shared" ca="1" si="709"/>
        <v>6.3956633832614506E-3</v>
      </c>
      <c r="AX1585" s="37">
        <f t="shared" ca="1" si="709"/>
        <v>5.671626019118645E-3</v>
      </c>
      <c r="AY1585" s="37">
        <f t="shared" ca="1" si="709"/>
        <v>3.1374952446188249E-3</v>
      </c>
      <c r="AZ1585" s="37">
        <f t="shared" ca="1" si="709"/>
        <v>5.0682615489996401E-3</v>
      </c>
      <c r="BA1585" s="37">
        <f t="shared" ca="1" si="709"/>
        <v>1.3274018342618104E-3</v>
      </c>
      <c r="BB1585" s="37">
        <f t="shared" ca="1" si="709"/>
        <v>2.5341307744998201E-3</v>
      </c>
      <c r="BC1585" s="37">
        <f t="shared" ca="1" si="709"/>
        <v>0</v>
      </c>
      <c r="BD1585" s="37">
        <f t="shared" ca="1" si="709"/>
        <v>0</v>
      </c>
    </row>
    <row r="1586" spans="1:56" x14ac:dyDescent="0.2">
      <c r="A1586" t="s">
        <v>11001</v>
      </c>
      <c r="B1586">
        <v>275</v>
      </c>
      <c r="C1586" s="38">
        <v>31429</v>
      </c>
      <c r="D1586" t="s">
        <v>36861</v>
      </c>
      <c r="E1586">
        <f t="shared" si="706"/>
        <v>15</v>
      </c>
      <c r="F1586">
        <f t="shared" si="706"/>
        <v>6</v>
      </c>
      <c r="G1586">
        <f t="shared" si="706"/>
        <v>24</v>
      </c>
      <c r="H1586">
        <f t="shared" si="706"/>
        <v>24</v>
      </c>
      <c r="I1586">
        <f t="shared" si="706"/>
        <v>8</v>
      </c>
      <c r="J1586">
        <f t="shared" si="706"/>
        <v>8</v>
      </c>
      <c r="K1586">
        <f t="shared" si="706"/>
        <v>6</v>
      </c>
      <c r="L1586">
        <f t="shared" si="706"/>
        <v>19</v>
      </c>
      <c r="M1586">
        <f t="shared" si="706"/>
        <v>14</v>
      </c>
      <c r="N1586">
        <f t="shared" si="706"/>
        <v>23</v>
      </c>
      <c r="O1586">
        <f t="shared" si="707"/>
        <v>1</v>
      </c>
      <c r="P1586">
        <f t="shared" si="707"/>
        <v>15</v>
      </c>
      <c r="Q1586">
        <f t="shared" si="707"/>
        <v>17</v>
      </c>
      <c r="R1586">
        <f t="shared" si="707"/>
        <v>10</v>
      </c>
      <c r="S1586">
        <f t="shared" si="707"/>
        <v>17</v>
      </c>
      <c r="T1586">
        <f t="shared" si="707"/>
        <v>20</v>
      </c>
      <c r="U1586">
        <f t="shared" si="707"/>
        <v>15</v>
      </c>
      <c r="V1586">
        <f t="shared" si="707"/>
        <v>20</v>
      </c>
      <c r="W1586">
        <f t="shared" si="707"/>
        <v>3</v>
      </c>
      <c r="X1586">
        <f t="shared" si="707"/>
        <v>10</v>
      </c>
      <c r="Y1586">
        <f t="shared" si="707"/>
        <v>0</v>
      </c>
      <c r="Z1586">
        <f t="shared" si="707"/>
        <v>0</v>
      </c>
      <c r="AA1586">
        <f t="shared" si="687"/>
        <v>1661</v>
      </c>
      <c r="AC1586">
        <f t="shared" si="688"/>
        <v>1508</v>
      </c>
      <c r="AD1586">
        <v>1583</v>
      </c>
      <c r="AE1586" t="s">
        <v>10564</v>
      </c>
      <c r="AF1586" s="21">
        <v>1.2060869981024081E-4</v>
      </c>
      <c r="AG1586" s="54">
        <f t="shared" ca="1" si="689"/>
        <v>3.3529218547246949E-2</v>
      </c>
      <c r="AH1586" s="136">
        <f t="shared" ca="1" si="689"/>
        <v>3.7866307392423204</v>
      </c>
      <c r="AI1586" s="37">
        <f t="shared" ca="1" si="708"/>
        <v>2.5327826960150571E-3</v>
      </c>
      <c r="AJ1586" s="37">
        <f t="shared" ca="1" si="708"/>
        <v>8.4426089867168568E-4</v>
      </c>
      <c r="AK1586" s="37">
        <f t="shared" ca="1" si="708"/>
        <v>1.4473043977228897E-3</v>
      </c>
      <c r="AL1586" s="37">
        <f t="shared" ca="1" si="708"/>
        <v>3.0152174952560204E-3</v>
      </c>
      <c r="AM1586" s="37">
        <f t="shared" ca="1" si="708"/>
        <v>1.5679130975331306E-3</v>
      </c>
      <c r="AN1586" s="37">
        <f t="shared" ca="1" si="708"/>
        <v>1.929739196963853E-3</v>
      </c>
      <c r="AO1586" s="37">
        <f t="shared" ca="1" si="708"/>
        <v>6.0304349905120405E-4</v>
      </c>
      <c r="AP1586" s="37">
        <f t="shared" ca="1" si="708"/>
        <v>1.3266956979126488E-3</v>
      </c>
      <c r="AQ1586" s="37">
        <f t="shared" ca="1" si="708"/>
        <v>1.6885217973433714E-3</v>
      </c>
      <c r="AR1586" s="37">
        <f t="shared" ca="1" si="708"/>
        <v>3.2564348948765018E-3</v>
      </c>
      <c r="AS1586" s="37">
        <f t="shared" ca="1" si="709"/>
        <v>8.4426089867168568E-4</v>
      </c>
      <c r="AT1586" s="37">
        <f t="shared" ca="1" si="709"/>
        <v>7.2365219886144487E-4</v>
      </c>
      <c r="AU1586" s="37">
        <f t="shared" ca="1" si="709"/>
        <v>1.8091304971536121E-3</v>
      </c>
      <c r="AV1586" s="37">
        <f t="shared" ca="1" si="709"/>
        <v>1.3266956979126488E-3</v>
      </c>
      <c r="AW1586" s="37">
        <f t="shared" ca="1" si="709"/>
        <v>1.6885217973433714E-3</v>
      </c>
      <c r="AX1586" s="37">
        <f t="shared" ca="1" si="709"/>
        <v>3.0152174952560204E-3</v>
      </c>
      <c r="AY1586" s="37">
        <f t="shared" ca="1" si="709"/>
        <v>1.5679130975331306E-3</v>
      </c>
      <c r="AZ1586" s="37">
        <f t="shared" ca="1" si="709"/>
        <v>2.4121739962048162E-3</v>
      </c>
      <c r="BA1586" s="37">
        <f t="shared" ca="1" si="709"/>
        <v>1.0854782982921674E-3</v>
      </c>
      <c r="BB1586" s="37">
        <f t="shared" ca="1" si="709"/>
        <v>8.4426089867168568E-4</v>
      </c>
      <c r="BC1586" s="37">
        <f t="shared" ca="1" si="709"/>
        <v>0</v>
      </c>
      <c r="BD1586" s="37">
        <f t="shared" ca="1" si="709"/>
        <v>0</v>
      </c>
    </row>
    <row r="1587" spans="1:56" x14ac:dyDescent="0.2">
      <c r="A1587" t="s">
        <v>10995</v>
      </c>
      <c r="B1587">
        <v>275</v>
      </c>
      <c r="C1587" s="38">
        <v>29228</v>
      </c>
      <c r="D1587" t="s">
        <v>36862</v>
      </c>
      <c r="E1587">
        <f t="shared" si="706"/>
        <v>18</v>
      </c>
      <c r="F1587">
        <f t="shared" si="706"/>
        <v>5</v>
      </c>
      <c r="G1587">
        <f t="shared" si="706"/>
        <v>11</v>
      </c>
      <c r="H1587">
        <f t="shared" si="706"/>
        <v>7</v>
      </c>
      <c r="I1587">
        <f t="shared" si="706"/>
        <v>11</v>
      </c>
      <c r="J1587">
        <f t="shared" si="706"/>
        <v>41</v>
      </c>
      <c r="K1587">
        <f t="shared" si="706"/>
        <v>3</v>
      </c>
      <c r="L1587">
        <f t="shared" si="706"/>
        <v>8</v>
      </c>
      <c r="M1587">
        <f t="shared" si="706"/>
        <v>7</v>
      </c>
      <c r="N1587">
        <f t="shared" si="706"/>
        <v>19</v>
      </c>
      <c r="O1587">
        <f t="shared" si="707"/>
        <v>8</v>
      </c>
      <c r="P1587">
        <f t="shared" si="707"/>
        <v>9</v>
      </c>
      <c r="Q1587">
        <f t="shared" si="707"/>
        <v>29</v>
      </c>
      <c r="R1587">
        <f t="shared" si="707"/>
        <v>21</v>
      </c>
      <c r="S1587">
        <f t="shared" si="707"/>
        <v>9</v>
      </c>
      <c r="T1587">
        <f t="shared" si="707"/>
        <v>25</v>
      </c>
      <c r="U1587">
        <f t="shared" si="707"/>
        <v>11</v>
      </c>
      <c r="V1587">
        <f t="shared" si="707"/>
        <v>13</v>
      </c>
      <c r="W1587">
        <f t="shared" si="707"/>
        <v>4</v>
      </c>
      <c r="X1587">
        <f t="shared" si="707"/>
        <v>16</v>
      </c>
      <c r="Y1587">
        <f t="shared" si="707"/>
        <v>0</v>
      </c>
      <c r="Z1587">
        <f t="shared" si="707"/>
        <v>0</v>
      </c>
      <c r="AA1587">
        <f t="shared" si="687"/>
        <v>1662</v>
      </c>
      <c r="AC1587">
        <f t="shared" si="688"/>
        <v>1509</v>
      </c>
      <c r="AD1587">
        <v>1584</v>
      </c>
      <c r="AE1587" t="s">
        <v>10569</v>
      </c>
      <c r="AF1587" s="21">
        <v>1.2058460216792109E-4</v>
      </c>
      <c r="AG1587" s="54">
        <f t="shared" ca="1" si="689"/>
        <v>9.2850143669299234E-3</v>
      </c>
      <c r="AH1587" s="136">
        <f t="shared" ca="1" si="689"/>
        <v>1.0289484102988706</v>
      </c>
      <c r="AI1587" s="37">
        <f t="shared" ca="1" si="708"/>
        <v>6.0292301083960547E-4</v>
      </c>
      <c r="AJ1587" s="37">
        <f t="shared" ca="1" si="708"/>
        <v>8.4409221517544762E-4</v>
      </c>
      <c r="AK1587" s="37">
        <f t="shared" ca="1" si="708"/>
        <v>1.2058460216792109E-4</v>
      </c>
      <c r="AL1587" s="37">
        <f t="shared" ca="1" si="708"/>
        <v>7.2350761300752655E-4</v>
      </c>
      <c r="AM1587" s="37">
        <f t="shared" ca="1" si="708"/>
        <v>4.8233840867168435E-4</v>
      </c>
      <c r="AN1587" s="37">
        <f t="shared" ca="1" si="708"/>
        <v>1.2058460216792109E-3</v>
      </c>
      <c r="AO1587" s="37">
        <f t="shared" ca="1" si="708"/>
        <v>6.0292301083960547E-4</v>
      </c>
      <c r="AP1587" s="37">
        <f t="shared" ca="1" si="708"/>
        <v>0</v>
      </c>
      <c r="AQ1587" s="37">
        <f t="shared" ca="1" si="708"/>
        <v>1.2058460216792109E-3</v>
      </c>
      <c r="AR1587" s="37">
        <f t="shared" ca="1" si="708"/>
        <v>3.6175380650376327E-4</v>
      </c>
      <c r="AS1587" s="37">
        <f t="shared" ca="1" si="709"/>
        <v>2.4116920433584217E-4</v>
      </c>
      <c r="AT1587" s="37">
        <f t="shared" ca="1" si="709"/>
        <v>2.4116920433584217E-4</v>
      </c>
      <c r="AU1587" s="37">
        <f t="shared" ca="1" si="709"/>
        <v>7.2350761300752655E-4</v>
      </c>
      <c r="AV1587" s="37">
        <f t="shared" ca="1" si="709"/>
        <v>0</v>
      </c>
      <c r="AW1587" s="37">
        <f t="shared" ca="1" si="709"/>
        <v>3.6175380650376327E-4</v>
      </c>
      <c r="AX1587" s="37">
        <f t="shared" ca="1" si="709"/>
        <v>3.6175380650376327E-4</v>
      </c>
      <c r="AY1587" s="37">
        <f t="shared" ca="1" si="709"/>
        <v>4.8233840867168435E-4</v>
      </c>
      <c r="AZ1587" s="37">
        <f t="shared" ca="1" si="709"/>
        <v>2.4116920433584217E-4</v>
      </c>
      <c r="BA1587" s="37">
        <f t="shared" ca="1" si="709"/>
        <v>1.2058460216792109E-4</v>
      </c>
      <c r="BB1587" s="37">
        <f t="shared" ca="1" si="709"/>
        <v>3.6175380650376327E-4</v>
      </c>
      <c r="BC1587" s="37">
        <f t="shared" ca="1" si="709"/>
        <v>0</v>
      </c>
      <c r="BD1587" s="37">
        <f t="shared" ca="1" si="709"/>
        <v>0</v>
      </c>
    </row>
    <row r="1588" spans="1:56" x14ac:dyDescent="0.2">
      <c r="A1588" t="s">
        <v>11007</v>
      </c>
      <c r="B1588">
        <v>821</v>
      </c>
      <c r="C1588" s="38">
        <v>91746</v>
      </c>
      <c r="D1588" t="s">
        <v>36863</v>
      </c>
      <c r="E1588">
        <f t="shared" si="706"/>
        <v>49</v>
      </c>
      <c r="F1588">
        <f t="shared" si="706"/>
        <v>26</v>
      </c>
      <c r="G1588">
        <f t="shared" si="706"/>
        <v>43</v>
      </c>
      <c r="H1588">
        <f t="shared" si="706"/>
        <v>49</v>
      </c>
      <c r="I1588">
        <f t="shared" si="706"/>
        <v>35</v>
      </c>
      <c r="J1588">
        <f t="shared" si="706"/>
        <v>56</v>
      </c>
      <c r="K1588">
        <f t="shared" si="706"/>
        <v>26</v>
      </c>
      <c r="L1588">
        <f t="shared" si="706"/>
        <v>40</v>
      </c>
      <c r="M1588">
        <f t="shared" si="706"/>
        <v>36</v>
      </c>
      <c r="N1588">
        <f t="shared" si="706"/>
        <v>71</v>
      </c>
      <c r="O1588">
        <f t="shared" si="707"/>
        <v>12</v>
      </c>
      <c r="P1588">
        <f t="shared" si="707"/>
        <v>30</v>
      </c>
      <c r="Q1588">
        <f t="shared" si="707"/>
        <v>35</v>
      </c>
      <c r="R1588">
        <f t="shared" si="707"/>
        <v>36</v>
      </c>
      <c r="S1588">
        <f t="shared" si="707"/>
        <v>32</v>
      </c>
      <c r="T1588">
        <f t="shared" si="707"/>
        <v>78</v>
      </c>
      <c r="U1588">
        <f t="shared" si="707"/>
        <v>53</v>
      </c>
      <c r="V1588">
        <f t="shared" si="707"/>
        <v>66</v>
      </c>
      <c r="W1588">
        <f t="shared" si="707"/>
        <v>29</v>
      </c>
      <c r="X1588">
        <f t="shared" si="707"/>
        <v>19</v>
      </c>
      <c r="Y1588">
        <f t="shared" si="707"/>
        <v>0</v>
      </c>
      <c r="Z1588">
        <f t="shared" si="707"/>
        <v>0</v>
      </c>
      <c r="AA1588">
        <f t="shared" si="687"/>
        <v>1663</v>
      </c>
      <c r="AC1588">
        <f t="shared" si="688"/>
        <v>1510</v>
      </c>
      <c r="AD1588">
        <v>1585</v>
      </c>
      <c r="AE1588" t="s">
        <v>10575</v>
      </c>
      <c r="AF1588" s="21">
        <v>1.2050825864011613E-4</v>
      </c>
      <c r="AG1588" s="54">
        <f t="shared" ca="1" si="689"/>
        <v>4.2298398782680761E-2</v>
      </c>
      <c r="AH1588" s="136">
        <f t="shared" ca="1" si="689"/>
        <v>4.905650192721847</v>
      </c>
      <c r="AI1588" s="37">
        <f t="shared" ca="1" si="708"/>
        <v>2.5306734314424388E-3</v>
      </c>
      <c r="AJ1588" s="37">
        <f t="shared" ca="1" si="708"/>
        <v>3.6152477592034838E-4</v>
      </c>
      <c r="AK1588" s="37">
        <f t="shared" ca="1" si="708"/>
        <v>2.1691486555220903E-3</v>
      </c>
      <c r="AL1588" s="37">
        <f t="shared" ca="1" si="708"/>
        <v>3.4947395005633678E-3</v>
      </c>
      <c r="AM1588" s="37">
        <f t="shared" ca="1" si="708"/>
        <v>2.892198207362787E-3</v>
      </c>
      <c r="AN1588" s="37">
        <f t="shared" ca="1" si="708"/>
        <v>2.6511816900825548E-3</v>
      </c>
      <c r="AO1588" s="37">
        <f t="shared" ca="1" si="708"/>
        <v>9.64066069120929E-4</v>
      </c>
      <c r="AP1588" s="37">
        <f t="shared" ca="1" si="708"/>
        <v>2.5306734314424388E-3</v>
      </c>
      <c r="AQ1588" s="37">
        <f t="shared" ca="1" si="708"/>
        <v>3.9767725351238323E-3</v>
      </c>
      <c r="AR1588" s="37">
        <f t="shared" ca="1" si="708"/>
        <v>3.856264276483716E-3</v>
      </c>
      <c r="AS1588" s="37">
        <f t="shared" ca="1" si="709"/>
        <v>8.4355781048081288E-4</v>
      </c>
      <c r="AT1588" s="37">
        <f t="shared" ca="1" si="709"/>
        <v>1.4460991036813935E-3</v>
      </c>
      <c r="AU1588" s="37">
        <f t="shared" ca="1" si="709"/>
        <v>1.8076238796017419E-3</v>
      </c>
      <c r="AV1588" s="37">
        <f t="shared" ca="1" si="709"/>
        <v>1.3255908450412774E-3</v>
      </c>
      <c r="AW1588" s="37">
        <f t="shared" ca="1" si="709"/>
        <v>2.1691486555220903E-3</v>
      </c>
      <c r="AX1588" s="37">
        <f t="shared" ca="1" si="709"/>
        <v>2.1691486555220903E-3</v>
      </c>
      <c r="AY1588" s="37">
        <f t="shared" ca="1" si="709"/>
        <v>1.928132138241858E-3</v>
      </c>
      <c r="AZ1588" s="37">
        <f t="shared" ca="1" si="709"/>
        <v>2.5306734314424388E-3</v>
      </c>
      <c r="BA1588" s="37">
        <f t="shared" ca="1" si="709"/>
        <v>7.2304955184069675E-4</v>
      </c>
      <c r="BB1588" s="37">
        <f t="shared" ca="1" si="709"/>
        <v>1.928132138241858E-3</v>
      </c>
      <c r="BC1588" s="37">
        <f t="shared" ca="1" si="709"/>
        <v>0</v>
      </c>
      <c r="BD1588" s="37">
        <f t="shared" ca="1" si="709"/>
        <v>0</v>
      </c>
    </row>
    <row r="1589" spans="1:56" x14ac:dyDescent="0.2">
      <c r="A1589" t="s">
        <v>11015</v>
      </c>
      <c r="B1589">
        <v>406</v>
      </c>
      <c r="C1589" s="38">
        <v>43214</v>
      </c>
      <c r="D1589" t="s">
        <v>36864</v>
      </c>
      <c r="E1589">
        <f t="shared" si="706"/>
        <v>26</v>
      </c>
      <c r="F1589">
        <f t="shared" si="706"/>
        <v>4</v>
      </c>
      <c r="G1589">
        <f t="shared" si="706"/>
        <v>18</v>
      </c>
      <c r="H1589">
        <f t="shared" si="706"/>
        <v>14</v>
      </c>
      <c r="I1589">
        <f t="shared" si="706"/>
        <v>24</v>
      </c>
      <c r="J1589">
        <f t="shared" si="706"/>
        <v>59</v>
      </c>
      <c r="K1589">
        <f t="shared" si="706"/>
        <v>6</v>
      </c>
      <c r="L1589">
        <f t="shared" si="706"/>
        <v>10</v>
      </c>
      <c r="M1589">
        <f t="shared" si="706"/>
        <v>18</v>
      </c>
      <c r="N1589">
        <f t="shared" si="706"/>
        <v>8</v>
      </c>
      <c r="O1589">
        <f t="shared" si="707"/>
        <v>8</v>
      </c>
      <c r="P1589">
        <f t="shared" si="707"/>
        <v>11</v>
      </c>
      <c r="Q1589">
        <f t="shared" si="707"/>
        <v>67</v>
      </c>
      <c r="R1589">
        <f t="shared" si="707"/>
        <v>29</v>
      </c>
      <c r="S1589">
        <f t="shared" si="707"/>
        <v>18</v>
      </c>
      <c r="T1589">
        <f t="shared" si="707"/>
        <v>27</v>
      </c>
      <c r="U1589">
        <f t="shared" si="707"/>
        <v>17</v>
      </c>
      <c r="V1589">
        <f t="shared" si="707"/>
        <v>22</v>
      </c>
      <c r="W1589">
        <f t="shared" si="707"/>
        <v>6</v>
      </c>
      <c r="X1589">
        <f t="shared" si="707"/>
        <v>14</v>
      </c>
      <c r="Y1589">
        <f t="shared" si="707"/>
        <v>0</v>
      </c>
      <c r="Z1589">
        <f t="shared" si="707"/>
        <v>0</v>
      </c>
      <c r="AA1589">
        <f t="shared" si="687"/>
        <v>1665</v>
      </c>
      <c r="AC1589">
        <f t="shared" si="688"/>
        <v>1511</v>
      </c>
      <c r="AD1589">
        <v>1586</v>
      </c>
      <c r="AE1589" t="s">
        <v>10581</v>
      </c>
      <c r="AF1589" s="21">
        <v>1.2041553858268741E-4</v>
      </c>
      <c r="AG1589" s="54">
        <f t="shared" ca="1" si="689"/>
        <v>0.11451517719213572</v>
      </c>
      <c r="AH1589" s="136">
        <f t="shared" ca="1" si="689"/>
        <v>13.087603641936546</v>
      </c>
      <c r="AI1589" s="37">
        <f t="shared" ca="1" si="708"/>
        <v>5.5391147748036209E-3</v>
      </c>
      <c r="AJ1589" s="37">
        <f t="shared" ca="1" si="708"/>
        <v>1.2041553858268741E-3</v>
      </c>
      <c r="AK1589" s="37">
        <f t="shared" ca="1" si="708"/>
        <v>3.853297234645997E-3</v>
      </c>
      <c r="AL1589" s="37">
        <f t="shared" ca="1" si="708"/>
        <v>8.4290877007881185E-3</v>
      </c>
      <c r="AM1589" s="37">
        <f t="shared" ca="1" si="708"/>
        <v>4.3349593889767469E-3</v>
      </c>
      <c r="AN1589" s="37">
        <f t="shared" ca="1" si="708"/>
        <v>7.5861789307093063E-3</v>
      </c>
      <c r="AO1589" s="37">
        <f t="shared" ca="1" si="708"/>
        <v>2.6491418488191229E-3</v>
      </c>
      <c r="AP1589" s="37">
        <f t="shared" ca="1" si="708"/>
        <v>3.7328816960633094E-3</v>
      </c>
      <c r="AQ1589" s="37">
        <f t="shared" ca="1" si="708"/>
        <v>5.0574526204728706E-3</v>
      </c>
      <c r="AR1589" s="37">
        <f t="shared" ca="1" si="708"/>
        <v>8.7903343165361813E-3</v>
      </c>
      <c r="AS1589" s="37">
        <f t="shared" ca="1" si="709"/>
        <v>2.0470641559056858E-3</v>
      </c>
      <c r="AT1589" s="37">
        <f t="shared" ca="1" si="709"/>
        <v>5.6595303133863076E-3</v>
      </c>
      <c r="AU1589" s="37">
        <f t="shared" ca="1" si="709"/>
        <v>6.5024390834651198E-3</v>
      </c>
      <c r="AV1589" s="37">
        <f t="shared" ca="1" si="709"/>
        <v>5.2982836976382458E-3</v>
      </c>
      <c r="AW1589" s="37">
        <f t="shared" ca="1" si="709"/>
        <v>6.743270160630495E-3</v>
      </c>
      <c r="AX1589" s="37">
        <f t="shared" ca="1" si="709"/>
        <v>8.308672162205431E-3</v>
      </c>
      <c r="AY1589" s="37">
        <f t="shared" ca="1" si="709"/>
        <v>7.7065944692919939E-3</v>
      </c>
      <c r="AZ1589" s="37">
        <f t="shared" ca="1" si="709"/>
        <v>5.2982836976382458E-3</v>
      </c>
      <c r="BA1589" s="37">
        <f t="shared" ca="1" si="709"/>
        <v>2.2878952330710606E-3</v>
      </c>
      <c r="BB1589" s="37">
        <f t="shared" ca="1" si="709"/>
        <v>3.7328816960633094E-3</v>
      </c>
      <c r="BC1589" s="37">
        <f t="shared" ca="1" si="709"/>
        <v>0</v>
      </c>
      <c r="BD1589" s="37">
        <f t="shared" ca="1" si="709"/>
        <v>0</v>
      </c>
    </row>
    <row r="1590" spans="1:56" x14ac:dyDescent="0.2">
      <c r="A1590" t="s">
        <v>1162</v>
      </c>
      <c r="B1590">
        <v>1170</v>
      </c>
      <c r="C1590" s="38">
        <v>129647</v>
      </c>
      <c r="D1590" t="s">
        <v>36865</v>
      </c>
      <c r="E1590">
        <f t="shared" si="706"/>
        <v>51</v>
      </c>
      <c r="F1590">
        <f t="shared" si="706"/>
        <v>70</v>
      </c>
      <c r="G1590">
        <f t="shared" si="706"/>
        <v>133</v>
      </c>
      <c r="H1590">
        <f t="shared" si="706"/>
        <v>49</v>
      </c>
      <c r="I1590">
        <f t="shared" si="706"/>
        <v>37</v>
      </c>
      <c r="J1590">
        <f t="shared" si="706"/>
        <v>105</v>
      </c>
      <c r="K1590">
        <f t="shared" si="706"/>
        <v>25</v>
      </c>
      <c r="L1590">
        <f t="shared" si="706"/>
        <v>45</v>
      </c>
      <c r="M1590">
        <f t="shared" si="706"/>
        <v>57</v>
      </c>
      <c r="N1590">
        <f t="shared" si="706"/>
        <v>67</v>
      </c>
      <c r="O1590">
        <f t="shared" si="707"/>
        <v>16</v>
      </c>
      <c r="P1590">
        <f t="shared" si="707"/>
        <v>82</v>
      </c>
      <c r="Q1590">
        <f t="shared" si="707"/>
        <v>68</v>
      </c>
      <c r="R1590">
        <f t="shared" si="707"/>
        <v>50</v>
      </c>
      <c r="S1590">
        <f t="shared" si="707"/>
        <v>61</v>
      </c>
      <c r="T1590">
        <f t="shared" si="707"/>
        <v>73</v>
      </c>
      <c r="U1590">
        <f t="shared" si="707"/>
        <v>57</v>
      </c>
      <c r="V1590">
        <f t="shared" si="707"/>
        <v>71</v>
      </c>
      <c r="W1590">
        <f t="shared" si="707"/>
        <v>22</v>
      </c>
      <c r="X1590">
        <f t="shared" si="707"/>
        <v>31</v>
      </c>
      <c r="Y1590">
        <f t="shared" si="707"/>
        <v>0</v>
      </c>
      <c r="Z1590">
        <f t="shared" si="707"/>
        <v>0</v>
      </c>
      <c r="AA1590">
        <f t="shared" si="687"/>
        <v>1666</v>
      </c>
      <c r="AC1590">
        <f t="shared" si="688"/>
        <v>1512</v>
      </c>
      <c r="AD1590">
        <v>1587</v>
      </c>
      <c r="AE1590" t="s">
        <v>10586</v>
      </c>
      <c r="AF1590" s="21">
        <v>1.2039392442888263E-4</v>
      </c>
      <c r="AG1590" s="54">
        <f t="shared" ca="1" si="689"/>
        <v>6.3447598174021139E-2</v>
      </c>
      <c r="AH1590" s="136">
        <f t="shared" ca="1" si="689"/>
        <v>6.799608063894433</v>
      </c>
      <c r="AI1590" s="37">
        <f t="shared" ca="1" si="708"/>
        <v>6.9828476168751928E-3</v>
      </c>
      <c r="AJ1590" s="37">
        <f t="shared" ca="1" si="708"/>
        <v>4.8157569771553052E-4</v>
      </c>
      <c r="AK1590" s="37">
        <f t="shared" ca="1" si="708"/>
        <v>3.0098481107220659E-3</v>
      </c>
      <c r="AL1590" s="37">
        <f t="shared" ca="1" si="708"/>
        <v>2.528272413006535E-3</v>
      </c>
      <c r="AM1590" s="37">
        <f t="shared" ca="1" si="708"/>
        <v>2.8894541862931832E-3</v>
      </c>
      <c r="AN1590" s="37">
        <f t="shared" ca="1" si="708"/>
        <v>4.3341812794397746E-3</v>
      </c>
      <c r="AO1590" s="37">
        <f t="shared" ca="1" si="708"/>
        <v>1.3243331687177089E-3</v>
      </c>
      <c r="AP1590" s="37">
        <f t="shared" ca="1" si="708"/>
        <v>3.0098481107220659E-3</v>
      </c>
      <c r="AQ1590" s="37">
        <f t="shared" ca="1" si="708"/>
        <v>3.6118177328664787E-3</v>
      </c>
      <c r="AR1590" s="37">
        <f t="shared" ca="1" si="708"/>
        <v>5.8993022970152487E-3</v>
      </c>
      <c r="AS1590" s="37">
        <f t="shared" ca="1" si="709"/>
        <v>1.3243331687177089E-3</v>
      </c>
      <c r="AT1590" s="37">
        <f t="shared" ca="1" si="709"/>
        <v>3.9729995061531269E-3</v>
      </c>
      <c r="AU1590" s="37">
        <f t="shared" ca="1" si="709"/>
        <v>3.3710298840087137E-3</v>
      </c>
      <c r="AV1590" s="37">
        <f t="shared" ca="1" si="709"/>
        <v>3.4914238084375964E-3</v>
      </c>
      <c r="AW1590" s="37">
        <f t="shared" ca="1" si="709"/>
        <v>2.28748456414877E-3</v>
      </c>
      <c r="AX1590" s="37">
        <f t="shared" ca="1" si="709"/>
        <v>6.2604840703018964E-3</v>
      </c>
      <c r="AY1590" s="37">
        <f t="shared" ca="1" si="709"/>
        <v>2.528272413006535E-3</v>
      </c>
      <c r="AZ1590" s="37">
        <f t="shared" ca="1" si="709"/>
        <v>4.8157569771553055E-3</v>
      </c>
      <c r="BA1590" s="37">
        <f t="shared" ca="1" si="709"/>
        <v>0</v>
      </c>
      <c r="BB1590" s="37">
        <f t="shared" ca="1" si="709"/>
        <v>1.3243331687177089E-3</v>
      </c>
      <c r="BC1590" s="37">
        <f t="shared" ca="1" si="709"/>
        <v>0</v>
      </c>
      <c r="BD1590" s="37">
        <f t="shared" ca="1" si="709"/>
        <v>0</v>
      </c>
    </row>
    <row r="1591" spans="1:56" x14ac:dyDescent="0.2">
      <c r="A1591" t="s">
        <v>11021</v>
      </c>
      <c r="B1591">
        <v>366</v>
      </c>
      <c r="C1591" s="38">
        <v>41313</v>
      </c>
      <c r="D1591" t="s">
        <v>36866</v>
      </c>
      <c r="E1591">
        <f t="shared" si="706"/>
        <v>17</v>
      </c>
      <c r="F1591">
        <f t="shared" si="706"/>
        <v>8</v>
      </c>
      <c r="G1591">
        <f t="shared" si="706"/>
        <v>31</v>
      </c>
      <c r="H1591">
        <f t="shared" si="706"/>
        <v>25</v>
      </c>
      <c r="I1591">
        <f t="shared" si="706"/>
        <v>9</v>
      </c>
      <c r="J1591">
        <f t="shared" si="706"/>
        <v>29</v>
      </c>
      <c r="K1591">
        <f t="shared" si="706"/>
        <v>5</v>
      </c>
      <c r="L1591">
        <f t="shared" si="706"/>
        <v>23</v>
      </c>
      <c r="M1591">
        <f t="shared" si="706"/>
        <v>27</v>
      </c>
      <c r="N1591">
        <f t="shared" si="706"/>
        <v>41</v>
      </c>
      <c r="O1591">
        <f t="shared" si="707"/>
        <v>10</v>
      </c>
      <c r="P1591">
        <f t="shared" si="707"/>
        <v>11</v>
      </c>
      <c r="Q1591">
        <f t="shared" si="707"/>
        <v>12</v>
      </c>
      <c r="R1591">
        <f t="shared" si="707"/>
        <v>15</v>
      </c>
      <c r="S1591">
        <f t="shared" si="707"/>
        <v>14</v>
      </c>
      <c r="T1591">
        <f t="shared" si="707"/>
        <v>21</v>
      </c>
      <c r="U1591">
        <f t="shared" si="707"/>
        <v>18</v>
      </c>
      <c r="V1591">
        <f t="shared" si="707"/>
        <v>26</v>
      </c>
      <c r="W1591">
        <f t="shared" si="707"/>
        <v>5</v>
      </c>
      <c r="X1591">
        <f t="shared" si="707"/>
        <v>19</v>
      </c>
      <c r="Y1591">
        <f t="shared" si="707"/>
        <v>0</v>
      </c>
      <c r="Z1591">
        <f t="shared" si="707"/>
        <v>0</v>
      </c>
      <c r="AA1591">
        <f t="shared" si="687"/>
        <v>1667</v>
      </c>
      <c r="AC1591">
        <f t="shared" si="688"/>
        <v>1513</v>
      </c>
      <c r="AD1591">
        <v>1588</v>
      </c>
      <c r="AE1591" t="s">
        <v>471</v>
      </c>
      <c r="AF1591" s="21">
        <v>1.2036129734909161E-4</v>
      </c>
      <c r="AG1591" s="54">
        <f t="shared" ca="1" si="689"/>
        <v>6.860593948898222E-2</v>
      </c>
      <c r="AH1591" s="136">
        <f t="shared" ca="1" si="689"/>
        <v>7.7649887371792961</v>
      </c>
      <c r="AI1591" s="37">
        <f t="shared" ca="1" si="708"/>
        <v>4.2126454072182063E-3</v>
      </c>
      <c r="AJ1591" s="37">
        <f t="shared" ca="1" si="708"/>
        <v>1.5646968655381908E-3</v>
      </c>
      <c r="AK1591" s="37">
        <f t="shared" ca="1" si="708"/>
        <v>4.5737292992654808E-3</v>
      </c>
      <c r="AL1591" s="37">
        <f t="shared" ca="1" si="708"/>
        <v>3.7312002178218396E-3</v>
      </c>
      <c r="AM1591" s="37">
        <f t="shared" ca="1" si="708"/>
        <v>2.2868646496327404E-3</v>
      </c>
      <c r="AN1591" s="37">
        <f t="shared" ca="1" si="708"/>
        <v>6.2587874621527631E-3</v>
      </c>
      <c r="AO1591" s="37">
        <f t="shared" ca="1" si="708"/>
        <v>1.8054194602363741E-3</v>
      </c>
      <c r="AP1591" s="37">
        <f t="shared" ca="1" si="708"/>
        <v>2.6479485416800153E-3</v>
      </c>
      <c r="AQ1591" s="37">
        <f t="shared" ca="1" si="708"/>
        <v>3.8515615151709314E-3</v>
      </c>
      <c r="AR1591" s="37">
        <f t="shared" ca="1" si="708"/>
        <v>6.1384261648036722E-3</v>
      </c>
      <c r="AS1591" s="37">
        <f t="shared" ca="1" si="709"/>
        <v>1.8054194602363741E-3</v>
      </c>
      <c r="AT1591" s="37">
        <f t="shared" ca="1" si="709"/>
        <v>2.8886711363781984E-3</v>
      </c>
      <c r="AU1591" s="37">
        <f t="shared" ca="1" si="709"/>
        <v>3.0090324337272902E-3</v>
      </c>
      <c r="AV1591" s="37">
        <f t="shared" ca="1" si="709"/>
        <v>3.0090324337272902E-3</v>
      </c>
      <c r="AW1591" s="37">
        <f t="shared" ca="1" si="709"/>
        <v>5.5366196780582142E-3</v>
      </c>
      <c r="AX1591" s="37">
        <f t="shared" ca="1" si="709"/>
        <v>4.0922841098691145E-3</v>
      </c>
      <c r="AY1591" s="37">
        <f t="shared" ca="1" si="709"/>
        <v>2.166503352283649E-3</v>
      </c>
      <c r="AZ1591" s="37">
        <f t="shared" ca="1" si="709"/>
        <v>5.1755357860109388E-3</v>
      </c>
      <c r="BA1591" s="37">
        <f t="shared" ca="1" si="709"/>
        <v>1.6850581628872826E-3</v>
      </c>
      <c r="BB1591" s="37">
        <f t="shared" ca="1" si="709"/>
        <v>2.166503352283649E-3</v>
      </c>
      <c r="BC1591" s="37">
        <f t="shared" ca="1" si="709"/>
        <v>0</v>
      </c>
      <c r="BD1591" s="37">
        <f t="shared" ca="1" si="709"/>
        <v>0</v>
      </c>
    </row>
    <row r="1592" spans="1:56" x14ac:dyDescent="0.2">
      <c r="A1592" t="s">
        <v>11027</v>
      </c>
      <c r="B1592">
        <v>494</v>
      </c>
      <c r="C1592" s="38">
        <v>54202</v>
      </c>
      <c r="D1592" t="s">
        <v>36867</v>
      </c>
      <c r="E1592">
        <f t="shared" si="706"/>
        <v>35</v>
      </c>
      <c r="F1592">
        <f t="shared" si="706"/>
        <v>7</v>
      </c>
      <c r="G1592">
        <f t="shared" si="706"/>
        <v>23</v>
      </c>
      <c r="H1592">
        <f t="shared" si="706"/>
        <v>29</v>
      </c>
      <c r="I1592">
        <f t="shared" si="706"/>
        <v>15</v>
      </c>
      <c r="J1592">
        <f t="shared" si="706"/>
        <v>45</v>
      </c>
      <c r="K1592">
        <f t="shared" si="706"/>
        <v>11</v>
      </c>
      <c r="L1592">
        <f t="shared" si="706"/>
        <v>17</v>
      </c>
      <c r="M1592">
        <f t="shared" si="706"/>
        <v>17</v>
      </c>
      <c r="N1592">
        <f t="shared" si="706"/>
        <v>53</v>
      </c>
      <c r="O1592">
        <f t="shared" si="707"/>
        <v>4</v>
      </c>
      <c r="P1592">
        <f t="shared" si="707"/>
        <v>9</v>
      </c>
      <c r="Q1592">
        <f t="shared" si="707"/>
        <v>42</v>
      </c>
      <c r="R1592">
        <f t="shared" si="707"/>
        <v>21</v>
      </c>
      <c r="S1592">
        <f t="shared" si="707"/>
        <v>41</v>
      </c>
      <c r="T1592">
        <f t="shared" si="707"/>
        <v>30</v>
      </c>
      <c r="U1592">
        <f t="shared" si="707"/>
        <v>31</v>
      </c>
      <c r="V1592">
        <f t="shared" si="707"/>
        <v>46</v>
      </c>
      <c r="W1592">
        <f t="shared" si="707"/>
        <v>10</v>
      </c>
      <c r="X1592">
        <f t="shared" si="707"/>
        <v>8</v>
      </c>
      <c r="Y1592">
        <f t="shared" si="707"/>
        <v>0</v>
      </c>
      <c r="Z1592">
        <f t="shared" si="707"/>
        <v>0</v>
      </c>
      <c r="AA1592">
        <f t="shared" si="687"/>
        <v>1668</v>
      </c>
      <c r="AC1592">
        <f t="shared" si="688"/>
        <v>1514</v>
      </c>
      <c r="AD1592">
        <v>1589</v>
      </c>
      <c r="AE1592" t="s">
        <v>10592</v>
      </c>
      <c r="AF1592" s="21">
        <v>1.2036129734909161E-4</v>
      </c>
      <c r="AG1592" s="54">
        <f t="shared" ca="1" si="689"/>
        <v>2.5275872443309238E-2</v>
      </c>
      <c r="AH1592" s="136">
        <f t="shared" ca="1" si="689"/>
        <v>2.7997241376372197</v>
      </c>
      <c r="AI1592" s="37">
        <f t="shared" ca="1" si="708"/>
        <v>1.5646968655381908E-3</v>
      </c>
      <c r="AJ1592" s="37">
        <f t="shared" ca="1" si="708"/>
        <v>6.0180648674545804E-4</v>
      </c>
      <c r="AK1592" s="37">
        <f t="shared" ca="1" si="708"/>
        <v>1.8054194602363741E-3</v>
      </c>
      <c r="AL1592" s="37">
        <f t="shared" ca="1" si="708"/>
        <v>2.2868646496327404E-3</v>
      </c>
      <c r="AM1592" s="37">
        <f t="shared" ca="1" si="708"/>
        <v>1.2036129734909161E-4</v>
      </c>
      <c r="AN1592" s="37">
        <f t="shared" ca="1" si="708"/>
        <v>1.9257807575854657E-3</v>
      </c>
      <c r="AO1592" s="37">
        <f t="shared" ca="1" si="708"/>
        <v>1.2036129734909161E-4</v>
      </c>
      <c r="AP1592" s="37">
        <f t="shared" ca="1" si="708"/>
        <v>2.0461420549345573E-3</v>
      </c>
      <c r="AQ1592" s="37">
        <f t="shared" ca="1" si="708"/>
        <v>1.8054194602363741E-3</v>
      </c>
      <c r="AR1592" s="37">
        <f t="shared" ca="1" si="708"/>
        <v>1.8054194602363741E-3</v>
      </c>
      <c r="AS1592" s="37">
        <f t="shared" ca="1" si="709"/>
        <v>8.4252908144364128E-4</v>
      </c>
      <c r="AT1592" s="37">
        <f t="shared" ca="1" si="709"/>
        <v>2.2868646496327404E-3</v>
      </c>
      <c r="AU1592" s="37">
        <f t="shared" ca="1" si="709"/>
        <v>6.0180648674545804E-4</v>
      </c>
      <c r="AV1592" s="37">
        <f t="shared" ca="1" si="709"/>
        <v>1.8054194602363741E-3</v>
      </c>
      <c r="AW1592" s="37">
        <f t="shared" ca="1" si="709"/>
        <v>1.3239742708400077E-3</v>
      </c>
      <c r="AX1592" s="37">
        <f t="shared" ca="1" si="709"/>
        <v>1.4443355681890992E-3</v>
      </c>
      <c r="AY1592" s="37">
        <f t="shared" ca="1" si="709"/>
        <v>1.9257807575854657E-3</v>
      </c>
      <c r="AZ1592" s="37">
        <f t="shared" ca="1" si="709"/>
        <v>6.0180648674545804E-4</v>
      </c>
      <c r="BA1592" s="37">
        <f t="shared" ca="1" si="709"/>
        <v>1.2036129734909161E-4</v>
      </c>
      <c r="BB1592" s="37">
        <f t="shared" ca="1" si="709"/>
        <v>2.4072259469818321E-4</v>
      </c>
      <c r="BC1592" s="37">
        <f t="shared" ca="1" si="709"/>
        <v>0</v>
      </c>
      <c r="BD1592" s="37">
        <f t="shared" ca="1" si="709"/>
        <v>0</v>
      </c>
    </row>
    <row r="1593" spans="1:56" x14ac:dyDescent="0.2">
      <c r="A1593" t="s">
        <v>11033</v>
      </c>
      <c r="B1593">
        <v>136</v>
      </c>
      <c r="C1593" s="38">
        <v>14149</v>
      </c>
      <c r="D1593" t="s">
        <v>36868</v>
      </c>
      <c r="E1593">
        <f t="shared" si="706"/>
        <v>15</v>
      </c>
      <c r="F1593">
        <f t="shared" si="706"/>
        <v>2</v>
      </c>
      <c r="G1593">
        <f t="shared" si="706"/>
        <v>8</v>
      </c>
      <c r="H1593">
        <f t="shared" si="706"/>
        <v>2</v>
      </c>
      <c r="I1593">
        <f t="shared" si="706"/>
        <v>1</v>
      </c>
      <c r="J1593">
        <f t="shared" si="706"/>
        <v>19</v>
      </c>
      <c r="K1593">
        <f t="shared" si="706"/>
        <v>3</v>
      </c>
      <c r="L1593">
        <f t="shared" si="706"/>
        <v>8</v>
      </c>
      <c r="M1593">
        <f t="shared" si="706"/>
        <v>3</v>
      </c>
      <c r="N1593">
        <f t="shared" si="706"/>
        <v>14</v>
      </c>
      <c r="O1593">
        <f t="shared" si="707"/>
        <v>2</v>
      </c>
      <c r="P1593">
        <f t="shared" si="707"/>
        <v>1</v>
      </c>
      <c r="Q1593">
        <f t="shared" si="707"/>
        <v>12</v>
      </c>
      <c r="R1593">
        <f t="shared" si="707"/>
        <v>8</v>
      </c>
      <c r="S1593">
        <f t="shared" si="707"/>
        <v>8</v>
      </c>
      <c r="T1593">
        <f t="shared" si="707"/>
        <v>9</v>
      </c>
      <c r="U1593">
        <f t="shared" si="707"/>
        <v>5</v>
      </c>
      <c r="V1593">
        <f t="shared" si="707"/>
        <v>9</v>
      </c>
      <c r="W1593">
        <f t="shared" si="707"/>
        <v>1</v>
      </c>
      <c r="X1593">
        <f t="shared" si="707"/>
        <v>6</v>
      </c>
      <c r="Y1593">
        <f t="shared" si="707"/>
        <v>0</v>
      </c>
      <c r="Z1593">
        <f t="shared" si="707"/>
        <v>0</v>
      </c>
      <c r="AA1593">
        <f t="shared" si="687"/>
        <v>1669</v>
      </c>
      <c r="AC1593">
        <f t="shared" si="688"/>
        <v>1514</v>
      </c>
      <c r="AD1593">
        <v>1590</v>
      </c>
      <c r="AE1593" t="s">
        <v>10592</v>
      </c>
      <c r="AF1593" s="21">
        <v>1.2036129734909161E-4</v>
      </c>
      <c r="AG1593" s="54">
        <f t="shared" ca="1" si="689"/>
        <v>2.5275872443309238E-2</v>
      </c>
      <c r="AH1593" s="136">
        <f t="shared" ca="1" si="689"/>
        <v>2.7997241376372197</v>
      </c>
      <c r="AI1593" s="37">
        <f t="shared" ca="1" si="708"/>
        <v>1.5646968655381908E-3</v>
      </c>
      <c r="AJ1593" s="37">
        <f t="shared" ca="1" si="708"/>
        <v>6.0180648674545804E-4</v>
      </c>
      <c r="AK1593" s="37">
        <f t="shared" ca="1" si="708"/>
        <v>1.8054194602363741E-3</v>
      </c>
      <c r="AL1593" s="37">
        <f t="shared" ca="1" si="708"/>
        <v>2.2868646496327404E-3</v>
      </c>
      <c r="AM1593" s="37">
        <f t="shared" ca="1" si="708"/>
        <v>1.2036129734909161E-4</v>
      </c>
      <c r="AN1593" s="37">
        <f t="shared" ca="1" si="708"/>
        <v>1.9257807575854657E-3</v>
      </c>
      <c r="AO1593" s="37">
        <f t="shared" ca="1" si="708"/>
        <v>1.2036129734909161E-4</v>
      </c>
      <c r="AP1593" s="37">
        <f t="shared" ca="1" si="708"/>
        <v>2.0461420549345573E-3</v>
      </c>
      <c r="AQ1593" s="37">
        <f t="shared" ca="1" si="708"/>
        <v>1.8054194602363741E-3</v>
      </c>
      <c r="AR1593" s="37">
        <f t="shared" ca="1" si="708"/>
        <v>1.8054194602363741E-3</v>
      </c>
      <c r="AS1593" s="37">
        <f t="shared" ca="1" si="709"/>
        <v>8.4252908144364128E-4</v>
      </c>
      <c r="AT1593" s="37">
        <f t="shared" ca="1" si="709"/>
        <v>2.2868646496327404E-3</v>
      </c>
      <c r="AU1593" s="37">
        <f t="shared" ca="1" si="709"/>
        <v>6.0180648674545804E-4</v>
      </c>
      <c r="AV1593" s="37">
        <f t="shared" ca="1" si="709"/>
        <v>1.8054194602363741E-3</v>
      </c>
      <c r="AW1593" s="37">
        <f t="shared" ca="1" si="709"/>
        <v>1.3239742708400077E-3</v>
      </c>
      <c r="AX1593" s="37">
        <f t="shared" ca="1" si="709"/>
        <v>1.4443355681890992E-3</v>
      </c>
      <c r="AY1593" s="37">
        <f t="shared" ca="1" si="709"/>
        <v>1.9257807575854657E-3</v>
      </c>
      <c r="AZ1593" s="37">
        <f t="shared" ca="1" si="709"/>
        <v>6.0180648674545804E-4</v>
      </c>
      <c r="BA1593" s="37">
        <f t="shared" ca="1" si="709"/>
        <v>1.2036129734909161E-4</v>
      </c>
      <c r="BB1593" s="37">
        <f t="shared" ca="1" si="709"/>
        <v>2.4072259469818321E-4</v>
      </c>
      <c r="BC1593" s="37">
        <f t="shared" ca="1" si="709"/>
        <v>0</v>
      </c>
      <c r="BD1593" s="37">
        <f t="shared" ca="1" si="709"/>
        <v>0</v>
      </c>
    </row>
    <row r="1594" spans="1:56" x14ac:dyDescent="0.2">
      <c r="A1594" t="s">
        <v>11039</v>
      </c>
      <c r="B1594">
        <v>767</v>
      </c>
      <c r="C1594" s="38">
        <v>87265</v>
      </c>
      <c r="D1594" t="s">
        <v>36869</v>
      </c>
      <c r="E1594">
        <v>15</v>
      </c>
      <c r="F1594">
        <v>5</v>
      </c>
      <c r="G1594">
        <v>17</v>
      </c>
      <c r="H1594">
        <v>24</v>
      </c>
      <c r="I1594">
        <v>18</v>
      </c>
      <c r="J1594">
        <v>25</v>
      </c>
      <c r="K1594">
        <v>5</v>
      </c>
      <c r="L1594">
        <v>17</v>
      </c>
      <c r="M1594">
        <v>22</v>
      </c>
      <c r="N1594">
        <v>22</v>
      </c>
      <c r="O1594">
        <v>11</v>
      </c>
      <c r="P1594">
        <v>17</v>
      </c>
      <c r="Q1594">
        <v>21</v>
      </c>
      <c r="R1594">
        <v>10</v>
      </c>
      <c r="S1594">
        <v>17</v>
      </c>
      <c r="T1594">
        <v>21</v>
      </c>
      <c r="U1594">
        <v>10</v>
      </c>
      <c r="V1594">
        <v>20</v>
      </c>
      <c r="W1594">
        <v>1</v>
      </c>
      <c r="X1594">
        <v>9</v>
      </c>
      <c r="Y1594">
        <v>0</v>
      </c>
      <c r="Z1594">
        <v>0</v>
      </c>
      <c r="AA1594">
        <f t="shared" si="687"/>
        <v>1670</v>
      </c>
      <c r="AC1594">
        <f t="shared" si="688"/>
        <v>1515</v>
      </c>
      <c r="AD1594">
        <v>1591</v>
      </c>
      <c r="AE1594" t="s">
        <v>10600</v>
      </c>
      <c r="AF1594" s="21">
        <v>1.2027553938874313E-4</v>
      </c>
      <c r="AG1594" s="54">
        <f t="shared" ca="1" si="689"/>
        <v>9.6460982589771982E-2</v>
      </c>
      <c r="AH1594" s="136">
        <f t="shared" ca="1" si="689"/>
        <v>10.194073616432313</v>
      </c>
      <c r="AI1594" s="37">
        <f t="shared" ca="1" si="708"/>
        <v>1.2749207175206771E-2</v>
      </c>
      <c r="AJ1594" s="37">
        <f t="shared" ca="1" si="708"/>
        <v>1.6838575514424039E-3</v>
      </c>
      <c r="AK1594" s="37">
        <f t="shared" ca="1" si="708"/>
        <v>3.84881726043978E-3</v>
      </c>
      <c r="AL1594" s="37">
        <f t="shared" ca="1" si="708"/>
        <v>4.8110215755497246E-3</v>
      </c>
      <c r="AM1594" s="37">
        <f t="shared" ca="1" si="708"/>
        <v>2.5257863271636056E-3</v>
      </c>
      <c r="AN1594" s="37">
        <f t="shared" ca="1" si="708"/>
        <v>9.8625942298769358E-3</v>
      </c>
      <c r="AO1594" s="37">
        <f t="shared" ca="1" si="708"/>
        <v>2.0446841696086333E-3</v>
      </c>
      <c r="AP1594" s="37">
        <f t="shared" ca="1" si="708"/>
        <v>1.8041330908311469E-3</v>
      </c>
      <c r="AQ1594" s="37">
        <f t="shared" ca="1" si="708"/>
        <v>1.6838575514424039E-3</v>
      </c>
      <c r="AR1594" s="37">
        <f t="shared" ca="1" si="708"/>
        <v>1.1787002860096827E-2</v>
      </c>
      <c r="AS1594" s="37">
        <f t="shared" ca="1" si="709"/>
        <v>1.2027553938874311E-3</v>
      </c>
      <c r="AT1594" s="37">
        <f t="shared" ca="1" si="709"/>
        <v>1.4433064726649175E-3</v>
      </c>
      <c r="AU1594" s="37">
        <f t="shared" ca="1" si="709"/>
        <v>7.0962568239358445E-3</v>
      </c>
      <c r="AV1594" s="37">
        <f t="shared" ca="1" si="709"/>
        <v>5.6529503512709267E-3</v>
      </c>
      <c r="AW1594" s="37">
        <f t="shared" ca="1" si="709"/>
        <v>5.6529503512709267E-3</v>
      </c>
      <c r="AX1594" s="37">
        <f t="shared" ca="1" si="709"/>
        <v>6.4948791269921289E-3</v>
      </c>
      <c r="AY1594" s="37">
        <f t="shared" ca="1" si="709"/>
        <v>3.9690927998285233E-3</v>
      </c>
      <c r="AZ1594" s="37">
        <f t="shared" ca="1" si="709"/>
        <v>8.5395632966007613E-3</v>
      </c>
      <c r="BA1594" s="37">
        <f t="shared" ca="1" si="709"/>
        <v>2.5257863271636056E-3</v>
      </c>
      <c r="BB1594" s="37">
        <f t="shared" ca="1" si="709"/>
        <v>1.0824798544986881E-3</v>
      </c>
      <c r="BC1594" s="37">
        <f t="shared" ca="1" si="709"/>
        <v>0</v>
      </c>
      <c r="BD1594" s="37">
        <f t="shared" ca="1" si="709"/>
        <v>0</v>
      </c>
    </row>
    <row r="1595" spans="1:56" x14ac:dyDescent="0.2">
      <c r="A1595" t="s">
        <v>11045</v>
      </c>
      <c r="B1595">
        <v>227</v>
      </c>
      <c r="C1595" s="38">
        <v>26317</v>
      </c>
      <c r="D1595" t="s">
        <v>36870</v>
      </c>
      <c r="E1595">
        <f t="shared" ref="E1595:N1597" si="710">LEN($D1595)-LEN(SUBSTITUTE($D1595,E$3,""))</f>
        <v>11</v>
      </c>
      <c r="F1595">
        <f t="shared" si="710"/>
        <v>6</v>
      </c>
      <c r="G1595">
        <f t="shared" si="710"/>
        <v>14</v>
      </c>
      <c r="H1595">
        <f t="shared" si="710"/>
        <v>21</v>
      </c>
      <c r="I1595">
        <f t="shared" si="710"/>
        <v>10</v>
      </c>
      <c r="J1595">
        <f t="shared" si="710"/>
        <v>9</v>
      </c>
      <c r="K1595">
        <f t="shared" si="710"/>
        <v>9</v>
      </c>
      <c r="L1595">
        <f t="shared" si="710"/>
        <v>16</v>
      </c>
      <c r="M1595">
        <f t="shared" si="710"/>
        <v>20</v>
      </c>
      <c r="N1595">
        <f t="shared" si="710"/>
        <v>26</v>
      </c>
      <c r="O1595">
        <f t="shared" ref="O1595:Z1597" si="711">LEN($D1595)-LEN(SUBSTITUTE($D1595,O$3,""))</f>
        <v>4</v>
      </c>
      <c r="P1595">
        <f t="shared" si="711"/>
        <v>17</v>
      </c>
      <c r="Q1595">
        <f t="shared" si="711"/>
        <v>9</v>
      </c>
      <c r="R1595">
        <f t="shared" si="711"/>
        <v>8</v>
      </c>
      <c r="S1595">
        <f t="shared" si="711"/>
        <v>7</v>
      </c>
      <c r="T1595">
        <f t="shared" si="711"/>
        <v>11</v>
      </c>
      <c r="U1595">
        <f t="shared" si="711"/>
        <v>9</v>
      </c>
      <c r="V1595">
        <f t="shared" si="711"/>
        <v>10</v>
      </c>
      <c r="W1595">
        <f t="shared" si="711"/>
        <v>4</v>
      </c>
      <c r="X1595">
        <f t="shared" si="711"/>
        <v>6</v>
      </c>
      <c r="Y1595">
        <f t="shared" si="711"/>
        <v>0</v>
      </c>
      <c r="Z1595">
        <f t="shared" si="711"/>
        <v>0</v>
      </c>
      <c r="AA1595">
        <f t="shared" si="687"/>
        <v>1671</v>
      </c>
      <c r="AC1595">
        <f t="shared" si="688"/>
        <v>1516</v>
      </c>
      <c r="AD1595">
        <v>1592</v>
      </c>
      <c r="AE1595" t="s">
        <v>10606</v>
      </c>
      <c r="AF1595" s="21">
        <v>1.2026934830604417E-4</v>
      </c>
      <c r="AG1595" s="54">
        <f t="shared" ca="1" si="689"/>
        <v>0.1124518406661513</v>
      </c>
      <c r="AH1595" s="136">
        <f t="shared" ca="1" si="689"/>
        <v>12.526172895422807</v>
      </c>
      <c r="AI1595" s="37">
        <f t="shared" ref="AI1595:AR1604" ca="1" si="712">$AF1595*INDIRECT(CONCATENATE(AI$1,$AC1595+3))</f>
        <v>9.2607398195654021E-3</v>
      </c>
      <c r="AJ1595" s="37">
        <f t="shared" ca="1" si="712"/>
        <v>1.6837708762846185E-3</v>
      </c>
      <c r="AK1595" s="37">
        <f t="shared" ca="1" si="712"/>
        <v>5.532390022078032E-3</v>
      </c>
      <c r="AL1595" s="37">
        <f t="shared" ca="1" si="712"/>
        <v>9.0202011229533127E-3</v>
      </c>
      <c r="AM1595" s="37">
        <f t="shared" ca="1" si="712"/>
        <v>5.7729287186901205E-3</v>
      </c>
      <c r="AN1595" s="37">
        <f t="shared" ca="1" si="712"/>
        <v>7.21616089836265E-3</v>
      </c>
      <c r="AO1595" s="37">
        <f t="shared" ca="1" si="712"/>
        <v>1.6837708762846185E-3</v>
      </c>
      <c r="AP1595" s="37">
        <f t="shared" ca="1" si="712"/>
        <v>6.2540061119142967E-3</v>
      </c>
      <c r="AQ1595" s="37">
        <f t="shared" ca="1" si="712"/>
        <v>7.8175076398928709E-3</v>
      </c>
      <c r="AR1595" s="37">
        <f t="shared" ca="1" si="712"/>
        <v>1.1425588089074196E-2</v>
      </c>
      <c r="AS1595" s="37">
        <f t="shared" ref="AS1595:BD1604" ca="1" si="713">$AF1595*INDIRECT(CONCATENATE(AS$1,$AC1595+3))</f>
        <v>3.0067337076511045E-3</v>
      </c>
      <c r="AT1595" s="37">
        <f t="shared" ca="1" si="713"/>
        <v>5.2918513254659435E-3</v>
      </c>
      <c r="AU1595" s="37">
        <f t="shared" ca="1" si="713"/>
        <v>3.4878111008752812E-3</v>
      </c>
      <c r="AV1595" s="37">
        <f t="shared" ca="1" si="713"/>
        <v>6.3742754602203414E-3</v>
      </c>
      <c r="AW1595" s="37">
        <f t="shared" ca="1" si="713"/>
        <v>5.0513126288538549E-3</v>
      </c>
      <c r="AX1595" s="37">
        <f t="shared" ca="1" si="713"/>
        <v>7.21616089836265E-3</v>
      </c>
      <c r="AY1595" s="37">
        <f t="shared" ca="1" si="713"/>
        <v>5.1715819771598996E-3</v>
      </c>
      <c r="AZ1595" s="37">
        <f t="shared" ca="1" si="713"/>
        <v>8.298585033117048E-3</v>
      </c>
      <c r="BA1595" s="37">
        <f t="shared" ca="1" si="713"/>
        <v>3.6080804491813253E-4</v>
      </c>
      <c r="BB1595" s="37">
        <f t="shared" ca="1" si="713"/>
        <v>2.5256563144269275E-3</v>
      </c>
      <c r="BC1595" s="37">
        <f t="shared" ca="1" si="713"/>
        <v>0</v>
      </c>
      <c r="BD1595" s="37">
        <f t="shared" ca="1" si="713"/>
        <v>0</v>
      </c>
    </row>
    <row r="1596" spans="1:56" x14ac:dyDescent="0.2">
      <c r="A1596" t="s">
        <v>11051</v>
      </c>
      <c r="B1596">
        <v>718</v>
      </c>
      <c r="C1596" s="38">
        <v>80918</v>
      </c>
      <c r="D1596" t="s">
        <v>36871</v>
      </c>
      <c r="E1596">
        <f t="shared" si="710"/>
        <v>49</v>
      </c>
      <c r="F1596">
        <f t="shared" si="710"/>
        <v>15</v>
      </c>
      <c r="G1596">
        <f t="shared" si="710"/>
        <v>24</v>
      </c>
      <c r="H1596">
        <f t="shared" si="710"/>
        <v>71</v>
      </c>
      <c r="I1596">
        <f t="shared" si="710"/>
        <v>27</v>
      </c>
      <c r="J1596">
        <f t="shared" si="710"/>
        <v>33</v>
      </c>
      <c r="K1596">
        <f t="shared" si="710"/>
        <v>13</v>
      </c>
      <c r="L1596">
        <f t="shared" si="710"/>
        <v>33</v>
      </c>
      <c r="M1596">
        <f t="shared" si="710"/>
        <v>51</v>
      </c>
      <c r="N1596">
        <f t="shared" si="710"/>
        <v>64</v>
      </c>
      <c r="O1596">
        <f t="shared" si="711"/>
        <v>23</v>
      </c>
      <c r="P1596">
        <f t="shared" si="711"/>
        <v>36</v>
      </c>
      <c r="Q1596">
        <f t="shared" si="711"/>
        <v>31</v>
      </c>
      <c r="R1596">
        <f t="shared" si="711"/>
        <v>37</v>
      </c>
      <c r="S1596">
        <f t="shared" si="711"/>
        <v>47</v>
      </c>
      <c r="T1596">
        <f t="shared" si="711"/>
        <v>66</v>
      </c>
      <c r="U1596">
        <f t="shared" si="711"/>
        <v>40</v>
      </c>
      <c r="V1596">
        <f t="shared" si="711"/>
        <v>43</v>
      </c>
      <c r="W1596">
        <f t="shared" si="711"/>
        <v>3</v>
      </c>
      <c r="X1596">
        <f t="shared" si="711"/>
        <v>12</v>
      </c>
      <c r="Y1596">
        <f t="shared" si="711"/>
        <v>0</v>
      </c>
      <c r="Z1596">
        <f t="shared" si="711"/>
        <v>0</v>
      </c>
      <c r="AA1596">
        <f t="shared" si="687"/>
        <v>1672</v>
      </c>
      <c r="AC1596">
        <f t="shared" si="688"/>
        <v>1517</v>
      </c>
      <c r="AD1596">
        <v>1593</v>
      </c>
      <c r="AE1596" t="s">
        <v>10612</v>
      </c>
      <c r="AF1596" s="21">
        <v>1.202558097966384E-4</v>
      </c>
      <c r="AG1596" s="54">
        <f t="shared" ca="1" si="689"/>
        <v>3.9203393993704122E-2</v>
      </c>
      <c r="AH1596" s="136">
        <f t="shared" ca="1" si="689"/>
        <v>4.0826847425958741</v>
      </c>
      <c r="AI1596" s="37">
        <f t="shared" ca="1" si="712"/>
        <v>4.9304882016621742E-3</v>
      </c>
      <c r="AJ1596" s="37">
        <f t="shared" ca="1" si="712"/>
        <v>9.6204647837310722E-4</v>
      </c>
      <c r="AK1596" s="37">
        <f t="shared" ca="1" si="712"/>
        <v>1.9240929567462144E-3</v>
      </c>
      <c r="AL1596" s="37">
        <f t="shared" ca="1" si="712"/>
        <v>2.405116195932768E-3</v>
      </c>
      <c r="AM1596" s="37">
        <f t="shared" ca="1" si="712"/>
        <v>4.8102323918655361E-4</v>
      </c>
      <c r="AN1596" s="37">
        <f t="shared" ca="1" si="712"/>
        <v>4.5697207722722594E-3</v>
      </c>
      <c r="AO1596" s="37">
        <f t="shared" ca="1" si="712"/>
        <v>7.2153485877983047E-4</v>
      </c>
      <c r="AP1596" s="37">
        <f t="shared" ca="1" si="712"/>
        <v>1.6835813371529377E-3</v>
      </c>
      <c r="AQ1596" s="37">
        <f t="shared" ca="1" si="712"/>
        <v>2.8861394351193219E-3</v>
      </c>
      <c r="AR1596" s="37">
        <f t="shared" ca="1" si="712"/>
        <v>3.3671626743058754E-3</v>
      </c>
      <c r="AS1596" s="37">
        <f t="shared" ca="1" si="713"/>
        <v>9.6204647837310722E-4</v>
      </c>
      <c r="AT1596" s="37">
        <f t="shared" ca="1" si="713"/>
        <v>1.9240929567462144E-3</v>
      </c>
      <c r="AU1596" s="37">
        <f t="shared" ca="1" si="713"/>
        <v>1.3228139077630225E-3</v>
      </c>
      <c r="AV1596" s="37">
        <f t="shared" ca="1" si="713"/>
        <v>6.0127904898319199E-4</v>
      </c>
      <c r="AW1596" s="37">
        <f t="shared" ca="1" si="713"/>
        <v>1.5633255273562992E-3</v>
      </c>
      <c r="AX1596" s="37">
        <f t="shared" ca="1" si="713"/>
        <v>2.0443487665428527E-3</v>
      </c>
      <c r="AY1596" s="37">
        <f t="shared" ca="1" si="713"/>
        <v>2.0443487665428527E-3</v>
      </c>
      <c r="AZ1596" s="37">
        <f t="shared" ca="1" si="713"/>
        <v>3.8481859134924289E-3</v>
      </c>
      <c r="BA1596" s="37">
        <f t="shared" ca="1" si="713"/>
        <v>3.6076742938991524E-4</v>
      </c>
      <c r="BB1596" s="37">
        <f t="shared" ca="1" si="713"/>
        <v>6.0127904898319199E-4</v>
      </c>
      <c r="BC1596" s="37">
        <f t="shared" ca="1" si="713"/>
        <v>0</v>
      </c>
      <c r="BD1596" s="37">
        <f t="shared" ca="1" si="713"/>
        <v>0</v>
      </c>
    </row>
    <row r="1597" spans="1:56" x14ac:dyDescent="0.2">
      <c r="A1597" t="s">
        <v>11065</v>
      </c>
      <c r="B1597">
        <v>423</v>
      </c>
      <c r="C1597" s="38">
        <v>48557</v>
      </c>
      <c r="D1597" t="s">
        <v>36872</v>
      </c>
      <c r="E1597">
        <f t="shared" si="710"/>
        <v>16</v>
      </c>
      <c r="F1597">
        <f t="shared" si="710"/>
        <v>3</v>
      </c>
      <c r="G1597">
        <f t="shared" si="710"/>
        <v>17</v>
      </c>
      <c r="H1597">
        <f t="shared" si="710"/>
        <v>38</v>
      </c>
      <c r="I1597">
        <f t="shared" si="710"/>
        <v>21</v>
      </c>
      <c r="J1597">
        <f t="shared" si="710"/>
        <v>24</v>
      </c>
      <c r="K1597">
        <f t="shared" si="710"/>
        <v>10</v>
      </c>
      <c r="L1597">
        <f t="shared" si="710"/>
        <v>29</v>
      </c>
      <c r="M1597">
        <f t="shared" si="710"/>
        <v>32</v>
      </c>
      <c r="N1597">
        <f t="shared" si="710"/>
        <v>35</v>
      </c>
      <c r="O1597">
        <f t="shared" si="711"/>
        <v>12</v>
      </c>
      <c r="P1597">
        <f t="shared" si="711"/>
        <v>19</v>
      </c>
      <c r="Q1597">
        <f t="shared" si="711"/>
        <v>20</v>
      </c>
      <c r="R1597">
        <f t="shared" si="711"/>
        <v>11</v>
      </c>
      <c r="S1597">
        <f t="shared" si="711"/>
        <v>22</v>
      </c>
      <c r="T1597">
        <f t="shared" si="711"/>
        <v>35</v>
      </c>
      <c r="U1597">
        <f t="shared" si="711"/>
        <v>17</v>
      </c>
      <c r="V1597">
        <f t="shared" si="711"/>
        <v>39</v>
      </c>
      <c r="W1597">
        <f t="shared" si="711"/>
        <v>6</v>
      </c>
      <c r="X1597">
        <f t="shared" si="711"/>
        <v>17</v>
      </c>
      <c r="Y1597">
        <f t="shared" si="711"/>
        <v>0</v>
      </c>
      <c r="Z1597">
        <f t="shared" si="711"/>
        <v>0</v>
      </c>
      <c r="AA1597">
        <f t="shared" si="687"/>
        <v>1673</v>
      </c>
      <c r="AC1597">
        <f t="shared" si="688"/>
        <v>1518</v>
      </c>
      <c r="AD1597">
        <v>1594</v>
      </c>
      <c r="AE1597" t="s">
        <v>10618</v>
      </c>
      <c r="AF1597" s="21">
        <v>1.2021558149273676E-4</v>
      </c>
      <c r="AG1597" s="54">
        <f t="shared" ca="1" si="689"/>
        <v>2.8370877232285877E-2</v>
      </c>
      <c r="AH1597" s="136">
        <f t="shared" ca="1" si="689"/>
        <v>3.102643942746043</v>
      </c>
      <c r="AI1597" s="37">
        <f t="shared" ca="1" si="712"/>
        <v>2.2840960483619987E-3</v>
      </c>
      <c r="AJ1597" s="37">
        <f t="shared" ca="1" si="712"/>
        <v>1.442586977912841E-3</v>
      </c>
      <c r="AK1597" s="37">
        <f t="shared" ca="1" si="712"/>
        <v>1.442586977912841E-3</v>
      </c>
      <c r="AL1597" s="37">
        <f t="shared" ca="1" si="712"/>
        <v>8.415090704491573E-4</v>
      </c>
      <c r="AM1597" s="37">
        <f t="shared" ca="1" si="712"/>
        <v>1.9234493038837882E-3</v>
      </c>
      <c r="AN1597" s="37">
        <f t="shared" ca="1" si="712"/>
        <v>2.2840960483619987E-3</v>
      </c>
      <c r="AO1597" s="37">
        <f t="shared" ca="1" si="712"/>
        <v>3.6064674447821026E-4</v>
      </c>
      <c r="AP1597" s="37">
        <f t="shared" ca="1" si="712"/>
        <v>2.2840960483619987E-3</v>
      </c>
      <c r="AQ1597" s="37">
        <f t="shared" ca="1" si="712"/>
        <v>1.442586977912841E-3</v>
      </c>
      <c r="AR1597" s="37">
        <f t="shared" ca="1" si="712"/>
        <v>3.3660362817966292E-3</v>
      </c>
      <c r="AS1597" s="37">
        <f t="shared" ca="1" si="713"/>
        <v>7.2129348895642051E-4</v>
      </c>
      <c r="AT1597" s="37">
        <f t="shared" ca="1" si="713"/>
        <v>1.3223713964201043E-3</v>
      </c>
      <c r="AU1597" s="37">
        <f t="shared" ca="1" si="713"/>
        <v>4.8086232597094704E-4</v>
      </c>
      <c r="AV1597" s="37">
        <f t="shared" ca="1" si="713"/>
        <v>1.0819402334346308E-3</v>
      </c>
      <c r="AW1597" s="37">
        <f t="shared" ca="1" si="713"/>
        <v>2.4043116298547352E-4</v>
      </c>
      <c r="AX1597" s="37">
        <f t="shared" ca="1" si="713"/>
        <v>1.3223713964201043E-3</v>
      </c>
      <c r="AY1597" s="37">
        <f t="shared" ca="1" si="713"/>
        <v>1.442586977912841E-3</v>
      </c>
      <c r="AZ1597" s="37">
        <f t="shared" ca="1" si="713"/>
        <v>2.7649583743329454E-3</v>
      </c>
      <c r="BA1597" s="37">
        <f t="shared" ca="1" si="713"/>
        <v>3.6064674447821026E-4</v>
      </c>
      <c r="BB1597" s="37">
        <f t="shared" ca="1" si="713"/>
        <v>9.6172465194189409E-4</v>
      </c>
      <c r="BC1597" s="37">
        <f t="shared" ca="1" si="713"/>
        <v>0</v>
      </c>
      <c r="BD1597" s="37">
        <f t="shared" ca="1" si="713"/>
        <v>0</v>
      </c>
    </row>
    <row r="1598" spans="1:56" x14ac:dyDescent="0.2">
      <c r="A1598" t="s">
        <v>11057</v>
      </c>
      <c r="B1598">
        <v>423</v>
      </c>
      <c r="C1598" s="38">
        <v>47502</v>
      </c>
      <c r="D1598" t="s">
        <v>36873</v>
      </c>
      <c r="E1598">
        <v>44</v>
      </c>
      <c r="F1598">
        <v>30</v>
      </c>
      <c r="G1598">
        <v>34</v>
      </c>
      <c r="H1598">
        <v>46</v>
      </c>
      <c r="I1598">
        <v>19</v>
      </c>
      <c r="J1598">
        <v>23</v>
      </c>
      <c r="K1598">
        <v>25</v>
      </c>
      <c r="L1598">
        <v>44</v>
      </c>
      <c r="M1598">
        <v>39</v>
      </c>
      <c r="N1598">
        <v>66</v>
      </c>
      <c r="O1598">
        <v>7</v>
      </c>
      <c r="P1598">
        <v>36</v>
      </c>
      <c r="Q1598">
        <v>30</v>
      </c>
      <c r="R1598">
        <v>31</v>
      </c>
      <c r="S1598">
        <v>33</v>
      </c>
      <c r="T1598">
        <v>53</v>
      </c>
      <c r="U1598">
        <v>45</v>
      </c>
      <c r="V1598">
        <v>38</v>
      </c>
      <c r="W1598">
        <v>8</v>
      </c>
      <c r="X1598">
        <v>16</v>
      </c>
      <c r="Y1598">
        <v>0</v>
      </c>
      <c r="Z1598">
        <v>0</v>
      </c>
      <c r="AA1598">
        <f t="shared" si="687"/>
        <v>1674</v>
      </c>
      <c r="AC1598">
        <f t="shared" si="688"/>
        <v>1519</v>
      </c>
      <c r="AD1598">
        <v>1595</v>
      </c>
      <c r="AE1598" t="s">
        <v>10624</v>
      </c>
      <c r="AF1598" s="21">
        <v>1.2019436073695694E-4</v>
      </c>
      <c r="AG1598" s="54">
        <f t="shared" ca="1" si="689"/>
        <v>1.2380019155906564E-2</v>
      </c>
      <c r="AH1598" s="136">
        <f t="shared" ca="1" si="689"/>
        <v>1.4387264980213745</v>
      </c>
      <c r="AI1598" s="37">
        <f t="shared" ca="1" si="712"/>
        <v>1.3221379681065263E-3</v>
      </c>
      <c r="AJ1598" s="37">
        <f t="shared" ca="1" si="712"/>
        <v>0</v>
      </c>
      <c r="AK1598" s="37">
        <f t="shared" ca="1" si="712"/>
        <v>3.6058308221087086E-4</v>
      </c>
      <c r="AL1598" s="37">
        <f t="shared" ca="1" si="712"/>
        <v>2.1634984932652249E-3</v>
      </c>
      <c r="AM1598" s="37">
        <f t="shared" ca="1" si="712"/>
        <v>2.4038872147391389E-4</v>
      </c>
      <c r="AN1598" s="37">
        <f t="shared" ca="1" si="712"/>
        <v>2.4038872147391389E-4</v>
      </c>
      <c r="AO1598" s="37">
        <f t="shared" ca="1" si="712"/>
        <v>3.6058308221087086E-4</v>
      </c>
      <c r="AP1598" s="37">
        <f t="shared" ca="1" si="712"/>
        <v>1.2019436073695694E-4</v>
      </c>
      <c r="AQ1598" s="37">
        <f t="shared" ca="1" si="712"/>
        <v>1.5625266895804403E-3</v>
      </c>
      <c r="AR1598" s="37">
        <f t="shared" ca="1" si="712"/>
        <v>1.6827210503173973E-3</v>
      </c>
      <c r="AS1598" s="37">
        <f t="shared" ca="1" si="713"/>
        <v>2.4038872147391389E-4</v>
      </c>
      <c r="AT1598" s="37">
        <f t="shared" ca="1" si="713"/>
        <v>2.4038872147391389E-4</v>
      </c>
      <c r="AU1598" s="37">
        <f t="shared" ca="1" si="713"/>
        <v>7.2116616442174171E-4</v>
      </c>
      <c r="AV1598" s="37">
        <f t="shared" ca="1" si="713"/>
        <v>3.6058308221087086E-4</v>
      </c>
      <c r="AW1598" s="37">
        <f t="shared" ca="1" si="713"/>
        <v>6.0097180368478469E-4</v>
      </c>
      <c r="AX1598" s="37">
        <f t="shared" ca="1" si="713"/>
        <v>3.6058308221087086E-4</v>
      </c>
      <c r="AY1598" s="37">
        <f t="shared" ca="1" si="713"/>
        <v>6.0097180368478469E-4</v>
      </c>
      <c r="AZ1598" s="37">
        <f t="shared" ca="1" si="713"/>
        <v>6.0097180368478469E-4</v>
      </c>
      <c r="BA1598" s="37">
        <f t="shared" ca="1" si="713"/>
        <v>0</v>
      </c>
      <c r="BB1598" s="37">
        <f t="shared" ca="1" si="713"/>
        <v>6.0097180368478469E-4</v>
      </c>
      <c r="BC1598" s="37">
        <f t="shared" ca="1" si="713"/>
        <v>0</v>
      </c>
      <c r="BD1598" s="37">
        <f t="shared" ca="1" si="713"/>
        <v>0</v>
      </c>
    </row>
    <row r="1599" spans="1:56" x14ac:dyDescent="0.2">
      <c r="A1599" t="s">
        <v>11071</v>
      </c>
      <c r="B1599">
        <v>173</v>
      </c>
      <c r="C1599" s="38">
        <v>18377</v>
      </c>
      <c r="D1599" t="s">
        <v>36874</v>
      </c>
      <c r="E1599">
        <f t="shared" ref="E1599:N1610" si="714">LEN($D1599)-LEN(SUBSTITUTE($D1599,E$3,""))</f>
        <v>17</v>
      </c>
      <c r="F1599">
        <f t="shared" si="714"/>
        <v>1</v>
      </c>
      <c r="G1599">
        <f t="shared" si="714"/>
        <v>9</v>
      </c>
      <c r="H1599">
        <f t="shared" si="714"/>
        <v>14</v>
      </c>
      <c r="I1599">
        <f t="shared" si="714"/>
        <v>4</v>
      </c>
      <c r="J1599">
        <f t="shared" si="714"/>
        <v>23</v>
      </c>
      <c r="K1599">
        <f t="shared" si="714"/>
        <v>1</v>
      </c>
      <c r="L1599">
        <f t="shared" si="714"/>
        <v>1</v>
      </c>
      <c r="M1599">
        <f t="shared" si="714"/>
        <v>17</v>
      </c>
      <c r="N1599">
        <f t="shared" si="714"/>
        <v>8</v>
      </c>
      <c r="O1599">
        <f t="shared" ref="O1599:Z1610" si="715">LEN($D1599)-LEN(SUBSTITUTE($D1599,O$3,""))</f>
        <v>3</v>
      </c>
      <c r="P1599">
        <f t="shared" si="715"/>
        <v>4</v>
      </c>
      <c r="Q1599">
        <f t="shared" si="715"/>
        <v>19</v>
      </c>
      <c r="R1599">
        <f t="shared" si="715"/>
        <v>6</v>
      </c>
      <c r="S1599">
        <f t="shared" si="715"/>
        <v>14</v>
      </c>
      <c r="T1599">
        <f t="shared" si="715"/>
        <v>14</v>
      </c>
      <c r="U1599">
        <f t="shared" si="715"/>
        <v>6</v>
      </c>
      <c r="V1599">
        <f t="shared" si="715"/>
        <v>8</v>
      </c>
      <c r="W1599">
        <f t="shared" si="715"/>
        <v>2</v>
      </c>
      <c r="X1599">
        <f t="shared" si="715"/>
        <v>2</v>
      </c>
      <c r="Y1599">
        <f t="shared" si="715"/>
        <v>0</v>
      </c>
      <c r="Z1599">
        <f t="shared" si="715"/>
        <v>0</v>
      </c>
      <c r="AA1599">
        <f t="shared" si="687"/>
        <v>1676</v>
      </c>
      <c r="AC1599">
        <f t="shared" si="688"/>
        <v>1520</v>
      </c>
      <c r="AD1599">
        <v>1596</v>
      </c>
      <c r="AE1599" t="s">
        <v>10630</v>
      </c>
      <c r="AF1599" s="21">
        <v>1.2003921071559259E-4</v>
      </c>
      <c r="AG1599" s="54">
        <f t="shared" ca="1" si="689"/>
        <v>0.16661442447324251</v>
      </c>
      <c r="AH1599" s="136">
        <f t="shared" ca="1" si="689"/>
        <v>19.252728889041748</v>
      </c>
      <c r="AI1599" s="37">
        <f t="shared" ca="1" si="712"/>
        <v>1.0203332910825371E-2</v>
      </c>
      <c r="AJ1599" s="37">
        <f t="shared" ca="1" si="712"/>
        <v>2.4007842143118517E-3</v>
      </c>
      <c r="AK1599" s="37">
        <f t="shared" ca="1" si="712"/>
        <v>1.0923568175118926E-2</v>
      </c>
      <c r="AL1599" s="37">
        <f t="shared" ca="1" si="712"/>
        <v>1.8606077660916851E-2</v>
      </c>
      <c r="AM1599" s="37">
        <f t="shared" ca="1" si="712"/>
        <v>4.5614900071925188E-3</v>
      </c>
      <c r="AN1599" s="37">
        <f t="shared" ca="1" si="712"/>
        <v>5.5218036929172596E-3</v>
      </c>
      <c r="AO1599" s="37">
        <f t="shared" ca="1" si="712"/>
        <v>3.0009802678898148E-3</v>
      </c>
      <c r="AP1599" s="37">
        <f t="shared" ca="1" si="712"/>
        <v>8.0426271179447045E-3</v>
      </c>
      <c r="AQ1599" s="37">
        <f t="shared" ca="1" si="712"/>
        <v>1.7765803185907703E-2</v>
      </c>
      <c r="AR1599" s="37">
        <f t="shared" ca="1" si="712"/>
        <v>1.7645763975192109E-2</v>
      </c>
      <c r="AS1599" s="37">
        <f t="shared" ca="1" si="713"/>
        <v>5.0416468500548888E-3</v>
      </c>
      <c r="AT1599" s="37">
        <f t="shared" ca="1" si="713"/>
        <v>7.9225879072291113E-3</v>
      </c>
      <c r="AU1599" s="37">
        <f t="shared" ca="1" si="713"/>
        <v>6.0019605357796296E-3</v>
      </c>
      <c r="AV1599" s="37">
        <f t="shared" ca="1" si="713"/>
        <v>1.068348975368774E-2</v>
      </c>
      <c r="AW1599" s="37">
        <f t="shared" ca="1" si="713"/>
        <v>8.5227839608070736E-3</v>
      </c>
      <c r="AX1599" s="37">
        <f t="shared" ca="1" si="713"/>
        <v>1.0803528964403333E-2</v>
      </c>
      <c r="AY1599" s="37">
        <f t="shared" ca="1" si="713"/>
        <v>6.9622742215043705E-3</v>
      </c>
      <c r="AZ1599" s="37">
        <f t="shared" ca="1" si="713"/>
        <v>6.9622742215043705E-3</v>
      </c>
      <c r="BA1599" s="37">
        <f t="shared" ca="1" si="713"/>
        <v>1.3204313178715186E-3</v>
      </c>
      <c r="BB1599" s="37">
        <f t="shared" ca="1" si="713"/>
        <v>3.7212155321833702E-3</v>
      </c>
      <c r="BC1599" s="37">
        <f t="shared" ca="1" si="713"/>
        <v>0</v>
      </c>
      <c r="BD1599" s="37">
        <f t="shared" ca="1" si="713"/>
        <v>0</v>
      </c>
    </row>
    <row r="1600" spans="1:56" x14ac:dyDescent="0.2">
      <c r="A1600" t="s">
        <v>11077</v>
      </c>
      <c r="B1600">
        <v>260</v>
      </c>
      <c r="C1600" s="38">
        <v>30065</v>
      </c>
      <c r="D1600" t="s">
        <v>36875</v>
      </c>
      <c r="E1600">
        <f t="shared" si="714"/>
        <v>14</v>
      </c>
      <c r="F1600">
        <f t="shared" si="714"/>
        <v>3</v>
      </c>
      <c r="G1600">
        <f t="shared" si="714"/>
        <v>5</v>
      </c>
      <c r="H1600">
        <f t="shared" si="714"/>
        <v>19</v>
      </c>
      <c r="I1600">
        <f t="shared" si="714"/>
        <v>5</v>
      </c>
      <c r="J1600">
        <f t="shared" si="714"/>
        <v>18</v>
      </c>
      <c r="K1600">
        <f t="shared" si="714"/>
        <v>8</v>
      </c>
      <c r="L1600">
        <f t="shared" si="714"/>
        <v>12</v>
      </c>
      <c r="M1600">
        <f t="shared" si="714"/>
        <v>44</v>
      </c>
      <c r="N1600">
        <f t="shared" si="714"/>
        <v>19</v>
      </c>
      <c r="O1600">
        <f t="shared" si="715"/>
        <v>7</v>
      </c>
      <c r="P1600">
        <f t="shared" si="715"/>
        <v>10</v>
      </c>
      <c r="Q1600">
        <f t="shared" si="715"/>
        <v>13</v>
      </c>
      <c r="R1600">
        <f t="shared" si="715"/>
        <v>10</v>
      </c>
      <c r="S1600">
        <f t="shared" si="715"/>
        <v>19</v>
      </c>
      <c r="T1600">
        <f t="shared" si="715"/>
        <v>7</v>
      </c>
      <c r="U1600">
        <f t="shared" si="715"/>
        <v>15</v>
      </c>
      <c r="V1600">
        <f t="shared" si="715"/>
        <v>20</v>
      </c>
      <c r="W1600">
        <f t="shared" si="715"/>
        <v>3</v>
      </c>
      <c r="X1600">
        <f t="shared" si="715"/>
        <v>9</v>
      </c>
      <c r="Y1600">
        <f t="shared" si="715"/>
        <v>0</v>
      </c>
      <c r="Z1600">
        <f t="shared" si="715"/>
        <v>0</v>
      </c>
      <c r="AA1600">
        <f t="shared" si="687"/>
        <v>1677</v>
      </c>
      <c r="AC1600">
        <f t="shared" si="688"/>
        <v>1521</v>
      </c>
      <c r="AD1600">
        <v>1597</v>
      </c>
      <c r="AE1600" t="s">
        <v>10636</v>
      </c>
      <c r="AF1600" s="21">
        <v>1.1998634003647761E-4</v>
      </c>
      <c r="AG1600" s="54">
        <f t="shared" ca="1" si="689"/>
        <v>0.11554684545512794</v>
      </c>
      <c r="AH1600" s="136">
        <f t="shared" ca="1" si="689"/>
        <v>13.166581037562834</v>
      </c>
      <c r="AI1600" s="37">
        <f t="shared" ca="1" si="712"/>
        <v>2.0397677806201194E-3</v>
      </c>
      <c r="AJ1600" s="37">
        <f t="shared" ca="1" si="712"/>
        <v>0</v>
      </c>
      <c r="AK1600" s="37">
        <f t="shared" ca="1" si="712"/>
        <v>7.1991804021886573E-4</v>
      </c>
      <c r="AL1600" s="37">
        <f t="shared" ca="1" si="712"/>
        <v>2.9996585009119405E-3</v>
      </c>
      <c r="AM1600" s="37">
        <f t="shared" ca="1" si="712"/>
        <v>2.3997268007295522E-4</v>
      </c>
      <c r="AN1600" s="37">
        <f t="shared" ca="1" si="712"/>
        <v>1.4398360804377315E-3</v>
      </c>
      <c r="AO1600" s="37">
        <f t="shared" ca="1" si="712"/>
        <v>0</v>
      </c>
      <c r="AP1600" s="37">
        <f t="shared" ca="1" si="712"/>
        <v>4.7994536014591045E-4</v>
      </c>
      <c r="AQ1600" s="37">
        <f t="shared" ca="1" si="712"/>
        <v>2.5197131407660297E-3</v>
      </c>
      <c r="AR1600" s="37">
        <f t="shared" ca="1" si="712"/>
        <v>2.2797404606930746E-3</v>
      </c>
      <c r="AS1600" s="37">
        <f t="shared" ca="1" si="713"/>
        <v>1.1998634003647761E-4</v>
      </c>
      <c r="AT1600" s="37">
        <f t="shared" ca="1" si="713"/>
        <v>3.5995902010943286E-4</v>
      </c>
      <c r="AU1600" s="37">
        <f t="shared" ca="1" si="713"/>
        <v>1.9197814405836418E-3</v>
      </c>
      <c r="AV1600" s="37">
        <f t="shared" ca="1" si="713"/>
        <v>1.7997951005471642E-3</v>
      </c>
      <c r="AW1600" s="37">
        <f t="shared" ca="1" si="713"/>
        <v>2.0397677806201194E-3</v>
      </c>
      <c r="AX1600" s="37">
        <f t="shared" ca="1" si="713"/>
        <v>1.6798087605106866E-3</v>
      </c>
      <c r="AY1600" s="37">
        <f t="shared" ca="1" si="713"/>
        <v>1.9197814405836418E-3</v>
      </c>
      <c r="AZ1600" s="37">
        <f t="shared" ca="1" si="713"/>
        <v>1.1998634003647761E-3</v>
      </c>
      <c r="BA1600" s="37">
        <f t="shared" ca="1" si="713"/>
        <v>1.1998634003647761E-4</v>
      </c>
      <c r="BB1600" s="37">
        <f t="shared" ca="1" si="713"/>
        <v>4.7994536014591045E-4</v>
      </c>
      <c r="BC1600" s="37">
        <f t="shared" ca="1" si="713"/>
        <v>0</v>
      </c>
      <c r="BD1600" s="37">
        <f t="shared" ca="1" si="713"/>
        <v>0</v>
      </c>
    </row>
    <row r="1601" spans="1:56" x14ac:dyDescent="0.2">
      <c r="A1601" t="s">
        <v>11083</v>
      </c>
      <c r="B1601">
        <v>329</v>
      </c>
      <c r="C1601" s="38">
        <v>36465</v>
      </c>
      <c r="D1601" t="s">
        <v>36876</v>
      </c>
      <c r="E1601">
        <f t="shared" si="714"/>
        <v>41</v>
      </c>
      <c r="F1601">
        <f t="shared" si="714"/>
        <v>8</v>
      </c>
      <c r="G1601">
        <f t="shared" si="714"/>
        <v>10</v>
      </c>
      <c r="H1601">
        <f t="shared" si="714"/>
        <v>12</v>
      </c>
      <c r="I1601">
        <f t="shared" si="714"/>
        <v>32</v>
      </c>
      <c r="J1601">
        <f t="shared" si="714"/>
        <v>17</v>
      </c>
      <c r="K1601">
        <f t="shared" si="714"/>
        <v>3</v>
      </c>
      <c r="L1601">
        <f t="shared" si="714"/>
        <v>12</v>
      </c>
      <c r="M1601">
        <f t="shared" si="714"/>
        <v>6</v>
      </c>
      <c r="N1601">
        <f t="shared" si="714"/>
        <v>33</v>
      </c>
      <c r="O1601">
        <f t="shared" si="715"/>
        <v>6</v>
      </c>
      <c r="P1601">
        <f t="shared" si="715"/>
        <v>15</v>
      </c>
      <c r="Q1601">
        <f t="shared" si="715"/>
        <v>24</v>
      </c>
      <c r="R1601">
        <f t="shared" si="715"/>
        <v>22</v>
      </c>
      <c r="S1601">
        <f t="shared" si="715"/>
        <v>14</v>
      </c>
      <c r="T1601">
        <f t="shared" si="715"/>
        <v>23</v>
      </c>
      <c r="U1601">
        <f t="shared" si="715"/>
        <v>20</v>
      </c>
      <c r="V1601">
        <f t="shared" si="715"/>
        <v>16</v>
      </c>
      <c r="W1601">
        <f t="shared" si="715"/>
        <v>7</v>
      </c>
      <c r="X1601">
        <f t="shared" si="715"/>
        <v>8</v>
      </c>
      <c r="Y1601">
        <f t="shared" si="715"/>
        <v>0</v>
      </c>
      <c r="Z1601">
        <f t="shared" si="715"/>
        <v>0</v>
      </c>
      <c r="AA1601">
        <f t="shared" si="687"/>
        <v>1678</v>
      </c>
      <c r="AC1601">
        <f t="shared" si="688"/>
        <v>1522</v>
      </c>
      <c r="AD1601">
        <v>1598</v>
      </c>
      <c r="AE1601" t="s">
        <v>10648</v>
      </c>
      <c r="AF1601" s="21">
        <v>1.1996142592932718E-4</v>
      </c>
      <c r="AG1601" s="54">
        <f t="shared" ca="1" si="689"/>
        <v>3.6108389204727483E-2</v>
      </c>
      <c r="AH1601" s="136">
        <f t="shared" ca="1" si="689"/>
        <v>4.1386691945617873</v>
      </c>
      <c r="AI1601" s="37">
        <f t="shared" ca="1" si="712"/>
        <v>1.3195756852225991E-3</v>
      </c>
      <c r="AJ1601" s="37">
        <f t="shared" ca="1" si="712"/>
        <v>5.9980712964663593E-4</v>
      </c>
      <c r="AK1601" s="37">
        <f t="shared" ca="1" si="712"/>
        <v>2.2792670926572163E-3</v>
      </c>
      <c r="AL1601" s="37">
        <f t="shared" ca="1" si="712"/>
        <v>2.2792670926572163E-3</v>
      </c>
      <c r="AM1601" s="37">
        <f t="shared" ca="1" si="712"/>
        <v>1.3195756852225991E-3</v>
      </c>
      <c r="AN1601" s="37">
        <f t="shared" ca="1" si="712"/>
        <v>2.1593056667278893E-3</v>
      </c>
      <c r="AO1601" s="37">
        <f t="shared" ca="1" si="712"/>
        <v>1.5594985370812533E-3</v>
      </c>
      <c r="AP1601" s="37">
        <f t="shared" ca="1" si="712"/>
        <v>3.1189970741625065E-3</v>
      </c>
      <c r="AQ1601" s="37">
        <f t="shared" ca="1" si="712"/>
        <v>2.8790742223038521E-3</v>
      </c>
      <c r="AR1601" s="37">
        <f t="shared" ca="1" si="712"/>
        <v>3.8387656297384698E-3</v>
      </c>
      <c r="AS1601" s="37">
        <f t="shared" ca="1" si="713"/>
        <v>7.1976855557596303E-4</v>
      </c>
      <c r="AT1601" s="37">
        <f t="shared" ca="1" si="713"/>
        <v>1.9193828148692349E-3</v>
      </c>
      <c r="AU1601" s="37">
        <f t="shared" ca="1" si="713"/>
        <v>1.7994213889399077E-3</v>
      </c>
      <c r="AV1601" s="37">
        <f t="shared" ca="1" si="713"/>
        <v>1.0796528333639446E-3</v>
      </c>
      <c r="AW1601" s="37">
        <f t="shared" ca="1" si="713"/>
        <v>1.6794599630105805E-3</v>
      </c>
      <c r="AX1601" s="37">
        <f t="shared" ca="1" si="713"/>
        <v>1.9193828148692349E-3</v>
      </c>
      <c r="AY1601" s="37">
        <f t="shared" ca="1" si="713"/>
        <v>1.5594985370812533E-3</v>
      </c>
      <c r="AZ1601" s="37">
        <f t="shared" ca="1" si="713"/>
        <v>2.3992285185865437E-3</v>
      </c>
      <c r="BA1601" s="37">
        <f t="shared" ca="1" si="713"/>
        <v>4.7984570371730872E-4</v>
      </c>
      <c r="BB1601" s="37">
        <f t="shared" ca="1" si="713"/>
        <v>1.1996142592932719E-3</v>
      </c>
      <c r="BC1601" s="37">
        <f t="shared" ca="1" si="713"/>
        <v>0</v>
      </c>
      <c r="BD1601" s="37">
        <f t="shared" ca="1" si="713"/>
        <v>0</v>
      </c>
    </row>
    <row r="1602" spans="1:56" x14ac:dyDescent="0.2">
      <c r="A1602" t="s">
        <v>489</v>
      </c>
      <c r="B1602">
        <v>517</v>
      </c>
      <c r="C1602" s="38">
        <v>57789</v>
      </c>
      <c r="D1602" t="s">
        <v>36877</v>
      </c>
      <c r="E1602">
        <f t="shared" si="714"/>
        <v>38</v>
      </c>
      <c r="F1602">
        <f t="shared" si="714"/>
        <v>5</v>
      </c>
      <c r="G1602">
        <f t="shared" si="714"/>
        <v>31</v>
      </c>
      <c r="H1602">
        <f t="shared" si="714"/>
        <v>35</v>
      </c>
      <c r="I1602">
        <f t="shared" si="714"/>
        <v>31</v>
      </c>
      <c r="J1602">
        <f t="shared" si="714"/>
        <v>42</v>
      </c>
      <c r="K1602">
        <f t="shared" si="714"/>
        <v>14</v>
      </c>
      <c r="L1602">
        <f t="shared" si="714"/>
        <v>27</v>
      </c>
      <c r="M1602">
        <f t="shared" si="714"/>
        <v>30</v>
      </c>
      <c r="N1602">
        <f t="shared" si="714"/>
        <v>30</v>
      </c>
      <c r="O1602">
        <f t="shared" si="715"/>
        <v>8</v>
      </c>
      <c r="P1602">
        <f t="shared" si="715"/>
        <v>21</v>
      </c>
      <c r="Q1602">
        <f t="shared" si="715"/>
        <v>27</v>
      </c>
      <c r="R1602">
        <f t="shared" si="715"/>
        <v>38</v>
      </c>
      <c r="S1602">
        <f t="shared" si="715"/>
        <v>27</v>
      </c>
      <c r="T1602">
        <f t="shared" si="715"/>
        <v>32</v>
      </c>
      <c r="U1602">
        <f t="shared" si="715"/>
        <v>28</v>
      </c>
      <c r="V1602">
        <f t="shared" si="715"/>
        <v>35</v>
      </c>
      <c r="W1602">
        <f t="shared" si="715"/>
        <v>5</v>
      </c>
      <c r="X1602">
        <f t="shared" si="715"/>
        <v>13</v>
      </c>
      <c r="Y1602">
        <f t="shared" si="715"/>
        <v>0</v>
      </c>
      <c r="Z1602">
        <f t="shared" si="715"/>
        <v>0</v>
      </c>
      <c r="AA1602">
        <f t="shared" si="687"/>
        <v>1679</v>
      </c>
      <c r="AC1602">
        <f t="shared" si="688"/>
        <v>1523</v>
      </c>
      <c r="AD1602">
        <v>1599</v>
      </c>
      <c r="AE1602" t="s">
        <v>10642</v>
      </c>
      <c r="AF1602" s="21">
        <v>1.1996142592932718E-4</v>
      </c>
      <c r="AG1602" s="54">
        <f t="shared" ca="1" si="689"/>
        <v>8.7691802354338169E-2</v>
      </c>
      <c r="AH1602" s="136">
        <f t="shared" ca="1" si="689"/>
        <v>9.8731852382614154</v>
      </c>
      <c r="AI1602" s="37">
        <f t="shared" ca="1" si="712"/>
        <v>5.6381870186783777E-3</v>
      </c>
      <c r="AJ1602" s="37">
        <f t="shared" ca="1" si="712"/>
        <v>1.4395371111519261E-3</v>
      </c>
      <c r="AK1602" s="37">
        <f t="shared" ca="1" si="712"/>
        <v>8.1573769631942475E-3</v>
      </c>
      <c r="AL1602" s="37">
        <f t="shared" ca="1" si="712"/>
        <v>7.4376084076182855E-3</v>
      </c>
      <c r="AM1602" s="37">
        <f t="shared" ca="1" si="712"/>
        <v>3.5988427778798153E-3</v>
      </c>
      <c r="AN1602" s="37">
        <f t="shared" ca="1" si="712"/>
        <v>3.5988427778798153E-3</v>
      </c>
      <c r="AO1602" s="37">
        <f t="shared" ca="1" si="712"/>
        <v>2.0393442407985619E-3</v>
      </c>
      <c r="AP1602" s="37">
        <f t="shared" ca="1" si="712"/>
        <v>2.9990356482331795E-3</v>
      </c>
      <c r="AQ1602" s="37">
        <f t="shared" ca="1" si="712"/>
        <v>7.1976855557596307E-3</v>
      </c>
      <c r="AR1602" s="37">
        <f t="shared" ca="1" si="712"/>
        <v>7.6775312594769395E-3</v>
      </c>
      <c r="AS1602" s="37">
        <f t="shared" ca="1" si="713"/>
        <v>2.0393442407985619E-3</v>
      </c>
      <c r="AT1602" s="37">
        <f t="shared" ca="1" si="713"/>
        <v>3.8387656297384698E-3</v>
      </c>
      <c r="AU1602" s="37">
        <f t="shared" ca="1" si="713"/>
        <v>4.918418463102414E-3</v>
      </c>
      <c r="AV1602" s="37">
        <f t="shared" ca="1" si="713"/>
        <v>4.438572759385106E-3</v>
      </c>
      <c r="AW1602" s="37">
        <f t="shared" ca="1" si="713"/>
        <v>2.9990356482331795E-3</v>
      </c>
      <c r="AX1602" s="37">
        <f t="shared" ca="1" si="713"/>
        <v>6.9577627039009767E-3</v>
      </c>
      <c r="AY1602" s="37">
        <f t="shared" ca="1" si="713"/>
        <v>6.3579555742543405E-3</v>
      </c>
      <c r="AZ1602" s="37">
        <f t="shared" ca="1" si="713"/>
        <v>3.8387656297384698E-3</v>
      </c>
      <c r="BA1602" s="37">
        <f t="shared" ca="1" si="713"/>
        <v>7.1976855557596303E-4</v>
      </c>
      <c r="BB1602" s="37">
        <f t="shared" ca="1" si="713"/>
        <v>1.7994213889399077E-3</v>
      </c>
      <c r="BC1602" s="37">
        <f t="shared" ca="1" si="713"/>
        <v>0</v>
      </c>
      <c r="BD1602" s="37">
        <f t="shared" ca="1" si="713"/>
        <v>0</v>
      </c>
    </row>
    <row r="1603" spans="1:56" x14ac:dyDescent="0.2">
      <c r="A1603" t="s">
        <v>11089</v>
      </c>
      <c r="B1603">
        <v>719</v>
      </c>
      <c r="C1603" s="38">
        <v>79763</v>
      </c>
      <c r="D1603" t="s">
        <v>36878</v>
      </c>
      <c r="E1603">
        <f t="shared" si="714"/>
        <v>42</v>
      </c>
      <c r="F1603">
        <f t="shared" si="714"/>
        <v>13</v>
      </c>
      <c r="G1603">
        <f t="shared" si="714"/>
        <v>32</v>
      </c>
      <c r="H1603">
        <f t="shared" si="714"/>
        <v>59</v>
      </c>
      <c r="I1603">
        <f t="shared" si="714"/>
        <v>25</v>
      </c>
      <c r="J1603">
        <f t="shared" si="714"/>
        <v>36</v>
      </c>
      <c r="K1603">
        <f t="shared" si="714"/>
        <v>11</v>
      </c>
      <c r="L1603">
        <f t="shared" si="714"/>
        <v>23</v>
      </c>
      <c r="M1603">
        <f t="shared" si="714"/>
        <v>40</v>
      </c>
      <c r="N1603">
        <f t="shared" si="714"/>
        <v>42</v>
      </c>
      <c r="O1603">
        <f t="shared" si="715"/>
        <v>16</v>
      </c>
      <c r="P1603">
        <f t="shared" si="715"/>
        <v>31</v>
      </c>
      <c r="Q1603">
        <f t="shared" si="715"/>
        <v>78</v>
      </c>
      <c r="R1603">
        <f t="shared" si="715"/>
        <v>35</v>
      </c>
      <c r="S1603">
        <f t="shared" si="715"/>
        <v>44</v>
      </c>
      <c r="T1603">
        <f t="shared" si="715"/>
        <v>74</v>
      </c>
      <c r="U1603">
        <f t="shared" si="715"/>
        <v>49</v>
      </c>
      <c r="V1603">
        <f t="shared" si="715"/>
        <v>46</v>
      </c>
      <c r="W1603">
        <f t="shared" si="715"/>
        <v>5</v>
      </c>
      <c r="X1603">
        <f t="shared" si="715"/>
        <v>18</v>
      </c>
      <c r="Y1603">
        <f t="shared" si="715"/>
        <v>0</v>
      </c>
      <c r="Z1603">
        <f t="shared" si="715"/>
        <v>0</v>
      </c>
      <c r="AA1603">
        <f t="shared" si="687"/>
        <v>1680</v>
      </c>
      <c r="AC1603">
        <f t="shared" si="688"/>
        <v>1524</v>
      </c>
      <c r="AD1603">
        <v>1600</v>
      </c>
      <c r="AE1603" t="s">
        <v>190</v>
      </c>
      <c r="AF1603" s="21">
        <v>1.1994230203997383E-4</v>
      </c>
      <c r="AG1603" s="54">
        <f t="shared" ca="1" si="689"/>
        <v>0.52666664825752507</v>
      </c>
      <c r="AH1603" s="136">
        <f t="shared" ca="1" si="689"/>
        <v>56.232549465400929</v>
      </c>
      <c r="AI1603" s="37">
        <f t="shared" ca="1" si="712"/>
        <v>4.0900324995631072E-2</v>
      </c>
      <c r="AJ1603" s="37">
        <f t="shared" ca="1" si="712"/>
        <v>2.2549152783515079E-2</v>
      </c>
      <c r="AK1603" s="37">
        <f t="shared" ca="1" si="712"/>
        <v>2.0510133648835523E-2</v>
      </c>
      <c r="AL1603" s="37">
        <f t="shared" ca="1" si="712"/>
        <v>2.8786152489593719E-2</v>
      </c>
      <c r="AM1603" s="37">
        <f t="shared" ca="1" si="712"/>
        <v>1.2833826318277199E-2</v>
      </c>
      <c r="AN1603" s="37">
        <f t="shared" ca="1" si="712"/>
        <v>5.301449750166843E-2</v>
      </c>
      <c r="AO1603" s="37">
        <f t="shared" ca="1" si="712"/>
        <v>1.9910422138635656E-2</v>
      </c>
      <c r="AP1603" s="37">
        <f t="shared" ca="1" si="712"/>
        <v>1.7151749191716258E-2</v>
      </c>
      <c r="AQ1603" s="37">
        <f t="shared" ca="1" si="712"/>
        <v>8.156076538718221E-3</v>
      </c>
      <c r="AR1603" s="37">
        <f t="shared" ca="1" si="712"/>
        <v>4.2339632620110763E-2</v>
      </c>
      <c r="AS1603" s="37">
        <f t="shared" ca="1" si="713"/>
        <v>5.1575189877188744E-3</v>
      </c>
      <c r="AT1603" s="37">
        <f t="shared" ca="1" si="713"/>
        <v>1.2953768620317174E-2</v>
      </c>
      <c r="AU1603" s="37">
        <f t="shared" ca="1" si="713"/>
        <v>4.2219690318070789E-2</v>
      </c>
      <c r="AV1603" s="37">
        <f t="shared" ca="1" si="713"/>
        <v>3.0465344718153351E-2</v>
      </c>
      <c r="AW1603" s="37">
        <f t="shared" ca="1" si="713"/>
        <v>3.1184998530393197E-2</v>
      </c>
      <c r="AX1603" s="37">
        <f t="shared" ca="1" si="713"/>
        <v>4.9176343836389268E-2</v>
      </c>
      <c r="AY1603" s="37">
        <f t="shared" ca="1" si="713"/>
        <v>3.2384421550792936E-2</v>
      </c>
      <c r="AZ1603" s="37">
        <f t="shared" ca="1" si="713"/>
        <v>3.8981248162991491E-2</v>
      </c>
      <c r="BA1603" s="37">
        <f t="shared" ca="1" si="713"/>
        <v>4.9176343836389268E-3</v>
      </c>
      <c r="BB1603" s="37">
        <f t="shared" ca="1" si="713"/>
        <v>1.3073710922357148E-2</v>
      </c>
      <c r="BC1603" s="37">
        <f t="shared" ca="1" si="713"/>
        <v>0</v>
      </c>
      <c r="BD1603" s="37">
        <f t="shared" ca="1" si="713"/>
        <v>0</v>
      </c>
    </row>
    <row r="1604" spans="1:56" x14ac:dyDescent="0.2">
      <c r="A1604" t="s">
        <v>11095</v>
      </c>
      <c r="B1604">
        <v>793</v>
      </c>
      <c r="C1604" s="38">
        <v>87143</v>
      </c>
      <c r="D1604" t="s">
        <v>36879</v>
      </c>
      <c r="E1604">
        <f t="shared" si="714"/>
        <v>64</v>
      </c>
      <c r="F1604">
        <f t="shared" si="714"/>
        <v>13</v>
      </c>
      <c r="G1604">
        <f t="shared" si="714"/>
        <v>35</v>
      </c>
      <c r="H1604">
        <f t="shared" si="714"/>
        <v>53</v>
      </c>
      <c r="I1604">
        <f t="shared" si="714"/>
        <v>31</v>
      </c>
      <c r="J1604">
        <f t="shared" si="714"/>
        <v>44</v>
      </c>
      <c r="K1604">
        <f t="shared" si="714"/>
        <v>17</v>
      </c>
      <c r="L1604">
        <f t="shared" si="714"/>
        <v>37</v>
      </c>
      <c r="M1604">
        <f t="shared" si="714"/>
        <v>56</v>
      </c>
      <c r="N1604">
        <f t="shared" si="714"/>
        <v>87</v>
      </c>
      <c r="O1604">
        <f t="shared" si="715"/>
        <v>21</v>
      </c>
      <c r="P1604">
        <f t="shared" si="715"/>
        <v>37</v>
      </c>
      <c r="Q1604">
        <f t="shared" si="715"/>
        <v>38</v>
      </c>
      <c r="R1604">
        <f t="shared" si="715"/>
        <v>33</v>
      </c>
      <c r="S1604">
        <f t="shared" si="715"/>
        <v>24</v>
      </c>
      <c r="T1604">
        <f t="shared" si="715"/>
        <v>80</v>
      </c>
      <c r="U1604">
        <f t="shared" si="715"/>
        <v>40</v>
      </c>
      <c r="V1604">
        <f t="shared" si="715"/>
        <v>56</v>
      </c>
      <c r="W1604">
        <f t="shared" si="715"/>
        <v>6</v>
      </c>
      <c r="X1604">
        <f t="shared" si="715"/>
        <v>21</v>
      </c>
      <c r="Y1604">
        <f t="shared" si="715"/>
        <v>0</v>
      </c>
      <c r="Z1604">
        <f t="shared" si="715"/>
        <v>0</v>
      </c>
      <c r="AA1604">
        <f t="shared" ref="AA1604:AA1667" si="716">MATCH(A1604,AE$4:AE$6135,0)</f>
        <v>1681</v>
      </c>
      <c r="AC1604">
        <f t="shared" ref="AC1604:AC1667" si="717">MATCH(AE1604,A$4:A$5711,0)</f>
        <v>1525</v>
      </c>
      <c r="AD1604">
        <v>1601</v>
      </c>
      <c r="AE1604" t="s">
        <v>10654</v>
      </c>
      <c r="AF1604" s="21">
        <v>1.1993434660067497E-4</v>
      </c>
      <c r="AG1604" s="54">
        <f t="shared" ca="1" si="689"/>
        <v>5.313091554409901E-2</v>
      </c>
      <c r="AH1604" s="136">
        <f t="shared" ca="1" si="689"/>
        <v>5.9625360412525561</v>
      </c>
      <c r="AI1604" s="37">
        <f t="shared" ca="1" si="712"/>
        <v>4.4375708242249739E-3</v>
      </c>
      <c r="AJ1604" s="37">
        <f t="shared" ca="1" si="712"/>
        <v>1.1993434660067497E-3</v>
      </c>
      <c r="AK1604" s="37">
        <f t="shared" ca="1" si="712"/>
        <v>2.998358665016874E-3</v>
      </c>
      <c r="AL1604" s="37">
        <f t="shared" ca="1" si="712"/>
        <v>3.598030398020249E-3</v>
      </c>
      <c r="AM1604" s="37">
        <f t="shared" ca="1" si="712"/>
        <v>2.2787525854128243E-3</v>
      </c>
      <c r="AN1604" s="37">
        <f t="shared" ca="1" si="712"/>
        <v>5.0372425572283485E-3</v>
      </c>
      <c r="AO1604" s="37">
        <f t="shared" ca="1" si="712"/>
        <v>1.5591465058087746E-3</v>
      </c>
      <c r="AP1604" s="37">
        <f t="shared" ca="1" si="712"/>
        <v>1.4392121592080997E-3</v>
      </c>
      <c r="AQ1604" s="37">
        <f t="shared" ca="1" si="712"/>
        <v>2.6385556252148494E-3</v>
      </c>
      <c r="AR1604" s="37">
        <f t="shared" ca="1" si="712"/>
        <v>4.1977021310236236E-3</v>
      </c>
      <c r="AS1604" s="37">
        <f t="shared" ca="1" si="713"/>
        <v>1.4392121592080997E-3</v>
      </c>
      <c r="AT1604" s="37">
        <f t="shared" ca="1" si="713"/>
        <v>9.5947477280539973E-4</v>
      </c>
      <c r="AU1604" s="37">
        <f t="shared" ca="1" si="713"/>
        <v>3.238227358218224E-3</v>
      </c>
      <c r="AV1604" s="37">
        <f t="shared" ca="1" si="713"/>
        <v>1.5591465058087746E-3</v>
      </c>
      <c r="AW1604" s="37">
        <f t="shared" ca="1" si="713"/>
        <v>4.797373864026999E-3</v>
      </c>
      <c r="AX1604" s="37">
        <f t="shared" ca="1" si="713"/>
        <v>3.1182930116175492E-3</v>
      </c>
      <c r="AY1604" s="37">
        <f t="shared" ca="1" si="713"/>
        <v>2.6385556252148494E-3</v>
      </c>
      <c r="AZ1604" s="37">
        <f t="shared" ca="1" si="713"/>
        <v>3.238227358218224E-3</v>
      </c>
      <c r="BA1604" s="37">
        <f t="shared" ca="1" si="713"/>
        <v>1.1993434660067497E-3</v>
      </c>
      <c r="BB1604" s="37">
        <f t="shared" ca="1" si="713"/>
        <v>1.5591465058087746E-3</v>
      </c>
      <c r="BC1604" s="37">
        <f t="shared" ca="1" si="713"/>
        <v>0</v>
      </c>
      <c r="BD1604" s="37">
        <f t="shared" ca="1" si="713"/>
        <v>0</v>
      </c>
    </row>
    <row r="1605" spans="1:56" x14ac:dyDescent="0.2">
      <c r="A1605" t="s">
        <v>11101</v>
      </c>
      <c r="B1605">
        <v>784</v>
      </c>
      <c r="C1605" s="38">
        <v>91513</v>
      </c>
      <c r="D1605" t="s">
        <v>36880</v>
      </c>
      <c r="E1605">
        <f t="shared" si="714"/>
        <v>33</v>
      </c>
      <c r="F1605">
        <f t="shared" si="714"/>
        <v>3</v>
      </c>
      <c r="G1605">
        <f t="shared" si="714"/>
        <v>48</v>
      </c>
      <c r="H1605">
        <f t="shared" si="714"/>
        <v>131</v>
      </c>
      <c r="I1605">
        <f t="shared" si="714"/>
        <v>18</v>
      </c>
      <c r="J1605">
        <f t="shared" si="714"/>
        <v>47</v>
      </c>
      <c r="K1605">
        <f t="shared" si="714"/>
        <v>21</v>
      </c>
      <c r="L1605">
        <f t="shared" si="714"/>
        <v>27</v>
      </c>
      <c r="M1605">
        <f t="shared" si="714"/>
        <v>67</v>
      </c>
      <c r="N1605">
        <f t="shared" si="714"/>
        <v>60</v>
      </c>
      <c r="O1605">
        <f t="shared" si="715"/>
        <v>18</v>
      </c>
      <c r="P1605">
        <f t="shared" si="715"/>
        <v>20</v>
      </c>
      <c r="Q1605">
        <f t="shared" si="715"/>
        <v>38</v>
      </c>
      <c r="R1605">
        <f t="shared" si="715"/>
        <v>27</v>
      </c>
      <c r="S1605">
        <f t="shared" si="715"/>
        <v>76</v>
      </c>
      <c r="T1605">
        <f t="shared" si="715"/>
        <v>62</v>
      </c>
      <c r="U1605">
        <f t="shared" si="715"/>
        <v>30</v>
      </c>
      <c r="V1605">
        <f t="shared" si="715"/>
        <v>31</v>
      </c>
      <c r="W1605">
        <f t="shared" si="715"/>
        <v>8</v>
      </c>
      <c r="X1605">
        <f t="shared" si="715"/>
        <v>19</v>
      </c>
      <c r="Y1605">
        <f t="shared" si="715"/>
        <v>0</v>
      </c>
      <c r="Z1605">
        <f t="shared" si="715"/>
        <v>0</v>
      </c>
      <c r="AA1605">
        <f t="shared" si="716"/>
        <v>1682</v>
      </c>
      <c r="AC1605">
        <f t="shared" si="717"/>
        <v>1526</v>
      </c>
      <c r="AD1605">
        <v>1602</v>
      </c>
      <c r="AE1605" t="s">
        <v>10660</v>
      </c>
      <c r="AF1605" s="21">
        <v>1.1989658191531134E-4</v>
      </c>
      <c r="AG1605" s="54">
        <f t="shared" ref="AG1605:AH1668" ca="1" si="718">$AF1605*INDIRECT(CONCATENATE(AG$1,$AC1605+3))</f>
        <v>2.2180867654332598E-2</v>
      </c>
      <c r="AH1605" s="136">
        <f t="shared" ca="1" si="718"/>
        <v>2.5255016014641178</v>
      </c>
      <c r="AI1605" s="37">
        <f t="shared" ref="AI1605:AR1614" ca="1" si="719">$AF1605*INDIRECT(CONCATENATE(AI$1,$AC1605+3))</f>
        <v>1.9183453106449814E-3</v>
      </c>
      <c r="AJ1605" s="37">
        <f t="shared" ca="1" si="719"/>
        <v>0</v>
      </c>
      <c r="AK1605" s="37">
        <f t="shared" ca="1" si="719"/>
        <v>8.3927607340717933E-4</v>
      </c>
      <c r="AL1605" s="37">
        <f t="shared" ca="1" si="719"/>
        <v>1.0790692372378021E-3</v>
      </c>
      <c r="AM1605" s="37">
        <f t="shared" ca="1" si="719"/>
        <v>1.4387589829837361E-3</v>
      </c>
      <c r="AN1605" s="37">
        <f t="shared" ca="1" si="719"/>
        <v>5.9948290957655668E-4</v>
      </c>
      <c r="AO1605" s="37">
        <f t="shared" ca="1" si="719"/>
        <v>2.3979316383062268E-4</v>
      </c>
      <c r="AP1605" s="37">
        <f t="shared" ca="1" si="719"/>
        <v>1.4387589829837361E-3</v>
      </c>
      <c r="AQ1605" s="37">
        <f t="shared" ca="1" si="719"/>
        <v>2.0382418925602927E-3</v>
      </c>
      <c r="AR1605" s="37">
        <f t="shared" ca="1" si="719"/>
        <v>2.5178282202215382E-3</v>
      </c>
      <c r="AS1605" s="37">
        <f t="shared" ref="AS1605:BD1614" ca="1" si="720">$AF1605*INDIRECT(CONCATENATE(AS$1,$AC1605+3))</f>
        <v>4.7958632766124536E-4</v>
      </c>
      <c r="AT1605" s="37">
        <f t="shared" ca="1" si="720"/>
        <v>1.1989658191531134E-3</v>
      </c>
      <c r="AU1605" s="37">
        <f t="shared" ca="1" si="720"/>
        <v>3.5968974574593403E-4</v>
      </c>
      <c r="AV1605" s="37">
        <f t="shared" ca="1" si="720"/>
        <v>5.9948290957655668E-4</v>
      </c>
      <c r="AW1605" s="37">
        <f t="shared" ca="1" si="720"/>
        <v>8.3927607340717933E-4</v>
      </c>
      <c r="AX1605" s="37">
        <f t="shared" ca="1" si="720"/>
        <v>2.5178282202215382E-3</v>
      </c>
      <c r="AY1605" s="37">
        <f t="shared" ca="1" si="720"/>
        <v>9.5917265532249071E-4</v>
      </c>
      <c r="AZ1605" s="37">
        <f t="shared" ca="1" si="720"/>
        <v>1.7984487287296702E-3</v>
      </c>
      <c r="BA1605" s="37">
        <f t="shared" ca="1" si="720"/>
        <v>4.7958632766124536E-4</v>
      </c>
      <c r="BB1605" s="37">
        <f t="shared" ca="1" si="720"/>
        <v>8.3927607340717933E-4</v>
      </c>
      <c r="BC1605" s="37">
        <f t="shared" ca="1" si="720"/>
        <v>0</v>
      </c>
      <c r="BD1605" s="37">
        <f t="shared" ca="1" si="720"/>
        <v>0</v>
      </c>
    </row>
    <row r="1606" spans="1:56" x14ac:dyDescent="0.2">
      <c r="A1606" t="s">
        <v>11107</v>
      </c>
      <c r="B1606">
        <v>514</v>
      </c>
      <c r="C1606" s="38">
        <v>55293</v>
      </c>
      <c r="D1606" t="s">
        <v>36881</v>
      </c>
      <c r="E1606">
        <f t="shared" si="714"/>
        <v>45</v>
      </c>
      <c r="F1606">
        <f t="shared" si="714"/>
        <v>6</v>
      </c>
      <c r="G1606">
        <f t="shared" si="714"/>
        <v>32</v>
      </c>
      <c r="H1606">
        <f t="shared" si="714"/>
        <v>24</v>
      </c>
      <c r="I1606">
        <f t="shared" si="714"/>
        <v>16</v>
      </c>
      <c r="J1606">
        <f t="shared" si="714"/>
        <v>52</v>
      </c>
      <c r="K1606">
        <f t="shared" si="714"/>
        <v>12</v>
      </c>
      <c r="L1606">
        <f t="shared" si="714"/>
        <v>36</v>
      </c>
      <c r="M1606">
        <f t="shared" si="714"/>
        <v>33</v>
      </c>
      <c r="N1606">
        <f t="shared" si="714"/>
        <v>45</v>
      </c>
      <c r="O1606">
        <f t="shared" si="715"/>
        <v>17</v>
      </c>
      <c r="P1606">
        <f t="shared" si="715"/>
        <v>10</v>
      </c>
      <c r="Q1606">
        <f t="shared" si="715"/>
        <v>17</v>
      </c>
      <c r="R1606">
        <f t="shared" si="715"/>
        <v>25</v>
      </c>
      <c r="S1606">
        <f t="shared" si="715"/>
        <v>19</v>
      </c>
      <c r="T1606">
        <f t="shared" si="715"/>
        <v>35</v>
      </c>
      <c r="U1606">
        <f t="shared" si="715"/>
        <v>31</v>
      </c>
      <c r="V1606">
        <f t="shared" si="715"/>
        <v>42</v>
      </c>
      <c r="W1606">
        <f t="shared" si="715"/>
        <v>0</v>
      </c>
      <c r="X1606">
        <f t="shared" si="715"/>
        <v>17</v>
      </c>
      <c r="Y1606">
        <f t="shared" si="715"/>
        <v>0</v>
      </c>
      <c r="Z1606">
        <f t="shared" si="715"/>
        <v>0</v>
      </c>
      <c r="AA1606">
        <f t="shared" si="716"/>
        <v>1683</v>
      </c>
      <c r="AC1606">
        <f t="shared" si="717"/>
        <v>1527</v>
      </c>
      <c r="AD1606">
        <v>1603</v>
      </c>
      <c r="AE1606" t="s">
        <v>10666</v>
      </c>
      <c r="AF1606" s="21">
        <v>1.1987694605191216E-4</v>
      </c>
      <c r="AG1606" s="54">
        <f t="shared" ca="1" si="718"/>
        <v>1.7022526339371527E-2</v>
      </c>
      <c r="AH1606" s="136">
        <f t="shared" ca="1" si="718"/>
        <v>1.808343731193095</v>
      </c>
      <c r="AI1606" s="37">
        <f t="shared" ca="1" si="719"/>
        <v>2.3975389210382433E-3</v>
      </c>
      <c r="AJ1606" s="37">
        <f t="shared" ca="1" si="719"/>
        <v>1.1987694605191216E-4</v>
      </c>
      <c r="AK1606" s="37">
        <f t="shared" ca="1" si="719"/>
        <v>1.0788925144672094E-3</v>
      </c>
      <c r="AL1606" s="37">
        <f t="shared" ca="1" si="719"/>
        <v>4.7950778420764864E-4</v>
      </c>
      <c r="AM1606" s="37">
        <f t="shared" ca="1" si="719"/>
        <v>8.3913862236338513E-4</v>
      </c>
      <c r="AN1606" s="37">
        <f t="shared" ca="1" si="719"/>
        <v>1.3186464065710337E-3</v>
      </c>
      <c r="AO1606" s="37">
        <f t="shared" ca="1" si="719"/>
        <v>1.3186464065710337E-3</v>
      </c>
      <c r="AP1606" s="37">
        <f t="shared" ca="1" si="719"/>
        <v>2.3975389210382432E-4</v>
      </c>
      <c r="AQ1606" s="37">
        <f t="shared" ca="1" si="719"/>
        <v>1.3186464065710337E-3</v>
      </c>
      <c r="AR1606" s="37">
        <f t="shared" ca="1" si="719"/>
        <v>2.0379080828825066E-3</v>
      </c>
      <c r="AS1606" s="37">
        <f t="shared" ca="1" si="720"/>
        <v>2.3975389210382432E-4</v>
      </c>
      <c r="AT1606" s="37">
        <f t="shared" ca="1" si="720"/>
        <v>2.3975389210382432E-4</v>
      </c>
      <c r="AU1606" s="37">
        <f t="shared" ca="1" si="720"/>
        <v>7.1926167631147298E-4</v>
      </c>
      <c r="AV1606" s="37">
        <f t="shared" ca="1" si="720"/>
        <v>1.1987694605191216E-4</v>
      </c>
      <c r="AW1606" s="37">
        <f t="shared" ca="1" si="720"/>
        <v>3.5963083815573649E-4</v>
      </c>
      <c r="AX1606" s="37">
        <f t="shared" ca="1" si="720"/>
        <v>1.6782772447267703E-3</v>
      </c>
      <c r="AY1606" s="37">
        <f t="shared" ca="1" si="720"/>
        <v>8.3913862236338513E-4</v>
      </c>
      <c r="AZ1606" s="37">
        <f t="shared" ca="1" si="720"/>
        <v>1.1987694605191217E-3</v>
      </c>
      <c r="BA1606" s="37">
        <f t="shared" ca="1" si="720"/>
        <v>1.1987694605191216E-4</v>
      </c>
      <c r="BB1606" s="37">
        <f t="shared" ca="1" si="720"/>
        <v>3.5963083815573649E-4</v>
      </c>
      <c r="BC1606" s="37">
        <f t="shared" ca="1" si="720"/>
        <v>0</v>
      </c>
      <c r="BD1606" s="37">
        <f t="shared" ca="1" si="720"/>
        <v>0</v>
      </c>
    </row>
    <row r="1607" spans="1:56" x14ac:dyDescent="0.2">
      <c r="A1607" t="s">
        <v>11113</v>
      </c>
      <c r="B1607">
        <v>960</v>
      </c>
      <c r="C1607" s="38">
        <v>111339</v>
      </c>
      <c r="D1607" t="s">
        <v>36882</v>
      </c>
      <c r="E1607">
        <f t="shared" si="714"/>
        <v>57</v>
      </c>
      <c r="F1607">
        <f t="shared" si="714"/>
        <v>9</v>
      </c>
      <c r="G1607">
        <f t="shared" si="714"/>
        <v>59</v>
      </c>
      <c r="H1607">
        <f t="shared" si="714"/>
        <v>86</v>
      </c>
      <c r="I1607">
        <f t="shared" si="714"/>
        <v>33</v>
      </c>
      <c r="J1607">
        <f t="shared" si="714"/>
        <v>35</v>
      </c>
      <c r="K1607">
        <f t="shared" si="714"/>
        <v>29</v>
      </c>
      <c r="L1607">
        <f t="shared" si="714"/>
        <v>53</v>
      </c>
      <c r="M1607">
        <f t="shared" si="714"/>
        <v>83</v>
      </c>
      <c r="N1607">
        <f t="shared" si="714"/>
        <v>100</v>
      </c>
      <c r="O1607">
        <f t="shared" si="715"/>
        <v>21</v>
      </c>
      <c r="P1607">
        <f t="shared" si="715"/>
        <v>37</v>
      </c>
      <c r="Q1607">
        <f t="shared" si="715"/>
        <v>32</v>
      </c>
      <c r="R1607">
        <f t="shared" si="715"/>
        <v>47</v>
      </c>
      <c r="S1607">
        <f t="shared" si="715"/>
        <v>61</v>
      </c>
      <c r="T1607">
        <f t="shared" si="715"/>
        <v>65</v>
      </c>
      <c r="U1607">
        <f t="shared" si="715"/>
        <v>50</v>
      </c>
      <c r="V1607">
        <f t="shared" si="715"/>
        <v>61</v>
      </c>
      <c r="W1607">
        <f t="shared" si="715"/>
        <v>18</v>
      </c>
      <c r="X1607">
        <f t="shared" si="715"/>
        <v>24</v>
      </c>
      <c r="Y1607">
        <f t="shared" si="715"/>
        <v>0</v>
      </c>
      <c r="Z1607">
        <f t="shared" si="715"/>
        <v>0</v>
      </c>
      <c r="AA1607">
        <f t="shared" si="716"/>
        <v>1684</v>
      </c>
      <c r="AC1607">
        <f t="shared" si="717"/>
        <v>1528</v>
      </c>
      <c r="AD1607">
        <v>1604</v>
      </c>
      <c r="AE1607" t="s">
        <v>10672</v>
      </c>
      <c r="AF1607" s="21">
        <v>1.1984025277182281E-4</v>
      </c>
      <c r="AG1607" s="54">
        <f t="shared" ca="1" si="718"/>
        <v>2.3728370048820915E-2</v>
      </c>
      <c r="AH1607" s="136">
        <f t="shared" ca="1" si="718"/>
        <v>2.6563790429402241</v>
      </c>
      <c r="AI1607" s="37">
        <f t="shared" ca="1" si="719"/>
        <v>1.4380830332618737E-3</v>
      </c>
      <c r="AJ1607" s="37">
        <f t="shared" ca="1" si="719"/>
        <v>8.3888176940275969E-4</v>
      </c>
      <c r="AK1607" s="37">
        <f t="shared" ca="1" si="719"/>
        <v>1.9174440443491649E-3</v>
      </c>
      <c r="AL1607" s="37">
        <f t="shared" ca="1" si="719"/>
        <v>2.3968050554364559E-3</v>
      </c>
      <c r="AM1607" s="37">
        <f t="shared" ca="1" si="719"/>
        <v>8.3888176940275969E-4</v>
      </c>
      <c r="AN1607" s="37">
        <f t="shared" ca="1" si="719"/>
        <v>1.7976037915773421E-3</v>
      </c>
      <c r="AO1607" s="37">
        <f t="shared" ca="1" si="719"/>
        <v>0</v>
      </c>
      <c r="AP1607" s="37">
        <f t="shared" ca="1" si="719"/>
        <v>1.5579232860336964E-3</v>
      </c>
      <c r="AQ1607" s="37">
        <f t="shared" ca="1" si="719"/>
        <v>2.9960063192955703E-3</v>
      </c>
      <c r="AR1607" s="37">
        <f t="shared" ca="1" si="719"/>
        <v>1.0785622749464052E-3</v>
      </c>
      <c r="AS1607" s="37">
        <f t="shared" ca="1" si="720"/>
        <v>2.3968050554364561E-4</v>
      </c>
      <c r="AT1607" s="37">
        <f t="shared" ca="1" si="720"/>
        <v>4.7936101108729122E-4</v>
      </c>
      <c r="AU1607" s="37">
        <f t="shared" ca="1" si="720"/>
        <v>1.0785622749464052E-3</v>
      </c>
      <c r="AV1607" s="37">
        <f t="shared" ca="1" si="720"/>
        <v>1.3182427804900509E-3</v>
      </c>
      <c r="AW1607" s="37">
        <f t="shared" ca="1" si="720"/>
        <v>8.3888176940275969E-4</v>
      </c>
      <c r="AX1607" s="37">
        <f t="shared" ca="1" si="720"/>
        <v>1.0785622749464052E-3</v>
      </c>
      <c r="AY1607" s="37">
        <f t="shared" ca="1" si="720"/>
        <v>1.4380830332618737E-3</v>
      </c>
      <c r="AZ1607" s="37">
        <f t="shared" ca="1" si="720"/>
        <v>1.5579232860336964E-3</v>
      </c>
      <c r="BA1607" s="37">
        <f t="shared" ca="1" si="720"/>
        <v>2.3968050554364561E-4</v>
      </c>
      <c r="BB1607" s="37">
        <f t="shared" ca="1" si="720"/>
        <v>5.9920126385911397E-4</v>
      </c>
      <c r="BC1607" s="37">
        <f t="shared" ca="1" si="720"/>
        <v>0</v>
      </c>
      <c r="BD1607" s="37">
        <f t="shared" ca="1" si="720"/>
        <v>0</v>
      </c>
    </row>
    <row r="1608" spans="1:56" x14ac:dyDescent="0.2">
      <c r="A1608" t="s">
        <v>11119</v>
      </c>
      <c r="B1608">
        <v>441</v>
      </c>
      <c r="C1608" s="38">
        <v>47745</v>
      </c>
      <c r="D1608" t="s">
        <v>36883</v>
      </c>
      <c r="E1608">
        <f t="shared" si="714"/>
        <v>48</v>
      </c>
      <c r="F1608">
        <f t="shared" si="714"/>
        <v>8</v>
      </c>
      <c r="G1608">
        <f t="shared" si="714"/>
        <v>23</v>
      </c>
      <c r="H1608">
        <f t="shared" si="714"/>
        <v>26</v>
      </c>
      <c r="I1608">
        <f t="shared" si="714"/>
        <v>11</v>
      </c>
      <c r="J1608">
        <f t="shared" si="714"/>
        <v>34</v>
      </c>
      <c r="K1608">
        <f t="shared" si="714"/>
        <v>20</v>
      </c>
      <c r="L1608">
        <f t="shared" si="714"/>
        <v>25</v>
      </c>
      <c r="M1608">
        <f t="shared" si="714"/>
        <v>14</v>
      </c>
      <c r="N1608">
        <f t="shared" si="714"/>
        <v>45</v>
      </c>
      <c r="O1608">
        <f t="shared" si="715"/>
        <v>9</v>
      </c>
      <c r="P1608">
        <f t="shared" si="715"/>
        <v>15</v>
      </c>
      <c r="Q1608">
        <f t="shared" si="715"/>
        <v>28</v>
      </c>
      <c r="R1608">
        <f t="shared" si="715"/>
        <v>15</v>
      </c>
      <c r="S1608">
        <f t="shared" si="715"/>
        <v>28</v>
      </c>
      <c r="T1608">
        <f t="shared" si="715"/>
        <v>26</v>
      </c>
      <c r="U1608">
        <f t="shared" si="715"/>
        <v>23</v>
      </c>
      <c r="V1608">
        <f t="shared" si="715"/>
        <v>33</v>
      </c>
      <c r="W1608">
        <f t="shared" si="715"/>
        <v>3</v>
      </c>
      <c r="X1608">
        <f t="shared" si="715"/>
        <v>7</v>
      </c>
      <c r="Y1608">
        <f t="shared" si="715"/>
        <v>0</v>
      </c>
      <c r="Z1608">
        <f t="shared" si="715"/>
        <v>0</v>
      </c>
      <c r="AA1608">
        <f t="shared" si="716"/>
        <v>1685</v>
      </c>
      <c r="AC1608">
        <f t="shared" si="717"/>
        <v>1529</v>
      </c>
      <c r="AD1608">
        <v>1605</v>
      </c>
      <c r="AE1608" t="s">
        <v>10678</v>
      </c>
      <c r="AF1608" s="21">
        <v>1.1961371165127116E-4</v>
      </c>
      <c r="AG1608" s="54">
        <f t="shared" ca="1" si="718"/>
        <v>8.2533461039377108E-3</v>
      </c>
      <c r="AH1608" s="136">
        <f t="shared" ca="1" si="718"/>
        <v>0.91480566670892183</v>
      </c>
      <c r="AI1608" s="37">
        <f t="shared" ca="1" si="719"/>
        <v>4.7845484660508466E-4</v>
      </c>
      <c r="AJ1608" s="37">
        <f t="shared" ca="1" si="719"/>
        <v>3.5884113495381347E-4</v>
      </c>
      <c r="AK1608" s="37">
        <f t="shared" ca="1" si="719"/>
        <v>1.1961371165127116E-4</v>
      </c>
      <c r="AL1608" s="37">
        <f t="shared" ca="1" si="719"/>
        <v>3.5884113495381347E-4</v>
      </c>
      <c r="AM1608" s="37">
        <f t="shared" ca="1" si="719"/>
        <v>1.1961371165127116E-4</v>
      </c>
      <c r="AN1608" s="37">
        <f t="shared" ca="1" si="719"/>
        <v>4.7845484660508466E-4</v>
      </c>
      <c r="AO1608" s="37">
        <f t="shared" ca="1" si="719"/>
        <v>2.3922742330254233E-4</v>
      </c>
      <c r="AP1608" s="37">
        <f t="shared" ca="1" si="719"/>
        <v>2.3922742330254233E-4</v>
      </c>
      <c r="AQ1608" s="37">
        <f t="shared" ca="1" si="719"/>
        <v>3.5884113495381347E-4</v>
      </c>
      <c r="AR1608" s="37">
        <f t="shared" ca="1" si="719"/>
        <v>1.5549782514665252E-3</v>
      </c>
      <c r="AS1608" s="37">
        <f t="shared" ca="1" si="720"/>
        <v>2.3922742330254233E-4</v>
      </c>
      <c r="AT1608" s="37">
        <f t="shared" ca="1" si="720"/>
        <v>0</v>
      </c>
      <c r="AU1608" s="37">
        <f t="shared" ca="1" si="720"/>
        <v>4.7845484660508466E-4</v>
      </c>
      <c r="AV1608" s="37">
        <f t="shared" ca="1" si="720"/>
        <v>2.3922742330254233E-4</v>
      </c>
      <c r="AW1608" s="37">
        <f t="shared" ca="1" si="720"/>
        <v>7.1768226990762693E-4</v>
      </c>
      <c r="AX1608" s="37">
        <f t="shared" ca="1" si="720"/>
        <v>8.3729598155889812E-4</v>
      </c>
      <c r="AY1608" s="37">
        <f t="shared" ca="1" si="720"/>
        <v>4.7845484660508466E-4</v>
      </c>
      <c r="AZ1608" s="37">
        <f t="shared" ca="1" si="720"/>
        <v>7.1768226990762693E-4</v>
      </c>
      <c r="BA1608" s="37">
        <f t="shared" ca="1" si="720"/>
        <v>1.1961371165127116E-4</v>
      </c>
      <c r="BB1608" s="37">
        <f t="shared" ca="1" si="720"/>
        <v>1.1961371165127116E-4</v>
      </c>
      <c r="BC1608" s="37">
        <f t="shared" ca="1" si="720"/>
        <v>0</v>
      </c>
      <c r="BD1608" s="37">
        <f t="shared" ca="1" si="720"/>
        <v>0</v>
      </c>
    </row>
    <row r="1609" spans="1:56" x14ac:dyDescent="0.2">
      <c r="A1609" t="s">
        <v>11125</v>
      </c>
      <c r="B1609">
        <v>138</v>
      </c>
      <c r="C1609" s="38">
        <v>15426</v>
      </c>
      <c r="D1609" t="s">
        <v>36884</v>
      </c>
      <c r="E1609">
        <f t="shared" si="714"/>
        <v>5</v>
      </c>
      <c r="F1609">
        <f t="shared" si="714"/>
        <v>0</v>
      </c>
      <c r="G1609">
        <f t="shared" si="714"/>
        <v>3</v>
      </c>
      <c r="H1609">
        <f t="shared" si="714"/>
        <v>3</v>
      </c>
      <c r="I1609">
        <f t="shared" si="714"/>
        <v>24</v>
      </c>
      <c r="J1609">
        <f t="shared" si="714"/>
        <v>19</v>
      </c>
      <c r="K1609">
        <f t="shared" si="714"/>
        <v>1</v>
      </c>
      <c r="L1609">
        <f t="shared" si="714"/>
        <v>11</v>
      </c>
      <c r="M1609">
        <f t="shared" si="714"/>
        <v>6</v>
      </c>
      <c r="N1609">
        <f t="shared" si="714"/>
        <v>18</v>
      </c>
      <c r="O1609">
        <f t="shared" si="715"/>
        <v>6</v>
      </c>
      <c r="P1609">
        <f t="shared" si="715"/>
        <v>4</v>
      </c>
      <c r="Q1609">
        <f t="shared" si="715"/>
        <v>4</v>
      </c>
      <c r="R1609">
        <f t="shared" si="715"/>
        <v>2</v>
      </c>
      <c r="S1609">
        <f t="shared" si="715"/>
        <v>6</v>
      </c>
      <c r="T1609">
        <f t="shared" si="715"/>
        <v>4</v>
      </c>
      <c r="U1609">
        <f t="shared" si="715"/>
        <v>5</v>
      </c>
      <c r="V1609">
        <f t="shared" si="715"/>
        <v>15</v>
      </c>
      <c r="W1609">
        <f t="shared" si="715"/>
        <v>1</v>
      </c>
      <c r="X1609">
        <f t="shared" si="715"/>
        <v>1</v>
      </c>
      <c r="Y1609">
        <f t="shared" si="715"/>
        <v>0</v>
      </c>
      <c r="Z1609">
        <f t="shared" si="715"/>
        <v>0</v>
      </c>
      <c r="AA1609">
        <f t="shared" si="716"/>
        <v>1686</v>
      </c>
      <c r="AC1609">
        <f t="shared" si="717"/>
        <v>1530</v>
      </c>
      <c r="AD1609">
        <v>1606</v>
      </c>
      <c r="AE1609" t="s">
        <v>10684</v>
      </c>
      <c r="AF1609" s="21">
        <v>1.194870022109626E-4</v>
      </c>
      <c r="AG1609" s="54">
        <f t="shared" ca="1" si="718"/>
        <v>4.2298398782680761E-2</v>
      </c>
      <c r="AH1609" s="136">
        <f t="shared" ca="1" si="718"/>
        <v>4.7877246915910607</v>
      </c>
      <c r="AI1609" s="37">
        <f t="shared" ca="1" si="719"/>
        <v>2.8676880530631027E-3</v>
      </c>
      <c r="AJ1609" s="37">
        <f t="shared" ca="1" si="719"/>
        <v>1.194870022109626E-3</v>
      </c>
      <c r="AK1609" s="37">
        <f t="shared" ca="1" si="719"/>
        <v>3.1066620574850276E-3</v>
      </c>
      <c r="AL1609" s="37">
        <f t="shared" ca="1" si="719"/>
        <v>3.2261490596959901E-3</v>
      </c>
      <c r="AM1609" s="37">
        <f t="shared" ca="1" si="719"/>
        <v>2.0312790375863641E-3</v>
      </c>
      <c r="AN1609" s="37">
        <f t="shared" ca="1" si="719"/>
        <v>2.389740044219252E-3</v>
      </c>
      <c r="AO1609" s="37">
        <f t="shared" ca="1" si="719"/>
        <v>8.3640901547673825E-4</v>
      </c>
      <c r="AP1609" s="37">
        <f t="shared" ca="1" si="719"/>
        <v>3.1066620574850276E-3</v>
      </c>
      <c r="AQ1609" s="37">
        <f t="shared" ca="1" si="719"/>
        <v>3.1066620574850276E-3</v>
      </c>
      <c r="AR1609" s="37">
        <f t="shared" ca="1" si="719"/>
        <v>3.345636061906953E-3</v>
      </c>
      <c r="AS1609" s="37">
        <f t="shared" ca="1" si="720"/>
        <v>1.194870022109626E-3</v>
      </c>
      <c r="AT1609" s="37">
        <f t="shared" ca="1" si="720"/>
        <v>1.9117920353754017E-3</v>
      </c>
      <c r="AU1609" s="37">
        <f t="shared" ca="1" si="720"/>
        <v>8.3640901547673825E-4</v>
      </c>
      <c r="AV1609" s="37">
        <f t="shared" ca="1" si="720"/>
        <v>1.4338440265315514E-3</v>
      </c>
      <c r="AW1609" s="37">
        <f t="shared" ca="1" si="720"/>
        <v>2.0312790375863641E-3</v>
      </c>
      <c r="AX1609" s="37">
        <f t="shared" ca="1" si="720"/>
        <v>2.9871750552740652E-3</v>
      </c>
      <c r="AY1609" s="37">
        <f t="shared" ca="1" si="720"/>
        <v>2.6287140486411773E-3</v>
      </c>
      <c r="AZ1609" s="37">
        <f t="shared" ca="1" si="720"/>
        <v>2.2702530420082895E-3</v>
      </c>
      <c r="BA1609" s="37">
        <f t="shared" ca="1" si="720"/>
        <v>2.3897400442192521E-4</v>
      </c>
      <c r="BB1609" s="37">
        <f t="shared" ca="1" si="720"/>
        <v>1.5533310287425138E-3</v>
      </c>
      <c r="BC1609" s="37">
        <f t="shared" ca="1" si="720"/>
        <v>0</v>
      </c>
      <c r="BD1609" s="37">
        <f t="shared" ca="1" si="720"/>
        <v>0</v>
      </c>
    </row>
    <row r="1610" spans="1:56" x14ac:dyDescent="0.2">
      <c r="A1610" t="s">
        <v>11131</v>
      </c>
      <c r="B1610">
        <v>336</v>
      </c>
      <c r="C1610" s="38">
        <v>39125</v>
      </c>
      <c r="D1610" t="s">
        <v>36885</v>
      </c>
      <c r="E1610">
        <f t="shared" si="714"/>
        <v>11</v>
      </c>
      <c r="F1610">
        <f t="shared" si="714"/>
        <v>1</v>
      </c>
      <c r="G1610">
        <f t="shared" si="714"/>
        <v>17</v>
      </c>
      <c r="H1610">
        <f t="shared" si="714"/>
        <v>33</v>
      </c>
      <c r="I1610">
        <f t="shared" si="714"/>
        <v>17</v>
      </c>
      <c r="J1610">
        <f t="shared" si="714"/>
        <v>21</v>
      </c>
      <c r="K1610">
        <f t="shared" si="714"/>
        <v>11</v>
      </c>
      <c r="L1610">
        <f t="shared" si="714"/>
        <v>26</v>
      </c>
      <c r="M1610">
        <f t="shared" si="714"/>
        <v>27</v>
      </c>
      <c r="N1610">
        <f t="shared" si="714"/>
        <v>27</v>
      </c>
      <c r="O1610">
        <f t="shared" si="715"/>
        <v>7</v>
      </c>
      <c r="P1610">
        <f t="shared" si="715"/>
        <v>14</v>
      </c>
      <c r="Q1610">
        <f t="shared" si="715"/>
        <v>9</v>
      </c>
      <c r="R1610">
        <f t="shared" si="715"/>
        <v>12</v>
      </c>
      <c r="S1610">
        <f t="shared" si="715"/>
        <v>22</v>
      </c>
      <c r="T1610">
        <f t="shared" si="715"/>
        <v>22</v>
      </c>
      <c r="U1610">
        <f t="shared" si="715"/>
        <v>17</v>
      </c>
      <c r="V1610">
        <f t="shared" si="715"/>
        <v>24</v>
      </c>
      <c r="W1610">
        <f t="shared" si="715"/>
        <v>1</v>
      </c>
      <c r="X1610">
        <f t="shared" si="715"/>
        <v>17</v>
      </c>
      <c r="Y1610">
        <f t="shared" si="715"/>
        <v>0</v>
      </c>
      <c r="Z1610">
        <f t="shared" si="715"/>
        <v>0</v>
      </c>
      <c r="AA1610">
        <f t="shared" si="716"/>
        <v>1687</v>
      </c>
      <c r="AC1610">
        <f t="shared" si="717"/>
        <v>1531</v>
      </c>
      <c r="AD1610">
        <v>1607</v>
      </c>
      <c r="AE1610" t="s">
        <v>10690</v>
      </c>
      <c r="AF1610" s="21">
        <v>1.1940604895743214E-4</v>
      </c>
      <c r="AG1610" s="54">
        <f t="shared" ca="1" si="718"/>
        <v>5.1583413149610687E-2</v>
      </c>
      <c r="AH1610" s="136">
        <f t="shared" ca="1" si="718"/>
        <v>5.7384159007962738</v>
      </c>
      <c r="AI1610" s="37">
        <f t="shared" ca="1" si="719"/>
        <v>3.9403996155952612E-3</v>
      </c>
      <c r="AJ1610" s="37">
        <f t="shared" ca="1" si="719"/>
        <v>1.3134665385317536E-3</v>
      </c>
      <c r="AK1610" s="37">
        <f t="shared" ca="1" si="719"/>
        <v>2.8657451749783715E-3</v>
      </c>
      <c r="AL1610" s="37">
        <f t="shared" ca="1" si="719"/>
        <v>4.0598056645526929E-3</v>
      </c>
      <c r="AM1610" s="37">
        <f t="shared" ca="1" si="719"/>
        <v>1.3134665385317536E-3</v>
      </c>
      <c r="AN1610" s="37">
        <f t="shared" ca="1" si="719"/>
        <v>4.4180238114249898E-3</v>
      </c>
      <c r="AO1610" s="37">
        <f t="shared" ca="1" si="719"/>
        <v>1.1940604895743214E-3</v>
      </c>
      <c r="AP1610" s="37">
        <f t="shared" ca="1" si="719"/>
        <v>3.1045572728932358E-3</v>
      </c>
      <c r="AQ1610" s="37">
        <f t="shared" ca="1" si="719"/>
        <v>3.8209935666378286E-3</v>
      </c>
      <c r="AR1610" s="37">
        <f t="shared" ca="1" si="719"/>
        <v>4.5374298603824215E-3</v>
      </c>
      <c r="AS1610" s="37">
        <f t="shared" ca="1" si="720"/>
        <v>7.1643629374459287E-4</v>
      </c>
      <c r="AT1610" s="37">
        <f t="shared" ca="1" si="720"/>
        <v>1.5522786364466179E-3</v>
      </c>
      <c r="AU1610" s="37">
        <f t="shared" ca="1" si="720"/>
        <v>1.9104967833189143E-3</v>
      </c>
      <c r="AV1610" s="37">
        <f t="shared" ca="1" si="720"/>
        <v>1.7910907343614822E-3</v>
      </c>
      <c r="AW1610" s="37">
        <f t="shared" ca="1" si="720"/>
        <v>3.5821814687229643E-3</v>
      </c>
      <c r="AX1610" s="37">
        <f t="shared" ca="1" si="720"/>
        <v>3.8209935666378286E-3</v>
      </c>
      <c r="AY1610" s="37">
        <f t="shared" ca="1" si="720"/>
        <v>1.3134665385317536E-3</v>
      </c>
      <c r="AZ1610" s="37">
        <f t="shared" ca="1" si="720"/>
        <v>4.0598056645526929E-3</v>
      </c>
      <c r="BA1610" s="37">
        <f t="shared" ca="1" si="720"/>
        <v>8.3584234270202501E-4</v>
      </c>
      <c r="BB1610" s="37">
        <f t="shared" ca="1" si="720"/>
        <v>1.4328725874891857E-3</v>
      </c>
      <c r="BC1610" s="37">
        <f t="shared" ca="1" si="720"/>
        <v>0</v>
      </c>
      <c r="BD1610" s="37">
        <f t="shared" ca="1" si="720"/>
        <v>0</v>
      </c>
    </row>
    <row r="1611" spans="1:56" x14ac:dyDescent="0.2">
      <c r="A1611" t="s">
        <v>11137</v>
      </c>
      <c r="B1611">
        <v>290</v>
      </c>
      <c r="C1611" s="38">
        <v>31639</v>
      </c>
      <c r="D1611" t="s">
        <v>36886</v>
      </c>
      <c r="E1611">
        <v>12</v>
      </c>
      <c r="F1611">
        <v>2</v>
      </c>
      <c r="G1611">
        <v>19</v>
      </c>
      <c r="H1611">
        <v>11</v>
      </c>
      <c r="I1611">
        <v>6</v>
      </c>
      <c r="J1611">
        <v>27</v>
      </c>
      <c r="K1611">
        <v>9</v>
      </c>
      <c r="L1611">
        <v>6</v>
      </c>
      <c r="M1611">
        <v>7</v>
      </c>
      <c r="N1611">
        <v>5</v>
      </c>
      <c r="O1611">
        <v>4</v>
      </c>
      <c r="P1611">
        <v>6</v>
      </c>
      <c r="Q1611">
        <v>12</v>
      </c>
      <c r="R1611">
        <v>5</v>
      </c>
      <c r="S1611">
        <v>64</v>
      </c>
      <c r="T1611">
        <v>52</v>
      </c>
      <c r="U1611">
        <v>9</v>
      </c>
      <c r="V1611">
        <v>8</v>
      </c>
      <c r="W1611">
        <v>1</v>
      </c>
      <c r="X1611">
        <v>23</v>
      </c>
      <c r="Y1611">
        <v>0</v>
      </c>
      <c r="Z1611">
        <v>0</v>
      </c>
      <c r="AA1611">
        <f t="shared" si="716"/>
        <v>1688</v>
      </c>
      <c r="AC1611">
        <f t="shared" si="717"/>
        <v>1532</v>
      </c>
      <c r="AD1611">
        <v>1608</v>
      </c>
      <c r="AE1611" t="s">
        <v>10696</v>
      </c>
      <c r="AF1611" s="21">
        <v>1.1940604895743214E-4</v>
      </c>
      <c r="AG1611" s="54">
        <f t="shared" ca="1" si="718"/>
        <v>7.7375119724416033E-2</v>
      </c>
      <c r="AH1611" s="136">
        <f t="shared" ca="1" si="718"/>
        <v>8.7271493062008005</v>
      </c>
      <c r="AI1611" s="37">
        <f t="shared" ca="1" si="719"/>
        <v>4.4180238114249898E-3</v>
      </c>
      <c r="AJ1611" s="37">
        <f t="shared" ca="1" si="719"/>
        <v>1.3134665385317536E-3</v>
      </c>
      <c r="AK1611" s="37">
        <f t="shared" ca="1" si="719"/>
        <v>4.5374298603824215E-3</v>
      </c>
      <c r="AL1611" s="37">
        <f t="shared" ca="1" si="719"/>
        <v>7.5225810843182247E-3</v>
      </c>
      <c r="AM1611" s="37">
        <f t="shared" ca="1" si="719"/>
        <v>1.7910907343614822E-3</v>
      </c>
      <c r="AN1611" s="37">
        <f t="shared" ca="1" si="719"/>
        <v>4.8956480072547184E-3</v>
      </c>
      <c r="AO1611" s="37">
        <f t="shared" ca="1" si="719"/>
        <v>2.3881209791486429E-3</v>
      </c>
      <c r="AP1611" s="37">
        <f t="shared" ca="1" si="719"/>
        <v>3.9403996155952612E-3</v>
      </c>
      <c r="AQ1611" s="37">
        <f t="shared" ca="1" si="719"/>
        <v>7.0449568884884961E-3</v>
      </c>
      <c r="AR1611" s="37">
        <f t="shared" ca="1" si="719"/>
        <v>7.0449568884884961E-3</v>
      </c>
      <c r="AS1611" s="37">
        <f t="shared" ca="1" si="720"/>
        <v>1.4328725874891857E-3</v>
      </c>
      <c r="AT1611" s="37">
        <f t="shared" ca="1" si="720"/>
        <v>3.7015875176803965E-3</v>
      </c>
      <c r="AU1611" s="37">
        <f t="shared" ca="1" si="720"/>
        <v>4.5374298603824215E-3</v>
      </c>
      <c r="AV1611" s="37">
        <f t="shared" ca="1" si="720"/>
        <v>3.9403996155952612E-3</v>
      </c>
      <c r="AW1611" s="37">
        <f t="shared" ca="1" si="720"/>
        <v>3.2239633218506679E-3</v>
      </c>
      <c r="AX1611" s="37">
        <f t="shared" ca="1" si="720"/>
        <v>5.2538661541270144E-3</v>
      </c>
      <c r="AY1611" s="37">
        <f t="shared" ca="1" si="720"/>
        <v>3.9403996155952612E-3</v>
      </c>
      <c r="AZ1611" s="37">
        <f t="shared" ca="1" si="720"/>
        <v>3.5821814687229643E-3</v>
      </c>
      <c r="BA1611" s="37">
        <f t="shared" ca="1" si="720"/>
        <v>1.1940604895743214E-3</v>
      </c>
      <c r="BB1611" s="37">
        <f t="shared" ca="1" si="720"/>
        <v>1.67168468540405E-3</v>
      </c>
      <c r="BC1611" s="37">
        <f t="shared" ca="1" si="720"/>
        <v>0</v>
      </c>
      <c r="BD1611" s="37">
        <f t="shared" ca="1" si="720"/>
        <v>0</v>
      </c>
    </row>
    <row r="1612" spans="1:56" x14ac:dyDescent="0.2">
      <c r="A1612" t="s">
        <v>11143</v>
      </c>
      <c r="B1612">
        <v>198</v>
      </c>
      <c r="C1612" s="38">
        <v>21918</v>
      </c>
      <c r="D1612" t="s">
        <v>36887</v>
      </c>
      <c r="E1612">
        <f t="shared" ref="E1612:N1621" si="721">LEN($D1612)-LEN(SUBSTITUTE($D1612,E$3,""))</f>
        <v>17</v>
      </c>
      <c r="F1612">
        <f t="shared" si="721"/>
        <v>2</v>
      </c>
      <c r="G1612">
        <f t="shared" si="721"/>
        <v>13</v>
      </c>
      <c r="H1612">
        <f t="shared" si="721"/>
        <v>15</v>
      </c>
      <c r="I1612">
        <f t="shared" si="721"/>
        <v>8</v>
      </c>
      <c r="J1612">
        <f t="shared" si="721"/>
        <v>14</v>
      </c>
      <c r="K1612">
        <f t="shared" si="721"/>
        <v>4</v>
      </c>
      <c r="L1612">
        <f t="shared" si="721"/>
        <v>10</v>
      </c>
      <c r="M1612">
        <f t="shared" si="721"/>
        <v>13</v>
      </c>
      <c r="N1612">
        <f t="shared" si="721"/>
        <v>19</v>
      </c>
      <c r="O1612">
        <f t="shared" ref="O1612:Z1621" si="722">LEN($D1612)-LEN(SUBSTITUTE($D1612,O$3,""))</f>
        <v>5</v>
      </c>
      <c r="P1612">
        <f t="shared" si="722"/>
        <v>5</v>
      </c>
      <c r="Q1612">
        <f t="shared" si="722"/>
        <v>9</v>
      </c>
      <c r="R1612">
        <f t="shared" si="722"/>
        <v>8</v>
      </c>
      <c r="S1612">
        <f t="shared" si="722"/>
        <v>13</v>
      </c>
      <c r="T1612">
        <f t="shared" si="722"/>
        <v>15</v>
      </c>
      <c r="U1612">
        <f t="shared" si="722"/>
        <v>11</v>
      </c>
      <c r="V1612">
        <f t="shared" si="722"/>
        <v>12</v>
      </c>
      <c r="W1612">
        <f t="shared" si="722"/>
        <v>0</v>
      </c>
      <c r="X1612">
        <f t="shared" si="722"/>
        <v>5</v>
      </c>
      <c r="Y1612">
        <f t="shared" si="722"/>
        <v>0</v>
      </c>
      <c r="Z1612">
        <f t="shared" si="722"/>
        <v>0</v>
      </c>
      <c r="AA1612">
        <f t="shared" si="716"/>
        <v>1689</v>
      </c>
      <c r="AC1612">
        <f t="shared" si="717"/>
        <v>1533</v>
      </c>
      <c r="AD1612">
        <v>1609</v>
      </c>
      <c r="AE1612" t="s">
        <v>10702</v>
      </c>
      <c r="AF1612" s="21">
        <v>1.1903864572987083E-4</v>
      </c>
      <c r="AG1612" s="54">
        <f t="shared" ca="1" si="718"/>
        <v>2.3212535917324813E-2</v>
      </c>
      <c r="AH1612" s="136">
        <f t="shared" ca="1" si="718"/>
        <v>2.5832576509839269</v>
      </c>
      <c r="AI1612" s="37">
        <f t="shared" ca="1" si="719"/>
        <v>1.7855796859480625E-3</v>
      </c>
      <c r="AJ1612" s="37">
        <f t="shared" ca="1" si="719"/>
        <v>5.9519322864935416E-4</v>
      </c>
      <c r="AK1612" s="37">
        <f t="shared" ca="1" si="719"/>
        <v>5.9519322864935416E-4</v>
      </c>
      <c r="AL1612" s="37">
        <f t="shared" ca="1" si="719"/>
        <v>2.1426956231376747E-3</v>
      </c>
      <c r="AM1612" s="37">
        <f t="shared" ca="1" si="719"/>
        <v>4.7615458291948331E-4</v>
      </c>
      <c r="AN1612" s="37">
        <f t="shared" ca="1" si="719"/>
        <v>9.5230916583896662E-4</v>
      </c>
      <c r="AO1612" s="37">
        <f t="shared" ca="1" si="719"/>
        <v>4.7615458291948331E-4</v>
      </c>
      <c r="AP1612" s="37">
        <f t="shared" ca="1" si="719"/>
        <v>1.3094251030285791E-3</v>
      </c>
      <c r="AQ1612" s="37">
        <f t="shared" ca="1" si="719"/>
        <v>2.023656977407804E-3</v>
      </c>
      <c r="AR1612" s="37">
        <f t="shared" ca="1" si="719"/>
        <v>1.7855796859480625E-3</v>
      </c>
      <c r="AS1612" s="37">
        <f t="shared" ca="1" si="720"/>
        <v>3.5711593718961245E-4</v>
      </c>
      <c r="AT1612" s="37">
        <f t="shared" ca="1" si="720"/>
        <v>7.1423187437922491E-4</v>
      </c>
      <c r="AU1612" s="37">
        <f t="shared" ca="1" si="720"/>
        <v>1.1903864572987083E-3</v>
      </c>
      <c r="AV1612" s="37">
        <f t="shared" ca="1" si="720"/>
        <v>2.1426956231376747E-3</v>
      </c>
      <c r="AW1612" s="37">
        <f t="shared" ca="1" si="720"/>
        <v>8.3327052010909576E-4</v>
      </c>
      <c r="AX1612" s="37">
        <f t="shared" ca="1" si="720"/>
        <v>2.3807729145974166E-3</v>
      </c>
      <c r="AY1612" s="37">
        <f t="shared" ca="1" si="720"/>
        <v>8.3327052010909576E-4</v>
      </c>
      <c r="AZ1612" s="37">
        <f t="shared" ca="1" si="720"/>
        <v>1.9046183316779332E-3</v>
      </c>
      <c r="BA1612" s="37">
        <f t="shared" ca="1" si="720"/>
        <v>1.1903864572987083E-4</v>
      </c>
      <c r="BB1612" s="37">
        <f t="shared" ca="1" si="720"/>
        <v>5.9519322864935416E-4</v>
      </c>
      <c r="BC1612" s="37">
        <f t="shared" ca="1" si="720"/>
        <v>0</v>
      </c>
      <c r="BD1612" s="37">
        <f t="shared" ca="1" si="720"/>
        <v>0</v>
      </c>
    </row>
    <row r="1613" spans="1:56" x14ac:dyDescent="0.2">
      <c r="A1613" t="s">
        <v>11149</v>
      </c>
      <c r="B1613">
        <v>860</v>
      </c>
      <c r="C1613" s="38">
        <v>98769</v>
      </c>
      <c r="D1613" t="s">
        <v>36888</v>
      </c>
      <c r="E1613">
        <f t="shared" si="721"/>
        <v>54</v>
      </c>
      <c r="F1613">
        <f t="shared" si="721"/>
        <v>12</v>
      </c>
      <c r="G1613">
        <f t="shared" si="721"/>
        <v>51</v>
      </c>
      <c r="H1613">
        <f t="shared" si="721"/>
        <v>95</v>
      </c>
      <c r="I1613">
        <f t="shared" si="721"/>
        <v>32</v>
      </c>
      <c r="J1613">
        <f t="shared" si="721"/>
        <v>41</v>
      </c>
      <c r="K1613">
        <f t="shared" si="721"/>
        <v>25</v>
      </c>
      <c r="L1613">
        <f t="shared" si="721"/>
        <v>29</v>
      </c>
      <c r="M1613">
        <f t="shared" si="721"/>
        <v>92</v>
      </c>
      <c r="N1613">
        <f t="shared" si="721"/>
        <v>92</v>
      </c>
      <c r="O1613">
        <f t="shared" si="722"/>
        <v>23</v>
      </c>
      <c r="P1613">
        <f t="shared" si="722"/>
        <v>28</v>
      </c>
      <c r="Q1613">
        <f t="shared" si="722"/>
        <v>37</v>
      </c>
      <c r="R1613">
        <f t="shared" si="722"/>
        <v>46</v>
      </c>
      <c r="S1613">
        <f t="shared" si="722"/>
        <v>54</v>
      </c>
      <c r="T1613">
        <f t="shared" si="722"/>
        <v>60</v>
      </c>
      <c r="U1613">
        <f t="shared" si="722"/>
        <v>33</v>
      </c>
      <c r="V1613">
        <f t="shared" si="722"/>
        <v>37</v>
      </c>
      <c r="W1613">
        <f t="shared" si="722"/>
        <v>5</v>
      </c>
      <c r="X1613">
        <f t="shared" si="722"/>
        <v>14</v>
      </c>
      <c r="Y1613">
        <f t="shared" si="722"/>
        <v>0</v>
      </c>
      <c r="Z1613">
        <f t="shared" si="722"/>
        <v>0</v>
      </c>
      <c r="AA1613">
        <f t="shared" si="716"/>
        <v>1690</v>
      </c>
      <c r="AC1613">
        <f t="shared" si="717"/>
        <v>1534</v>
      </c>
      <c r="AD1613">
        <v>1610</v>
      </c>
      <c r="AE1613" t="s">
        <v>10708</v>
      </c>
      <c r="AF1613" s="21">
        <v>1.1903864572987083E-4</v>
      </c>
      <c r="AG1613" s="54">
        <f t="shared" ca="1" si="718"/>
        <v>0.10987267000867078</v>
      </c>
      <c r="AH1613" s="136">
        <f t="shared" ca="1" si="718"/>
        <v>12.40418400098973</v>
      </c>
      <c r="AI1613" s="37">
        <f t="shared" ca="1" si="719"/>
        <v>7.3803960352519914E-3</v>
      </c>
      <c r="AJ1613" s="37">
        <f t="shared" ca="1" si="719"/>
        <v>3.8092366633558665E-3</v>
      </c>
      <c r="AK1613" s="37">
        <f t="shared" ca="1" si="719"/>
        <v>5.4757777035740578E-3</v>
      </c>
      <c r="AL1613" s="37">
        <f t="shared" ca="1" si="719"/>
        <v>8.0946279096312159E-3</v>
      </c>
      <c r="AM1613" s="37">
        <f t="shared" ca="1" si="719"/>
        <v>4.4044298920052202E-3</v>
      </c>
      <c r="AN1613" s="37">
        <f t="shared" ca="1" si="719"/>
        <v>4.7615458291948333E-3</v>
      </c>
      <c r="AO1613" s="37">
        <f t="shared" ca="1" si="719"/>
        <v>3.571159371896125E-3</v>
      </c>
      <c r="AP1613" s="37">
        <f t="shared" ca="1" si="719"/>
        <v>4.9996231206545748E-3</v>
      </c>
      <c r="AQ1613" s="37">
        <f t="shared" ca="1" si="719"/>
        <v>4.1663526005454787E-3</v>
      </c>
      <c r="AR1613" s="37">
        <f t="shared" ca="1" si="719"/>
        <v>1.5594062590613078E-2</v>
      </c>
      <c r="AS1613" s="37">
        <f t="shared" ca="1" si="720"/>
        <v>2.7378888517870289E-3</v>
      </c>
      <c r="AT1613" s="37">
        <f t="shared" ca="1" si="720"/>
        <v>3.6901980176259957E-3</v>
      </c>
      <c r="AU1613" s="37">
        <f t="shared" ca="1" si="720"/>
        <v>4.5234685377350918E-3</v>
      </c>
      <c r="AV1613" s="37">
        <f t="shared" ca="1" si="720"/>
        <v>5.9519322864935416E-3</v>
      </c>
      <c r="AW1613" s="37">
        <f t="shared" ca="1" si="720"/>
        <v>5.356739057844187E-3</v>
      </c>
      <c r="AX1613" s="37">
        <f t="shared" ca="1" si="720"/>
        <v>6.3090482236831539E-3</v>
      </c>
      <c r="AY1613" s="37">
        <f t="shared" ca="1" si="720"/>
        <v>6.3090482236831539E-3</v>
      </c>
      <c r="AZ1613" s="37">
        <f t="shared" ca="1" si="720"/>
        <v>9.0469370754701836E-3</v>
      </c>
      <c r="BA1613" s="37">
        <f t="shared" ca="1" si="720"/>
        <v>1.3094251030285791E-3</v>
      </c>
      <c r="BB1613" s="37">
        <f t="shared" ca="1" si="720"/>
        <v>2.3807729145974166E-3</v>
      </c>
      <c r="BC1613" s="37">
        <f t="shared" ca="1" si="720"/>
        <v>0</v>
      </c>
      <c r="BD1613" s="37">
        <f t="shared" ca="1" si="720"/>
        <v>0</v>
      </c>
    </row>
    <row r="1614" spans="1:56" x14ac:dyDescent="0.2">
      <c r="A1614" t="s">
        <v>567</v>
      </c>
      <c r="B1614">
        <v>407</v>
      </c>
      <c r="C1614" s="38">
        <v>43787</v>
      </c>
      <c r="D1614" t="s">
        <v>36889</v>
      </c>
      <c r="E1614">
        <f t="shared" si="721"/>
        <v>33</v>
      </c>
      <c r="F1614">
        <f t="shared" si="721"/>
        <v>8</v>
      </c>
      <c r="G1614">
        <f t="shared" si="721"/>
        <v>14</v>
      </c>
      <c r="H1614">
        <f t="shared" si="721"/>
        <v>16</v>
      </c>
      <c r="I1614">
        <f t="shared" si="721"/>
        <v>18</v>
      </c>
      <c r="J1614">
        <f t="shared" si="721"/>
        <v>25</v>
      </c>
      <c r="K1614">
        <f t="shared" si="721"/>
        <v>8</v>
      </c>
      <c r="L1614">
        <f t="shared" si="721"/>
        <v>20</v>
      </c>
      <c r="M1614">
        <f t="shared" si="721"/>
        <v>15</v>
      </c>
      <c r="N1614">
        <f t="shared" si="721"/>
        <v>42</v>
      </c>
      <c r="O1614">
        <f t="shared" si="722"/>
        <v>13</v>
      </c>
      <c r="P1614">
        <f t="shared" si="722"/>
        <v>32</v>
      </c>
      <c r="Q1614">
        <f t="shared" si="722"/>
        <v>17</v>
      </c>
      <c r="R1614">
        <f t="shared" si="722"/>
        <v>13</v>
      </c>
      <c r="S1614">
        <f t="shared" si="722"/>
        <v>12</v>
      </c>
      <c r="T1614">
        <f t="shared" si="722"/>
        <v>47</v>
      </c>
      <c r="U1614">
        <f t="shared" si="722"/>
        <v>33</v>
      </c>
      <c r="V1614">
        <f t="shared" si="722"/>
        <v>29</v>
      </c>
      <c r="W1614">
        <f t="shared" si="722"/>
        <v>0</v>
      </c>
      <c r="X1614">
        <f t="shared" si="722"/>
        <v>12</v>
      </c>
      <c r="Y1614">
        <f t="shared" si="722"/>
        <v>0</v>
      </c>
      <c r="Z1614">
        <f t="shared" si="722"/>
        <v>0</v>
      </c>
      <c r="AA1614">
        <f t="shared" si="716"/>
        <v>1691</v>
      </c>
      <c r="AC1614">
        <f t="shared" si="717"/>
        <v>1535</v>
      </c>
      <c r="AD1614">
        <v>1611</v>
      </c>
      <c r="AE1614" t="s">
        <v>10714</v>
      </c>
      <c r="AF1614" s="21">
        <v>1.1883437520952784E-4</v>
      </c>
      <c r="AG1614" s="54">
        <f t="shared" ca="1" si="718"/>
        <v>9.2334309537803139E-2</v>
      </c>
      <c r="AH1614" s="136">
        <f t="shared" ca="1" si="718"/>
        <v>10.453503484056537</v>
      </c>
      <c r="AI1614" s="37">
        <f t="shared" ca="1" si="719"/>
        <v>5.9417187604763923E-3</v>
      </c>
      <c r="AJ1614" s="37">
        <f t="shared" ca="1" si="719"/>
        <v>2.3766875041905571E-3</v>
      </c>
      <c r="AK1614" s="37">
        <f t="shared" ca="1" si="719"/>
        <v>4.5157062579620584E-3</v>
      </c>
      <c r="AL1614" s="37">
        <f t="shared" ca="1" si="719"/>
        <v>7.8430687638288369E-3</v>
      </c>
      <c r="AM1614" s="37">
        <f t="shared" ca="1" si="719"/>
        <v>3.2085281306572519E-3</v>
      </c>
      <c r="AN1614" s="37">
        <f t="shared" ca="1" si="719"/>
        <v>2.8520250050286682E-3</v>
      </c>
      <c r="AO1614" s="37">
        <f t="shared" ca="1" si="719"/>
        <v>2.2578531289810292E-3</v>
      </c>
      <c r="AP1614" s="37">
        <f t="shared" ca="1" si="719"/>
        <v>4.8722093835906416E-3</v>
      </c>
      <c r="AQ1614" s="37">
        <f t="shared" ca="1" si="719"/>
        <v>6.4170562613145039E-3</v>
      </c>
      <c r="AR1614" s="37">
        <f t="shared" ca="1" si="719"/>
        <v>1.2596443772209951E-2</v>
      </c>
      <c r="AS1614" s="37">
        <f t="shared" ca="1" si="720"/>
        <v>2.3766875041905571E-3</v>
      </c>
      <c r="AT1614" s="37">
        <f t="shared" ca="1" si="720"/>
        <v>2.9708593802381961E-3</v>
      </c>
      <c r="AU1614" s="37">
        <f t="shared" ca="1" si="720"/>
        <v>4.2780375075430026E-3</v>
      </c>
      <c r="AV1614" s="37">
        <f t="shared" ca="1" si="720"/>
        <v>4.9910437588001691E-3</v>
      </c>
      <c r="AW1614" s="37">
        <f t="shared" ca="1" si="720"/>
        <v>3.9215343819144185E-3</v>
      </c>
      <c r="AX1614" s="37">
        <f t="shared" ca="1" si="720"/>
        <v>7.1300625125716704E-3</v>
      </c>
      <c r="AY1614" s="37">
        <f t="shared" ca="1" si="720"/>
        <v>5.3475468844287532E-3</v>
      </c>
      <c r="AZ1614" s="37">
        <f t="shared" ca="1" si="720"/>
        <v>5.7040500100573365E-3</v>
      </c>
      <c r="BA1614" s="37">
        <f t="shared" ca="1" si="720"/>
        <v>7.1300625125716706E-4</v>
      </c>
      <c r="BB1614" s="37">
        <f t="shared" ca="1" si="720"/>
        <v>2.0201843785619734E-3</v>
      </c>
      <c r="BC1614" s="37">
        <f t="shared" ca="1" si="720"/>
        <v>0</v>
      </c>
      <c r="BD1614" s="37">
        <f t="shared" ca="1" si="720"/>
        <v>0</v>
      </c>
    </row>
    <row r="1615" spans="1:56" x14ac:dyDescent="0.2">
      <c r="A1615" t="s">
        <v>11155</v>
      </c>
      <c r="B1615">
        <v>185</v>
      </c>
      <c r="C1615" s="38">
        <v>20478</v>
      </c>
      <c r="D1615" t="s">
        <v>36890</v>
      </c>
      <c r="E1615">
        <f t="shared" si="721"/>
        <v>15</v>
      </c>
      <c r="F1615">
        <f t="shared" si="721"/>
        <v>4</v>
      </c>
      <c r="G1615">
        <f t="shared" si="721"/>
        <v>11</v>
      </c>
      <c r="H1615">
        <f t="shared" si="721"/>
        <v>8</v>
      </c>
      <c r="I1615">
        <f t="shared" si="721"/>
        <v>7</v>
      </c>
      <c r="J1615">
        <f t="shared" si="721"/>
        <v>13</v>
      </c>
      <c r="K1615">
        <f t="shared" si="721"/>
        <v>3</v>
      </c>
      <c r="L1615">
        <f t="shared" si="721"/>
        <v>9</v>
      </c>
      <c r="M1615">
        <f t="shared" si="721"/>
        <v>10</v>
      </c>
      <c r="N1615">
        <f t="shared" si="721"/>
        <v>20</v>
      </c>
      <c r="O1615">
        <f t="shared" si="722"/>
        <v>5</v>
      </c>
      <c r="P1615">
        <f t="shared" si="722"/>
        <v>13</v>
      </c>
      <c r="Q1615">
        <f t="shared" si="722"/>
        <v>7</v>
      </c>
      <c r="R1615">
        <f t="shared" si="722"/>
        <v>11</v>
      </c>
      <c r="S1615">
        <f t="shared" si="722"/>
        <v>10</v>
      </c>
      <c r="T1615">
        <f t="shared" si="722"/>
        <v>15</v>
      </c>
      <c r="U1615">
        <f t="shared" si="722"/>
        <v>6</v>
      </c>
      <c r="V1615">
        <f t="shared" si="722"/>
        <v>11</v>
      </c>
      <c r="W1615">
        <f t="shared" si="722"/>
        <v>0</v>
      </c>
      <c r="X1615">
        <f t="shared" si="722"/>
        <v>7</v>
      </c>
      <c r="Y1615">
        <f t="shared" si="722"/>
        <v>0</v>
      </c>
      <c r="Z1615">
        <f t="shared" si="722"/>
        <v>0</v>
      </c>
      <c r="AA1615">
        <f t="shared" si="716"/>
        <v>1692</v>
      </c>
      <c r="AC1615">
        <f t="shared" si="717"/>
        <v>1536</v>
      </c>
      <c r="AD1615">
        <v>1612</v>
      </c>
      <c r="AE1615" t="s">
        <v>10720</v>
      </c>
      <c r="AF1615" s="21">
        <v>1.1870294734935791E-4</v>
      </c>
      <c r="AG1615" s="54">
        <f t="shared" ca="1" si="718"/>
        <v>7.015344188347053E-2</v>
      </c>
      <c r="AH1615" s="136">
        <f t="shared" ca="1" si="718"/>
        <v>7.9622375993528811</v>
      </c>
      <c r="AI1615" s="37">
        <f t="shared" ref="AI1615:AR1624" ca="1" si="723">$AF1615*INDIRECT(CONCATENATE(AI$1,$AC1615+3))</f>
        <v>6.0538503148172534E-3</v>
      </c>
      <c r="AJ1615" s="37">
        <f t="shared" ca="1" si="723"/>
        <v>1.4244353681922949E-3</v>
      </c>
      <c r="AK1615" s="37">
        <f t="shared" ca="1" si="723"/>
        <v>3.3236825257820218E-3</v>
      </c>
      <c r="AL1615" s="37">
        <f t="shared" ca="1" si="723"/>
        <v>4.6294149466249582E-3</v>
      </c>
      <c r="AM1615" s="37">
        <f t="shared" ca="1" si="723"/>
        <v>1.8992471575897266E-3</v>
      </c>
      <c r="AN1615" s="37">
        <f t="shared" ca="1" si="723"/>
        <v>2.9675736837339478E-3</v>
      </c>
      <c r="AO1615" s="37">
        <f t="shared" ca="1" si="723"/>
        <v>1.6618412628910109E-3</v>
      </c>
      <c r="AP1615" s="37">
        <f t="shared" ca="1" si="723"/>
        <v>2.730167789035232E-3</v>
      </c>
      <c r="AQ1615" s="37">
        <f t="shared" ca="1" si="723"/>
        <v>4.5107119992756003E-3</v>
      </c>
      <c r="AR1615" s="37">
        <f t="shared" ca="1" si="723"/>
        <v>6.2912562095159691E-3</v>
      </c>
      <c r="AS1615" s="37">
        <f t="shared" ref="AS1615:BD1624" ca="1" si="724">$AF1615*INDIRECT(CONCATENATE(AS$1,$AC1615+3))</f>
        <v>1.5431383155416528E-3</v>
      </c>
      <c r="AT1615" s="37">
        <f t="shared" ca="1" si="724"/>
        <v>2.374058946987158E-3</v>
      </c>
      <c r="AU1615" s="37">
        <f t="shared" ca="1" si="724"/>
        <v>4.1546031572275268E-3</v>
      </c>
      <c r="AV1615" s="37">
        <f t="shared" ca="1" si="724"/>
        <v>3.0862766310833056E-3</v>
      </c>
      <c r="AW1615" s="37">
        <f t="shared" ca="1" si="724"/>
        <v>5.1042267360223905E-3</v>
      </c>
      <c r="AX1615" s="37">
        <f t="shared" ca="1" si="724"/>
        <v>6.6473650515640435E-3</v>
      </c>
      <c r="AY1615" s="37">
        <f t="shared" ca="1" si="724"/>
        <v>3.9171972625288111E-3</v>
      </c>
      <c r="AZ1615" s="37">
        <f t="shared" ca="1" si="724"/>
        <v>3.4423854731313796E-3</v>
      </c>
      <c r="BA1615" s="37">
        <f t="shared" ca="1" si="724"/>
        <v>1.0683265261442212E-3</v>
      </c>
      <c r="BB1615" s="37">
        <f t="shared" ca="1" si="724"/>
        <v>3.3236825257820218E-3</v>
      </c>
      <c r="BC1615" s="37">
        <f t="shared" ca="1" si="724"/>
        <v>0</v>
      </c>
      <c r="BD1615" s="37">
        <f t="shared" ca="1" si="724"/>
        <v>0</v>
      </c>
    </row>
    <row r="1616" spans="1:56" x14ac:dyDescent="0.2">
      <c r="A1616" t="s">
        <v>11161</v>
      </c>
      <c r="B1616">
        <v>445</v>
      </c>
      <c r="C1616" s="38">
        <v>48945</v>
      </c>
      <c r="D1616" t="s">
        <v>36891</v>
      </c>
      <c r="E1616">
        <f t="shared" si="721"/>
        <v>46</v>
      </c>
      <c r="F1616">
        <f t="shared" si="721"/>
        <v>9</v>
      </c>
      <c r="G1616">
        <f t="shared" si="721"/>
        <v>20</v>
      </c>
      <c r="H1616">
        <f t="shared" si="721"/>
        <v>30</v>
      </c>
      <c r="I1616">
        <f t="shared" si="721"/>
        <v>12</v>
      </c>
      <c r="J1616">
        <f t="shared" si="721"/>
        <v>34</v>
      </c>
      <c r="K1616">
        <f t="shared" si="721"/>
        <v>16</v>
      </c>
      <c r="L1616">
        <f t="shared" si="721"/>
        <v>31</v>
      </c>
      <c r="M1616">
        <f t="shared" si="721"/>
        <v>15</v>
      </c>
      <c r="N1616">
        <f t="shared" si="721"/>
        <v>39</v>
      </c>
      <c r="O1616">
        <f t="shared" si="722"/>
        <v>8</v>
      </c>
      <c r="P1616">
        <f t="shared" si="722"/>
        <v>19</v>
      </c>
      <c r="Q1616">
        <f t="shared" si="722"/>
        <v>26</v>
      </c>
      <c r="R1616">
        <f t="shared" si="722"/>
        <v>22</v>
      </c>
      <c r="S1616">
        <f t="shared" si="722"/>
        <v>31</v>
      </c>
      <c r="T1616">
        <f t="shared" si="722"/>
        <v>19</v>
      </c>
      <c r="U1616">
        <f t="shared" si="722"/>
        <v>23</v>
      </c>
      <c r="V1616">
        <f t="shared" si="722"/>
        <v>31</v>
      </c>
      <c r="W1616">
        <f t="shared" si="722"/>
        <v>3</v>
      </c>
      <c r="X1616">
        <f t="shared" si="722"/>
        <v>11</v>
      </c>
      <c r="Y1616">
        <f t="shared" si="722"/>
        <v>0</v>
      </c>
      <c r="Z1616">
        <f t="shared" si="722"/>
        <v>0</v>
      </c>
      <c r="AA1616">
        <f t="shared" si="716"/>
        <v>1693</v>
      </c>
      <c r="AC1616">
        <f t="shared" si="717"/>
        <v>1537</v>
      </c>
      <c r="AD1616">
        <v>1613</v>
      </c>
      <c r="AE1616" t="s">
        <v>10726</v>
      </c>
      <c r="AF1616" s="21">
        <v>1.1868749928229007E-4</v>
      </c>
      <c r="AG1616" s="54">
        <f t="shared" ca="1" si="718"/>
        <v>2.6823374837797554E-2</v>
      </c>
      <c r="AH1616" s="136">
        <f t="shared" ca="1" si="718"/>
        <v>3.1167337311529373</v>
      </c>
      <c r="AI1616" s="37">
        <f t="shared" ca="1" si="723"/>
        <v>1.0681874935406107E-3</v>
      </c>
      <c r="AJ1616" s="37">
        <f t="shared" ca="1" si="723"/>
        <v>4.7474999712916028E-4</v>
      </c>
      <c r="AK1616" s="37">
        <f t="shared" ca="1" si="723"/>
        <v>2.1363749870812214E-3</v>
      </c>
      <c r="AL1616" s="37">
        <f t="shared" ca="1" si="723"/>
        <v>2.7298124834926715E-3</v>
      </c>
      <c r="AM1616" s="37">
        <f t="shared" ca="1" si="723"/>
        <v>1.542937490669771E-3</v>
      </c>
      <c r="AN1616" s="37">
        <f t="shared" ca="1" si="723"/>
        <v>1.542937490669771E-3</v>
      </c>
      <c r="AO1616" s="37">
        <f t="shared" ca="1" si="723"/>
        <v>5.934374964114504E-4</v>
      </c>
      <c r="AP1616" s="37">
        <f t="shared" ca="1" si="723"/>
        <v>1.0681874935406107E-3</v>
      </c>
      <c r="AQ1616" s="37">
        <f t="shared" ca="1" si="723"/>
        <v>2.8484999827749617E-3</v>
      </c>
      <c r="AR1616" s="37">
        <f t="shared" ca="1" si="723"/>
        <v>3.204562480621832E-3</v>
      </c>
      <c r="AS1616" s="37">
        <f t="shared" ca="1" si="724"/>
        <v>3.5606249784687021E-4</v>
      </c>
      <c r="AT1616" s="37">
        <f t="shared" ca="1" si="724"/>
        <v>9.4949999425832056E-4</v>
      </c>
      <c r="AU1616" s="37">
        <f t="shared" ca="1" si="724"/>
        <v>4.7474999712916028E-4</v>
      </c>
      <c r="AV1616" s="37">
        <f t="shared" ca="1" si="724"/>
        <v>1.4242499913874808E-3</v>
      </c>
      <c r="AW1616" s="37">
        <f t="shared" ca="1" si="724"/>
        <v>1.4242499913874808E-3</v>
      </c>
      <c r="AX1616" s="37">
        <f t="shared" ca="1" si="724"/>
        <v>1.3055624921051907E-3</v>
      </c>
      <c r="AY1616" s="37">
        <f t="shared" ca="1" si="724"/>
        <v>1.542937490669771E-3</v>
      </c>
      <c r="AZ1616" s="37">
        <f t="shared" ca="1" si="724"/>
        <v>1.3055624921051907E-3</v>
      </c>
      <c r="BA1616" s="37">
        <f t="shared" ca="1" si="724"/>
        <v>2.3737499856458014E-4</v>
      </c>
      <c r="BB1616" s="37">
        <f t="shared" ca="1" si="724"/>
        <v>5.934374964114504E-4</v>
      </c>
      <c r="BC1616" s="37">
        <f t="shared" ca="1" si="724"/>
        <v>0</v>
      </c>
      <c r="BD1616" s="37">
        <f t="shared" ca="1" si="724"/>
        <v>0</v>
      </c>
    </row>
    <row r="1617" spans="1:56" x14ac:dyDescent="0.2">
      <c r="A1617" t="s">
        <v>11169</v>
      </c>
      <c r="B1617">
        <v>320</v>
      </c>
      <c r="C1617" s="38">
        <v>33659</v>
      </c>
      <c r="D1617" t="s">
        <v>36892</v>
      </c>
      <c r="E1617">
        <f t="shared" si="721"/>
        <v>38</v>
      </c>
      <c r="F1617">
        <f t="shared" si="721"/>
        <v>6</v>
      </c>
      <c r="G1617">
        <f t="shared" si="721"/>
        <v>16</v>
      </c>
      <c r="H1617">
        <f t="shared" si="721"/>
        <v>16</v>
      </c>
      <c r="I1617">
        <f t="shared" si="721"/>
        <v>9</v>
      </c>
      <c r="J1617">
        <f t="shared" si="721"/>
        <v>27</v>
      </c>
      <c r="K1617">
        <f t="shared" si="721"/>
        <v>8</v>
      </c>
      <c r="L1617">
        <f t="shared" si="721"/>
        <v>15</v>
      </c>
      <c r="M1617">
        <f t="shared" si="721"/>
        <v>17</v>
      </c>
      <c r="N1617">
        <f t="shared" si="721"/>
        <v>37</v>
      </c>
      <c r="O1617">
        <f t="shared" si="722"/>
        <v>10</v>
      </c>
      <c r="P1617">
        <f t="shared" si="722"/>
        <v>6</v>
      </c>
      <c r="Q1617">
        <f t="shared" si="722"/>
        <v>16</v>
      </c>
      <c r="R1617">
        <f t="shared" si="722"/>
        <v>9</v>
      </c>
      <c r="S1617">
        <f t="shared" si="722"/>
        <v>16</v>
      </c>
      <c r="T1617">
        <f t="shared" si="722"/>
        <v>26</v>
      </c>
      <c r="U1617">
        <f t="shared" si="722"/>
        <v>18</v>
      </c>
      <c r="V1617">
        <f t="shared" si="722"/>
        <v>28</v>
      </c>
      <c r="W1617">
        <f t="shared" si="722"/>
        <v>0</v>
      </c>
      <c r="X1617">
        <f t="shared" si="722"/>
        <v>2</v>
      </c>
      <c r="Y1617">
        <f t="shared" si="722"/>
        <v>0</v>
      </c>
      <c r="Z1617">
        <f t="shared" si="722"/>
        <v>0</v>
      </c>
      <c r="AA1617">
        <f t="shared" si="716"/>
        <v>1695</v>
      </c>
      <c r="AC1617">
        <f t="shared" si="717"/>
        <v>1538</v>
      </c>
      <c r="AD1617">
        <v>1614</v>
      </c>
      <c r="AE1617" t="s">
        <v>10732</v>
      </c>
      <c r="AF1617" s="21">
        <v>1.1861426553119035E-4</v>
      </c>
      <c r="AG1617" s="54">
        <f t="shared" ca="1" si="718"/>
        <v>2.2180867654332595E-2</v>
      </c>
      <c r="AH1617" s="136">
        <f t="shared" ca="1" si="718"/>
        <v>2.6130722696521236</v>
      </c>
      <c r="AI1617" s="37">
        <f t="shared" ca="1" si="723"/>
        <v>1.4233711863742842E-3</v>
      </c>
      <c r="AJ1617" s="37">
        <f t="shared" ca="1" si="723"/>
        <v>4.744570621247614E-4</v>
      </c>
      <c r="AK1617" s="37">
        <f t="shared" ca="1" si="723"/>
        <v>1.5419854519054745E-3</v>
      </c>
      <c r="AL1617" s="37">
        <f t="shared" ca="1" si="723"/>
        <v>2.728128107217378E-3</v>
      </c>
      <c r="AM1617" s="37">
        <f t="shared" ca="1" si="723"/>
        <v>1.3047569208430938E-3</v>
      </c>
      <c r="AN1617" s="37">
        <f t="shared" ca="1" si="723"/>
        <v>1.5419854519054745E-3</v>
      </c>
      <c r="AO1617" s="37">
        <f t="shared" ca="1" si="723"/>
        <v>3.5584279659357104E-4</v>
      </c>
      <c r="AP1617" s="37">
        <f t="shared" ca="1" si="723"/>
        <v>5.9307132765595177E-4</v>
      </c>
      <c r="AQ1617" s="37">
        <f t="shared" ca="1" si="723"/>
        <v>8.302998587183325E-4</v>
      </c>
      <c r="AR1617" s="37">
        <f t="shared" ca="1" si="723"/>
        <v>1.5419854519054745E-3</v>
      </c>
      <c r="AS1617" s="37">
        <f t="shared" ca="1" si="724"/>
        <v>4.744570621247614E-4</v>
      </c>
      <c r="AT1617" s="37">
        <f t="shared" ca="1" si="724"/>
        <v>5.9307132765595177E-4</v>
      </c>
      <c r="AU1617" s="37">
        <f t="shared" ca="1" si="724"/>
        <v>9.4891412424952281E-4</v>
      </c>
      <c r="AV1617" s="37">
        <f t="shared" ca="1" si="724"/>
        <v>1.5419854519054745E-3</v>
      </c>
      <c r="AW1617" s="37">
        <f t="shared" ca="1" si="724"/>
        <v>2.9653566382797586E-3</v>
      </c>
      <c r="AX1617" s="37">
        <f t="shared" ca="1" si="724"/>
        <v>1.0675283897807132E-3</v>
      </c>
      <c r="AY1617" s="37">
        <f t="shared" ca="1" si="724"/>
        <v>7.1168559318714208E-4</v>
      </c>
      <c r="AZ1617" s="37">
        <f t="shared" ca="1" si="724"/>
        <v>8.302998587183325E-4</v>
      </c>
      <c r="BA1617" s="37">
        <f t="shared" ca="1" si="724"/>
        <v>3.5584279659357104E-4</v>
      </c>
      <c r="BB1617" s="37">
        <f t="shared" ca="1" si="724"/>
        <v>3.5584279659357104E-4</v>
      </c>
      <c r="BC1617" s="37">
        <f t="shared" ca="1" si="724"/>
        <v>0</v>
      </c>
      <c r="BD1617" s="37">
        <f t="shared" ca="1" si="724"/>
        <v>0</v>
      </c>
    </row>
    <row r="1618" spans="1:56" x14ac:dyDescent="0.2">
      <c r="A1618" t="s">
        <v>11175</v>
      </c>
      <c r="B1618">
        <v>65</v>
      </c>
      <c r="C1618" s="38">
        <v>7416</v>
      </c>
      <c r="D1618" t="s">
        <v>36893</v>
      </c>
      <c r="E1618">
        <f t="shared" si="721"/>
        <v>3</v>
      </c>
      <c r="F1618">
        <f t="shared" si="721"/>
        <v>0</v>
      </c>
      <c r="G1618">
        <f t="shared" si="721"/>
        <v>1</v>
      </c>
      <c r="H1618">
        <f t="shared" si="721"/>
        <v>2</v>
      </c>
      <c r="I1618">
        <f t="shared" si="721"/>
        <v>4</v>
      </c>
      <c r="J1618">
        <f t="shared" si="721"/>
        <v>2</v>
      </c>
      <c r="K1618">
        <f t="shared" si="721"/>
        <v>2</v>
      </c>
      <c r="L1618">
        <f t="shared" si="721"/>
        <v>3</v>
      </c>
      <c r="M1618">
        <f t="shared" si="721"/>
        <v>10</v>
      </c>
      <c r="N1618">
        <f t="shared" si="721"/>
        <v>10</v>
      </c>
      <c r="O1618">
        <f t="shared" si="722"/>
        <v>1</v>
      </c>
      <c r="P1618">
        <f t="shared" si="722"/>
        <v>2</v>
      </c>
      <c r="Q1618">
        <f t="shared" si="722"/>
        <v>1</v>
      </c>
      <c r="R1618">
        <f t="shared" si="722"/>
        <v>2</v>
      </c>
      <c r="S1618">
        <f t="shared" si="722"/>
        <v>4</v>
      </c>
      <c r="T1618">
        <f t="shared" si="722"/>
        <v>9</v>
      </c>
      <c r="U1618">
        <f t="shared" si="722"/>
        <v>2</v>
      </c>
      <c r="V1618">
        <f t="shared" si="722"/>
        <v>6</v>
      </c>
      <c r="W1618">
        <f t="shared" si="722"/>
        <v>0</v>
      </c>
      <c r="X1618">
        <f t="shared" si="722"/>
        <v>1</v>
      </c>
      <c r="Y1618">
        <f t="shared" si="722"/>
        <v>0</v>
      </c>
      <c r="Z1618">
        <f t="shared" si="722"/>
        <v>0</v>
      </c>
      <c r="AA1618">
        <f t="shared" si="716"/>
        <v>1696</v>
      </c>
      <c r="AC1618">
        <f t="shared" si="717"/>
        <v>1539</v>
      </c>
      <c r="AD1618">
        <v>1615</v>
      </c>
      <c r="AE1618" t="s">
        <v>10738</v>
      </c>
      <c r="AF1618" s="21">
        <v>1.1858255896462227E-4</v>
      </c>
      <c r="AG1618" s="54">
        <f t="shared" ca="1" si="718"/>
        <v>3.0950047889766411E-2</v>
      </c>
      <c r="AH1618" s="136">
        <f t="shared" ca="1" si="718"/>
        <v>3.426917371518619</v>
      </c>
      <c r="AI1618" s="37">
        <f t="shared" ca="1" si="723"/>
        <v>2.253068620327823E-3</v>
      </c>
      <c r="AJ1618" s="37">
        <f t="shared" ca="1" si="723"/>
        <v>7.1149535378773362E-4</v>
      </c>
      <c r="AK1618" s="37">
        <f t="shared" ca="1" si="723"/>
        <v>5.9291279482311132E-4</v>
      </c>
      <c r="AL1618" s="37">
        <f t="shared" ca="1" si="723"/>
        <v>1.0672430306816003E-3</v>
      </c>
      <c r="AM1618" s="37">
        <f t="shared" ca="1" si="723"/>
        <v>2.3716511792924453E-3</v>
      </c>
      <c r="AN1618" s="37">
        <f t="shared" ca="1" si="723"/>
        <v>2.1344860613632007E-3</v>
      </c>
      <c r="AO1618" s="37">
        <f t="shared" ca="1" si="723"/>
        <v>5.9291279482311132E-4</v>
      </c>
      <c r="AP1618" s="37">
        <f t="shared" ca="1" si="723"/>
        <v>1.6601558255047116E-3</v>
      </c>
      <c r="AQ1618" s="37">
        <f t="shared" ca="1" si="723"/>
        <v>1.4229907075754672E-3</v>
      </c>
      <c r="AR1618" s="37">
        <f t="shared" ca="1" si="723"/>
        <v>2.6088162972216899E-3</v>
      </c>
      <c r="AS1618" s="37">
        <f t="shared" ca="1" si="724"/>
        <v>8.3007791275235582E-4</v>
      </c>
      <c r="AT1618" s="37">
        <f t="shared" ca="1" si="724"/>
        <v>1.778738384469334E-3</v>
      </c>
      <c r="AU1618" s="37">
        <f t="shared" ca="1" si="724"/>
        <v>1.3044081486108449E-3</v>
      </c>
      <c r="AV1618" s="37">
        <f t="shared" ca="1" si="724"/>
        <v>9.4866047171697813E-4</v>
      </c>
      <c r="AW1618" s="37">
        <f t="shared" ca="1" si="724"/>
        <v>9.4866047171697813E-4</v>
      </c>
      <c r="AX1618" s="37">
        <f t="shared" ca="1" si="724"/>
        <v>3.201729092044801E-3</v>
      </c>
      <c r="AY1618" s="37">
        <f t="shared" ca="1" si="724"/>
        <v>1.8973209434339563E-3</v>
      </c>
      <c r="AZ1618" s="37">
        <f t="shared" ca="1" si="724"/>
        <v>2.8459814151509345E-3</v>
      </c>
      <c r="BA1618" s="37">
        <f t="shared" ca="1" si="724"/>
        <v>7.1149535378773362E-4</v>
      </c>
      <c r="BB1618" s="37">
        <f t="shared" ca="1" si="724"/>
        <v>1.0672430306816003E-3</v>
      </c>
      <c r="BC1618" s="37">
        <f t="shared" ca="1" si="724"/>
        <v>0</v>
      </c>
      <c r="BD1618" s="37">
        <f t="shared" ca="1" si="724"/>
        <v>0</v>
      </c>
    </row>
    <row r="1619" spans="1:56" x14ac:dyDescent="0.2">
      <c r="A1619" t="s">
        <v>11181</v>
      </c>
      <c r="B1619">
        <v>692</v>
      </c>
      <c r="C1619" s="38">
        <v>75657</v>
      </c>
      <c r="D1619" t="s">
        <v>36894</v>
      </c>
      <c r="E1619">
        <f t="shared" si="721"/>
        <v>39</v>
      </c>
      <c r="F1619">
        <f t="shared" si="721"/>
        <v>1</v>
      </c>
      <c r="G1619">
        <f t="shared" si="721"/>
        <v>31</v>
      </c>
      <c r="H1619">
        <f t="shared" si="721"/>
        <v>38</v>
      </c>
      <c r="I1619">
        <f t="shared" si="721"/>
        <v>14</v>
      </c>
      <c r="J1619">
        <f t="shared" si="721"/>
        <v>52</v>
      </c>
      <c r="K1619">
        <f t="shared" si="721"/>
        <v>34</v>
      </c>
      <c r="L1619">
        <f t="shared" si="721"/>
        <v>29</v>
      </c>
      <c r="M1619">
        <f t="shared" si="721"/>
        <v>58</v>
      </c>
      <c r="N1619">
        <f t="shared" si="721"/>
        <v>45</v>
      </c>
      <c r="O1619">
        <f t="shared" si="722"/>
        <v>12</v>
      </c>
      <c r="P1619">
        <f t="shared" si="722"/>
        <v>33</v>
      </c>
      <c r="Q1619">
        <f t="shared" si="722"/>
        <v>46</v>
      </c>
      <c r="R1619">
        <f t="shared" si="722"/>
        <v>53</v>
      </c>
      <c r="S1619">
        <f t="shared" si="722"/>
        <v>16</v>
      </c>
      <c r="T1619">
        <f t="shared" si="722"/>
        <v>87</v>
      </c>
      <c r="U1619">
        <f t="shared" si="722"/>
        <v>47</v>
      </c>
      <c r="V1619">
        <f t="shared" si="722"/>
        <v>32</v>
      </c>
      <c r="W1619">
        <f t="shared" si="722"/>
        <v>5</v>
      </c>
      <c r="X1619">
        <f t="shared" si="722"/>
        <v>20</v>
      </c>
      <c r="Y1619">
        <f t="shared" si="722"/>
        <v>0</v>
      </c>
      <c r="Z1619">
        <f t="shared" si="722"/>
        <v>0</v>
      </c>
      <c r="AA1619">
        <f t="shared" si="716"/>
        <v>1697</v>
      </c>
      <c r="AC1619">
        <f t="shared" si="717"/>
        <v>1540</v>
      </c>
      <c r="AD1619">
        <v>1616</v>
      </c>
      <c r="AE1619" t="s">
        <v>10744</v>
      </c>
      <c r="AF1619" s="21">
        <v>1.1857627810874491E-4</v>
      </c>
      <c r="AG1619" s="54">
        <f t="shared" ca="1" si="718"/>
        <v>0.11193600653465519</v>
      </c>
      <c r="AH1619" s="136">
        <f t="shared" ca="1" si="718"/>
        <v>12.241933528224934</v>
      </c>
      <c r="AI1619" s="37">
        <f t="shared" ca="1" si="723"/>
        <v>2.6086781183923879E-2</v>
      </c>
      <c r="AJ1619" s="37">
        <f t="shared" ca="1" si="723"/>
        <v>6.6402715740897147E-3</v>
      </c>
      <c r="AK1619" s="37">
        <f t="shared" ca="1" si="723"/>
        <v>1.9802238444160399E-2</v>
      </c>
      <c r="AL1619" s="37">
        <f t="shared" ca="1" si="723"/>
        <v>2.4308137012292706E-2</v>
      </c>
      <c r="AM1619" s="37">
        <f t="shared" ca="1" si="723"/>
        <v>9.3675259705908471E-3</v>
      </c>
      <c r="AN1619" s="37">
        <f t="shared" ca="1" si="723"/>
        <v>1.932793333172542E-2</v>
      </c>
      <c r="AO1619" s="37">
        <f t="shared" ca="1" si="723"/>
        <v>6.8774241303072043E-3</v>
      </c>
      <c r="AP1619" s="37">
        <f t="shared" ca="1" si="723"/>
        <v>1.3161966870070685E-2</v>
      </c>
      <c r="AQ1619" s="37">
        <f t="shared" ca="1" si="723"/>
        <v>1.3754848260614409E-2</v>
      </c>
      <c r="AR1619" s="37">
        <f t="shared" ca="1" si="723"/>
        <v>3.2608476479904849E-2</v>
      </c>
      <c r="AS1619" s="37">
        <f t="shared" ca="1" si="724"/>
        <v>7.9446106332859093E-3</v>
      </c>
      <c r="AT1619" s="37">
        <f t="shared" ca="1" si="724"/>
        <v>1.4703458485484369E-2</v>
      </c>
      <c r="AU1619" s="37">
        <f t="shared" ca="1" si="724"/>
        <v>1.9209357053616673E-2</v>
      </c>
      <c r="AV1619" s="37">
        <f t="shared" ca="1" si="724"/>
        <v>1.4466305929266879E-2</v>
      </c>
      <c r="AW1619" s="37">
        <f t="shared" ca="1" si="724"/>
        <v>2.3240950509314E-2</v>
      </c>
      <c r="AX1619" s="37">
        <f t="shared" ca="1" si="724"/>
        <v>3.4624273207753513E-2</v>
      </c>
      <c r="AY1619" s="37">
        <f t="shared" ca="1" si="724"/>
        <v>1.6363526379006798E-2</v>
      </c>
      <c r="AZ1619" s="37">
        <f t="shared" ca="1" si="724"/>
        <v>1.932793333172542E-2</v>
      </c>
      <c r="BA1619" s="37">
        <f t="shared" ca="1" si="724"/>
        <v>3.2015595089361125E-3</v>
      </c>
      <c r="BB1619" s="37">
        <f t="shared" ca="1" si="724"/>
        <v>6.0473901835459906E-3</v>
      </c>
      <c r="BC1619" s="37">
        <f t="shared" ca="1" si="724"/>
        <v>0</v>
      </c>
      <c r="BD1619" s="37">
        <f t="shared" ca="1" si="724"/>
        <v>0</v>
      </c>
    </row>
    <row r="1620" spans="1:56" x14ac:dyDescent="0.2">
      <c r="A1620" t="s">
        <v>11188</v>
      </c>
      <c r="B1620">
        <v>367</v>
      </c>
      <c r="C1620" s="38">
        <v>41717</v>
      </c>
      <c r="D1620" t="s">
        <v>36895</v>
      </c>
      <c r="E1620">
        <f t="shared" si="721"/>
        <v>23</v>
      </c>
      <c r="F1620">
        <f t="shared" si="721"/>
        <v>6</v>
      </c>
      <c r="G1620">
        <f t="shared" si="721"/>
        <v>23</v>
      </c>
      <c r="H1620">
        <f t="shared" si="721"/>
        <v>34</v>
      </c>
      <c r="I1620">
        <f t="shared" si="721"/>
        <v>17</v>
      </c>
      <c r="J1620">
        <f t="shared" si="721"/>
        <v>18</v>
      </c>
      <c r="K1620">
        <f t="shared" si="721"/>
        <v>12</v>
      </c>
      <c r="L1620">
        <f t="shared" si="721"/>
        <v>17</v>
      </c>
      <c r="M1620">
        <f t="shared" si="721"/>
        <v>26</v>
      </c>
      <c r="N1620">
        <f t="shared" si="721"/>
        <v>16</v>
      </c>
      <c r="O1620">
        <f t="shared" si="722"/>
        <v>8</v>
      </c>
      <c r="P1620">
        <f t="shared" si="722"/>
        <v>11</v>
      </c>
      <c r="Q1620">
        <f t="shared" si="722"/>
        <v>22</v>
      </c>
      <c r="R1620">
        <f t="shared" si="722"/>
        <v>12</v>
      </c>
      <c r="S1620">
        <f t="shared" si="722"/>
        <v>27</v>
      </c>
      <c r="T1620">
        <f t="shared" si="722"/>
        <v>37</v>
      </c>
      <c r="U1620">
        <f t="shared" si="722"/>
        <v>17</v>
      </c>
      <c r="V1620">
        <f t="shared" si="722"/>
        <v>27</v>
      </c>
      <c r="W1620">
        <f t="shared" si="722"/>
        <v>3</v>
      </c>
      <c r="X1620">
        <f t="shared" si="722"/>
        <v>11</v>
      </c>
      <c r="Y1620">
        <f t="shared" si="722"/>
        <v>0</v>
      </c>
      <c r="Z1620">
        <f t="shared" si="722"/>
        <v>0</v>
      </c>
      <c r="AA1620">
        <f t="shared" si="716"/>
        <v>1699</v>
      </c>
      <c r="AC1620">
        <f t="shared" si="717"/>
        <v>1541</v>
      </c>
      <c r="AD1620">
        <v>1617</v>
      </c>
      <c r="AE1620" t="s">
        <v>10750</v>
      </c>
      <c r="AF1620" s="21">
        <v>1.1855865119063746E-4</v>
      </c>
      <c r="AG1620" s="54">
        <f t="shared" ca="1" si="718"/>
        <v>2.9402545495278092E-2</v>
      </c>
      <c r="AH1620" s="136">
        <f t="shared" ca="1" si="718"/>
        <v>3.2458987522972724</v>
      </c>
      <c r="AI1620" s="37">
        <f t="shared" ca="1" si="723"/>
        <v>2.4897316750033868E-3</v>
      </c>
      <c r="AJ1620" s="37">
        <f t="shared" ca="1" si="723"/>
        <v>7.1135190714382473E-4</v>
      </c>
      <c r="AK1620" s="37">
        <f t="shared" ca="1" si="723"/>
        <v>1.4227038142876495E-3</v>
      </c>
      <c r="AL1620" s="37">
        <f t="shared" ca="1" si="723"/>
        <v>2.0154970702408368E-3</v>
      </c>
      <c r="AM1620" s="37">
        <f t="shared" ca="1" si="723"/>
        <v>9.4846920952509971E-4</v>
      </c>
      <c r="AN1620" s="37">
        <f t="shared" ca="1" si="723"/>
        <v>2.3711730238127494E-3</v>
      </c>
      <c r="AO1620" s="37">
        <f t="shared" ca="1" si="723"/>
        <v>5.9279325595318734E-4</v>
      </c>
      <c r="AP1620" s="37">
        <f t="shared" ca="1" si="723"/>
        <v>1.3041451630970121E-3</v>
      </c>
      <c r="AQ1620" s="37">
        <f t="shared" ca="1" si="723"/>
        <v>1.3041451630970121E-3</v>
      </c>
      <c r="AR1620" s="37">
        <f t="shared" ca="1" si="723"/>
        <v>2.6082903261940241E-3</v>
      </c>
      <c r="AS1620" s="37">
        <f t="shared" ca="1" si="724"/>
        <v>7.1135190714382473E-4</v>
      </c>
      <c r="AT1620" s="37">
        <f t="shared" ca="1" si="724"/>
        <v>1.3041451630970121E-3</v>
      </c>
      <c r="AU1620" s="37">
        <f t="shared" ca="1" si="724"/>
        <v>2.4897316750033868E-3</v>
      </c>
      <c r="AV1620" s="37">
        <f t="shared" ca="1" si="724"/>
        <v>1.0670278607157371E-3</v>
      </c>
      <c r="AW1620" s="37">
        <f t="shared" ca="1" si="724"/>
        <v>1.8969384190501994E-3</v>
      </c>
      <c r="AX1620" s="37">
        <f t="shared" ca="1" si="724"/>
        <v>8.2991055833446222E-4</v>
      </c>
      <c r="AY1620" s="37">
        <f t="shared" ca="1" si="724"/>
        <v>2.0154970702408368E-3</v>
      </c>
      <c r="AZ1620" s="37">
        <f t="shared" ca="1" si="724"/>
        <v>2.1340557214314742E-3</v>
      </c>
      <c r="BA1620" s="37">
        <f t="shared" ca="1" si="724"/>
        <v>2.3711730238127493E-4</v>
      </c>
      <c r="BB1620" s="37">
        <f t="shared" ca="1" si="724"/>
        <v>9.4846920952509971E-4</v>
      </c>
      <c r="BC1620" s="37">
        <f t="shared" ca="1" si="724"/>
        <v>0</v>
      </c>
      <c r="BD1620" s="37">
        <f t="shared" ca="1" si="724"/>
        <v>0</v>
      </c>
    </row>
    <row r="1621" spans="1:56" x14ac:dyDescent="0.2">
      <c r="A1621" t="s">
        <v>11194</v>
      </c>
      <c r="B1621">
        <v>381</v>
      </c>
      <c r="C1621" s="38">
        <v>41812</v>
      </c>
      <c r="D1621" t="s">
        <v>36896</v>
      </c>
      <c r="E1621">
        <f t="shared" si="721"/>
        <v>34</v>
      </c>
      <c r="F1621">
        <f t="shared" si="721"/>
        <v>10</v>
      </c>
      <c r="G1621">
        <f t="shared" si="721"/>
        <v>17</v>
      </c>
      <c r="H1621">
        <f t="shared" si="721"/>
        <v>32</v>
      </c>
      <c r="I1621">
        <f t="shared" si="721"/>
        <v>9</v>
      </c>
      <c r="J1621">
        <f t="shared" si="721"/>
        <v>35</v>
      </c>
      <c r="K1621">
        <f t="shared" si="721"/>
        <v>9</v>
      </c>
      <c r="L1621">
        <f t="shared" si="721"/>
        <v>14</v>
      </c>
      <c r="M1621">
        <f t="shared" si="721"/>
        <v>11</v>
      </c>
      <c r="N1621">
        <f t="shared" si="721"/>
        <v>44</v>
      </c>
      <c r="O1621">
        <f t="shared" si="722"/>
        <v>10</v>
      </c>
      <c r="P1621">
        <f t="shared" si="722"/>
        <v>11</v>
      </c>
      <c r="Q1621">
        <f t="shared" si="722"/>
        <v>15</v>
      </c>
      <c r="R1621">
        <f t="shared" si="722"/>
        <v>13</v>
      </c>
      <c r="S1621">
        <f t="shared" si="722"/>
        <v>25</v>
      </c>
      <c r="T1621">
        <f t="shared" si="722"/>
        <v>30</v>
      </c>
      <c r="U1621">
        <f t="shared" si="722"/>
        <v>17</v>
      </c>
      <c r="V1621">
        <f t="shared" si="722"/>
        <v>28</v>
      </c>
      <c r="W1621">
        <f t="shared" si="722"/>
        <v>11</v>
      </c>
      <c r="X1621">
        <f t="shared" si="722"/>
        <v>6</v>
      </c>
      <c r="Y1621">
        <f t="shared" si="722"/>
        <v>0</v>
      </c>
      <c r="Z1621">
        <f t="shared" si="722"/>
        <v>0</v>
      </c>
      <c r="AA1621">
        <f t="shared" si="716"/>
        <v>1700</v>
      </c>
      <c r="AC1621">
        <f t="shared" si="717"/>
        <v>1542</v>
      </c>
      <c r="AD1621">
        <v>1618</v>
      </c>
      <c r="AE1621" t="s">
        <v>10756</v>
      </c>
      <c r="AF1621" s="21">
        <v>1.1846908283164177E-4</v>
      </c>
      <c r="AG1621" s="54">
        <f t="shared" ca="1" si="718"/>
        <v>2.4760038311813129E-2</v>
      </c>
      <c r="AH1621" s="136">
        <f t="shared" ca="1" si="718"/>
        <v>2.7681485894441415</v>
      </c>
      <c r="AI1621" s="37">
        <f t="shared" ca="1" si="723"/>
        <v>2.2509125738011935E-3</v>
      </c>
      <c r="AJ1621" s="37">
        <f t="shared" ca="1" si="723"/>
        <v>2.3693816566328353E-4</v>
      </c>
      <c r="AK1621" s="37">
        <f t="shared" ca="1" si="723"/>
        <v>4.7387633132656707E-4</v>
      </c>
      <c r="AL1621" s="37">
        <f t="shared" ca="1" si="723"/>
        <v>1.7770362424746266E-3</v>
      </c>
      <c r="AM1621" s="37">
        <f t="shared" ca="1" si="723"/>
        <v>8.2928357982149235E-4</v>
      </c>
      <c r="AN1621" s="37">
        <f t="shared" ca="1" si="723"/>
        <v>1.1846908283164176E-3</v>
      </c>
      <c r="AO1621" s="37">
        <f t="shared" ca="1" si="723"/>
        <v>4.7387633132656707E-4</v>
      </c>
      <c r="AP1621" s="37">
        <f t="shared" ca="1" si="723"/>
        <v>1.7770362424746266E-3</v>
      </c>
      <c r="AQ1621" s="37">
        <f t="shared" ca="1" si="723"/>
        <v>1.7770362424746266E-3</v>
      </c>
      <c r="AR1621" s="37">
        <f t="shared" ca="1" si="723"/>
        <v>2.606319822296119E-3</v>
      </c>
      <c r="AS1621" s="37">
        <f t="shared" ca="1" si="724"/>
        <v>2.3693816566328353E-4</v>
      </c>
      <c r="AT1621" s="37">
        <f t="shared" ca="1" si="724"/>
        <v>9.4775266265313414E-4</v>
      </c>
      <c r="AU1621" s="37">
        <f t="shared" ca="1" si="724"/>
        <v>1.3031599111480595E-3</v>
      </c>
      <c r="AV1621" s="37">
        <f t="shared" ca="1" si="724"/>
        <v>8.2928357982149235E-4</v>
      </c>
      <c r="AW1621" s="37">
        <f t="shared" ca="1" si="724"/>
        <v>1.8955053253062683E-3</v>
      </c>
      <c r="AX1621" s="37">
        <f t="shared" ca="1" si="724"/>
        <v>2.1324434909695518E-3</v>
      </c>
      <c r="AY1621" s="37">
        <f t="shared" ca="1" si="724"/>
        <v>1.0662217454847759E-3</v>
      </c>
      <c r="AZ1621" s="37">
        <f t="shared" ca="1" si="724"/>
        <v>2.1324434909695518E-3</v>
      </c>
      <c r="BA1621" s="37">
        <f t="shared" ca="1" si="724"/>
        <v>4.7387633132656707E-4</v>
      </c>
      <c r="BB1621" s="37">
        <f t="shared" ca="1" si="724"/>
        <v>3.5540724849492529E-4</v>
      </c>
      <c r="BC1621" s="37">
        <f t="shared" ca="1" si="724"/>
        <v>0</v>
      </c>
      <c r="BD1621" s="37">
        <f t="shared" ca="1" si="724"/>
        <v>0</v>
      </c>
    </row>
    <row r="1622" spans="1:56" x14ac:dyDescent="0.2">
      <c r="A1622" t="s">
        <v>11200</v>
      </c>
      <c r="B1622">
        <v>670</v>
      </c>
      <c r="C1622" s="38">
        <v>74327</v>
      </c>
      <c r="D1622" t="s">
        <v>36897</v>
      </c>
      <c r="E1622">
        <f t="shared" ref="E1622:N1630" si="725">LEN($D1622)-LEN(SUBSTITUTE($D1622,E$3,""))</f>
        <v>41</v>
      </c>
      <c r="F1622">
        <f t="shared" si="725"/>
        <v>20</v>
      </c>
      <c r="G1622">
        <f t="shared" si="725"/>
        <v>30</v>
      </c>
      <c r="H1622">
        <f t="shared" si="725"/>
        <v>47</v>
      </c>
      <c r="I1622">
        <f t="shared" si="725"/>
        <v>20</v>
      </c>
      <c r="J1622">
        <f t="shared" si="725"/>
        <v>55</v>
      </c>
      <c r="K1622">
        <f t="shared" si="725"/>
        <v>12</v>
      </c>
      <c r="L1622">
        <f t="shared" si="725"/>
        <v>47</v>
      </c>
      <c r="M1622">
        <f t="shared" si="725"/>
        <v>61</v>
      </c>
      <c r="N1622">
        <f t="shared" si="725"/>
        <v>61</v>
      </c>
      <c r="O1622">
        <f t="shared" ref="O1622:Z1630" si="726">LEN($D1622)-LEN(SUBSTITUTE($D1622,O$3,""))</f>
        <v>20</v>
      </c>
      <c r="P1622">
        <f t="shared" si="726"/>
        <v>31</v>
      </c>
      <c r="Q1622">
        <f t="shared" si="726"/>
        <v>35</v>
      </c>
      <c r="R1622">
        <f t="shared" si="726"/>
        <v>19</v>
      </c>
      <c r="S1622">
        <f t="shared" si="726"/>
        <v>22</v>
      </c>
      <c r="T1622">
        <f t="shared" si="726"/>
        <v>40</v>
      </c>
      <c r="U1622">
        <f t="shared" si="726"/>
        <v>37</v>
      </c>
      <c r="V1622">
        <f t="shared" si="726"/>
        <v>39</v>
      </c>
      <c r="W1622">
        <f t="shared" si="726"/>
        <v>6</v>
      </c>
      <c r="X1622">
        <f t="shared" si="726"/>
        <v>27</v>
      </c>
      <c r="Y1622">
        <f t="shared" si="726"/>
        <v>0</v>
      </c>
      <c r="Z1622">
        <f t="shared" si="726"/>
        <v>0</v>
      </c>
      <c r="AA1622">
        <f t="shared" si="716"/>
        <v>1701</v>
      </c>
      <c r="AC1622">
        <f t="shared" si="717"/>
        <v>1543</v>
      </c>
      <c r="AD1622">
        <v>1619</v>
      </c>
      <c r="AE1622" t="s">
        <v>10762</v>
      </c>
      <c r="AF1622" s="21">
        <v>1.1841353656249714E-4</v>
      </c>
      <c r="AG1622" s="54">
        <f t="shared" ca="1" si="718"/>
        <v>0.15784524423780869</v>
      </c>
      <c r="AH1622" s="136">
        <f t="shared" ca="1" si="718"/>
        <v>17.795896755831446</v>
      </c>
      <c r="AI1622" s="37">
        <f t="shared" ca="1" si="723"/>
        <v>1.2196594265937206E-2</v>
      </c>
      <c r="AJ1622" s="37">
        <f t="shared" ca="1" si="723"/>
        <v>3.0787519506249258E-3</v>
      </c>
      <c r="AK1622" s="37">
        <f t="shared" ca="1" si="723"/>
        <v>9.3546693884372749E-3</v>
      </c>
      <c r="AL1622" s="37">
        <f t="shared" ca="1" si="723"/>
        <v>1.1130872436874731E-2</v>
      </c>
      <c r="AM1622" s="37">
        <f t="shared" ca="1" si="723"/>
        <v>5.4470226818748683E-3</v>
      </c>
      <c r="AN1622" s="37">
        <f t="shared" ca="1" si="723"/>
        <v>5.4470226818748683E-3</v>
      </c>
      <c r="AO1622" s="37">
        <f t="shared" ca="1" si="723"/>
        <v>3.7892331699999086E-3</v>
      </c>
      <c r="AP1622" s="37">
        <f t="shared" ca="1" si="723"/>
        <v>8.9994287787497837E-3</v>
      </c>
      <c r="AQ1622" s="37">
        <f t="shared" ca="1" si="723"/>
        <v>1.3380729631562177E-2</v>
      </c>
      <c r="AR1622" s="37">
        <f t="shared" ca="1" si="723"/>
        <v>1.8472511703749556E-2</v>
      </c>
      <c r="AS1622" s="37">
        <f t="shared" ca="1" si="724"/>
        <v>4.2628873162498969E-3</v>
      </c>
      <c r="AT1622" s="37">
        <f t="shared" ca="1" si="724"/>
        <v>7.4600528034373201E-3</v>
      </c>
      <c r="AU1622" s="37">
        <f t="shared" ca="1" si="724"/>
        <v>7.9337069496873084E-3</v>
      </c>
      <c r="AV1622" s="37">
        <f t="shared" ca="1" si="724"/>
        <v>7.3416392668748231E-3</v>
      </c>
      <c r="AW1622" s="37">
        <f t="shared" ca="1" si="724"/>
        <v>7.8152934131248113E-3</v>
      </c>
      <c r="AX1622" s="37">
        <f t="shared" ca="1" si="724"/>
        <v>1.1722940119687218E-2</v>
      </c>
      <c r="AY1622" s="37">
        <f t="shared" ca="1" si="724"/>
        <v>6.6311580474998398E-3</v>
      </c>
      <c r="AZ1622" s="37">
        <f t="shared" ca="1" si="724"/>
        <v>9.3546693884372749E-3</v>
      </c>
      <c r="BA1622" s="37">
        <f t="shared" ca="1" si="724"/>
        <v>9.4730829249997715E-4</v>
      </c>
      <c r="BB1622" s="37">
        <f t="shared" ca="1" si="724"/>
        <v>3.0787519506249258E-3</v>
      </c>
      <c r="BC1622" s="37">
        <f t="shared" ca="1" si="724"/>
        <v>0</v>
      </c>
      <c r="BD1622" s="37">
        <f t="shared" ca="1" si="724"/>
        <v>0</v>
      </c>
    </row>
    <row r="1623" spans="1:56" x14ac:dyDescent="0.2">
      <c r="A1623" t="s">
        <v>1180</v>
      </c>
      <c r="B1623">
        <v>456</v>
      </c>
      <c r="C1623" s="38">
        <v>51848</v>
      </c>
      <c r="D1623" t="s">
        <v>36898</v>
      </c>
      <c r="E1623">
        <f t="shared" si="725"/>
        <v>25</v>
      </c>
      <c r="F1623">
        <f t="shared" si="725"/>
        <v>6</v>
      </c>
      <c r="G1623">
        <f t="shared" si="725"/>
        <v>37</v>
      </c>
      <c r="H1623">
        <f t="shared" si="725"/>
        <v>33</v>
      </c>
      <c r="I1623">
        <f t="shared" si="725"/>
        <v>25</v>
      </c>
      <c r="J1623">
        <f t="shared" si="725"/>
        <v>30</v>
      </c>
      <c r="K1623">
        <f t="shared" si="725"/>
        <v>9</v>
      </c>
      <c r="L1623">
        <f t="shared" si="725"/>
        <v>31</v>
      </c>
      <c r="M1623">
        <f t="shared" si="725"/>
        <v>29</v>
      </c>
      <c r="N1623">
        <f t="shared" si="725"/>
        <v>40</v>
      </c>
      <c r="O1623">
        <f t="shared" si="726"/>
        <v>12</v>
      </c>
      <c r="P1623">
        <f t="shared" si="726"/>
        <v>13</v>
      </c>
      <c r="Q1623">
        <f t="shared" si="726"/>
        <v>16</v>
      </c>
      <c r="R1623">
        <f t="shared" si="726"/>
        <v>14</v>
      </c>
      <c r="S1623">
        <f t="shared" si="726"/>
        <v>22</v>
      </c>
      <c r="T1623">
        <f t="shared" si="726"/>
        <v>35</v>
      </c>
      <c r="U1623">
        <f t="shared" si="726"/>
        <v>19</v>
      </c>
      <c r="V1623">
        <f t="shared" si="726"/>
        <v>34</v>
      </c>
      <c r="W1623">
        <f t="shared" si="726"/>
        <v>5</v>
      </c>
      <c r="X1623">
        <f t="shared" si="726"/>
        <v>21</v>
      </c>
      <c r="Y1623">
        <f t="shared" si="726"/>
        <v>0</v>
      </c>
      <c r="Z1623">
        <f t="shared" si="726"/>
        <v>0</v>
      </c>
      <c r="AA1623">
        <f t="shared" si="716"/>
        <v>1702</v>
      </c>
      <c r="AC1623">
        <f t="shared" si="717"/>
        <v>1544</v>
      </c>
      <c r="AD1623">
        <v>1620</v>
      </c>
      <c r="AE1623" t="s">
        <v>10768</v>
      </c>
      <c r="AF1623" s="21">
        <v>1.1837238465302452E-4</v>
      </c>
      <c r="AG1623" s="54">
        <f t="shared" ca="1" si="718"/>
        <v>6.3447598174021139E-2</v>
      </c>
      <c r="AH1623" s="136">
        <f t="shared" ca="1" si="718"/>
        <v>7.2791914218530893</v>
      </c>
      <c r="AI1623" s="37">
        <f t="shared" ca="1" si="723"/>
        <v>5.4451296940391282E-3</v>
      </c>
      <c r="AJ1623" s="37">
        <f t="shared" ca="1" si="723"/>
        <v>1.1837238465302452E-4</v>
      </c>
      <c r="AK1623" s="37">
        <f t="shared" ca="1" si="723"/>
        <v>4.3797782321619069E-3</v>
      </c>
      <c r="AL1623" s="37">
        <f t="shared" ca="1" si="723"/>
        <v>5.9186192326512255E-3</v>
      </c>
      <c r="AM1623" s="37">
        <f t="shared" ca="1" si="723"/>
        <v>1.5388410004893186E-3</v>
      </c>
      <c r="AN1623" s="37">
        <f t="shared" ca="1" si="723"/>
        <v>3.66954392424376E-3</v>
      </c>
      <c r="AO1623" s="37">
        <f t="shared" ca="1" si="723"/>
        <v>1.1837238465302452E-3</v>
      </c>
      <c r="AP1623" s="37">
        <f t="shared" ca="1" si="723"/>
        <v>2.8409372316725882E-3</v>
      </c>
      <c r="AQ1623" s="37">
        <f t="shared" ca="1" si="723"/>
        <v>6.2737363866102996E-3</v>
      </c>
      <c r="AR1623" s="37">
        <f t="shared" ca="1" si="723"/>
        <v>3.1960543856316618E-3</v>
      </c>
      <c r="AS1623" s="37">
        <f t="shared" ca="1" si="724"/>
        <v>1.8939581544483923E-3</v>
      </c>
      <c r="AT1623" s="37">
        <f t="shared" ca="1" si="724"/>
        <v>2.0123305391014168E-3</v>
      </c>
      <c r="AU1623" s="37">
        <f t="shared" ca="1" si="724"/>
        <v>4.2614058475088827E-3</v>
      </c>
      <c r="AV1623" s="37">
        <f t="shared" ca="1" si="724"/>
        <v>3.7879163088967846E-3</v>
      </c>
      <c r="AW1623" s="37">
        <f t="shared" ca="1" si="724"/>
        <v>6.2737363866102996E-3</v>
      </c>
      <c r="AX1623" s="37">
        <f t="shared" ca="1" si="724"/>
        <v>3.9062886935498087E-3</v>
      </c>
      <c r="AY1623" s="37">
        <f t="shared" ca="1" si="724"/>
        <v>1.5388410004893186E-3</v>
      </c>
      <c r="AZ1623" s="37">
        <f t="shared" ca="1" si="724"/>
        <v>2.9593096163256128E-3</v>
      </c>
      <c r="BA1623" s="37">
        <f t="shared" ca="1" si="724"/>
        <v>4.7348953861209807E-4</v>
      </c>
      <c r="BB1623" s="37">
        <f t="shared" ca="1" si="724"/>
        <v>1.7755857697953677E-3</v>
      </c>
      <c r="BC1623" s="37">
        <f t="shared" ca="1" si="724"/>
        <v>0</v>
      </c>
      <c r="BD1623" s="37">
        <f t="shared" ca="1" si="724"/>
        <v>0</v>
      </c>
    </row>
    <row r="1624" spans="1:56" x14ac:dyDescent="0.2">
      <c r="A1624" t="s">
        <v>11206</v>
      </c>
      <c r="B1624">
        <v>121</v>
      </c>
      <c r="C1624" s="38">
        <v>13161</v>
      </c>
      <c r="D1624" t="s">
        <v>36899</v>
      </c>
      <c r="E1624">
        <f t="shared" si="725"/>
        <v>7</v>
      </c>
      <c r="F1624">
        <f t="shared" si="725"/>
        <v>2</v>
      </c>
      <c r="G1624">
        <f t="shared" si="725"/>
        <v>3</v>
      </c>
      <c r="H1624">
        <f t="shared" si="725"/>
        <v>9</v>
      </c>
      <c r="I1624">
        <f t="shared" si="725"/>
        <v>2</v>
      </c>
      <c r="J1624">
        <f t="shared" si="725"/>
        <v>13</v>
      </c>
      <c r="K1624">
        <f t="shared" si="725"/>
        <v>6</v>
      </c>
      <c r="L1624">
        <f t="shared" si="725"/>
        <v>12</v>
      </c>
      <c r="M1624">
        <f t="shared" si="725"/>
        <v>9</v>
      </c>
      <c r="N1624">
        <f t="shared" si="725"/>
        <v>15</v>
      </c>
      <c r="O1624">
        <f t="shared" si="726"/>
        <v>2</v>
      </c>
      <c r="P1624">
        <f t="shared" si="726"/>
        <v>3</v>
      </c>
      <c r="Q1624">
        <f t="shared" si="726"/>
        <v>6</v>
      </c>
      <c r="R1624">
        <f t="shared" si="726"/>
        <v>3</v>
      </c>
      <c r="S1624">
        <f t="shared" si="726"/>
        <v>3</v>
      </c>
      <c r="T1624">
        <f t="shared" si="726"/>
        <v>4</v>
      </c>
      <c r="U1624">
        <f t="shared" si="726"/>
        <v>8</v>
      </c>
      <c r="V1624">
        <f t="shared" si="726"/>
        <v>10</v>
      </c>
      <c r="W1624">
        <f t="shared" si="726"/>
        <v>1</v>
      </c>
      <c r="X1624">
        <f t="shared" si="726"/>
        <v>3</v>
      </c>
      <c r="Y1624">
        <f t="shared" si="726"/>
        <v>0</v>
      </c>
      <c r="Z1624">
        <f t="shared" si="726"/>
        <v>0</v>
      </c>
      <c r="AA1624">
        <f t="shared" si="716"/>
        <v>1703</v>
      </c>
      <c r="AC1624">
        <f t="shared" si="717"/>
        <v>1545</v>
      </c>
      <c r="AD1624">
        <v>1621</v>
      </c>
      <c r="AE1624" t="s">
        <v>10774</v>
      </c>
      <c r="AF1624" s="21">
        <v>1.1831916162150049E-4</v>
      </c>
      <c r="AG1624" s="54">
        <f t="shared" ca="1" si="718"/>
        <v>0.13050603526851504</v>
      </c>
      <c r="AH1624" s="136">
        <f t="shared" ca="1" si="718"/>
        <v>14.60839360876018</v>
      </c>
      <c r="AI1624" s="37">
        <f t="shared" ca="1" si="723"/>
        <v>9.2288946064770384E-3</v>
      </c>
      <c r="AJ1624" s="37">
        <f t="shared" ca="1" si="723"/>
        <v>3.1946173637805134E-3</v>
      </c>
      <c r="AK1624" s="37">
        <f t="shared" ca="1" si="723"/>
        <v>6.7441922124255281E-3</v>
      </c>
      <c r="AL1624" s="37">
        <f t="shared" ca="1" si="723"/>
        <v>9.1105754448555371E-3</v>
      </c>
      <c r="AM1624" s="37">
        <f t="shared" ca="1" si="723"/>
        <v>4.9694047881030205E-3</v>
      </c>
      <c r="AN1624" s="37">
        <f t="shared" ca="1" si="723"/>
        <v>9.5838520913415388E-3</v>
      </c>
      <c r="AO1624" s="37">
        <f t="shared" ca="1" si="723"/>
        <v>2.3663832324300098E-3</v>
      </c>
      <c r="AP1624" s="37">
        <f t="shared" ca="1" si="723"/>
        <v>5.7976389194535237E-3</v>
      </c>
      <c r="AQ1624" s="37">
        <f t="shared" ca="1" si="723"/>
        <v>5.5610005962105228E-3</v>
      </c>
      <c r="AR1624" s="37">
        <f t="shared" ca="1" si="723"/>
        <v>1.5263171849173564E-2</v>
      </c>
      <c r="AS1624" s="37">
        <f t="shared" ca="1" si="724"/>
        <v>2.3663832324300098E-3</v>
      </c>
      <c r="AT1624" s="37">
        <f t="shared" ca="1" si="724"/>
        <v>3.3129365254020138E-3</v>
      </c>
      <c r="AU1624" s="37">
        <f t="shared" ca="1" si="724"/>
        <v>8.7556179599910366E-3</v>
      </c>
      <c r="AV1624" s="37">
        <f t="shared" ca="1" si="724"/>
        <v>6.5075538891825272E-3</v>
      </c>
      <c r="AW1624" s="37">
        <f t="shared" ca="1" si="724"/>
        <v>1.0412086222692043E-2</v>
      </c>
      <c r="AX1624" s="37">
        <f t="shared" ca="1" si="724"/>
        <v>8.0457029902620339E-3</v>
      </c>
      <c r="AY1624" s="37">
        <f t="shared" ca="1" si="724"/>
        <v>5.087723949724521E-3</v>
      </c>
      <c r="AZ1624" s="37">
        <f t="shared" ca="1" si="724"/>
        <v>9.2288946064770384E-3</v>
      </c>
      <c r="BA1624" s="37">
        <f t="shared" ca="1" si="724"/>
        <v>1.3015107778365054E-3</v>
      </c>
      <c r="BB1624" s="37">
        <f t="shared" ca="1" si="724"/>
        <v>3.6678940102665152E-3</v>
      </c>
      <c r="BC1624" s="37">
        <f t="shared" ca="1" si="724"/>
        <v>0</v>
      </c>
      <c r="BD1624" s="37">
        <f t="shared" ca="1" si="724"/>
        <v>0</v>
      </c>
    </row>
    <row r="1625" spans="1:56" x14ac:dyDescent="0.2">
      <c r="A1625" t="s">
        <v>11212</v>
      </c>
      <c r="B1625">
        <v>298</v>
      </c>
      <c r="C1625" s="38">
        <v>35289</v>
      </c>
      <c r="D1625" t="s">
        <v>36900</v>
      </c>
      <c r="E1625">
        <f t="shared" si="725"/>
        <v>19</v>
      </c>
      <c r="F1625">
        <f t="shared" si="725"/>
        <v>6</v>
      </c>
      <c r="G1625">
        <f t="shared" si="725"/>
        <v>27</v>
      </c>
      <c r="H1625">
        <f t="shared" si="725"/>
        <v>39</v>
      </c>
      <c r="I1625">
        <f t="shared" si="725"/>
        <v>10</v>
      </c>
      <c r="J1625">
        <f t="shared" si="725"/>
        <v>7</v>
      </c>
      <c r="K1625">
        <f t="shared" si="725"/>
        <v>4</v>
      </c>
      <c r="L1625">
        <f t="shared" si="725"/>
        <v>16</v>
      </c>
      <c r="M1625">
        <f t="shared" si="725"/>
        <v>33</v>
      </c>
      <c r="N1625">
        <f t="shared" si="725"/>
        <v>24</v>
      </c>
      <c r="O1625">
        <f t="shared" si="726"/>
        <v>3</v>
      </c>
      <c r="P1625">
        <f t="shared" si="726"/>
        <v>8</v>
      </c>
      <c r="Q1625">
        <f t="shared" si="726"/>
        <v>8</v>
      </c>
      <c r="R1625">
        <f t="shared" si="726"/>
        <v>15</v>
      </c>
      <c r="S1625">
        <f t="shared" si="726"/>
        <v>24</v>
      </c>
      <c r="T1625">
        <f t="shared" si="726"/>
        <v>18</v>
      </c>
      <c r="U1625">
        <f t="shared" si="726"/>
        <v>14</v>
      </c>
      <c r="V1625">
        <f t="shared" si="726"/>
        <v>9</v>
      </c>
      <c r="W1625">
        <f t="shared" si="726"/>
        <v>3</v>
      </c>
      <c r="X1625">
        <f t="shared" si="726"/>
        <v>11</v>
      </c>
      <c r="Y1625">
        <f t="shared" si="726"/>
        <v>0</v>
      </c>
      <c r="Z1625">
        <f t="shared" si="726"/>
        <v>0</v>
      </c>
      <c r="AA1625">
        <f t="shared" si="716"/>
        <v>1704</v>
      </c>
      <c r="AC1625">
        <f t="shared" si="717"/>
        <v>1546</v>
      </c>
      <c r="AD1625">
        <v>1622</v>
      </c>
      <c r="AE1625" t="s">
        <v>10780</v>
      </c>
      <c r="AF1625" s="21">
        <v>1.1829278955361849E-4</v>
      </c>
      <c r="AG1625" s="54">
        <f t="shared" ca="1" si="718"/>
        <v>6.293176404252504E-2</v>
      </c>
      <c r="AH1625" s="136">
        <f t="shared" ca="1" si="718"/>
        <v>7.0859746798408549</v>
      </c>
      <c r="AI1625" s="37">
        <f t="shared" ref="AI1625:AR1634" ca="1" si="727">$AF1625*INDIRECT(CONCATENATE(AI$1,$AC1625+3))</f>
        <v>4.1402476343766472E-3</v>
      </c>
      <c r="AJ1625" s="37">
        <f t="shared" ca="1" si="727"/>
        <v>1.4195134746434219E-3</v>
      </c>
      <c r="AK1625" s="37">
        <f t="shared" ca="1" si="727"/>
        <v>4.9682971612519762E-3</v>
      </c>
      <c r="AL1625" s="37">
        <f t="shared" ca="1" si="727"/>
        <v>4.6134187925911214E-3</v>
      </c>
      <c r="AM1625" s="37">
        <f t="shared" ca="1" si="727"/>
        <v>2.9573197388404623E-3</v>
      </c>
      <c r="AN1625" s="37">
        <f t="shared" ca="1" si="727"/>
        <v>3.1939053179476993E-3</v>
      </c>
      <c r="AO1625" s="37">
        <f t="shared" ca="1" si="727"/>
        <v>2.0109774224115144E-3</v>
      </c>
      <c r="AP1625" s="37">
        <f t="shared" ca="1" si="727"/>
        <v>3.5487836866085545E-3</v>
      </c>
      <c r="AQ1625" s="37">
        <f t="shared" ca="1" si="727"/>
        <v>4.8500043716983576E-3</v>
      </c>
      <c r="AR1625" s="37">
        <f t="shared" ca="1" si="727"/>
        <v>5.4414683194664503E-3</v>
      </c>
      <c r="AS1625" s="37">
        <f t="shared" ref="AS1625:BD1634" ca="1" si="728">$AF1625*INDIRECT(CONCATENATE(AS$1,$AC1625+3))</f>
        <v>1.7743918433042773E-3</v>
      </c>
      <c r="AT1625" s="37">
        <f t="shared" ca="1" si="728"/>
        <v>1.7743918433042773E-3</v>
      </c>
      <c r="AU1625" s="37">
        <f t="shared" ca="1" si="728"/>
        <v>2.36585579107237E-3</v>
      </c>
      <c r="AV1625" s="37">
        <f t="shared" ca="1" si="728"/>
        <v>1.6560990537506587E-3</v>
      </c>
      <c r="AW1625" s="37">
        <f t="shared" ca="1" si="728"/>
        <v>1.7743918433042773E-3</v>
      </c>
      <c r="AX1625" s="37">
        <f t="shared" ca="1" si="728"/>
        <v>4.8500043716983576E-3</v>
      </c>
      <c r="AY1625" s="37">
        <f t="shared" ca="1" si="728"/>
        <v>3.5487836866085545E-3</v>
      </c>
      <c r="AZ1625" s="37">
        <f t="shared" ca="1" si="728"/>
        <v>4.9682971612519762E-3</v>
      </c>
      <c r="BA1625" s="37">
        <f t="shared" ca="1" si="728"/>
        <v>5.9146394776809249E-4</v>
      </c>
      <c r="BB1625" s="37">
        <f t="shared" ca="1" si="728"/>
        <v>2.4841485806259881E-3</v>
      </c>
      <c r="BC1625" s="37">
        <f t="shared" ca="1" si="728"/>
        <v>0</v>
      </c>
      <c r="BD1625" s="37">
        <f t="shared" ca="1" si="728"/>
        <v>0</v>
      </c>
    </row>
    <row r="1626" spans="1:56" x14ac:dyDescent="0.2">
      <c r="A1626" t="s">
        <v>11218</v>
      </c>
      <c r="B1626">
        <v>750</v>
      </c>
      <c r="C1626" s="38">
        <v>84214</v>
      </c>
      <c r="D1626" t="s">
        <v>36901</v>
      </c>
      <c r="E1626">
        <f t="shared" si="725"/>
        <v>61</v>
      </c>
      <c r="F1626">
        <f t="shared" si="725"/>
        <v>9</v>
      </c>
      <c r="G1626">
        <f t="shared" si="725"/>
        <v>45</v>
      </c>
      <c r="H1626">
        <f t="shared" si="725"/>
        <v>70</v>
      </c>
      <c r="I1626">
        <f t="shared" si="725"/>
        <v>26</v>
      </c>
      <c r="J1626">
        <f t="shared" si="725"/>
        <v>48</v>
      </c>
      <c r="K1626">
        <f t="shared" si="725"/>
        <v>14</v>
      </c>
      <c r="L1626">
        <f t="shared" si="725"/>
        <v>16</v>
      </c>
      <c r="M1626">
        <f t="shared" si="725"/>
        <v>106</v>
      </c>
      <c r="N1626">
        <f t="shared" si="725"/>
        <v>60</v>
      </c>
      <c r="O1626">
        <f t="shared" si="726"/>
        <v>11</v>
      </c>
      <c r="P1626">
        <f t="shared" si="726"/>
        <v>18</v>
      </c>
      <c r="Q1626">
        <f t="shared" si="726"/>
        <v>30</v>
      </c>
      <c r="R1626">
        <f t="shared" si="726"/>
        <v>43</v>
      </c>
      <c r="S1626">
        <f t="shared" si="726"/>
        <v>48</v>
      </c>
      <c r="T1626">
        <f t="shared" si="726"/>
        <v>53</v>
      </c>
      <c r="U1626">
        <f t="shared" si="726"/>
        <v>27</v>
      </c>
      <c r="V1626">
        <f t="shared" si="726"/>
        <v>53</v>
      </c>
      <c r="W1626">
        <f t="shared" si="726"/>
        <v>3</v>
      </c>
      <c r="X1626">
        <f t="shared" si="726"/>
        <v>9</v>
      </c>
      <c r="Y1626">
        <f t="shared" si="726"/>
        <v>0</v>
      </c>
      <c r="Z1626">
        <f t="shared" si="726"/>
        <v>0</v>
      </c>
      <c r="AA1626">
        <f t="shared" si="716"/>
        <v>1705</v>
      </c>
      <c r="AC1626">
        <f t="shared" si="717"/>
        <v>1547</v>
      </c>
      <c r="AD1626">
        <v>1623</v>
      </c>
      <c r="AE1626" t="s">
        <v>10786</v>
      </c>
      <c r="AF1626" s="21">
        <v>1.1819290046713638E-4</v>
      </c>
      <c r="AG1626" s="54">
        <f t="shared" ca="1" si="718"/>
        <v>6.6542602962997785E-2</v>
      </c>
      <c r="AH1626" s="136">
        <f t="shared" ca="1" si="718"/>
        <v>7.3306782656731997</v>
      </c>
      <c r="AI1626" s="37">
        <f t="shared" ca="1" si="727"/>
        <v>5.0822947200868645E-3</v>
      </c>
      <c r="AJ1626" s="37">
        <f t="shared" ca="1" si="727"/>
        <v>4.7277160186854554E-4</v>
      </c>
      <c r="AK1626" s="37">
        <f t="shared" ca="1" si="727"/>
        <v>2.6002438102770004E-3</v>
      </c>
      <c r="AL1626" s="37">
        <f t="shared" ca="1" si="727"/>
        <v>4.0185586158826368E-3</v>
      </c>
      <c r="AM1626" s="37">
        <f t="shared" ca="1" si="727"/>
        <v>1.5365077060727731E-3</v>
      </c>
      <c r="AN1626" s="37">
        <f t="shared" ca="1" si="727"/>
        <v>4.2549444168169101E-3</v>
      </c>
      <c r="AO1626" s="37">
        <f t="shared" ca="1" si="727"/>
        <v>1.8910864074741822E-3</v>
      </c>
      <c r="AP1626" s="37">
        <f t="shared" ca="1" si="727"/>
        <v>2.2456651088755913E-3</v>
      </c>
      <c r="AQ1626" s="37">
        <f t="shared" ca="1" si="727"/>
        <v>2.718436710744137E-3</v>
      </c>
      <c r="AR1626" s="37">
        <f t="shared" ca="1" si="727"/>
        <v>9.3372391369037737E-3</v>
      </c>
      <c r="AS1626" s="37">
        <f t="shared" ca="1" si="728"/>
        <v>9.4554320373709108E-4</v>
      </c>
      <c r="AT1626" s="37">
        <f t="shared" ca="1" si="728"/>
        <v>2.2456651088755913E-3</v>
      </c>
      <c r="AU1626" s="37">
        <f t="shared" ca="1" si="728"/>
        <v>4.4913302177511825E-3</v>
      </c>
      <c r="AV1626" s="37">
        <f t="shared" ca="1" si="728"/>
        <v>4.0185586158826368E-3</v>
      </c>
      <c r="AW1626" s="37">
        <f t="shared" ca="1" si="728"/>
        <v>3.5457870140140914E-3</v>
      </c>
      <c r="AX1626" s="37">
        <f t="shared" ca="1" si="728"/>
        <v>4.845908919152592E-3</v>
      </c>
      <c r="AY1626" s="37">
        <f t="shared" ca="1" si="728"/>
        <v>3.6639799144812281E-3</v>
      </c>
      <c r="AZ1626" s="37">
        <f t="shared" ca="1" si="728"/>
        <v>6.027837923823956E-3</v>
      </c>
      <c r="BA1626" s="37">
        <f t="shared" ca="1" si="728"/>
        <v>5.9096450233568198E-4</v>
      </c>
      <c r="BB1626" s="37">
        <f t="shared" ca="1" si="728"/>
        <v>2.0092793079413184E-3</v>
      </c>
      <c r="BC1626" s="37">
        <f t="shared" ca="1" si="728"/>
        <v>0</v>
      </c>
      <c r="BD1626" s="37">
        <f t="shared" ca="1" si="728"/>
        <v>0</v>
      </c>
    </row>
    <row r="1627" spans="1:56" x14ac:dyDescent="0.2">
      <c r="A1627" t="s">
        <v>11224</v>
      </c>
      <c r="B1627">
        <v>191</v>
      </c>
      <c r="C1627" s="38">
        <v>20891</v>
      </c>
      <c r="D1627" t="s">
        <v>36902</v>
      </c>
      <c r="E1627">
        <f t="shared" si="725"/>
        <v>21</v>
      </c>
      <c r="F1627">
        <f t="shared" si="725"/>
        <v>2</v>
      </c>
      <c r="G1627">
        <f t="shared" si="725"/>
        <v>17</v>
      </c>
      <c r="H1627">
        <f t="shared" si="725"/>
        <v>23</v>
      </c>
      <c r="I1627">
        <f t="shared" si="725"/>
        <v>7</v>
      </c>
      <c r="J1627">
        <f t="shared" si="725"/>
        <v>13</v>
      </c>
      <c r="K1627">
        <f t="shared" si="725"/>
        <v>3</v>
      </c>
      <c r="L1627">
        <f t="shared" si="725"/>
        <v>7</v>
      </c>
      <c r="M1627">
        <f t="shared" si="725"/>
        <v>9</v>
      </c>
      <c r="N1627">
        <f t="shared" si="725"/>
        <v>12</v>
      </c>
      <c r="O1627">
        <f t="shared" si="726"/>
        <v>6</v>
      </c>
      <c r="P1627">
        <f t="shared" si="726"/>
        <v>4</v>
      </c>
      <c r="Q1627">
        <f t="shared" si="726"/>
        <v>7</v>
      </c>
      <c r="R1627">
        <f t="shared" si="726"/>
        <v>13</v>
      </c>
      <c r="S1627">
        <f t="shared" si="726"/>
        <v>4</v>
      </c>
      <c r="T1627">
        <f t="shared" si="726"/>
        <v>6</v>
      </c>
      <c r="U1627">
        <f t="shared" si="726"/>
        <v>16</v>
      </c>
      <c r="V1627">
        <f t="shared" si="726"/>
        <v>17</v>
      </c>
      <c r="W1627">
        <f t="shared" si="726"/>
        <v>3</v>
      </c>
      <c r="X1627">
        <f t="shared" si="726"/>
        <v>1</v>
      </c>
      <c r="Y1627">
        <f t="shared" si="726"/>
        <v>0</v>
      </c>
      <c r="Z1627">
        <f t="shared" si="726"/>
        <v>0</v>
      </c>
      <c r="AA1627">
        <f t="shared" si="716"/>
        <v>1706</v>
      </c>
      <c r="AC1627">
        <f t="shared" si="717"/>
        <v>1548</v>
      </c>
      <c r="AD1627">
        <v>1624</v>
      </c>
      <c r="AE1627" t="s">
        <v>10792</v>
      </c>
      <c r="AF1627" s="21">
        <v>1.181299537777344E-4</v>
      </c>
      <c r="AG1627" s="54">
        <f t="shared" ca="1" si="718"/>
        <v>1.5475023944883206E-2</v>
      </c>
      <c r="AH1627" s="136">
        <f t="shared" ca="1" si="718"/>
        <v>1.6319653114394006</v>
      </c>
      <c r="AI1627" s="37">
        <f t="shared" ca="1" si="727"/>
        <v>1.1812995377773439E-3</v>
      </c>
      <c r="AJ1627" s="37">
        <f t="shared" ca="1" si="727"/>
        <v>1.181299537777344E-4</v>
      </c>
      <c r="AK1627" s="37">
        <f t="shared" ca="1" si="727"/>
        <v>7.0877972266640641E-4</v>
      </c>
      <c r="AL1627" s="37">
        <f t="shared" ca="1" si="727"/>
        <v>8.2690967644414074E-4</v>
      </c>
      <c r="AM1627" s="37">
        <f t="shared" ca="1" si="727"/>
        <v>5.9064976888867197E-4</v>
      </c>
      <c r="AN1627" s="37">
        <f t="shared" ca="1" si="727"/>
        <v>2.5988589831101565E-3</v>
      </c>
      <c r="AO1627" s="37">
        <f t="shared" ca="1" si="727"/>
        <v>3.5438986133320321E-4</v>
      </c>
      <c r="AP1627" s="37">
        <f t="shared" ca="1" si="727"/>
        <v>4.7251981511093759E-4</v>
      </c>
      <c r="AQ1627" s="37">
        <f t="shared" ca="1" si="727"/>
        <v>2.0082092142214847E-3</v>
      </c>
      <c r="AR1627" s="37">
        <f t="shared" ca="1" si="727"/>
        <v>4.7251981511093759E-4</v>
      </c>
      <c r="AS1627" s="37">
        <f t="shared" ca="1" si="728"/>
        <v>9.4503963022187518E-4</v>
      </c>
      <c r="AT1627" s="37">
        <f t="shared" ca="1" si="728"/>
        <v>1.181299537777344E-4</v>
      </c>
      <c r="AU1627" s="37">
        <f t="shared" ca="1" si="728"/>
        <v>9.4503963022187518E-4</v>
      </c>
      <c r="AV1627" s="37">
        <f t="shared" ca="1" si="728"/>
        <v>4.7251981511093759E-4</v>
      </c>
      <c r="AW1627" s="37">
        <f t="shared" ca="1" si="728"/>
        <v>5.9064976888867197E-4</v>
      </c>
      <c r="AX1627" s="37">
        <f t="shared" ca="1" si="728"/>
        <v>1.2994294915550783E-3</v>
      </c>
      <c r="AY1627" s="37">
        <f t="shared" ca="1" si="728"/>
        <v>4.7251981511093759E-4</v>
      </c>
      <c r="AZ1627" s="37">
        <f t="shared" ca="1" si="728"/>
        <v>9.4503963022187518E-4</v>
      </c>
      <c r="BA1627" s="37">
        <f t="shared" ca="1" si="728"/>
        <v>1.181299537777344E-4</v>
      </c>
      <c r="BB1627" s="37">
        <f t="shared" ca="1" si="728"/>
        <v>2.3625990755546879E-4</v>
      </c>
      <c r="BC1627" s="37">
        <f t="shared" ca="1" si="728"/>
        <v>0</v>
      </c>
      <c r="BD1627" s="37">
        <f t="shared" ca="1" si="728"/>
        <v>0</v>
      </c>
    </row>
    <row r="1628" spans="1:56" x14ac:dyDescent="0.2">
      <c r="A1628" t="s">
        <v>11230</v>
      </c>
      <c r="B1628">
        <v>1327</v>
      </c>
      <c r="C1628" s="38">
        <v>152592</v>
      </c>
      <c r="D1628" t="s">
        <v>36903</v>
      </c>
      <c r="E1628">
        <f t="shared" si="725"/>
        <v>87</v>
      </c>
      <c r="F1628">
        <f t="shared" si="725"/>
        <v>10</v>
      </c>
      <c r="G1628">
        <f t="shared" si="725"/>
        <v>55</v>
      </c>
      <c r="H1628">
        <f t="shared" si="725"/>
        <v>190</v>
      </c>
      <c r="I1628">
        <f t="shared" si="725"/>
        <v>22</v>
      </c>
      <c r="J1628">
        <f t="shared" si="725"/>
        <v>29</v>
      </c>
      <c r="K1628">
        <f t="shared" si="725"/>
        <v>28</v>
      </c>
      <c r="L1628">
        <f t="shared" si="725"/>
        <v>49</v>
      </c>
      <c r="M1628">
        <f t="shared" si="725"/>
        <v>161</v>
      </c>
      <c r="N1628">
        <f t="shared" si="725"/>
        <v>148</v>
      </c>
      <c r="O1628">
        <f t="shared" si="726"/>
        <v>37</v>
      </c>
      <c r="P1628">
        <f t="shared" si="726"/>
        <v>51</v>
      </c>
      <c r="Q1628">
        <f t="shared" si="726"/>
        <v>24</v>
      </c>
      <c r="R1628">
        <f t="shared" si="726"/>
        <v>121</v>
      </c>
      <c r="S1628">
        <f t="shared" si="726"/>
        <v>53</v>
      </c>
      <c r="T1628">
        <f t="shared" si="726"/>
        <v>100</v>
      </c>
      <c r="U1628">
        <f t="shared" si="726"/>
        <v>61</v>
      </c>
      <c r="V1628">
        <f t="shared" si="726"/>
        <v>85</v>
      </c>
      <c r="W1628">
        <f t="shared" si="726"/>
        <v>6</v>
      </c>
      <c r="X1628">
        <f t="shared" si="726"/>
        <v>10</v>
      </c>
      <c r="Y1628">
        <f t="shared" si="726"/>
        <v>0</v>
      </c>
      <c r="Z1628">
        <f t="shared" si="726"/>
        <v>0</v>
      </c>
      <c r="AA1628">
        <f t="shared" si="716"/>
        <v>1707</v>
      </c>
      <c r="AC1628">
        <f t="shared" si="717"/>
        <v>1549</v>
      </c>
      <c r="AD1628">
        <v>1625</v>
      </c>
      <c r="AE1628" t="s">
        <v>10798</v>
      </c>
      <c r="AF1628" s="21">
        <v>1.1795733101747467E-4</v>
      </c>
      <c r="AG1628" s="54">
        <f t="shared" ca="1" si="718"/>
        <v>9.9555987378748628E-2</v>
      </c>
      <c r="AH1628" s="136">
        <f t="shared" ca="1" si="718"/>
        <v>11.16501525279703</v>
      </c>
      <c r="AI1628" s="37">
        <f t="shared" ca="1" si="727"/>
        <v>5.0721652337514106E-3</v>
      </c>
      <c r="AJ1628" s="37">
        <f t="shared" ca="1" si="727"/>
        <v>1.7693599652621201E-3</v>
      </c>
      <c r="AK1628" s="37">
        <f t="shared" ca="1" si="727"/>
        <v>7.0774398610484804E-3</v>
      </c>
      <c r="AL1628" s="37">
        <f t="shared" ca="1" si="727"/>
        <v>1.0734117122590195E-2</v>
      </c>
      <c r="AM1628" s="37">
        <f t="shared" ca="1" si="727"/>
        <v>3.8925919235766643E-3</v>
      </c>
      <c r="AN1628" s="37">
        <f t="shared" ca="1" si="727"/>
        <v>4.0105492545941387E-3</v>
      </c>
      <c r="AO1628" s="37">
        <f t="shared" ca="1" si="727"/>
        <v>1.8873172962795947E-3</v>
      </c>
      <c r="AP1628" s="37">
        <f t="shared" ca="1" si="727"/>
        <v>5.7799092198562588E-3</v>
      </c>
      <c r="AQ1628" s="37">
        <f t="shared" ca="1" si="727"/>
        <v>5.0721652337514106E-3</v>
      </c>
      <c r="AR1628" s="37">
        <f t="shared" ca="1" si="727"/>
        <v>1.0262287798520297E-2</v>
      </c>
      <c r="AS1628" s="37">
        <f t="shared" ca="1" si="728"/>
        <v>2.7130186134019176E-3</v>
      </c>
      <c r="AT1628" s="37">
        <f t="shared" ca="1" si="728"/>
        <v>4.8362505717164618E-3</v>
      </c>
      <c r="AU1628" s="37">
        <f t="shared" ca="1" si="728"/>
        <v>5.0721652337514106E-3</v>
      </c>
      <c r="AV1628" s="37">
        <f t="shared" ca="1" si="728"/>
        <v>4.3644212476465624E-3</v>
      </c>
      <c r="AW1628" s="37">
        <f t="shared" ca="1" si="728"/>
        <v>3.7746345925591895E-3</v>
      </c>
      <c r="AX1628" s="37">
        <f t="shared" ca="1" si="728"/>
        <v>1.0026373136485347E-2</v>
      </c>
      <c r="AY1628" s="37">
        <f t="shared" ca="1" si="728"/>
        <v>6.8415251990135307E-3</v>
      </c>
      <c r="AZ1628" s="37">
        <f t="shared" ca="1" si="728"/>
        <v>4.4823785786640372E-3</v>
      </c>
      <c r="BA1628" s="37">
        <f t="shared" ca="1" si="728"/>
        <v>1.1795733101747467E-3</v>
      </c>
      <c r="BB1628" s="37">
        <f t="shared" ca="1" si="728"/>
        <v>7.07743986104848E-4</v>
      </c>
      <c r="BC1628" s="37">
        <f t="shared" ca="1" si="728"/>
        <v>0</v>
      </c>
      <c r="BD1628" s="37">
        <f t="shared" ca="1" si="728"/>
        <v>0</v>
      </c>
    </row>
    <row r="1629" spans="1:56" x14ac:dyDescent="0.2">
      <c r="A1629" t="s">
        <v>11236</v>
      </c>
      <c r="B1629">
        <v>145</v>
      </c>
      <c r="C1629" s="38">
        <v>15874</v>
      </c>
      <c r="D1629" t="s">
        <v>36904</v>
      </c>
      <c r="E1629">
        <f t="shared" si="725"/>
        <v>10</v>
      </c>
      <c r="F1629">
        <f t="shared" si="725"/>
        <v>2</v>
      </c>
      <c r="G1629">
        <f t="shared" si="725"/>
        <v>4</v>
      </c>
      <c r="H1629">
        <f t="shared" si="725"/>
        <v>3</v>
      </c>
      <c r="I1629">
        <f t="shared" si="725"/>
        <v>5</v>
      </c>
      <c r="J1629">
        <f t="shared" si="725"/>
        <v>13</v>
      </c>
      <c r="K1629">
        <f t="shared" si="725"/>
        <v>4</v>
      </c>
      <c r="L1629">
        <f t="shared" si="725"/>
        <v>9</v>
      </c>
      <c r="M1629">
        <f t="shared" si="725"/>
        <v>9</v>
      </c>
      <c r="N1629">
        <f t="shared" si="725"/>
        <v>10</v>
      </c>
      <c r="O1629">
        <f t="shared" si="726"/>
        <v>4</v>
      </c>
      <c r="P1629">
        <f t="shared" si="726"/>
        <v>7</v>
      </c>
      <c r="Q1629">
        <f t="shared" si="726"/>
        <v>8</v>
      </c>
      <c r="R1629">
        <f t="shared" si="726"/>
        <v>5</v>
      </c>
      <c r="S1629">
        <f t="shared" si="726"/>
        <v>13</v>
      </c>
      <c r="T1629">
        <f t="shared" si="726"/>
        <v>14</v>
      </c>
      <c r="U1629">
        <f t="shared" si="726"/>
        <v>7</v>
      </c>
      <c r="V1629">
        <f t="shared" si="726"/>
        <v>14</v>
      </c>
      <c r="W1629">
        <f t="shared" si="726"/>
        <v>1</v>
      </c>
      <c r="X1629">
        <f t="shared" si="726"/>
        <v>3</v>
      </c>
      <c r="Y1629">
        <f t="shared" si="726"/>
        <v>0</v>
      </c>
      <c r="Z1629">
        <f t="shared" si="726"/>
        <v>0</v>
      </c>
      <c r="AA1629">
        <f t="shared" si="716"/>
        <v>1708</v>
      </c>
      <c r="AC1629">
        <f t="shared" si="717"/>
        <v>147</v>
      </c>
      <c r="AD1629">
        <v>1626</v>
      </c>
      <c r="AE1629" t="s">
        <v>2954</v>
      </c>
      <c r="AF1629" s="21">
        <v>1.178029504454777E-4</v>
      </c>
      <c r="AG1629" s="54">
        <f t="shared" ca="1" si="718"/>
        <v>3.4045052678743054E-2</v>
      </c>
      <c r="AH1629" s="136">
        <f t="shared" ca="1" si="718"/>
        <v>3.8482689822024199</v>
      </c>
      <c r="AI1629" s="37">
        <f t="shared" ca="1" si="727"/>
        <v>2.5916649098005093E-3</v>
      </c>
      <c r="AJ1629" s="37">
        <f t="shared" ca="1" si="727"/>
        <v>9.424236035638216E-4</v>
      </c>
      <c r="AK1629" s="37">
        <f t="shared" ca="1" si="727"/>
        <v>3.2984826124733756E-3</v>
      </c>
      <c r="AL1629" s="37">
        <f t="shared" ca="1" si="727"/>
        <v>2.1204531080185984E-3</v>
      </c>
      <c r="AM1629" s="37">
        <f t="shared" ca="1" si="727"/>
        <v>1.5314383557912101E-3</v>
      </c>
      <c r="AN1629" s="37">
        <f t="shared" ca="1" si="727"/>
        <v>1.8848472071276432E-3</v>
      </c>
      <c r="AO1629" s="37">
        <f t="shared" ca="1" si="727"/>
        <v>7.0681770267286617E-4</v>
      </c>
      <c r="AP1629" s="37">
        <f t="shared" ca="1" si="727"/>
        <v>2.2382560584640761E-3</v>
      </c>
      <c r="AQ1629" s="37">
        <f t="shared" ca="1" si="727"/>
        <v>3.4162855629188533E-3</v>
      </c>
      <c r="AR1629" s="37">
        <f t="shared" ca="1" si="727"/>
        <v>1.4136354053457323E-3</v>
      </c>
      <c r="AS1629" s="37">
        <f t="shared" ca="1" si="728"/>
        <v>5.8901475222738846E-4</v>
      </c>
      <c r="AT1629" s="37">
        <f t="shared" ca="1" si="728"/>
        <v>1.5314383557912101E-3</v>
      </c>
      <c r="AU1629" s="37">
        <f t="shared" ca="1" si="728"/>
        <v>2.3560590089095538E-3</v>
      </c>
      <c r="AV1629" s="37">
        <f t="shared" ca="1" si="728"/>
        <v>5.8901475222738846E-4</v>
      </c>
      <c r="AW1629" s="37">
        <f t="shared" ca="1" si="728"/>
        <v>1.0602265540092992E-3</v>
      </c>
      <c r="AX1629" s="37">
        <f t="shared" ca="1" si="728"/>
        <v>1.6492413062366878E-3</v>
      </c>
      <c r="AY1629" s="37">
        <f t="shared" ca="1" si="728"/>
        <v>1.4136354053457323E-3</v>
      </c>
      <c r="AZ1629" s="37">
        <f t="shared" ca="1" si="728"/>
        <v>2.5916649098005093E-3</v>
      </c>
      <c r="BA1629" s="37">
        <f t="shared" ca="1" si="728"/>
        <v>8.2462065311834389E-4</v>
      </c>
      <c r="BB1629" s="37">
        <f t="shared" ca="1" si="728"/>
        <v>1.2958324549002546E-3</v>
      </c>
      <c r="BC1629" s="37">
        <f t="shared" ca="1" si="728"/>
        <v>0</v>
      </c>
      <c r="BD1629" s="37">
        <f t="shared" ca="1" si="728"/>
        <v>0</v>
      </c>
    </row>
    <row r="1630" spans="1:56" x14ac:dyDescent="0.2">
      <c r="A1630" t="s">
        <v>11242</v>
      </c>
      <c r="B1630">
        <v>234</v>
      </c>
      <c r="C1630" s="38">
        <v>25622</v>
      </c>
      <c r="D1630" t="s">
        <v>36905</v>
      </c>
      <c r="E1630">
        <f t="shared" si="725"/>
        <v>22</v>
      </c>
      <c r="F1630">
        <f t="shared" si="725"/>
        <v>8</v>
      </c>
      <c r="G1630">
        <f t="shared" si="725"/>
        <v>9</v>
      </c>
      <c r="H1630">
        <f t="shared" si="725"/>
        <v>13</v>
      </c>
      <c r="I1630">
        <f t="shared" si="725"/>
        <v>11</v>
      </c>
      <c r="J1630">
        <f t="shared" si="725"/>
        <v>16</v>
      </c>
      <c r="K1630">
        <f t="shared" si="725"/>
        <v>3</v>
      </c>
      <c r="L1630">
        <f t="shared" si="725"/>
        <v>11</v>
      </c>
      <c r="M1630">
        <f t="shared" si="725"/>
        <v>15</v>
      </c>
      <c r="N1630">
        <f t="shared" si="725"/>
        <v>19</v>
      </c>
      <c r="O1630">
        <f t="shared" si="726"/>
        <v>6</v>
      </c>
      <c r="P1630">
        <f t="shared" si="726"/>
        <v>10</v>
      </c>
      <c r="Q1630">
        <f t="shared" si="726"/>
        <v>12</v>
      </c>
      <c r="R1630">
        <f t="shared" si="726"/>
        <v>12</v>
      </c>
      <c r="S1630">
        <f t="shared" si="726"/>
        <v>13</v>
      </c>
      <c r="T1630">
        <f t="shared" si="726"/>
        <v>15</v>
      </c>
      <c r="U1630">
        <f t="shared" si="726"/>
        <v>11</v>
      </c>
      <c r="V1630">
        <f t="shared" si="726"/>
        <v>22</v>
      </c>
      <c r="W1630">
        <f t="shared" si="726"/>
        <v>0</v>
      </c>
      <c r="X1630">
        <f t="shared" si="726"/>
        <v>6</v>
      </c>
      <c r="Y1630">
        <f t="shared" si="726"/>
        <v>0</v>
      </c>
      <c r="Z1630">
        <f t="shared" si="726"/>
        <v>0</v>
      </c>
      <c r="AA1630">
        <f t="shared" si="716"/>
        <v>1709</v>
      </c>
      <c r="AC1630">
        <f t="shared" si="717"/>
        <v>1550</v>
      </c>
      <c r="AD1630">
        <v>1627</v>
      </c>
      <c r="AE1630" t="s">
        <v>10807</v>
      </c>
      <c r="AF1630" s="21">
        <v>1.1774027263199247E-4</v>
      </c>
      <c r="AG1630" s="54">
        <f t="shared" ca="1" si="718"/>
        <v>0.14752856160788658</v>
      </c>
      <c r="AH1630" s="136">
        <f t="shared" ca="1" si="718"/>
        <v>17.10071493734322</v>
      </c>
      <c r="AI1630" s="37">
        <f t="shared" ca="1" si="727"/>
        <v>8.1240788116074807E-3</v>
      </c>
      <c r="AJ1630" s="37">
        <f t="shared" ca="1" si="727"/>
        <v>3.4144679063277815E-3</v>
      </c>
      <c r="AK1630" s="37">
        <f t="shared" ca="1" si="727"/>
        <v>6.5934552673915783E-3</v>
      </c>
      <c r="AL1630" s="37">
        <f t="shared" ca="1" si="727"/>
        <v>1.1656286990567255E-2</v>
      </c>
      <c r="AM1630" s="37">
        <f t="shared" ca="1" si="727"/>
        <v>6.9466760852875554E-3</v>
      </c>
      <c r="AN1630" s="37">
        <f t="shared" ca="1" si="727"/>
        <v>6.0047539042316156E-3</v>
      </c>
      <c r="AO1630" s="37">
        <f t="shared" ca="1" si="727"/>
        <v>4.3563900873837217E-3</v>
      </c>
      <c r="AP1630" s="37">
        <f t="shared" ca="1" si="727"/>
        <v>8.3595593568714655E-3</v>
      </c>
      <c r="AQ1630" s="37">
        <f t="shared" ca="1" si="727"/>
        <v>8.4772996295034569E-3</v>
      </c>
      <c r="AR1630" s="37">
        <f t="shared" ca="1" si="727"/>
        <v>1.7072339531638909E-2</v>
      </c>
      <c r="AS1630" s="37">
        <f t="shared" ca="1" si="728"/>
        <v>4.8273511779116911E-3</v>
      </c>
      <c r="AT1630" s="37">
        <f t="shared" ca="1" si="728"/>
        <v>6.122494176863608E-3</v>
      </c>
      <c r="AU1630" s="37">
        <f t="shared" ca="1" si="728"/>
        <v>5.8870136315996233E-3</v>
      </c>
      <c r="AV1630" s="37">
        <f t="shared" ca="1" si="728"/>
        <v>8.1240788116074807E-3</v>
      </c>
      <c r="AW1630" s="37">
        <f t="shared" ca="1" si="728"/>
        <v>8.5950399021354502E-3</v>
      </c>
      <c r="AX1630" s="37">
        <f t="shared" ca="1" si="728"/>
        <v>9.6547023558233823E-3</v>
      </c>
      <c r="AY1630" s="37">
        <f t="shared" ca="1" si="728"/>
        <v>6.122494176863608E-3</v>
      </c>
      <c r="AZ1630" s="37">
        <f t="shared" ca="1" si="728"/>
        <v>9.4192218105593976E-3</v>
      </c>
      <c r="BA1630" s="37">
        <f t="shared" ca="1" si="728"/>
        <v>1.2951429989519173E-3</v>
      </c>
      <c r="BB1630" s="37">
        <f t="shared" ca="1" si="728"/>
        <v>6.4757149947595859E-3</v>
      </c>
      <c r="BC1630" s="37">
        <f t="shared" ca="1" si="728"/>
        <v>0</v>
      </c>
      <c r="BD1630" s="37">
        <f t="shared" ca="1" si="728"/>
        <v>0</v>
      </c>
    </row>
    <row r="1631" spans="1:56" x14ac:dyDescent="0.2">
      <c r="A1631" t="s">
        <v>11248</v>
      </c>
      <c r="B1631">
        <v>623</v>
      </c>
      <c r="C1631" s="38">
        <v>69658</v>
      </c>
      <c r="D1631" t="s">
        <v>36906</v>
      </c>
      <c r="E1631">
        <v>32</v>
      </c>
      <c r="F1631">
        <v>1</v>
      </c>
      <c r="G1631">
        <v>16</v>
      </c>
      <c r="H1631">
        <v>12</v>
      </c>
      <c r="I1631">
        <v>11</v>
      </c>
      <c r="J1631">
        <v>65</v>
      </c>
      <c r="K1631">
        <v>4</v>
      </c>
      <c r="L1631">
        <v>7</v>
      </c>
      <c r="M1631">
        <v>16</v>
      </c>
      <c r="N1631">
        <v>29</v>
      </c>
      <c r="O1631">
        <v>5</v>
      </c>
      <c r="P1631">
        <v>20</v>
      </c>
      <c r="Q1631">
        <v>137</v>
      </c>
      <c r="R1631">
        <v>8</v>
      </c>
      <c r="S1631">
        <v>42</v>
      </c>
      <c r="T1631">
        <v>53</v>
      </c>
      <c r="U1631">
        <v>19</v>
      </c>
      <c r="V1631">
        <v>11</v>
      </c>
      <c r="W1631">
        <v>1</v>
      </c>
      <c r="X1631">
        <v>4</v>
      </c>
      <c r="Y1631">
        <v>0</v>
      </c>
      <c r="Z1631">
        <v>0</v>
      </c>
      <c r="AA1631">
        <f t="shared" si="716"/>
        <v>1710</v>
      </c>
      <c r="AC1631">
        <f t="shared" si="717"/>
        <v>1551</v>
      </c>
      <c r="AD1631">
        <v>1628</v>
      </c>
      <c r="AE1631" t="s">
        <v>10813</v>
      </c>
      <c r="AF1631" s="21">
        <v>1.1742565595033327E-4</v>
      </c>
      <c r="AG1631" s="54">
        <f t="shared" ca="1" si="718"/>
        <v>4.3330067045672979E-2</v>
      </c>
      <c r="AH1631" s="136">
        <f t="shared" ca="1" si="718"/>
        <v>5.0197119405648465</v>
      </c>
      <c r="AI1631" s="37">
        <f t="shared" ca="1" si="727"/>
        <v>1.6439591833046657E-3</v>
      </c>
      <c r="AJ1631" s="37">
        <f t="shared" ca="1" si="727"/>
        <v>9.3940524760266616E-4</v>
      </c>
      <c r="AK1631" s="37">
        <f t="shared" ca="1" si="727"/>
        <v>3.522769678509998E-3</v>
      </c>
      <c r="AL1631" s="37">
        <f t="shared" ca="1" si="727"/>
        <v>3.4053440225596649E-3</v>
      </c>
      <c r="AM1631" s="37">
        <f t="shared" ca="1" si="727"/>
        <v>1.761384839254999E-3</v>
      </c>
      <c r="AN1631" s="37">
        <f t="shared" ca="1" si="727"/>
        <v>2.113661807105999E-3</v>
      </c>
      <c r="AO1631" s="37">
        <f t="shared" ca="1" si="727"/>
        <v>1.4091078714039992E-3</v>
      </c>
      <c r="AP1631" s="37">
        <f t="shared" ca="1" si="727"/>
        <v>2.4659387749569987E-3</v>
      </c>
      <c r="AQ1631" s="37">
        <f t="shared" ca="1" si="727"/>
        <v>3.7576209904106646E-3</v>
      </c>
      <c r="AR1631" s="37">
        <f t="shared" ca="1" si="727"/>
        <v>3.7576209904106646E-3</v>
      </c>
      <c r="AS1631" s="37">
        <f t="shared" ca="1" si="728"/>
        <v>1.4091078714039992E-3</v>
      </c>
      <c r="AT1631" s="37">
        <f t="shared" ca="1" si="728"/>
        <v>1.4091078714039992E-3</v>
      </c>
      <c r="AU1631" s="37">
        <f t="shared" ca="1" si="728"/>
        <v>1.8788104952053323E-3</v>
      </c>
      <c r="AV1631" s="37">
        <f t="shared" ca="1" si="728"/>
        <v>2.5833644309073318E-3</v>
      </c>
      <c r="AW1631" s="37">
        <f t="shared" ca="1" si="728"/>
        <v>2.5833644309073318E-3</v>
      </c>
      <c r="AX1631" s="37">
        <f t="shared" ca="1" si="728"/>
        <v>1.9962361511556654E-3</v>
      </c>
      <c r="AY1631" s="37">
        <f t="shared" ca="1" si="728"/>
        <v>2.113661807105999E-3</v>
      </c>
      <c r="AZ1631" s="37">
        <f t="shared" ca="1" si="728"/>
        <v>3.1704927106589982E-3</v>
      </c>
      <c r="BA1631" s="37">
        <f t="shared" ca="1" si="728"/>
        <v>2.3485131190066654E-4</v>
      </c>
      <c r="BB1631" s="37">
        <f t="shared" ca="1" si="728"/>
        <v>1.1742565595033328E-3</v>
      </c>
      <c r="BC1631" s="37">
        <f t="shared" ca="1" si="728"/>
        <v>0</v>
      </c>
      <c r="BD1631" s="37">
        <f t="shared" ca="1" si="728"/>
        <v>0</v>
      </c>
    </row>
    <row r="1632" spans="1:56" x14ac:dyDescent="0.2">
      <c r="A1632" t="s">
        <v>11254</v>
      </c>
      <c r="B1632">
        <v>183</v>
      </c>
      <c r="C1632" s="38">
        <v>20745</v>
      </c>
      <c r="D1632" t="s">
        <v>36907</v>
      </c>
      <c r="E1632">
        <f t="shared" ref="E1632:N1634" si="729">LEN($D1632)-LEN(SUBSTITUTE($D1632,E$3,""))</f>
        <v>7</v>
      </c>
      <c r="F1632">
        <f t="shared" si="729"/>
        <v>4</v>
      </c>
      <c r="G1632">
        <f t="shared" si="729"/>
        <v>10</v>
      </c>
      <c r="H1632">
        <f t="shared" si="729"/>
        <v>17</v>
      </c>
      <c r="I1632">
        <f t="shared" si="729"/>
        <v>8</v>
      </c>
      <c r="J1632">
        <f t="shared" si="729"/>
        <v>11</v>
      </c>
      <c r="K1632">
        <f t="shared" si="729"/>
        <v>0</v>
      </c>
      <c r="L1632">
        <f t="shared" si="729"/>
        <v>10</v>
      </c>
      <c r="M1632">
        <f t="shared" si="729"/>
        <v>12</v>
      </c>
      <c r="N1632">
        <f t="shared" si="729"/>
        <v>13</v>
      </c>
      <c r="O1632">
        <f t="shared" ref="O1632:Z1634" si="730">LEN($D1632)-LEN(SUBSTITUTE($D1632,O$3,""))</f>
        <v>7</v>
      </c>
      <c r="P1632">
        <f t="shared" si="730"/>
        <v>4</v>
      </c>
      <c r="Q1632">
        <f t="shared" si="730"/>
        <v>7</v>
      </c>
      <c r="R1632">
        <f t="shared" si="730"/>
        <v>12</v>
      </c>
      <c r="S1632">
        <f t="shared" si="730"/>
        <v>9</v>
      </c>
      <c r="T1632">
        <f t="shared" si="730"/>
        <v>15</v>
      </c>
      <c r="U1632">
        <f t="shared" si="730"/>
        <v>9</v>
      </c>
      <c r="V1632">
        <f t="shared" si="730"/>
        <v>20</v>
      </c>
      <c r="W1632">
        <f t="shared" si="730"/>
        <v>1</v>
      </c>
      <c r="X1632">
        <f t="shared" si="730"/>
        <v>7</v>
      </c>
      <c r="Y1632">
        <f t="shared" si="730"/>
        <v>0</v>
      </c>
      <c r="Z1632">
        <f t="shared" si="730"/>
        <v>0</v>
      </c>
      <c r="AA1632">
        <f t="shared" si="716"/>
        <v>1711</v>
      </c>
      <c r="AC1632">
        <f t="shared" si="717"/>
        <v>1552</v>
      </c>
      <c r="AD1632">
        <v>1629</v>
      </c>
      <c r="AE1632" t="s">
        <v>10819</v>
      </c>
      <c r="AF1632" s="21">
        <v>1.1739673337497605E-4</v>
      </c>
      <c r="AG1632" s="54">
        <f t="shared" ca="1" si="718"/>
        <v>0.10213515803622916</v>
      </c>
      <c r="AH1632" s="136">
        <f t="shared" ca="1" si="718"/>
        <v>11.521902397087024</v>
      </c>
      <c r="AI1632" s="37">
        <f t="shared" ca="1" si="727"/>
        <v>5.8698366687488027E-3</v>
      </c>
      <c r="AJ1632" s="37">
        <f t="shared" ca="1" si="727"/>
        <v>7.0438040024985626E-4</v>
      </c>
      <c r="AK1632" s="37">
        <f t="shared" ca="1" si="727"/>
        <v>6.1046301354987544E-3</v>
      </c>
      <c r="AL1632" s="37">
        <f t="shared" ca="1" si="727"/>
        <v>7.2785974692485154E-3</v>
      </c>
      <c r="AM1632" s="37">
        <f t="shared" ca="1" si="727"/>
        <v>3.6392987346242577E-3</v>
      </c>
      <c r="AN1632" s="37">
        <f t="shared" ca="1" si="727"/>
        <v>5.2828530018739226E-3</v>
      </c>
      <c r="AO1632" s="37">
        <f t="shared" ca="1" si="727"/>
        <v>1.9957444673745928E-3</v>
      </c>
      <c r="AP1632" s="37">
        <f t="shared" ca="1" si="727"/>
        <v>7.3959942026234913E-3</v>
      </c>
      <c r="AQ1632" s="37">
        <f t="shared" ca="1" si="727"/>
        <v>6.1046301354987544E-3</v>
      </c>
      <c r="AR1632" s="37">
        <f t="shared" ca="1" si="727"/>
        <v>9.8613256034979883E-3</v>
      </c>
      <c r="AS1632" s="37">
        <f t="shared" ca="1" si="728"/>
        <v>2.3479346674995208E-3</v>
      </c>
      <c r="AT1632" s="37">
        <f t="shared" ca="1" si="728"/>
        <v>4.2262824014991374E-3</v>
      </c>
      <c r="AU1632" s="37">
        <f t="shared" ca="1" si="728"/>
        <v>7.6307876693734429E-3</v>
      </c>
      <c r="AV1632" s="37">
        <f t="shared" ca="1" si="728"/>
        <v>5.04805953512397E-3</v>
      </c>
      <c r="AW1632" s="37">
        <f t="shared" ca="1" si="728"/>
        <v>7.1612007358735387E-3</v>
      </c>
      <c r="AX1632" s="37">
        <f t="shared" ca="1" si="728"/>
        <v>7.3959942026234913E-3</v>
      </c>
      <c r="AY1632" s="37">
        <f t="shared" ca="1" si="728"/>
        <v>5.2828530018739226E-3</v>
      </c>
      <c r="AZ1632" s="37">
        <f t="shared" ca="1" si="728"/>
        <v>5.9872334021237785E-3</v>
      </c>
      <c r="BA1632" s="37">
        <f t="shared" ca="1" si="728"/>
        <v>5.869836668748802E-4</v>
      </c>
      <c r="BB1632" s="37">
        <f t="shared" ca="1" si="728"/>
        <v>2.230537934124545E-3</v>
      </c>
      <c r="BC1632" s="37">
        <f t="shared" ca="1" si="728"/>
        <v>0</v>
      </c>
      <c r="BD1632" s="37">
        <f t="shared" ca="1" si="728"/>
        <v>0</v>
      </c>
    </row>
    <row r="1633" spans="1:56" x14ac:dyDescent="0.2">
      <c r="A1633" t="s">
        <v>11260</v>
      </c>
      <c r="B1633">
        <v>277</v>
      </c>
      <c r="C1633" s="38">
        <v>30436</v>
      </c>
      <c r="D1633" t="s">
        <v>36908</v>
      </c>
      <c r="E1633">
        <f t="shared" si="729"/>
        <v>22</v>
      </c>
      <c r="F1633">
        <f t="shared" si="729"/>
        <v>7</v>
      </c>
      <c r="G1633">
        <f t="shared" si="729"/>
        <v>15</v>
      </c>
      <c r="H1633">
        <f t="shared" si="729"/>
        <v>22</v>
      </c>
      <c r="I1633">
        <f t="shared" si="729"/>
        <v>10</v>
      </c>
      <c r="J1633">
        <f t="shared" si="729"/>
        <v>22</v>
      </c>
      <c r="K1633">
        <f t="shared" si="729"/>
        <v>4</v>
      </c>
      <c r="L1633">
        <f t="shared" si="729"/>
        <v>24</v>
      </c>
      <c r="M1633">
        <f t="shared" si="729"/>
        <v>17</v>
      </c>
      <c r="N1633">
        <f t="shared" si="729"/>
        <v>17</v>
      </c>
      <c r="O1633">
        <f t="shared" si="730"/>
        <v>15</v>
      </c>
      <c r="P1633">
        <f t="shared" si="730"/>
        <v>7</v>
      </c>
      <c r="Q1633">
        <f t="shared" si="730"/>
        <v>10</v>
      </c>
      <c r="R1633">
        <f t="shared" si="730"/>
        <v>8</v>
      </c>
      <c r="S1633">
        <f t="shared" si="730"/>
        <v>11</v>
      </c>
      <c r="T1633">
        <f t="shared" si="730"/>
        <v>19</v>
      </c>
      <c r="U1633">
        <f t="shared" si="730"/>
        <v>16</v>
      </c>
      <c r="V1633">
        <f t="shared" si="730"/>
        <v>22</v>
      </c>
      <c r="W1633">
        <f t="shared" si="730"/>
        <v>3</v>
      </c>
      <c r="X1633">
        <f t="shared" si="730"/>
        <v>6</v>
      </c>
      <c r="Y1633">
        <f t="shared" si="730"/>
        <v>0</v>
      </c>
      <c r="Z1633">
        <f t="shared" si="730"/>
        <v>0</v>
      </c>
      <c r="AA1633">
        <f t="shared" si="716"/>
        <v>1712</v>
      </c>
      <c r="AC1633">
        <f t="shared" si="717"/>
        <v>1553</v>
      </c>
      <c r="AD1633">
        <v>1630</v>
      </c>
      <c r="AE1633" t="s">
        <v>10825</v>
      </c>
      <c r="AF1633" s="21">
        <v>1.1703799622180576E-4</v>
      </c>
      <c r="AG1633" s="54">
        <f t="shared" ca="1" si="718"/>
        <v>1.3927521550394886E-2</v>
      </c>
      <c r="AH1633" s="136">
        <f t="shared" ca="1" si="718"/>
        <v>1.5647980094855429</v>
      </c>
      <c r="AI1633" s="37">
        <f t="shared" ca="1" si="727"/>
        <v>1.1703799622180577E-3</v>
      </c>
      <c r="AJ1633" s="37">
        <f t="shared" ca="1" si="727"/>
        <v>0</v>
      </c>
      <c r="AK1633" s="37">
        <f t="shared" ca="1" si="727"/>
        <v>1.1703799622180577E-3</v>
      </c>
      <c r="AL1633" s="37">
        <f t="shared" ca="1" si="727"/>
        <v>1.0533419659962519E-3</v>
      </c>
      <c r="AM1633" s="37">
        <f t="shared" ca="1" si="727"/>
        <v>5.8518998110902883E-4</v>
      </c>
      <c r="AN1633" s="37">
        <f t="shared" ca="1" si="727"/>
        <v>1.0533419659962519E-3</v>
      </c>
      <c r="AO1633" s="37">
        <f t="shared" ca="1" si="727"/>
        <v>4.6815198488722303E-4</v>
      </c>
      <c r="AP1633" s="37">
        <f t="shared" ca="1" si="727"/>
        <v>1.5214939508834749E-3</v>
      </c>
      <c r="AQ1633" s="37">
        <f t="shared" ca="1" si="727"/>
        <v>7.0222797733083457E-4</v>
      </c>
      <c r="AR1633" s="37">
        <f t="shared" ca="1" si="727"/>
        <v>1.2874179584398634E-3</v>
      </c>
      <c r="AS1633" s="37">
        <f t="shared" ca="1" si="728"/>
        <v>3.5111398866541729E-4</v>
      </c>
      <c r="AT1633" s="37">
        <f t="shared" ca="1" si="728"/>
        <v>7.0222797733083457E-4</v>
      </c>
      <c r="AU1633" s="37">
        <f t="shared" ca="1" si="728"/>
        <v>4.6815198488722303E-4</v>
      </c>
      <c r="AV1633" s="37">
        <f t="shared" ca="1" si="728"/>
        <v>3.5111398866541729E-4</v>
      </c>
      <c r="AW1633" s="37">
        <f t="shared" ca="1" si="728"/>
        <v>1.0533419659962519E-3</v>
      </c>
      <c r="AX1633" s="37">
        <f t="shared" ca="1" si="728"/>
        <v>3.5111398866541729E-4</v>
      </c>
      <c r="AY1633" s="37">
        <f t="shared" ca="1" si="728"/>
        <v>7.0222797733083457E-4</v>
      </c>
      <c r="AZ1633" s="37">
        <f t="shared" ca="1" si="728"/>
        <v>7.0222797733083457E-4</v>
      </c>
      <c r="BA1633" s="37">
        <f t="shared" ca="1" si="728"/>
        <v>0</v>
      </c>
      <c r="BB1633" s="37">
        <f t="shared" ca="1" si="728"/>
        <v>2.3407599244361152E-4</v>
      </c>
      <c r="BC1633" s="37">
        <f t="shared" ca="1" si="728"/>
        <v>0</v>
      </c>
      <c r="BD1633" s="37">
        <f t="shared" ca="1" si="728"/>
        <v>0</v>
      </c>
    </row>
    <row r="1634" spans="1:56" x14ac:dyDescent="0.2">
      <c r="A1634" t="s">
        <v>11272</v>
      </c>
      <c r="B1634">
        <v>875</v>
      </c>
      <c r="C1634" s="38">
        <v>100739</v>
      </c>
      <c r="D1634" t="s">
        <v>36909</v>
      </c>
      <c r="E1634">
        <f t="shared" si="729"/>
        <v>55</v>
      </c>
      <c r="F1634">
        <f t="shared" si="729"/>
        <v>8</v>
      </c>
      <c r="G1634">
        <f t="shared" si="729"/>
        <v>60</v>
      </c>
      <c r="H1634">
        <f t="shared" si="729"/>
        <v>91</v>
      </c>
      <c r="I1634">
        <f t="shared" si="729"/>
        <v>30</v>
      </c>
      <c r="J1634">
        <f t="shared" si="729"/>
        <v>38</v>
      </c>
      <c r="K1634">
        <f t="shared" si="729"/>
        <v>21</v>
      </c>
      <c r="L1634">
        <f t="shared" si="729"/>
        <v>37</v>
      </c>
      <c r="M1634">
        <f t="shared" si="729"/>
        <v>92</v>
      </c>
      <c r="N1634">
        <f t="shared" si="729"/>
        <v>88</v>
      </c>
      <c r="O1634">
        <f t="shared" si="730"/>
        <v>13</v>
      </c>
      <c r="P1634">
        <f t="shared" si="730"/>
        <v>28</v>
      </c>
      <c r="Q1634">
        <f t="shared" si="730"/>
        <v>34</v>
      </c>
      <c r="R1634">
        <f t="shared" si="730"/>
        <v>45</v>
      </c>
      <c r="S1634">
        <f t="shared" si="730"/>
        <v>60</v>
      </c>
      <c r="T1634">
        <f t="shared" si="730"/>
        <v>52</v>
      </c>
      <c r="U1634">
        <f t="shared" si="730"/>
        <v>43</v>
      </c>
      <c r="V1634">
        <f t="shared" si="730"/>
        <v>55</v>
      </c>
      <c r="W1634">
        <f t="shared" si="730"/>
        <v>8</v>
      </c>
      <c r="X1634">
        <f t="shared" si="730"/>
        <v>17</v>
      </c>
      <c r="Y1634">
        <f t="shared" si="730"/>
        <v>0</v>
      </c>
      <c r="Z1634">
        <f t="shared" si="730"/>
        <v>0</v>
      </c>
      <c r="AA1634">
        <f t="shared" si="716"/>
        <v>1714</v>
      </c>
      <c r="AC1634">
        <f t="shared" si="717"/>
        <v>1554</v>
      </c>
      <c r="AD1634">
        <v>1631</v>
      </c>
      <c r="AE1634" t="s">
        <v>10831</v>
      </c>
      <c r="AF1634" s="21">
        <v>1.1701792797828351E-4</v>
      </c>
      <c r="AG1634" s="54">
        <f t="shared" ca="1" si="718"/>
        <v>2.5275872443309238E-2</v>
      </c>
      <c r="AH1634" s="136">
        <f t="shared" ca="1" si="718"/>
        <v>2.8759496159222739</v>
      </c>
      <c r="AI1634" s="37">
        <f t="shared" ca="1" si="727"/>
        <v>1.4042151357394022E-3</v>
      </c>
      <c r="AJ1634" s="37">
        <f t="shared" ca="1" si="727"/>
        <v>0</v>
      </c>
      <c r="AK1634" s="37">
        <f t="shared" ca="1" si="727"/>
        <v>1.5212330637176857E-3</v>
      </c>
      <c r="AL1634" s="37">
        <f t="shared" ca="1" si="727"/>
        <v>1.9893047756308199E-3</v>
      </c>
      <c r="AM1634" s="37">
        <f t="shared" ca="1" si="727"/>
        <v>1.6382509916959692E-3</v>
      </c>
      <c r="AN1634" s="37">
        <f t="shared" ca="1" si="727"/>
        <v>1.7552689196742527E-3</v>
      </c>
      <c r="AO1634" s="37">
        <f t="shared" ca="1" si="727"/>
        <v>5.8508963989141753E-4</v>
      </c>
      <c r="AP1634" s="37">
        <f t="shared" ca="1" si="727"/>
        <v>8.1912549584798461E-4</v>
      </c>
      <c r="AQ1634" s="37">
        <f t="shared" ca="1" si="727"/>
        <v>1.2871972077611185E-3</v>
      </c>
      <c r="AR1634" s="37">
        <f t="shared" ca="1" si="727"/>
        <v>2.9254481994570878E-3</v>
      </c>
      <c r="AS1634" s="37">
        <f t="shared" ca="1" si="728"/>
        <v>8.1912549584798461E-4</v>
      </c>
      <c r="AT1634" s="37">
        <f t="shared" ca="1" si="728"/>
        <v>9.3614342382626809E-4</v>
      </c>
      <c r="AU1634" s="37">
        <f t="shared" ca="1" si="728"/>
        <v>1.4042151357394022E-3</v>
      </c>
      <c r="AV1634" s="37">
        <f t="shared" ca="1" si="728"/>
        <v>1.4042151357394022E-3</v>
      </c>
      <c r="AW1634" s="37">
        <f t="shared" ca="1" si="728"/>
        <v>1.5212330637176857E-3</v>
      </c>
      <c r="AX1634" s="37">
        <f t="shared" ca="1" si="728"/>
        <v>2.3403585595656701E-3</v>
      </c>
      <c r="AY1634" s="37">
        <f t="shared" ca="1" si="728"/>
        <v>9.3614342382626809E-4</v>
      </c>
      <c r="AZ1634" s="37">
        <f t="shared" ca="1" si="728"/>
        <v>1.0531613518045516E-3</v>
      </c>
      <c r="BA1634" s="37">
        <f t="shared" ca="1" si="728"/>
        <v>3.5105378393485056E-4</v>
      </c>
      <c r="BB1634" s="37">
        <f t="shared" ca="1" si="728"/>
        <v>5.8508963989141753E-4</v>
      </c>
      <c r="BC1634" s="37">
        <f t="shared" ca="1" si="728"/>
        <v>0</v>
      </c>
      <c r="BD1634" s="37">
        <f t="shared" ca="1" si="728"/>
        <v>0</v>
      </c>
    </row>
    <row r="1635" spans="1:56" x14ac:dyDescent="0.2">
      <c r="A1635" t="s">
        <v>11278</v>
      </c>
      <c r="B1635">
        <v>240</v>
      </c>
      <c r="C1635" s="38">
        <v>27618</v>
      </c>
      <c r="D1635" t="s">
        <v>36910</v>
      </c>
      <c r="E1635">
        <v>41</v>
      </c>
      <c r="F1635">
        <v>16</v>
      </c>
      <c r="G1635">
        <v>29</v>
      </c>
      <c r="H1635">
        <v>35</v>
      </c>
      <c r="I1635">
        <v>21</v>
      </c>
      <c r="J1635">
        <v>34</v>
      </c>
      <c r="K1635">
        <v>14</v>
      </c>
      <c r="L1635">
        <v>13</v>
      </c>
      <c r="M1635">
        <v>26</v>
      </c>
      <c r="N1635">
        <v>46</v>
      </c>
      <c r="O1635">
        <v>9</v>
      </c>
      <c r="P1635">
        <v>17</v>
      </c>
      <c r="Q1635">
        <v>29</v>
      </c>
      <c r="R1635">
        <v>27</v>
      </c>
      <c r="S1635">
        <v>32</v>
      </c>
      <c r="T1635">
        <v>42</v>
      </c>
      <c r="U1635">
        <v>27</v>
      </c>
      <c r="V1635">
        <v>32</v>
      </c>
      <c r="W1635">
        <v>4</v>
      </c>
      <c r="X1635">
        <v>17</v>
      </c>
      <c r="Y1635">
        <v>0</v>
      </c>
      <c r="Z1635">
        <v>0</v>
      </c>
      <c r="AA1635">
        <f t="shared" si="716"/>
        <v>1715</v>
      </c>
      <c r="AC1635">
        <f t="shared" si="717"/>
        <v>1555</v>
      </c>
      <c r="AD1635">
        <v>1632</v>
      </c>
      <c r="AE1635" t="s">
        <v>10837</v>
      </c>
      <c r="AF1635" s="21">
        <v>1.1692240313911755E-4</v>
      </c>
      <c r="AG1635" s="54">
        <f t="shared" ca="1" si="718"/>
        <v>5.2615081412602897E-2</v>
      </c>
      <c r="AH1635" s="136">
        <f t="shared" ca="1" si="718"/>
        <v>6.0540081897372282</v>
      </c>
      <c r="AI1635" s="37">
        <f t="shared" ref="AI1635:AR1644" ca="1" si="731">$AF1635*INDIRECT(CONCATENATE(AI$1,$AC1635+3))</f>
        <v>3.9753617067299967E-3</v>
      </c>
      <c r="AJ1635" s="37">
        <f t="shared" ca="1" si="731"/>
        <v>5.8461201569558771E-4</v>
      </c>
      <c r="AK1635" s="37">
        <f t="shared" ca="1" si="731"/>
        <v>2.6892152721997038E-3</v>
      </c>
      <c r="AL1635" s="37">
        <f t="shared" ca="1" si="731"/>
        <v>5.8461201569558778E-3</v>
      </c>
      <c r="AM1635" s="37">
        <f t="shared" ca="1" si="731"/>
        <v>1.9876808533649984E-3</v>
      </c>
      <c r="AN1635" s="37">
        <f t="shared" ca="1" si="731"/>
        <v>3.0399824816170562E-3</v>
      </c>
      <c r="AO1635" s="37">
        <f t="shared" ca="1" si="731"/>
        <v>1.286146434530293E-3</v>
      </c>
      <c r="AP1635" s="37">
        <f t="shared" ca="1" si="731"/>
        <v>1.6369136439476457E-3</v>
      </c>
      <c r="AQ1635" s="37">
        <f t="shared" ca="1" si="731"/>
        <v>3.6245944973126443E-3</v>
      </c>
      <c r="AR1635" s="37">
        <f t="shared" ca="1" si="731"/>
        <v>5.144585738121172E-3</v>
      </c>
      <c r="AS1635" s="37">
        <f t="shared" ref="AS1635:BD1644" ca="1" si="732">$AF1635*INDIRECT(CONCATENATE(AS$1,$AC1635+3))</f>
        <v>1.286146434530293E-3</v>
      </c>
      <c r="AT1635" s="37">
        <f t="shared" ca="1" si="732"/>
        <v>2.1046032565041157E-3</v>
      </c>
      <c r="AU1635" s="37">
        <f t="shared" ca="1" si="732"/>
        <v>1.7538360470867632E-3</v>
      </c>
      <c r="AV1635" s="37">
        <f t="shared" ca="1" si="732"/>
        <v>2.4553704659214686E-3</v>
      </c>
      <c r="AW1635" s="37">
        <f t="shared" ca="1" si="732"/>
        <v>3.5076720941735265E-3</v>
      </c>
      <c r="AX1635" s="37">
        <f t="shared" ca="1" si="732"/>
        <v>2.8061376753388211E-3</v>
      </c>
      <c r="AY1635" s="37">
        <f t="shared" ca="1" si="732"/>
        <v>2.4553704659214686E-3</v>
      </c>
      <c r="AZ1635" s="37">
        <f t="shared" ca="1" si="732"/>
        <v>3.6245944973126443E-3</v>
      </c>
      <c r="BA1635" s="37">
        <f t="shared" ca="1" si="732"/>
        <v>8.1845682197382284E-4</v>
      </c>
      <c r="BB1635" s="37">
        <f t="shared" ca="1" si="732"/>
        <v>1.9876808533649984E-3</v>
      </c>
      <c r="BC1635" s="37">
        <f t="shared" ca="1" si="732"/>
        <v>0</v>
      </c>
      <c r="BD1635" s="37">
        <f t="shared" ca="1" si="732"/>
        <v>0</v>
      </c>
    </row>
    <row r="1636" spans="1:56" x14ac:dyDescent="0.2">
      <c r="A1636" t="s">
        <v>585</v>
      </c>
      <c r="B1636">
        <v>979</v>
      </c>
      <c r="C1636" s="38">
        <v>108900</v>
      </c>
      <c r="D1636" t="s">
        <v>36911</v>
      </c>
      <c r="E1636">
        <f t="shared" ref="E1636:N1645" si="733">LEN($D1636)-LEN(SUBSTITUTE($D1636,E$3,""))</f>
        <v>60</v>
      </c>
      <c r="F1636">
        <f t="shared" si="733"/>
        <v>22</v>
      </c>
      <c r="G1636">
        <f t="shared" si="733"/>
        <v>60</v>
      </c>
      <c r="H1636">
        <f t="shared" si="733"/>
        <v>102</v>
      </c>
      <c r="I1636">
        <f t="shared" si="733"/>
        <v>34</v>
      </c>
      <c r="J1636">
        <f t="shared" si="733"/>
        <v>64</v>
      </c>
      <c r="K1636">
        <f t="shared" si="733"/>
        <v>37</v>
      </c>
      <c r="L1636">
        <f t="shared" si="733"/>
        <v>42</v>
      </c>
      <c r="M1636">
        <f t="shared" si="733"/>
        <v>49</v>
      </c>
      <c r="N1636">
        <f t="shared" si="733"/>
        <v>76</v>
      </c>
      <c r="O1636">
        <f t="shared" ref="O1636:Z1645" si="734">LEN($D1636)-LEN(SUBSTITUTE($D1636,O$3,""))</f>
        <v>13</v>
      </c>
      <c r="P1636">
        <f t="shared" si="734"/>
        <v>32</v>
      </c>
      <c r="Q1636">
        <f t="shared" si="734"/>
        <v>52</v>
      </c>
      <c r="R1636">
        <f t="shared" si="734"/>
        <v>35</v>
      </c>
      <c r="S1636">
        <f t="shared" si="734"/>
        <v>39</v>
      </c>
      <c r="T1636">
        <f t="shared" si="734"/>
        <v>73</v>
      </c>
      <c r="U1636">
        <f t="shared" si="734"/>
        <v>63</v>
      </c>
      <c r="V1636">
        <f t="shared" si="734"/>
        <v>88</v>
      </c>
      <c r="W1636">
        <f t="shared" si="734"/>
        <v>12</v>
      </c>
      <c r="X1636">
        <f t="shared" si="734"/>
        <v>26</v>
      </c>
      <c r="Y1636">
        <f t="shared" si="734"/>
        <v>0</v>
      </c>
      <c r="Z1636">
        <f t="shared" si="734"/>
        <v>0</v>
      </c>
      <c r="AA1636">
        <f t="shared" si="716"/>
        <v>1716</v>
      </c>
      <c r="AC1636">
        <f t="shared" si="717"/>
        <v>1556</v>
      </c>
      <c r="AD1636">
        <v>1633</v>
      </c>
      <c r="AE1636" t="s">
        <v>10843</v>
      </c>
      <c r="AF1636" s="21">
        <v>1.1672159179838915E-4</v>
      </c>
      <c r="AG1636" s="54">
        <f t="shared" ca="1" si="718"/>
        <v>1.5990858076379313E-2</v>
      </c>
      <c r="AH1636" s="136">
        <f t="shared" ca="1" si="718"/>
        <v>1.7596947179525149</v>
      </c>
      <c r="AI1636" s="37">
        <f t="shared" ca="1" si="731"/>
        <v>7.0032955079033497E-4</v>
      </c>
      <c r="AJ1636" s="37">
        <f t="shared" ca="1" si="731"/>
        <v>3.5016477539516748E-4</v>
      </c>
      <c r="AK1636" s="37">
        <f t="shared" ca="1" si="731"/>
        <v>5.8360795899194573E-4</v>
      </c>
      <c r="AL1636" s="37">
        <f t="shared" ca="1" si="731"/>
        <v>9.3377273438711322E-4</v>
      </c>
      <c r="AM1636" s="37">
        <f t="shared" ca="1" si="731"/>
        <v>2.334431835967783E-4</v>
      </c>
      <c r="AN1636" s="37">
        <f t="shared" ca="1" si="731"/>
        <v>2.8013182031613399E-3</v>
      </c>
      <c r="AO1636" s="37">
        <f t="shared" ca="1" si="731"/>
        <v>2.334431835967783E-4</v>
      </c>
      <c r="AP1636" s="37">
        <f t="shared" ca="1" si="731"/>
        <v>9.3377273438711322E-4</v>
      </c>
      <c r="AQ1636" s="37">
        <f t="shared" ca="1" si="731"/>
        <v>1.1672159179838915E-3</v>
      </c>
      <c r="AR1636" s="37">
        <f t="shared" ca="1" si="731"/>
        <v>1.0504943261855023E-3</v>
      </c>
      <c r="AS1636" s="37">
        <f t="shared" ca="1" si="732"/>
        <v>7.0032955079033497E-4</v>
      </c>
      <c r="AT1636" s="37">
        <f t="shared" ca="1" si="732"/>
        <v>7.0032955079033497E-4</v>
      </c>
      <c r="AU1636" s="37">
        <f t="shared" ca="1" si="732"/>
        <v>9.3377273438711322E-4</v>
      </c>
      <c r="AV1636" s="37">
        <f t="shared" ca="1" si="732"/>
        <v>9.3377273438711322E-4</v>
      </c>
      <c r="AW1636" s="37">
        <f t="shared" ca="1" si="732"/>
        <v>1.6341022851774482E-3</v>
      </c>
      <c r="AX1636" s="37">
        <f t="shared" ca="1" si="732"/>
        <v>4.6688636719355661E-4</v>
      </c>
      <c r="AY1636" s="37">
        <f t="shared" ca="1" si="732"/>
        <v>4.6688636719355661E-4</v>
      </c>
      <c r="AZ1636" s="37">
        <f t="shared" ca="1" si="732"/>
        <v>5.8360795899194573E-4</v>
      </c>
      <c r="BA1636" s="37">
        <f t="shared" ca="1" si="732"/>
        <v>2.334431835967783E-4</v>
      </c>
      <c r="BB1636" s="37">
        <f t="shared" ca="1" si="732"/>
        <v>3.5016477539516748E-4</v>
      </c>
      <c r="BC1636" s="37">
        <f t="shared" ca="1" si="732"/>
        <v>0</v>
      </c>
      <c r="BD1636" s="37">
        <f t="shared" ca="1" si="732"/>
        <v>0</v>
      </c>
    </row>
    <row r="1637" spans="1:56" x14ac:dyDescent="0.2">
      <c r="A1637" t="s">
        <v>11284</v>
      </c>
      <c r="B1637">
        <v>386</v>
      </c>
      <c r="C1637" s="38">
        <v>43221</v>
      </c>
      <c r="D1637" t="s">
        <v>36912</v>
      </c>
      <c r="E1637">
        <f t="shared" si="733"/>
        <v>26</v>
      </c>
      <c r="F1637">
        <f t="shared" si="733"/>
        <v>17</v>
      </c>
      <c r="G1637">
        <f t="shared" si="733"/>
        <v>21</v>
      </c>
      <c r="H1637">
        <f t="shared" si="733"/>
        <v>25</v>
      </c>
      <c r="I1637">
        <f t="shared" si="733"/>
        <v>11</v>
      </c>
      <c r="J1637">
        <f t="shared" si="733"/>
        <v>30</v>
      </c>
      <c r="K1637">
        <f t="shared" si="733"/>
        <v>16</v>
      </c>
      <c r="L1637">
        <f t="shared" si="733"/>
        <v>20</v>
      </c>
      <c r="M1637">
        <f t="shared" si="733"/>
        <v>22</v>
      </c>
      <c r="N1637">
        <f t="shared" si="733"/>
        <v>26</v>
      </c>
      <c r="O1637">
        <f t="shared" si="734"/>
        <v>9</v>
      </c>
      <c r="P1637">
        <f t="shared" si="734"/>
        <v>12</v>
      </c>
      <c r="Q1637">
        <f t="shared" si="734"/>
        <v>20</v>
      </c>
      <c r="R1637">
        <f t="shared" si="734"/>
        <v>14</v>
      </c>
      <c r="S1637">
        <f t="shared" si="734"/>
        <v>22</v>
      </c>
      <c r="T1637">
        <f t="shared" si="734"/>
        <v>22</v>
      </c>
      <c r="U1637">
        <f t="shared" si="734"/>
        <v>25</v>
      </c>
      <c r="V1637">
        <f t="shared" si="734"/>
        <v>27</v>
      </c>
      <c r="W1637">
        <f t="shared" si="734"/>
        <v>6</v>
      </c>
      <c r="X1637">
        <f t="shared" si="734"/>
        <v>15</v>
      </c>
      <c r="Y1637">
        <f t="shared" si="734"/>
        <v>0</v>
      </c>
      <c r="Z1637">
        <f t="shared" si="734"/>
        <v>0</v>
      </c>
      <c r="AA1637">
        <f t="shared" si="716"/>
        <v>1717</v>
      </c>
      <c r="AC1637">
        <f t="shared" si="717"/>
        <v>1557</v>
      </c>
      <c r="AD1637">
        <v>1634</v>
      </c>
      <c r="AE1637" t="s">
        <v>10849</v>
      </c>
      <c r="AF1637" s="21">
        <v>1.1663382460401484E-4</v>
      </c>
      <c r="AG1637" s="54">
        <f t="shared" ca="1" si="718"/>
        <v>5.0035910755122363E-2</v>
      </c>
      <c r="AH1637" s="136">
        <f t="shared" ca="1" si="718"/>
        <v>5.2892273119674691</v>
      </c>
      <c r="AI1637" s="37">
        <f t="shared" ca="1" si="731"/>
        <v>2.3326764920802968E-3</v>
      </c>
      <c r="AJ1637" s="37">
        <f t="shared" ca="1" si="731"/>
        <v>1.1663382460401484E-3</v>
      </c>
      <c r="AK1637" s="37">
        <f t="shared" ca="1" si="731"/>
        <v>2.5659441412883262E-3</v>
      </c>
      <c r="AL1637" s="37">
        <f t="shared" ca="1" si="731"/>
        <v>3.4990147381204449E-3</v>
      </c>
      <c r="AM1637" s="37">
        <f t="shared" ca="1" si="731"/>
        <v>6.9980294762408903E-4</v>
      </c>
      <c r="AN1637" s="37">
        <f t="shared" ca="1" si="731"/>
        <v>1.0030508915945277E-2</v>
      </c>
      <c r="AO1637" s="37">
        <f t="shared" ca="1" si="731"/>
        <v>3.4990147381204451E-4</v>
      </c>
      <c r="AP1637" s="37">
        <f t="shared" ca="1" si="731"/>
        <v>1.9827750182682524E-3</v>
      </c>
      <c r="AQ1637" s="37">
        <f t="shared" ca="1" si="731"/>
        <v>3.3823809135164304E-3</v>
      </c>
      <c r="AR1637" s="37">
        <f t="shared" ca="1" si="731"/>
        <v>5.1318882825766524E-3</v>
      </c>
      <c r="AS1637" s="37">
        <f t="shared" ca="1" si="732"/>
        <v>8.1643677222810386E-4</v>
      </c>
      <c r="AT1637" s="37">
        <f t="shared" ca="1" si="732"/>
        <v>9.330705968321187E-4</v>
      </c>
      <c r="AU1637" s="37">
        <f t="shared" ca="1" si="732"/>
        <v>2.2160426674762818E-3</v>
      </c>
      <c r="AV1637" s="37">
        <f t="shared" ca="1" si="732"/>
        <v>1.9827750182682524E-3</v>
      </c>
      <c r="AW1637" s="37">
        <f t="shared" ca="1" si="732"/>
        <v>3.4990147381204449E-3</v>
      </c>
      <c r="AX1637" s="37">
        <f t="shared" ca="1" si="732"/>
        <v>3.7322823873284748E-3</v>
      </c>
      <c r="AY1637" s="37">
        <f t="shared" ca="1" si="732"/>
        <v>1.516239719852193E-3</v>
      </c>
      <c r="AZ1637" s="37">
        <f t="shared" ca="1" si="732"/>
        <v>1.8661411936642374E-3</v>
      </c>
      <c r="BA1637" s="37">
        <f t="shared" ca="1" si="732"/>
        <v>8.1643677222810386E-4</v>
      </c>
      <c r="BB1637" s="37">
        <f t="shared" ca="1" si="732"/>
        <v>1.516239719852193E-3</v>
      </c>
      <c r="BC1637" s="37">
        <f t="shared" ca="1" si="732"/>
        <v>0</v>
      </c>
      <c r="BD1637" s="37">
        <f t="shared" ca="1" si="732"/>
        <v>0</v>
      </c>
    </row>
    <row r="1638" spans="1:56" x14ac:dyDescent="0.2">
      <c r="A1638" t="s">
        <v>11290</v>
      </c>
      <c r="B1638">
        <v>146</v>
      </c>
      <c r="C1638" s="38">
        <v>17050</v>
      </c>
      <c r="D1638" t="s">
        <v>36913</v>
      </c>
      <c r="E1638">
        <f t="shared" si="733"/>
        <v>6</v>
      </c>
      <c r="F1638">
        <f t="shared" si="733"/>
        <v>1</v>
      </c>
      <c r="G1638">
        <f t="shared" si="733"/>
        <v>7</v>
      </c>
      <c r="H1638">
        <f t="shared" si="733"/>
        <v>8</v>
      </c>
      <c r="I1638">
        <f t="shared" si="733"/>
        <v>8</v>
      </c>
      <c r="J1638">
        <f t="shared" si="733"/>
        <v>7</v>
      </c>
      <c r="K1638">
        <f t="shared" si="733"/>
        <v>3</v>
      </c>
      <c r="L1638">
        <f t="shared" si="733"/>
        <v>5</v>
      </c>
      <c r="M1638">
        <f t="shared" si="733"/>
        <v>5</v>
      </c>
      <c r="N1638">
        <f t="shared" si="733"/>
        <v>12</v>
      </c>
      <c r="O1638">
        <f t="shared" si="734"/>
        <v>3</v>
      </c>
      <c r="P1638">
        <f t="shared" si="734"/>
        <v>6</v>
      </c>
      <c r="Q1638">
        <f t="shared" si="734"/>
        <v>16</v>
      </c>
      <c r="R1638">
        <f t="shared" si="734"/>
        <v>12</v>
      </c>
      <c r="S1638">
        <f t="shared" si="734"/>
        <v>15</v>
      </c>
      <c r="T1638">
        <f t="shared" si="734"/>
        <v>5</v>
      </c>
      <c r="U1638">
        <f t="shared" si="734"/>
        <v>8</v>
      </c>
      <c r="V1638">
        <f t="shared" si="734"/>
        <v>12</v>
      </c>
      <c r="W1638">
        <f t="shared" si="734"/>
        <v>1</v>
      </c>
      <c r="X1638">
        <f t="shared" si="734"/>
        <v>6</v>
      </c>
      <c r="Y1638">
        <f t="shared" si="734"/>
        <v>0</v>
      </c>
      <c r="Z1638">
        <f t="shared" si="734"/>
        <v>0</v>
      </c>
      <c r="AA1638">
        <f t="shared" si="716"/>
        <v>1718</v>
      </c>
      <c r="AC1638">
        <f t="shared" si="717"/>
        <v>1558</v>
      </c>
      <c r="AD1638">
        <v>1635</v>
      </c>
      <c r="AE1638" t="s">
        <v>10855</v>
      </c>
      <c r="AF1638" s="21">
        <v>1.1639334249142924E-4</v>
      </c>
      <c r="AG1638" s="54">
        <f t="shared" ca="1" si="718"/>
        <v>4.5393403571657401E-2</v>
      </c>
      <c r="AH1638" s="136">
        <f t="shared" ca="1" si="718"/>
        <v>5.2294364847974242</v>
      </c>
      <c r="AI1638" s="37">
        <f t="shared" ca="1" si="731"/>
        <v>3.375406932251448E-3</v>
      </c>
      <c r="AJ1638" s="37">
        <f t="shared" ca="1" si="731"/>
        <v>6.983600549485755E-4</v>
      </c>
      <c r="AK1638" s="37">
        <f t="shared" ca="1" si="731"/>
        <v>1.8622934798628679E-3</v>
      </c>
      <c r="AL1638" s="37">
        <f t="shared" ca="1" si="731"/>
        <v>3.9573736447085939E-3</v>
      </c>
      <c r="AM1638" s="37">
        <f t="shared" ca="1" si="731"/>
        <v>2.4442601923200143E-3</v>
      </c>
      <c r="AN1638" s="37">
        <f t="shared" ca="1" si="731"/>
        <v>3.0262269047771602E-3</v>
      </c>
      <c r="AO1638" s="37">
        <f t="shared" ca="1" si="731"/>
        <v>1.2803267674057217E-3</v>
      </c>
      <c r="AP1638" s="37">
        <f t="shared" ca="1" si="731"/>
        <v>1.978686822354297E-3</v>
      </c>
      <c r="AQ1638" s="37">
        <f t="shared" ca="1" si="731"/>
        <v>2.793440219794302E-3</v>
      </c>
      <c r="AR1638" s="37">
        <f t="shared" ca="1" si="731"/>
        <v>3.6081936172343066E-3</v>
      </c>
      <c r="AS1638" s="37">
        <f t="shared" ca="1" si="732"/>
        <v>1.396720109897151E-3</v>
      </c>
      <c r="AT1638" s="37">
        <f t="shared" ca="1" si="732"/>
        <v>4.6557336996571697E-4</v>
      </c>
      <c r="AU1638" s="37">
        <f t="shared" ca="1" si="732"/>
        <v>2.0950801648457265E-3</v>
      </c>
      <c r="AV1638" s="37">
        <f t="shared" ca="1" si="732"/>
        <v>2.5606535348114434E-3</v>
      </c>
      <c r="AW1638" s="37">
        <f t="shared" ca="1" si="732"/>
        <v>3.8409803022171648E-3</v>
      </c>
      <c r="AX1638" s="37">
        <f t="shared" ca="1" si="732"/>
        <v>2.793440219794302E-3</v>
      </c>
      <c r="AY1638" s="37">
        <f t="shared" ca="1" si="732"/>
        <v>2.5606535348114434E-3</v>
      </c>
      <c r="AZ1638" s="37">
        <f t="shared" ca="1" si="732"/>
        <v>2.4442601923200143E-3</v>
      </c>
      <c r="BA1638" s="37">
        <f t="shared" ca="1" si="732"/>
        <v>8.1475339744000472E-4</v>
      </c>
      <c r="BB1638" s="37">
        <f t="shared" ca="1" si="732"/>
        <v>1.396720109897151E-3</v>
      </c>
      <c r="BC1638" s="37">
        <f t="shared" ca="1" si="732"/>
        <v>0</v>
      </c>
      <c r="BD1638" s="37">
        <f t="shared" ca="1" si="732"/>
        <v>0</v>
      </c>
    </row>
    <row r="1639" spans="1:56" x14ac:dyDescent="0.2">
      <c r="A1639" t="s">
        <v>11296</v>
      </c>
      <c r="B1639">
        <v>325</v>
      </c>
      <c r="C1639" s="38">
        <v>34802</v>
      </c>
      <c r="D1639" t="s">
        <v>36914</v>
      </c>
      <c r="E1639">
        <f t="shared" si="733"/>
        <v>23</v>
      </c>
      <c r="F1639">
        <f t="shared" si="733"/>
        <v>1</v>
      </c>
      <c r="G1639">
        <f t="shared" si="733"/>
        <v>16</v>
      </c>
      <c r="H1639">
        <f t="shared" si="733"/>
        <v>7</v>
      </c>
      <c r="I1639">
        <f t="shared" si="733"/>
        <v>11</v>
      </c>
      <c r="J1639">
        <f t="shared" si="733"/>
        <v>26</v>
      </c>
      <c r="K1639">
        <f t="shared" si="733"/>
        <v>4</v>
      </c>
      <c r="L1639">
        <f t="shared" si="733"/>
        <v>14</v>
      </c>
      <c r="M1639">
        <f t="shared" si="733"/>
        <v>13</v>
      </c>
      <c r="N1639">
        <f t="shared" si="733"/>
        <v>25</v>
      </c>
      <c r="O1639">
        <f t="shared" si="734"/>
        <v>14</v>
      </c>
      <c r="P1639">
        <f t="shared" si="734"/>
        <v>8</v>
      </c>
      <c r="Q1639">
        <f t="shared" si="734"/>
        <v>38</v>
      </c>
      <c r="R1639">
        <f t="shared" si="734"/>
        <v>18</v>
      </c>
      <c r="S1639">
        <f t="shared" si="734"/>
        <v>15</v>
      </c>
      <c r="T1639">
        <f t="shared" si="734"/>
        <v>38</v>
      </c>
      <c r="U1639">
        <f t="shared" si="734"/>
        <v>23</v>
      </c>
      <c r="V1639">
        <f t="shared" si="734"/>
        <v>20</v>
      </c>
      <c r="W1639">
        <f t="shared" si="734"/>
        <v>3</v>
      </c>
      <c r="X1639">
        <f t="shared" si="734"/>
        <v>8</v>
      </c>
      <c r="Y1639">
        <f t="shared" si="734"/>
        <v>0</v>
      </c>
      <c r="Z1639">
        <f t="shared" si="734"/>
        <v>0</v>
      </c>
      <c r="AA1639">
        <f t="shared" si="716"/>
        <v>1719</v>
      </c>
      <c r="AC1639">
        <f t="shared" si="717"/>
        <v>1559</v>
      </c>
      <c r="AD1639">
        <v>1636</v>
      </c>
      <c r="AE1639" t="s">
        <v>10861</v>
      </c>
      <c r="AF1639" s="21">
        <v>1.1632232763939054E-4</v>
      </c>
      <c r="AG1639" s="54">
        <f t="shared" ca="1" si="718"/>
        <v>8.6660134091345958E-2</v>
      </c>
      <c r="AH1639" s="136">
        <f t="shared" ca="1" si="718"/>
        <v>10.105734858327333</v>
      </c>
      <c r="AI1639" s="37">
        <f t="shared" ca="1" si="731"/>
        <v>4.652893105575622E-3</v>
      </c>
      <c r="AJ1639" s="37">
        <f t="shared" ca="1" si="731"/>
        <v>1.279545604033296E-3</v>
      </c>
      <c r="AK1639" s="37">
        <f t="shared" ca="1" si="731"/>
        <v>4.3039261226574498E-3</v>
      </c>
      <c r="AL1639" s="37">
        <f t="shared" ca="1" si="731"/>
        <v>7.2119843136422132E-3</v>
      </c>
      <c r="AM1639" s="37">
        <f t="shared" ca="1" si="731"/>
        <v>3.3733475015423255E-3</v>
      </c>
      <c r="AN1639" s="37">
        <f t="shared" ca="1" si="731"/>
        <v>2.7917358633453731E-3</v>
      </c>
      <c r="AO1639" s="37">
        <f t="shared" ca="1" si="731"/>
        <v>2.5590912080665921E-3</v>
      </c>
      <c r="AP1639" s="37">
        <f t="shared" ca="1" si="731"/>
        <v>4.7692154332150119E-3</v>
      </c>
      <c r="AQ1639" s="37">
        <f t="shared" ca="1" si="731"/>
        <v>6.9793396583634325E-3</v>
      </c>
      <c r="AR1639" s="37">
        <f t="shared" ca="1" si="731"/>
        <v>8.7241745729542911E-3</v>
      </c>
      <c r="AS1639" s="37">
        <f t="shared" ca="1" si="732"/>
        <v>3.9549591397392784E-3</v>
      </c>
      <c r="AT1639" s="37">
        <f t="shared" ca="1" si="732"/>
        <v>3.8386368120998881E-3</v>
      </c>
      <c r="AU1639" s="37">
        <f t="shared" ca="1" si="732"/>
        <v>2.2101242251484202E-3</v>
      </c>
      <c r="AV1639" s="37">
        <f t="shared" ca="1" si="732"/>
        <v>4.5365707779362312E-3</v>
      </c>
      <c r="AW1639" s="37">
        <f t="shared" ca="1" si="732"/>
        <v>3.9549591397392784E-3</v>
      </c>
      <c r="AX1639" s="37">
        <f t="shared" ca="1" si="732"/>
        <v>6.3977280201664797E-3</v>
      </c>
      <c r="AY1639" s="37">
        <f t="shared" ca="1" si="732"/>
        <v>4.1876037950180599E-3</v>
      </c>
      <c r="AZ1639" s="37">
        <f t="shared" ca="1" si="732"/>
        <v>5.699794054330137E-3</v>
      </c>
      <c r="BA1639" s="37">
        <f t="shared" ca="1" si="732"/>
        <v>6.9793396583634328E-4</v>
      </c>
      <c r="BB1639" s="37">
        <f t="shared" ca="1" si="732"/>
        <v>4.5365707779362312E-3</v>
      </c>
      <c r="BC1639" s="37">
        <f t="shared" ca="1" si="732"/>
        <v>0</v>
      </c>
      <c r="BD1639" s="37">
        <f t="shared" ca="1" si="732"/>
        <v>0</v>
      </c>
    </row>
    <row r="1640" spans="1:56" x14ac:dyDescent="0.2">
      <c r="A1640" t="s">
        <v>11302</v>
      </c>
      <c r="B1640">
        <v>476</v>
      </c>
      <c r="C1640" s="38">
        <v>52265</v>
      </c>
      <c r="D1640" t="s">
        <v>36915</v>
      </c>
      <c r="E1640">
        <f t="shared" si="733"/>
        <v>36</v>
      </c>
      <c r="F1640">
        <f t="shared" si="733"/>
        <v>8</v>
      </c>
      <c r="G1640">
        <f t="shared" si="733"/>
        <v>12</v>
      </c>
      <c r="H1640">
        <f t="shared" si="733"/>
        <v>21</v>
      </c>
      <c r="I1640">
        <f t="shared" si="733"/>
        <v>30</v>
      </c>
      <c r="J1640">
        <f t="shared" si="733"/>
        <v>42</v>
      </c>
      <c r="K1640">
        <f t="shared" si="733"/>
        <v>4</v>
      </c>
      <c r="L1640">
        <f t="shared" si="733"/>
        <v>47</v>
      </c>
      <c r="M1640">
        <f t="shared" si="733"/>
        <v>19</v>
      </c>
      <c r="N1640">
        <f t="shared" si="733"/>
        <v>56</v>
      </c>
      <c r="O1640">
        <f t="shared" si="734"/>
        <v>17</v>
      </c>
      <c r="P1640">
        <f t="shared" si="734"/>
        <v>12</v>
      </c>
      <c r="Q1640">
        <f t="shared" si="734"/>
        <v>19</v>
      </c>
      <c r="R1640">
        <f t="shared" si="734"/>
        <v>18</v>
      </c>
      <c r="S1640">
        <f t="shared" si="734"/>
        <v>17</v>
      </c>
      <c r="T1640">
        <f t="shared" si="734"/>
        <v>35</v>
      </c>
      <c r="U1640">
        <f t="shared" si="734"/>
        <v>25</v>
      </c>
      <c r="V1640">
        <f t="shared" si="734"/>
        <v>35</v>
      </c>
      <c r="W1640">
        <f t="shared" si="734"/>
        <v>5</v>
      </c>
      <c r="X1640">
        <f t="shared" si="734"/>
        <v>18</v>
      </c>
      <c r="Y1640">
        <f t="shared" si="734"/>
        <v>0</v>
      </c>
      <c r="Z1640">
        <f t="shared" si="734"/>
        <v>0</v>
      </c>
      <c r="AA1640">
        <f t="shared" si="716"/>
        <v>1720</v>
      </c>
      <c r="AC1640">
        <f t="shared" si="717"/>
        <v>1560</v>
      </c>
      <c r="AD1640">
        <v>1637</v>
      </c>
      <c r="AE1640" t="s">
        <v>10867</v>
      </c>
      <c r="AF1640" s="21">
        <v>1.1594739098763067E-4</v>
      </c>
      <c r="AG1640" s="54">
        <f t="shared" ca="1" si="718"/>
        <v>9.0786807143314815E-2</v>
      </c>
      <c r="AH1640" s="136">
        <f t="shared" ca="1" si="718"/>
        <v>9.934720301993158</v>
      </c>
      <c r="AI1640" s="37">
        <f t="shared" ca="1" si="731"/>
        <v>7.4206330232083626E-3</v>
      </c>
      <c r="AJ1640" s="37">
        <f t="shared" ca="1" si="731"/>
        <v>1.8551582558020906E-3</v>
      </c>
      <c r="AK1640" s="37">
        <f t="shared" ca="1" si="731"/>
        <v>4.6378956395052269E-3</v>
      </c>
      <c r="AL1640" s="37">
        <f t="shared" ca="1" si="731"/>
        <v>5.5654747674062722E-3</v>
      </c>
      <c r="AM1640" s="37">
        <f t="shared" ca="1" si="731"/>
        <v>2.8986847746907667E-3</v>
      </c>
      <c r="AN1640" s="37">
        <f t="shared" ca="1" si="731"/>
        <v>6.2611591133320561E-3</v>
      </c>
      <c r="AO1640" s="37">
        <f t="shared" ca="1" si="731"/>
        <v>1.2754213008639374E-3</v>
      </c>
      <c r="AP1640" s="37">
        <f t="shared" ca="1" si="731"/>
        <v>6.7249486772825787E-3</v>
      </c>
      <c r="AQ1640" s="37">
        <f t="shared" ca="1" si="731"/>
        <v>5.6814221583939024E-3</v>
      </c>
      <c r="AR1640" s="37">
        <f t="shared" ca="1" si="731"/>
        <v>7.4206330232083626E-3</v>
      </c>
      <c r="AS1640" s="37">
        <f t="shared" ca="1" si="732"/>
        <v>2.3189478197526135E-3</v>
      </c>
      <c r="AT1640" s="37">
        <f t="shared" ca="1" si="732"/>
        <v>3.2465269476536587E-3</v>
      </c>
      <c r="AU1640" s="37">
        <f t="shared" ca="1" si="732"/>
        <v>4.4060008575299656E-3</v>
      </c>
      <c r="AV1640" s="37">
        <f t="shared" ca="1" si="732"/>
        <v>3.942211293579443E-3</v>
      </c>
      <c r="AW1640" s="37">
        <f t="shared" ca="1" si="732"/>
        <v>5.1016852034557495E-3</v>
      </c>
      <c r="AX1640" s="37">
        <f t="shared" ca="1" si="732"/>
        <v>6.6090012862949476E-3</v>
      </c>
      <c r="AY1640" s="37">
        <f t="shared" ca="1" si="732"/>
        <v>5.6814221583939024E-3</v>
      </c>
      <c r="AZ1640" s="37">
        <f t="shared" ca="1" si="732"/>
        <v>7.4206330232083626E-3</v>
      </c>
      <c r="BA1640" s="37">
        <f t="shared" ca="1" si="732"/>
        <v>2.3189478197526133E-4</v>
      </c>
      <c r="BB1640" s="37">
        <f t="shared" ca="1" si="732"/>
        <v>2.0870530377773522E-3</v>
      </c>
      <c r="BC1640" s="37">
        <f t="shared" ca="1" si="732"/>
        <v>0</v>
      </c>
      <c r="BD1640" s="37">
        <f t="shared" ca="1" si="732"/>
        <v>0</v>
      </c>
    </row>
    <row r="1641" spans="1:56" x14ac:dyDescent="0.2">
      <c r="A1641" t="s">
        <v>11308</v>
      </c>
      <c r="B1641">
        <v>599</v>
      </c>
      <c r="C1641" s="38">
        <v>66662</v>
      </c>
      <c r="D1641" t="s">
        <v>36916</v>
      </c>
      <c r="E1641">
        <f t="shared" si="733"/>
        <v>57</v>
      </c>
      <c r="F1641">
        <f t="shared" si="733"/>
        <v>7</v>
      </c>
      <c r="G1641">
        <f t="shared" si="733"/>
        <v>29</v>
      </c>
      <c r="H1641">
        <f t="shared" si="733"/>
        <v>61</v>
      </c>
      <c r="I1641">
        <f t="shared" si="733"/>
        <v>7</v>
      </c>
      <c r="J1641">
        <f t="shared" si="733"/>
        <v>46</v>
      </c>
      <c r="K1641">
        <f t="shared" si="733"/>
        <v>15</v>
      </c>
      <c r="L1641">
        <f t="shared" si="733"/>
        <v>13</v>
      </c>
      <c r="M1641">
        <f t="shared" si="733"/>
        <v>42</v>
      </c>
      <c r="N1641">
        <f t="shared" si="733"/>
        <v>76</v>
      </c>
      <c r="O1641">
        <f t="shared" si="734"/>
        <v>9</v>
      </c>
      <c r="P1641">
        <f t="shared" si="734"/>
        <v>19</v>
      </c>
      <c r="Q1641">
        <f t="shared" si="734"/>
        <v>28</v>
      </c>
      <c r="R1641">
        <f t="shared" si="734"/>
        <v>33</v>
      </c>
      <c r="S1641">
        <f t="shared" si="734"/>
        <v>46</v>
      </c>
      <c r="T1641">
        <f t="shared" si="734"/>
        <v>39</v>
      </c>
      <c r="U1641">
        <f t="shared" si="734"/>
        <v>20</v>
      </c>
      <c r="V1641">
        <f t="shared" si="734"/>
        <v>31</v>
      </c>
      <c r="W1641">
        <f t="shared" si="734"/>
        <v>4</v>
      </c>
      <c r="X1641">
        <f t="shared" si="734"/>
        <v>17</v>
      </c>
      <c r="Y1641">
        <f t="shared" si="734"/>
        <v>0</v>
      </c>
      <c r="Z1641">
        <f t="shared" si="734"/>
        <v>0</v>
      </c>
      <c r="AA1641">
        <f t="shared" si="716"/>
        <v>1721</v>
      </c>
      <c r="AC1641">
        <f t="shared" si="717"/>
        <v>1561</v>
      </c>
      <c r="AD1641">
        <v>1638</v>
      </c>
      <c r="AE1641" t="s">
        <v>10873</v>
      </c>
      <c r="AF1641" s="21">
        <v>1.1590639181340626E-4</v>
      </c>
      <c r="AG1641" s="54">
        <f t="shared" ca="1" si="718"/>
        <v>0.3538622142063293</v>
      </c>
      <c r="AH1641" s="136">
        <f t="shared" ca="1" si="718"/>
        <v>39.53810428178096</v>
      </c>
      <c r="AI1641" s="37">
        <f t="shared" ca="1" si="731"/>
        <v>2.2485840011800814E-2</v>
      </c>
      <c r="AJ1641" s="37">
        <f t="shared" ca="1" si="731"/>
        <v>7.7657282514982193E-3</v>
      </c>
      <c r="AK1641" s="37">
        <f t="shared" ca="1" si="731"/>
        <v>2.0979056918226532E-2</v>
      </c>
      <c r="AL1641" s="37">
        <f t="shared" ca="1" si="731"/>
        <v>2.8744785169724753E-2</v>
      </c>
      <c r="AM1641" s="37">
        <f t="shared" ca="1" si="731"/>
        <v>1.796549073107797E-2</v>
      </c>
      <c r="AN1641" s="37">
        <f t="shared" ca="1" si="731"/>
        <v>2.1558588877293564E-2</v>
      </c>
      <c r="AO1641" s="37">
        <f t="shared" ca="1" si="731"/>
        <v>7.8816346433116264E-3</v>
      </c>
      <c r="AP1641" s="37">
        <f t="shared" ca="1" si="731"/>
        <v>1.1822451964967439E-2</v>
      </c>
      <c r="AQ1641" s="37">
        <f t="shared" ca="1" si="731"/>
        <v>2.978794269604541E-2</v>
      </c>
      <c r="AR1641" s="37">
        <f t="shared" ca="1" si="731"/>
        <v>2.8628878777911346E-2</v>
      </c>
      <c r="AS1641" s="37">
        <f t="shared" ca="1" si="732"/>
        <v>5.2157876316032822E-3</v>
      </c>
      <c r="AT1641" s="37">
        <f t="shared" ca="1" si="732"/>
        <v>1.6922333204757313E-2</v>
      </c>
      <c r="AU1641" s="37">
        <f t="shared" ca="1" si="732"/>
        <v>1.8429116298331594E-2</v>
      </c>
      <c r="AV1641" s="37">
        <f t="shared" ca="1" si="732"/>
        <v>1.5879175678436656E-2</v>
      </c>
      <c r="AW1641" s="37">
        <f t="shared" ca="1" si="732"/>
        <v>1.3792860625795345E-2</v>
      </c>
      <c r="AX1641" s="37">
        <f t="shared" ca="1" si="732"/>
        <v>3.3844666409514626E-2</v>
      </c>
      <c r="AY1641" s="37">
        <f t="shared" ca="1" si="732"/>
        <v>1.9472273824652251E-2</v>
      </c>
      <c r="AZ1641" s="37">
        <f t="shared" ca="1" si="732"/>
        <v>2.0051805783719283E-2</v>
      </c>
      <c r="BA1641" s="37">
        <f t="shared" ca="1" si="732"/>
        <v>4.404442888909438E-3</v>
      </c>
      <c r="BB1641" s="37">
        <f t="shared" ca="1" si="732"/>
        <v>8.2293538187518441E-3</v>
      </c>
      <c r="BC1641" s="37">
        <f t="shared" ca="1" si="732"/>
        <v>0</v>
      </c>
      <c r="BD1641" s="37">
        <f t="shared" ca="1" si="732"/>
        <v>0</v>
      </c>
    </row>
    <row r="1642" spans="1:56" x14ac:dyDescent="0.2">
      <c r="A1642" t="s">
        <v>11314</v>
      </c>
      <c r="B1642">
        <v>392</v>
      </c>
      <c r="C1642" s="38">
        <v>42744</v>
      </c>
      <c r="D1642" t="s">
        <v>36917</v>
      </c>
      <c r="E1642">
        <f t="shared" si="733"/>
        <v>31</v>
      </c>
      <c r="F1642">
        <f t="shared" si="733"/>
        <v>10</v>
      </c>
      <c r="G1642">
        <f t="shared" si="733"/>
        <v>22</v>
      </c>
      <c r="H1642">
        <f t="shared" si="733"/>
        <v>32</v>
      </c>
      <c r="I1642">
        <f t="shared" si="733"/>
        <v>14</v>
      </c>
      <c r="J1642">
        <f t="shared" si="733"/>
        <v>35</v>
      </c>
      <c r="K1642">
        <f t="shared" si="733"/>
        <v>7</v>
      </c>
      <c r="L1642">
        <f t="shared" si="733"/>
        <v>17</v>
      </c>
      <c r="M1642">
        <f t="shared" si="733"/>
        <v>28</v>
      </c>
      <c r="N1642">
        <f t="shared" si="733"/>
        <v>32</v>
      </c>
      <c r="O1642">
        <f t="shared" si="734"/>
        <v>4</v>
      </c>
      <c r="P1642">
        <f t="shared" si="734"/>
        <v>17</v>
      </c>
      <c r="Q1642">
        <f t="shared" si="734"/>
        <v>21</v>
      </c>
      <c r="R1642">
        <f t="shared" si="734"/>
        <v>15</v>
      </c>
      <c r="S1642">
        <f t="shared" si="734"/>
        <v>25</v>
      </c>
      <c r="T1642">
        <f t="shared" si="734"/>
        <v>29</v>
      </c>
      <c r="U1642">
        <f t="shared" si="734"/>
        <v>16</v>
      </c>
      <c r="V1642">
        <f t="shared" si="734"/>
        <v>29</v>
      </c>
      <c r="W1642">
        <f t="shared" si="734"/>
        <v>1</v>
      </c>
      <c r="X1642">
        <f t="shared" si="734"/>
        <v>7</v>
      </c>
      <c r="Y1642">
        <f t="shared" si="734"/>
        <v>0</v>
      </c>
      <c r="Z1642">
        <f t="shared" si="734"/>
        <v>0</v>
      </c>
      <c r="AA1642">
        <f t="shared" si="716"/>
        <v>1722</v>
      </c>
      <c r="AC1642">
        <f t="shared" si="717"/>
        <v>1562</v>
      </c>
      <c r="AD1642">
        <v>1639</v>
      </c>
      <c r="AE1642" t="s">
        <v>10879</v>
      </c>
      <c r="AF1642" s="21">
        <v>1.1587210047400233E-4</v>
      </c>
      <c r="AG1642" s="54">
        <f t="shared" ca="1" si="718"/>
        <v>0.11761018198111237</v>
      </c>
      <c r="AH1642" s="136">
        <f t="shared" ca="1" si="718"/>
        <v>13.248120735594583</v>
      </c>
      <c r="AI1642" s="37">
        <f t="shared" ca="1" si="731"/>
        <v>9.0380238369721817E-3</v>
      </c>
      <c r="AJ1642" s="37">
        <f t="shared" ca="1" si="731"/>
        <v>2.2015699090060445E-3</v>
      </c>
      <c r="AK1642" s="37">
        <f t="shared" ca="1" si="731"/>
        <v>6.0253492246481214E-3</v>
      </c>
      <c r="AL1642" s="37">
        <f t="shared" ca="1" si="731"/>
        <v>1.1123721645504224E-2</v>
      </c>
      <c r="AM1642" s="37">
        <f t="shared" ca="1" si="731"/>
        <v>3.7079072151680746E-3</v>
      </c>
      <c r="AN1642" s="37">
        <f t="shared" ca="1" si="731"/>
        <v>3.9396514161160797E-3</v>
      </c>
      <c r="AO1642" s="37">
        <f t="shared" ca="1" si="731"/>
        <v>2.0856978085320422E-3</v>
      </c>
      <c r="AP1642" s="37">
        <f t="shared" ca="1" si="731"/>
        <v>7.9951749327061613E-3</v>
      </c>
      <c r="AQ1642" s="37">
        <f t="shared" ca="1" si="731"/>
        <v>8.4586633346021706E-3</v>
      </c>
      <c r="AR1642" s="37">
        <f t="shared" ca="1" si="731"/>
        <v>1.5874477764938319E-2</v>
      </c>
      <c r="AS1642" s="37">
        <f t="shared" ca="1" si="732"/>
        <v>2.3174420094800468E-3</v>
      </c>
      <c r="AT1642" s="37">
        <f t="shared" ca="1" si="732"/>
        <v>5.3301166218041075E-3</v>
      </c>
      <c r="AU1642" s="37">
        <f t="shared" ca="1" si="732"/>
        <v>4.0555235165900816E-3</v>
      </c>
      <c r="AV1642" s="37">
        <f t="shared" ca="1" si="732"/>
        <v>5.4459887222781094E-3</v>
      </c>
      <c r="AW1642" s="37">
        <f t="shared" ca="1" si="732"/>
        <v>5.7936050237001168E-3</v>
      </c>
      <c r="AX1642" s="37">
        <f t="shared" ca="1" si="732"/>
        <v>7.2999423298621465E-3</v>
      </c>
      <c r="AY1642" s="37">
        <f t="shared" ca="1" si="732"/>
        <v>6.2570934255961261E-3</v>
      </c>
      <c r="AZ1642" s="37">
        <f t="shared" ca="1" si="732"/>
        <v>8.1110470331801632E-3</v>
      </c>
      <c r="BA1642" s="37">
        <f t="shared" ca="1" si="732"/>
        <v>3.4761630142200701E-4</v>
      </c>
      <c r="BB1642" s="37">
        <f t="shared" ca="1" si="732"/>
        <v>2.2015699090060445E-3</v>
      </c>
      <c r="BC1642" s="37">
        <f t="shared" ca="1" si="732"/>
        <v>0</v>
      </c>
      <c r="BD1642" s="37">
        <f t="shared" ca="1" si="732"/>
        <v>0</v>
      </c>
    </row>
    <row r="1643" spans="1:56" x14ac:dyDescent="0.2">
      <c r="A1643" t="s">
        <v>11320</v>
      </c>
      <c r="B1643">
        <v>208</v>
      </c>
      <c r="C1643" s="38">
        <v>23462</v>
      </c>
      <c r="D1643" t="s">
        <v>36918</v>
      </c>
      <c r="E1643">
        <f t="shared" si="733"/>
        <v>10</v>
      </c>
      <c r="F1643">
        <f t="shared" si="733"/>
        <v>2</v>
      </c>
      <c r="G1643">
        <f t="shared" si="733"/>
        <v>15</v>
      </c>
      <c r="H1643">
        <f t="shared" si="733"/>
        <v>14</v>
      </c>
      <c r="I1643">
        <f t="shared" si="733"/>
        <v>10</v>
      </c>
      <c r="J1643">
        <f t="shared" si="733"/>
        <v>15</v>
      </c>
      <c r="K1643">
        <f t="shared" si="733"/>
        <v>0</v>
      </c>
      <c r="L1643">
        <f t="shared" si="733"/>
        <v>14</v>
      </c>
      <c r="M1643">
        <f t="shared" si="733"/>
        <v>14</v>
      </c>
      <c r="N1643">
        <f t="shared" si="733"/>
        <v>16</v>
      </c>
      <c r="O1643">
        <f t="shared" si="734"/>
        <v>7</v>
      </c>
      <c r="P1643">
        <f t="shared" si="734"/>
        <v>7</v>
      </c>
      <c r="Q1643">
        <f t="shared" si="734"/>
        <v>6</v>
      </c>
      <c r="R1643">
        <f t="shared" si="734"/>
        <v>11</v>
      </c>
      <c r="S1643">
        <f t="shared" si="734"/>
        <v>13</v>
      </c>
      <c r="T1643">
        <f t="shared" si="734"/>
        <v>17</v>
      </c>
      <c r="U1643">
        <f t="shared" si="734"/>
        <v>15</v>
      </c>
      <c r="V1643">
        <f t="shared" si="734"/>
        <v>14</v>
      </c>
      <c r="W1643">
        <f t="shared" si="734"/>
        <v>2</v>
      </c>
      <c r="X1643">
        <f t="shared" si="734"/>
        <v>6</v>
      </c>
      <c r="Y1643">
        <f t="shared" si="734"/>
        <v>0</v>
      </c>
      <c r="Z1643">
        <f t="shared" si="734"/>
        <v>0</v>
      </c>
      <c r="AA1643">
        <f t="shared" si="716"/>
        <v>1723</v>
      </c>
      <c r="AC1643">
        <f t="shared" si="717"/>
        <v>1563</v>
      </c>
      <c r="AD1643">
        <v>1640</v>
      </c>
      <c r="AE1643" t="s">
        <v>10885</v>
      </c>
      <c r="AF1643" s="21">
        <v>1.1584814598295192E-4</v>
      </c>
      <c r="AG1643" s="54">
        <f t="shared" ca="1" si="718"/>
        <v>0.12534769395355397</v>
      </c>
      <c r="AH1643" s="136">
        <f t="shared" ca="1" si="718"/>
        <v>13.97870068688691</v>
      </c>
      <c r="AI1643" s="37">
        <f t="shared" ca="1" si="731"/>
        <v>5.9082554451305473E-3</v>
      </c>
      <c r="AJ1643" s="37">
        <f t="shared" ca="1" si="731"/>
        <v>8.1093702188066337E-4</v>
      </c>
      <c r="AK1643" s="37">
        <f t="shared" ca="1" si="731"/>
        <v>8.6886109487213942E-3</v>
      </c>
      <c r="AL1643" s="37">
        <f t="shared" ca="1" si="731"/>
        <v>1.1816510890261095E-2</v>
      </c>
      <c r="AM1643" s="37">
        <f t="shared" ca="1" si="731"/>
        <v>3.3595962335056058E-3</v>
      </c>
      <c r="AN1643" s="37">
        <f t="shared" ca="1" si="731"/>
        <v>1.0542181284448624E-2</v>
      </c>
      <c r="AO1643" s="37">
        <f t="shared" ca="1" si="731"/>
        <v>2.8962036495737979E-3</v>
      </c>
      <c r="AP1643" s="37">
        <f t="shared" ca="1" si="731"/>
        <v>5.7924072991475959E-3</v>
      </c>
      <c r="AQ1643" s="37">
        <f t="shared" ca="1" si="731"/>
        <v>7.1825850509430189E-3</v>
      </c>
      <c r="AR1643" s="37">
        <f t="shared" ca="1" si="731"/>
        <v>7.7618257808577786E-3</v>
      </c>
      <c r="AS1643" s="37">
        <f t="shared" ca="1" si="732"/>
        <v>3.0120517955567498E-3</v>
      </c>
      <c r="AT1643" s="37">
        <f t="shared" ca="1" si="732"/>
        <v>4.0546851094033168E-3</v>
      </c>
      <c r="AU1643" s="37">
        <f t="shared" ca="1" si="732"/>
        <v>8.8044590947043457E-3</v>
      </c>
      <c r="AV1643" s="37">
        <f t="shared" ca="1" si="732"/>
        <v>6.487496175045307E-3</v>
      </c>
      <c r="AW1643" s="37">
        <f t="shared" ca="1" si="732"/>
        <v>6.7191924670112115E-3</v>
      </c>
      <c r="AX1643" s="37">
        <f t="shared" ca="1" si="732"/>
        <v>9.8470924085509136E-3</v>
      </c>
      <c r="AY1643" s="37">
        <f t="shared" ca="1" si="732"/>
        <v>6.9508887589771152E-3</v>
      </c>
      <c r="AZ1643" s="37">
        <f t="shared" ca="1" si="732"/>
        <v>9.0361553866702502E-3</v>
      </c>
      <c r="BA1643" s="37">
        <f t="shared" ca="1" si="732"/>
        <v>1.0426333138465673E-3</v>
      </c>
      <c r="BB1643" s="37">
        <f t="shared" ca="1" si="732"/>
        <v>4.6339258393180765E-3</v>
      </c>
      <c r="BC1643" s="37">
        <f t="shared" ca="1" si="732"/>
        <v>0</v>
      </c>
      <c r="BD1643" s="37">
        <f t="shared" ca="1" si="732"/>
        <v>0</v>
      </c>
    </row>
    <row r="1644" spans="1:56" x14ac:dyDescent="0.2">
      <c r="A1644" t="s">
        <v>11326</v>
      </c>
      <c r="B1644">
        <v>194</v>
      </c>
      <c r="C1644" s="38">
        <v>21368</v>
      </c>
      <c r="D1644" t="s">
        <v>36919</v>
      </c>
      <c r="E1644">
        <f t="shared" si="733"/>
        <v>15</v>
      </c>
      <c r="F1644">
        <f t="shared" si="733"/>
        <v>6</v>
      </c>
      <c r="G1644">
        <f t="shared" si="733"/>
        <v>10</v>
      </c>
      <c r="H1644">
        <f t="shared" si="733"/>
        <v>13</v>
      </c>
      <c r="I1644">
        <f t="shared" si="733"/>
        <v>7</v>
      </c>
      <c r="J1644">
        <f t="shared" si="733"/>
        <v>16</v>
      </c>
      <c r="K1644">
        <f t="shared" si="733"/>
        <v>7</v>
      </c>
      <c r="L1644">
        <f t="shared" si="733"/>
        <v>16</v>
      </c>
      <c r="M1644">
        <f t="shared" si="733"/>
        <v>14</v>
      </c>
      <c r="N1644">
        <f t="shared" si="733"/>
        <v>15</v>
      </c>
      <c r="O1644">
        <f t="shared" si="734"/>
        <v>4</v>
      </c>
      <c r="P1644">
        <f t="shared" si="734"/>
        <v>9</v>
      </c>
      <c r="Q1644">
        <f t="shared" si="734"/>
        <v>8</v>
      </c>
      <c r="R1644">
        <f t="shared" si="734"/>
        <v>7</v>
      </c>
      <c r="S1644">
        <f t="shared" si="734"/>
        <v>8</v>
      </c>
      <c r="T1644">
        <f t="shared" si="734"/>
        <v>13</v>
      </c>
      <c r="U1644">
        <f t="shared" si="734"/>
        <v>8</v>
      </c>
      <c r="V1644">
        <f t="shared" si="734"/>
        <v>12</v>
      </c>
      <c r="W1644">
        <f t="shared" si="734"/>
        <v>2</v>
      </c>
      <c r="X1644">
        <f t="shared" si="734"/>
        <v>4</v>
      </c>
      <c r="Y1644">
        <f t="shared" si="734"/>
        <v>0</v>
      </c>
      <c r="Z1644">
        <f t="shared" si="734"/>
        <v>0</v>
      </c>
      <c r="AA1644">
        <f t="shared" si="716"/>
        <v>1724</v>
      </c>
      <c r="AC1644">
        <f t="shared" si="717"/>
        <v>1563</v>
      </c>
      <c r="AD1644">
        <v>1641</v>
      </c>
      <c r="AE1644" t="s">
        <v>10885</v>
      </c>
      <c r="AF1644" s="21">
        <v>1.1584814598295192E-4</v>
      </c>
      <c r="AG1644" s="54">
        <f t="shared" ca="1" si="718"/>
        <v>0.12534769395355397</v>
      </c>
      <c r="AH1644" s="136">
        <f t="shared" ca="1" si="718"/>
        <v>13.97870068688691</v>
      </c>
      <c r="AI1644" s="37">
        <f t="shared" ca="1" si="731"/>
        <v>5.9082554451305473E-3</v>
      </c>
      <c r="AJ1644" s="37">
        <f t="shared" ca="1" si="731"/>
        <v>8.1093702188066337E-4</v>
      </c>
      <c r="AK1644" s="37">
        <f t="shared" ca="1" si="731"/>
        <v>8.6886109487213942E-3</v>
      </c>
      <c r="AL1644" s="37">
        <f t="shared" ca="1" si="731"/>
        <v>1.1816510890261095E-2</v>
      </c>
      <c r="AM1644" s="37">
        <f t="shared" ca="1" si="731"/>
        <v>3.3595962335056058E-3</v>
      </c>
      <c r="AN1644" s="37">
        <f t="shared" ca="1" si="731"/>
        <v>1.0542181284448624E-2</v>
      </c>
      <c r="AO1644" s="37">
        <f t="shared" ca="1" si="731"/>
        <v>2.8962036495737979E-3</v>
      </c>
      <c r="AP1644" s="37">
        <f t="shared" ca="1" si="731"/>
        <v>5.7924072991475959E-3</v>
      </c>
      <c r="AQ1644" s="37">
        <f t="shared" ca="1" si="731"/>
        <v>7.1825850509430189E-3</v>
      </c>
      <c r="AR1644" s="37">
        <f t="shared" ca="1" si="731"/>
        <v>7.7618257808577786E-3</v>
      </c>
      <c r="AS1644" s="37">
        <f t="shared" ca="1" si="732"/>
        <v>3.0120517955567498E-3</v>
      </c>
      <c r="AT1644" s="37">
        <f t="shared" ca="1" si="732"/>
        <v>4.0546851094033168E-3</v>
      </c>
      <c r="AU1644" s="37">
        <f t="shared" ca="1" si="732"/>
        <v>8.8044590947043457E-3</v>
      </c>
      <c r="AV1644" s="37">
        <f t="shared" ca="1" si="732"/>
        <v>6.487496175045307E-3</v>
      </c>
      <c r="AW1644" s="37">
        <f t="shared" ca="1" si="732"/>
        <v>6.7191924670112115E-3</v>
      </c>
      <c r="AX1644" s="37">
        <f t="shared" ca="1" si="732"/>
        <v>9.8470924085509136E-3</v>
      </c>
      <c r="AY1644" s="37">
        <f t="shared" ca="1" si="732"/>
        <v>6.9508887589771152E-3</v>
      </c>
      <c r="AZ1644" s="37">
        <f t="shared" ca="1" si="732"/>
        <v>9.0361553866702502E-3</v>
      </c>
      <c r="BA1644" s="37">
        <f t="shared" ca="1" si="732"/>
        <v>1.0426333138465673E-3</v>
      </c>
      <c r="BB1644" s="37">
        <f t="shared" ca="1" si="732"/>
        <v>4.6339258393180765E-3</v>
      </c>
      <c r="BC1644" s="37">
        <f t="shared" ca="1" si="732"/>
        <v>0</v>
      </c>
      <c r="BD1644" s="37">
        <f t="shared" ca="1" si="732"/>
        <v>0</v>
      </c>
    </row>
    <row r="1645" spans="1:56" x14ac:dyDescent="0.2">
      <c r="A1645" t="s">
        <v>11332</v>
      </c>
      <c r="B1645">
        <v>658</v>
      </c>
      <c r="C1645" s="38">
        <v>73981</v>
      </c>
      <c r="D1645" t="s">
        <v>36920</v>
      </c>
      <c r="E1645">
        <f t="shared" si="733"/>
        <v>59</v>
      </c>
      <c r="F1645">
        <f t="shared" si="733"/>
        <v>10</v>
      </c>
      <c r="G1645">
        <f t="shared" si="733"/>
        <v>40</v>
      </c>
      <c r="H1645">
        <f t="shared" si="733"/>
        <v>30</v>
      </c>
      <c r="I1645">
        <f t="shared" si="733"/>
        <v>39</v>
      </c>
      <c r="J1645">
        <f t="shared" si="733"/>
        <v>33</v>
      </c>
      <c r="K1645">
        <f t="shared" si="733"/>
        <v>23</v>
      </c>
      <c r="L1645">
        <f t="shared" si="733"/>
        <v>21</v>
      </c>
      <c r="M1645">
        <f t="shared" si="733"/>
        <v>39</v>
      </c>
      <c r="N1645">
        <f t="shared" si="733"/>
        <v>71</v>
      </c>
      <c r="O1645">
        <f t="shared" si="734"/>
        <v>15</v>
      </c>
      <c r="P1645">
        <f t="shared" si="734"/>
        <v>22</v>
      </c>
      <c r="Q1645">
        <f t="shared" si="734"/>
        <v>37</v>
      </c>
      <c r="R1645">
        <f t="shared" si="734"/>
        <v>27</v>
      </c>
      <c r="S1645">
        <f t="shared" si="734"/>
        <v>37</v>
      </c>
      <c r="T1645">
        <f t="shared" si="734"/>
        <v>52</v>
      </c>
      <c r="U1645">
        <f t="shared" si="734"/>
        <v>36</v>
      </c>
      <c r="V1645">
        <f t="shared" si="734"/>
        <v>39</v>
      </c>
      <c r="W1645">
        <f t="shared" si="734"/>
        <v>7</v>
      </c>
      <c r="X1645">
        <f t="shared" si="734"/>
        <v>21</v>
      </c>
      <c r="Y1645">
        <f t="shared" si="734"/>
        <v>0</v>
      </c>
      <c r="Z1645">
        <f t="shared" si="734"/>
        <v>0</v>
      </c>
      <c r="AA1645">
        <f t="shared" si="716"/>
        <v>1725</v>
      </c>
      <c r="AC1645">
        <f t="shared" si="717"/>
        <v>1564</v>
      </c>
      <c r="AD1645">
        <v>1642</v>
      </c>
      <c r="AE1645" t="s">
        <v>10893</v>
      </c>
      <c r="AF1645" s="21">
        <v>1.1579949890728929E-4</v>
      </c>
      <c r="AG1645" s="54">
        <f t="shared" ca="1" si="718"/>
        <v>4.5393403571657401E-2</v>
      </c>
      <c r="AH1645" s="136">
        <f t="shared" ca="1" si="718"/>
        <v>5.1726478166897056</v>
      </c>
      <c r="AI1645" s="37">
        <f t="shared" ref="AI1645:AR1654" ca="1" si="735">$AF1645*INDIRECT(CONCATENATE(AI$1,$AC1645+3))</f>
        <v>3.8213834639405468E-3</v>
      </c>
      <c r="AJ1645" s="37">
        <f t="shared" ca="1" si="735"/>
        <v>9.2639599125831436E-4</v>
      </c>
      <c r="AK1645" s="37">
        <f t="shared" ca="1" si="735"/>
        <v>1.6211929847020502E-3</v>
      </c>
      <c r="AL1645" s="37">
        <f t="shared" ca="1" si="735"/>
        <v>2.6633884748676539E-3</v>
      </c>
      <c r="AM1645" s="37">
        <f t="shared" ca="1" si="735"/>
        <v>2.6633884748676539E-3</v>
      </c>
      <c r="AN1645" s="37">
        <f t="shared" ca="1" si="735"/>
        <v>2.4317894770530752E-3</v>
      </c>
      <c r="AO1645" s="37">
        <f t="shared" ca="1" si="735"/>
        <v>1.7369924836093393E-3</v>
      </c>
      <c r="AP1645" s="37">
        <f t="shared" ca="1" si="735"/>
        <v>1.7369924836093393E-3</v>
      </c>
      <c r="AQ1645" s="37">
        <f t="shared" ca="1" si="735"/>
        <v>2.4317894770530752E-3</v>
      </c>
      <c r="AR1645" s="37">
        <f t="shared" ca="1" si="735"/>
        <v>4.9793784530134397E-3</v>
      </c>
      <c r="AS1645" s="37">
        <f t="shared" ref="AS1645:BD1654" ca="1" si="736">$AF1645*INDIRECT(CONCATENATE(AS$1,$AC1645+3))</f>
        <v>1.2737944879801823E-3</v>
      </c>
      <c r="AT1645" s="37">
        <f t="shared" ca="1" si="736"/>
        <v>1.0421954901656037E-3</v>
      </c>
      <c r="AU1645" s="37">
        <f t="shared" ca="1" si="736"/>
        <v>3.4739849672186787E-3</v>
      </c>
      <c r="AV1645" s="37">
        <f t="shared" ca="1" si="736"/>
        <v>2.2001904792384964E-3</v>
      </c>
      <c r="AW1645" s="37">
        <f t="shared" ca="1" si="736"/>
        <v>2.4317894770530752E-3</v>
      </c>
      <c r="AX1645" s="37">
        <f t="shared" ca="1" si="736"/>
        <v>3.126586470496811E-3</v>
      </c>
      <c r="AY1645" s="37">
        <f t="shared" ca="1" si="736"/>
        <v>1.5053934857947608E-3</v>
      </c>
      <c r="AZ1645" s="37">
        <f t="shared" ca="1" si="736"/>
        <v>2.6633884748676539E-3</v>
      </c>
      <c r="BA1645" s="37">
        <f t="shared" ca="1" si="736"/>
        <v>1.0421954901656037E-3</v>
      </c>
      <c r="BB1645" s="37">
        <f t="shared" ca="1" si="736"/>
        <v>1.6211929847020502E-3</v>
      </c>
      <c r="BC1645" s="37">
        <f t="shared" ca="1" si="736"/>
        <v>0</v>
      </c>
      <c r="BD1645" s="37">
        <f t="shared" ca="1" si="736"/>
        <v>0</v>
      </c>
    </row>
    <row r="1646" spans="1:56" x14ac:dyDescent="0.2">
      <c r="A1646" t="s">
        <v>11338</v>
      </c>
      <c r="B1646">
        <v>341</v>
      </c>
      <c r="C1646" s="38">
        <v>37643</v>
      </c>
      <c r="D1646" t="s">
        <v>36921</v>
      </c>
      <c r="E1646">
        <f t="shared" ref="E1646:N1658" si="737">LEN($D1646)-LEN(SUBSTITUTE($D1646,E$3,""))</f>
        <v>33</v>
      </c>
      <c r="F1646">
        <f t="shared" si="737"/>
        <v>2</v>
      </c>
      <c r="G1646">
        <f t="shared" si="737"/>
        <v>14</v>
      </c>
      <c r="H1646">
        <f t="shared" si="737"/>
        <v>27</v>
      </c>
      <c r="I1646">
        <f t="shared" si="737"/>
        <v>5</v>
      </c>
      <c r="J1646">
        <f t="shared" si="737"/>
        <v>21</v>
      </c>
      <c r="K1646">
        <f t="shared" si="737"/>
        <v>6</v>
      </c>
      <c r="L1646">
        <f t="shared" si="737"/>
        <v>19</v>
      </c>
      <c r="M1646">
        <f t="shared" si="737"/>
        <v>22</v>
      </c>
      <c r="N1646">
        <f t="shared" si="737"/>
        <v>33</v>
      </c>
      <c r="O1646">
        <f t="shared" ref="O1646:Z1658" si="738">LEN($D1646)-LEN(SUBSTITUTE($D1646,O$3,""))</f>
        <v>13</v>
      </c>
      <c r="P1646">
        <f t="shared" si="738"/>
        <v>16</v>
      </c>
      <c r="Q1646">
        <f t="shared" si="738"/>
        <v>33</v>
      </c>
      <c r="R1646">
        <f t="shared" si="738"/>
        <v>11</v>
      </c>
      <c r="S1646">
        <f t="shared" si="738"/>
        <v>20</v>
      </c>
      <c r="T1646">
        <f t="shared" si="738"/>
        <v>11</v>
      </c>
      <c r="U1646">
        <f t="shared" si="738"/>
        <v>22</v>
      </c>
      <c r="V1646">
        <f t="shared" si="738"/>
        <v>21</v>
      </c>
      <c r="W1646">
        <f t="shared" si="738"/>
        <v>1</v>
      </c>
      <c r="X1646">
        <f t="shared" si="738"/>
        <v>11</v>
      </c>
      <c r="Y1646">
        <f t="shared" si="738"/>
        <v>0</v>
      </c>
      <c r="Z1646">
        <f t="shared" si="738"/>
        <v>0</v>
      </c>
      <c r="AA1646">
        <f t="shared" si="716"/>
        <v>1726</v>
      </c>
      <c r="AC1646">
        <f t="shared" si="717"/>
        <v>1565</v>
      </c>
      <c r="AD1646">
        <v>1643</v>
      </c>
      <c r="AE1646" t="s">
        <v>10899</v>
      </c>
      <c r="AF1646" s="21">
        <v>1.1568839360730629E-4</v>
      </c>
      <c r="AG1646" s="54">
        <f t="shared" ca="1" si="718"/>
        <v>4.3845901177169085E-2</v>
      </c>
      <c r="AH1646" s="136">
        <f t="shared" ca="1" si="718"/>
        <v>4.8545163725497869</v>
      </c>
      <c r="AI1646" s="37">
        <f t="shared" ca="1" si="735"/>
        <v>3.7020285954338012E-3</v>
      </c>
      <c r="AJ1646" s="37">
        <f t="shared" ca="1" si="735"/>
        <v>1.1568839360730629E-3</v>
      </c>
      <c r="AK1646" s="37">
        <f t="shared" ca="1" si="735"/>
        <v>2.0823910849315131E-3</v>
      </c>
      <c r="AL1646" s="37">
        <f t="shared" ca="1" si="735"/>
        <v>1.7353259041095943E-3</v>
      </c>
      <c r="AM1646" s="37">
        <f t="shared" ca="1" si="735"/>
        <v>1.9667026913242069E-3</v>
      </c>
      <c r="AN1646" s="37">
        <f t="shared" ca="1" si="735"/>
        <v>3.0078982337899637E-3</v>
      </c>
      <c r="AO1646" s="37">
        <f t="shared" ca="1" si="735"/>
        <v>1.8510142977169006E-3</v>
      </c>
      <c r="AP1646" s="37">
        <f t="shared" ca="1" si="735"/>
        <v>1.1568839360730629E-3</v>
      </c>
      <c r="AQ1646" s="37">
        <f t="shared" ca="1" si="735"/>
        <v>1.619637510502288E-3</v>
      </c>
      <c r="AR1646" s="37">
        <f t="shared" ca="1" si="735"/>
        <v>4.5118473506849449E-3</v>
      </c>
      <c r="AS1646" s="37">
        <f t="shared" ca="1" si="736"/>
        <v>4.6275357442922515E-4</v>
      </c>
      <c r="AT1646" s="37">
        <f t="shared" ca="1" si="736"/>
        <v>1.5039491168949818E-3</v>
      </c>
      <c r="AU1646" s="37">
        <f t="shared" ca="1" si="736"/>
        <v>2.5451446593607384E-3</v>
      </c>
      <c r="AV1646" s="37">
        <f t="shared" ca="1" si="736"/>
        <v>3.0078982337899637E-3</v>
      </c>
      <c r="AW1646" s="37">
        <f t="shared" ca="1" si="736"/>
        <v>1.7353259041095943E-3</v>
      </c>
      <c r="AX1646" s="37">
        <f t="shared" ca="1" si="736"/>
        <v>2.8922098401826571E-3</v>
      </c>
      <c r="AY1646" s="37">
        <f t="shared" ca="1" si="736"/>
        <v>3.7020285954338012E-3</v>
      </c>
      <c r="AZ1646" s="37">
        <f t="shared" ca="1" si="736"/>
        <v>2.8922098401826571E-3</v>
      </c>
      <c r="BA1646" s="37">
        <f t="shared" ca="1" si="736"/>
        <v>6.9413036164383776E-4</v>
      </c>
      <c r="BB1646" s="37">
        <f t="shared" ca="1" si="736"/>
        <v>1.619637510502288E-3</v>
      </c>
      <c r="BC1646" s="37">
        <f t="shared" ca="1" si="736"/>
        <v>0</v>
      </c>
      <c r="BD1646" s="37">
        <f t="shared" ca="1" si="736"/>
        <v>0</v>
      </c>
    </row>
    <row r="1647" spans="1:56" x14ac:dyDescent="0.2">
      <c r="A1647" t="s">
        <v>11344</v>
      </c>
      <c r="B1647">
        <v>521</v>
      </c>
      <c r="C1647" s="38">
        <v>57923</v>
      </c>
      <c r="D1647" t="s">
        <v>36922</v>
      </c>
      <c r="E1647">
        <f t="shared" si="737"/>
        <v>35</v>
      </c>
      <c r="F1647">
        <f t="shared" si="737"/>
        <v>9</v>
      </c>
      <c r="G1647">
        <f t="shared" si="737"/>
        <v>37</v>
      </c>
      <c r="H1647">
        <f t="shared" si="737"/>
        <v>32</v>
      </c>
      <c r="I1647">
        <f t="shared" si="737"/>
        <v>15</v>
      </c>
      <c r="J1647">
        <f t="shared" si="737"/>
        <v>24</v>
      </c>
      <c r="K1647">
        <f t="shared" si="737"/>
        <v>13</v>
      </c>
      <c r="L1647">
        <f t="shared" si="737"/>
        <v>40</v>
      </c>
      <c r="M1647">
        <f t="shared" si="737"/>
        <v>22</v>
      </c>
      <c r="N1647">
        <f t="shared" si="737"/>
        <v>56</v>
      </c>
      <c r="O1647">
        <f t="shared" si="738"/>
        <v>7</v>
      </c>
      <c r="P1647">
        <f t="shared" si="738"/>
        <v>35</v>
      </c>
      <c r="Q1647">
        <f t="shared" si="738"/>
        <v>26</v>
      </c>
      <c r="R1647">
        <f t="shared" si="738"/>
        <v>38</v>
      </c>
      <c r="S1647">
        <f t="shared" si="738"/>
        <v>19</v>
      </c>
      <c r="T1647">
        <f t="shared" si="738"/>
        <v>31</v>
      </c>
      <c r="U1647">
        <f t="shared" si="738"/>
        <v>24</v>
      </c>
      <c r="V1647">
        <f t="shared" si="738"/>
        <v>46</v>
      </c>
      <c r="W1647">
        <f t="shared" si="738"/>
        <v>6</v>
      </c>
      <c r="X1647">
        <f t="shared" si="738"/>
        <v>6</v>
      </c>
      <c r="Y1647">
        <f t="shared" si="738"/>
        <v>0</v>
      </c>
      <c r="Z1647">
        <f t="shared" si="738"/>
        <v>0</v>
      </c>
      <c r="AA1647">
        <f t="shared" si="716"/>
        <v>1727</v>
      </c>
      <c r="AC1647">
        <f t="shared" si="717"/>
        <v>1566</v>
      </c>
      <c r="AD1647">
        <v>1644</v>
      </c>
      <c r="AE1647" t="s">
        <v>10905</v>
      </c>
      <c r="AF1647" s="21">
        <v>1.1565328741877E-4</v>
      </c>
      <c r="AG1647" s="54">
        <f t="shared" ca="1" si="718"/>
        <v>5.8289256859060085E-2</v>
      </c>
      <c r="AH1647" s="136">
        <f t="shared" ca="1" si="718"/>
        <v>6.5098922422277257</v>
      </c>
      <c r="AI1647" s="37">
        <f t="shared" ca="1" si="735"/>
        <v>3.9322117722381802E-3</v>
      </c>
      <c r="AJ1647" s="37">
        <f t="shared" ca="1" si="735"/>
        <v>4.6261314967508001E-4</v>
      </c>
      <c r="AK1647" s="37">
        <f t="shared" ca="1" si="735"/>
        <v>3.0069854728880202E-3</v>
      </c>
      <c r="AL1647" s="37">
        <f t="shared" ca="1" si="735"/>
        <v>3.2382920477255599E-3</v>
      </c>
      <c r="AM1647" s="37">
        <f t="shared" ca="1" si="735"/>
        <v>2.7756788980504801E-3</v>
      </c>
      <c r="AN1647" s="37">
        <f t="shared" ca="1" si="735"/>
        <v>4.6261314967508006E-3</v>
      </c>
      <c r="AO1647" s="37">
        <f t="shared" ca="1" si="735"/>
        <v>1.27218616160647E-3</v>
      </c>
      <c r="AP1647" s="37">
        <f t="shared" ca="1" si="735"/>
        <v>3.3539453351443299E-3</v>
      </c>
      <c r="AQ1647" s="37">
        <f t="shared" ca="1" si="735"/>
        <v>3.7009051974006401E-3</v>
      </c>
      <c r="AR1647" s="37">
        <f t="shared" ca="1" si="735"/>
        <v>6.12962423319481E-3</v>
      </c>
      <c r="AS1647" s="37">
        <f t="shared" ca="1" si="736"/>
        <v>1.9661058861190901E-3</v>
      </c>
      <c r="AT1647" s="37">
        <f t="shared" ca="1" si="736"/>
        <v>2.66002561063171E-3</v>
      </c>
      <c r="AU1647" s="37">
        <f t="shared" ca="1" si="736"/>
        <v>2.3130657483754003E-3</v>
      </c>
      <c r="AV1647" s="37">
        <f t="shared" ca="1" si="736"/>
        <v>1.5034927364440101E-3</v>
      </c>
      <c r="AW1647" s="37">
        <f t="shared" ca="1" si="736"/>
        <v>2.3130657483754003E-3</v>
      </c>
      <c r="AX1647" s="37">
        <f t="shared" ca="1" si="736"/>
        <v>5.0887446464258799E-3</v>
      </c>
      <c r="AY1647" s="37">
        <f t="shared" ca="1" si="736"/>
        <v>2.3130657483754003E-3</v>
      </c>
      <c r="AZ1647" s="37">
        <f t="shared" ca="1" si="736"/>
        <v>4.0478650596569498E-3</v>
      </c>
      <c r="BA1647" s="37">
        <f t="shared" ca="1" si="736"/>
        <v>8.0957301193138997E-4</v>
      </c>
      <c r="BB1647" s="37">
        <f t="shared" ca="1" si="736"/>
        <v>2.7756788980504801E-3</v>
      </c>
      <c r="BC1647" s="37">
        <f t="shared" ca="1" si="736"/>
        <v>0</v>
      </c>
      <c r="BD1647" s="37">
        <f t="shared" ca="1" si="736"/>
        <v>0</v>
      </c>
    </row>
    <row r="1648" spans="1:56" x14ac:dyDescent="0.2">
      <c r="A1648" t="s">
        <v>844</v>
      </c>
      <c r="B1648">
        <v>2468</v>
      </c>
      <c r="C1648" s="38">
        <v>270634</v>
      </c>
      <c r="D1648" t="s">
        <v>36923</v>
      </c>
      <c r="E1648">
        <f t="shared" si="737"/>
        <v>163</v>
      </c>
      <c r="F1648">
        <f t="shared" si="737"/>
        <v>21</v>
      </c>
      <c r="G1648">
        <f t="shared" si="737"/>
        <v>150</v>
      </c>
      <c r="H1648">
        <f t="shared" si="737"/>
        <v>315</v>
      </c>
      <c r="I1648">
        <f t="shared" si="737"/>
        <v>58</v>
      </c>
      <c r="J1648">
        <f t="shared" si="737"/>
        <v>115</v>
      </c>
      <c r="K1648">
        <f t="shared" si="737"/>
        <v>37</v>
      </c>
      <c r="L1648">
        <f t="shared" si="737"/>
        <v>89</v>
      </c>
      <c r="M1648">
        <f t="shared" si="737"/>
        <v>232</v>
      </c>
      <c r="N1648">
        <f t="shared" si="737"/>
        <v>144</v>
      </c>
      <c r="O1648">
        <f t="shared" si="738"/>
        <v>41</v>
      </c>
      <c r="P1648">
        <f t="shared" si="738"/>
        <v>58</v>
      </c>
      <c r="Q1648">
        <f t="shared" si="738"/>
        <v>204</v>
      </c>
      <c r="R1648">
        <f t="shared" si="738"/>
        <v>76</v>
      </c>
      <c r="S1648">
        <f t="shared" si="738"/>
        <v>64</v>
      </c>
      <c r="T1648">
        <f t="shared" si="738"/>
        <v>295</v>
      </c>
      <c r="U1648">
        <f t="shared" si="738"/>
        <v>182</v>
      </c>
      <c r="V1648">
        <f t="shared" si="738"/>
        <v>152</v>
      </c>
      <c r="W1648">
        <f t="shared" si="738"/>
        <v>9</v>
      </c>
      <c r="X1648">
        <f t="shared" si="738"/>
        <v>63</v>
      </c>
      <c r="Y1648">
        <f t="shared" si="738"/>
        <v>0</v>
      </c>
      <c r="Z1648">
        <f t="shared" si="738"/>
        <v>0</v>
      </c>
      <c r="AA1648">
        <f t="shared" si="716"/>
        <v>1728</v>
      </c>
      <c r="AC1648">
        <f t="shared" si="717"/>
        <v>1567</v>
      </c>
      <c r="AD1648">
        <v>1645</v>
      </c>
      <c r="AE1648" t="s">
        <v>10911</v>
      </c>
      <c r="AF1648" s="21">
        <v>1.1561799499050671E-4</v>
      </c>
      <c r="AG1648" s="54">
        <f t="shared" ca="1" si="718"/>
        <v>4.0235062256696333E-2</v>
      </c>
      <c r="AH1648" s="136">
        <f t="shared" ca="1" si="718"/>
        <v>4.5218197840787173</v>
      </c>
      <c r="AI1648" s="37">
        <f t="shared" ca="1" si="735"/>
        <v>2.0811239098291207E-3</v>
      </c>
      <c r="AJ1648" s="37">
        <f t="shared" ca="1" si="735"/>
        <v>4.6247197996202683E-4</v>
      </c>
      <c r="AK1648" s="37">
        <f t="shared" ca="1" si="735"/>
        <v>2.0811239098291207E-3</v>
      </c>
      <c r="AL1648" s="37">
        <f t="shared" ca="1" si="735"/>
        <v>1.7342699248576005E-3</v>
      </c>
      <c r="AM1648" s="37">
        <f t="shared" ca="1" si="735"/>
        <v>1.6186519298670939E-3</v>
      </c>
      <c r="AN1648" s="37">
        <f t="shared" ca="1" si="735"/>
        <v>3.6997758396962147E-3</v>
      </c>
      <c r="AO1648" s="37">
        <f t="shared" ca="1" si="735"/>
        <v>1.5030339348765871E-3</v>
      </c>
      <c r="AP1648" s="37">
        <f t="shared" ca="1" si="735"/>
        <v>1.5030339348765871E-3</v>
      </c>
      <c r="AQ1648" s="37">
        <f t="shared" ca="1" si="735"/>
        <v>3.4685398497152011E-3</v>
      </c>
      <c r="AR1648" s="37">
        <f t="shared" ca="1" si="735"/>
        <v>3.6997758396962147E-3</v>
      </c>
      <c r="AS1648" s="37">
        <f t="shared" ca="1" si="736"/>
        <v>6.9370796994304028E-4</v>
      </c>
      <c r="AT1648" s="37">
        <f t="shared" ca="1" si="736"/>
        <v>1.6186519298670939E-3</v>
      </c>
      <c r="AU1648" s="37">
        <f t="shared" ca="1" si="736"/>
        <v>3.1216858647436811E-3</v>
      </c>
      <c r="AV1648" s="37">
        <f t="shared" ca="1" si="736"/>
        <v>1.5030339348765871E-3</v>
      </c>
      <c r="AW1648" s="37">
        <f t="shared" ca="1" si="736"/>
        <v>2.0811239098291207E-3</v>
      </c>
      <c r="AX1648" s="37">
        <f t="shared" ca="1" si="736"/>
        <v>2.0811239098291207E-3</v>
      </c>
      <c r="AY1648" s="37">
        <f t="shared" ca="1" si="736"/>
        <v>2.4279778948006407E-3</v>
      </c>
      <c r="AZ1648" s="37">
        <f t="shared" ca="1" si="736"/>
        <v>2.6592138847816543E-3</v>
      </c>
      <c r="BA1648" s="37">
        <f t="shared" ca="1" si="736"/>
        <v>1.1561799499050672E-3</v>
      </c>
      <c r="BB1648" s="37">
        <f t="shared" ca="1" si="736"/>
        <v>1.0405619549145604E-3</v>
      </c>
      <c r="BC1648" s="37">
        <f t="shared" ca="1" si="736"/>
        <v>0</v>
      </c>
      <c r="BD1648" s="37">
        <f t="shared" ca="1" si="736"/>
        <v>0</v>
      </c>
    </row>
    <row r="1649" spans="1:56" x14ac:dyDescent="0.2">
      <c r="A1649" t="s">
        <v>11350</v>
      </c>
      <c r="B1649">
        <v>659</v>
      </c>
      <c r="C1649" s="38">
        <v>74645</v>
      </c>
      <c r="D1649" t="s">
        <v>36924</v>
      </c>
      <c r="E1649">
        <f t="shared" si="737"/>
        <v>57</v>
      </c>
      <c r="F1649">
        <f t="shared" si="737"/>
        <v>4</v>
      </c>
      <c r="G1649">
        <f t="shared" si="737"/>
        <v>47</v>
      </c>
      <c r="H1649">
        <f t="shared" si="737"/>
        <v>63</v>
      </c>
      <c r="I1649">
        <f t="shared" si="737"/>
        <v>25</v>
      </c>
      <c r="J1649">
        <f t="shared" si="737"/>
        <v>30</v>
      </c>
      <c r="K1649">
        <f t="shared" si="737"/>
        <v>8</v>
      </c>
      <c r="L1649">
        <f t="shared" si="737"/>
        <v>23</v>
      </c>
      <c r="M1649">
        <f t="shared" si="737"/>
        <v>69</v>
      </c>
      <c r="N1649">
        <f t="shared" si="737"/>
        <v>56</v>
      </c>
      <c r="O1649">
        <f t="shared" si="738"/>
        <v>9</v>
      </c>
      <c r="P1649">
        <f t="shared" si="738"/>
        <v>24</v>
      </c>
      <c r="Q1649">
        <f t="shared" si="738"/>
        <v>27</v>
      </c>
      <c r="R1649">
        <f t="shared" si="738"/>
        <v>31</v>
      </c>
      <c r="S1649">
        <f t="shared" si="738"/>
        <v>43</v>
      </c>
      <c r="T1649">
        <f t="shared" si="738"/>
        <v>49</v>
      </c>
      <c r="U1649">
        <f t="shared" si="738"/>
        <v>28</v>
      </c>
      <c r="V1649">
        <f t="shared" si="738"/>
        <v>44</v>
      </c>
      <c r="W1649">
        <f t="shared" si="738"/>
        <v>3</v>
      </c>
      <c r="X1649">
        <f t="shared" si="738"/>
        <v>19</v>
      </c>
      <c r="Y1649">
        <f t="shared" si="738"/>
        <v>0</v>
      </c>
      <c r="Z1649">
        <f t="shared" si="738"/>
        <v>0</v>
      </c>
      <c r="AA1649">
        <f t="shared" si="716"/>
        <v>1729</v>
      </c>
      <c r="AC1649">
        <f t="shared" si="717"/>
        <v>1568</v>
      </c>
      <c r="AD1649">
        <v>1646</v>
      </c>
      <c r="AE1649" t="s">
        <v>1138</v>
      </c>
      <c r="AF1649" s="21">
        <v>1.1561799499050671E-4</v>
      </c>
      <c r="AG1649" s="54">
        <f t="shared" ca="1" si="718"/>
        <v>1.3411687418898779E-2</v>
      </c>
      <c r="AH1649" s="136">
        <f t="shared" ca="1" si="718"/>
        <v>1.4451093193863433</v>
      </c>
      <c r="AI1649" s="37">
        <f t="shared" ca="1" si="735"/>
        <v>1.8498879198481073E-3</v>
      </c>
      <c r="AJ1649" s="37">
        <f t="shared" ca="1" si="735"/>
        <v>0</v>
      </c>
      <c r="AK1649" s="37">
        <f t="shared" ca="1" si="735"/>
        <v>3.4685398497152014E-4</v>
      </c>
      <c r="AL1649" s="37">
        <f t="shared" ca="1" si="735"/>
        <v>5.7808997495253358E-4</v>
      </c>
      <c r="AM1649" s="37">
        <f t="shared" ca="1" si="735"/>
        <v>4.6247197996202683E-4</v>
      </c>
      <c r="AN1649" s="37">
        <f t="shared" ca="1" si="735"/>
        <v>1.3874159398860806E-3</v>
      </c>
      <c r="AO1649" s="37">
        <f t="shared" ca="1" si="735"/>
        <v>3.4685398497152014E-4</v>
      </c>
      <c r="AP1649" s="37">
        <f t="shared" ca="1" si="735"/>
        <v>6.9370796994304028E-4</v>
      </c>
      <c r="AQ1649" s="37">
        <f t="shared" ca="1" si="735"/>
        <v>1.3874159398860806E-3</v>
      </c>
      <c r="AR1649" s="37">
        <f t="shared" ca="1" si="735"/>
        <v>1.0405619549145604E-3</v>
      </c>
      <c r="AS1649" s="37">
        <f t="shared" ca="1" si="736"/>
        <v>5.7808997495253358E-4</v>
      </c>
      <c r="AT1649" s="37">
        <f t="shared" ca="1" si="736"/>
        <v>3.4685398497152014E-4</v>
      </c>
      <c r="AU1649" s="37">
        <f t="shared" ca="1" si="736"/>
        <v>6.9370796994304028E-4</v>
      </c>
      <c r="AV1649" s="37">
        <f t="shared" ca="1" si="736"/>
        <v>5.7808997495253358E-4</v>
      </c>
      <c r="AW1649" s="37">
        <f t="shared" ca="1" si="736"/>
        <v>6.9370796994304028E-4</v>
      </c>
      <c r="AX1649" s="37">
        <f t="shared" ca="1" si="736"/>
        <v>6.9370796994304028E-4</v>
      </c>
      <c r="AY1649" s="37">
        <f t="shared" ca="1" si="736"/>
        <v>4.6247197996202683E-4</v>
      </c>
      <c r="AZ1649" s="37">
        <f t="shared" ca="1" si="736"/>
        <v>8.0932596493354697E-4</v>
      </c>
      <c r="BA1649" s="37">
        <f t="shared" ca="1" si="736"/>
        <v>0</v>
      </c>
      <c r="BB1649" s="37">
        <f t="shared" ca="1" si="736"/>
        <v>4.6247197996202683E-4</v>
      </c>
      <c r="BC1649" s="37">
        <f t="shared" ca="1" si="736"/>
        <v>0</v>
      </c>
      <c r="BD1649" s="37">
        <f t="shared" ca="1" si="736"/>
        <v>0</v>
      </c>
    </row>
    <row r="1650" spans="1:56" x14ac:dyDescent="0.2">
      <c r="A1650" t="s">
        <v>11356</v>
      </c>
      <c r="B1650">
        <v>114</v>
      </c>
      <c r="C1650" s="38">
        <v>12354</v>
      </c>
      <c r="D1650" t="s">
        <v>36925</v>
      </c>
      <c r="E1650">
        <f t="shared" si="737"/>
        <v>13</v>
      </c>
      <c r="F1650">
        <f t="shared" si="737"/>
        <v>1</v>
      </c>
      <c r="G1650">
        <f t="shared" si="737"/>
        <v>1</v>
      </c>
      <c r="H1650">
        <f t="shared" si="737"/>
        <v>8</v>
      </c>
      <c r="I1650">
        <f t="shared" si="737"/>
        <v>0</v>
      </c>
      <c r="J1650">
        <f t="shared" si="737"/>
        <v>8</v>
      </c>
      <c r="K1650">
        <f t="shared" si="737"/>
        <v>3</v>
      </c>
      <c r="L1650">
        <f t="shared" si="737"/>
        <v>5</v>
      </c>
      <c r="M1650">
        <f t="shared" si="737"/>
        <v>5</v>
      </c>
      <c r="N1650">
        <f t="shared" si="737"/>
        <v>11</v>
      </c>
      <c r="O1650">
        <f t="shared" si="738"/>
        <v>4</v>
      </c>
      <c r="P1650">
        <f t="shared" si="738"/>
        <v>4</v>
      </c>
      <c r="Q1650">
        <f t="shared" si="738"/>
        <v>7</v>
      </c>
      <c r="R1650">
        <f t="shared" si="738"/>
        <v>5</v>
      </c>
      <c r="S1650">
        <f t="shared" si="738"/>
        <v>8</v>
      </c>
      <c r="T1650">
        <f t="shared" si="738"/>
        <v>15</v>
      </c>
      <c r="U1650">
        <f t="shared" si="738"/>
        <v>7</v>
      </c>
      <c r="V1650">
        <f t="shared" si="738"/>
        <v>3</v>
      </c>
      <c r="W1650">
        <f t="shared" si="738"/>
        <v>0</v>
      </c>
      <c r="X1650">
        <f t="shared" si="738"/>
        <v>6</v>
      </c>
      <c r="Y1650">
        <f t="shared" si="738"/>
        <v>0</v>
      </c>
      <c r="Z1650">
        <f t="shared" si="738"/>
        <v>0</v>
      </c>
      <c r="AA1650">
        <f t="shared" si="716"/>
        <v>1730</v>
      </c>
      <c r="AC1650">
        <f t="shared" si="717"/>
        <v>1569</v>
      </c>
      <c r="AD1650">
        <v>1647</v>
      </c>
      <c r="AE1650" t="s">
        <v>10917</v>
      </c>
      <c r="AF1650" s="21">
        <v>1.1554684545512794E-4</v>
      </c>
      <c r="AG1650" s="54">
        <f t="shared" ca="1" si="718"/>
        <v>7.2216778409454965E-2</v>
      </c>
      <c r="AH1650" s="136">
        <f t="shared" ca="1" si="718"/>
        <v>7.9406103133673023</v>
      </c>
      <c r="AI1650" s="37">
        <f t="shared" ca="1" si="735"/>
        <v>6.0084359636666529E-3</v>
      </c>
      <c r="AJ1650" s="37">
        <f t="shared" ca="1" si="735"/>
        <v>1.0399216090961514E-3</v>
      </c>
      <c r="AK1650" s="37">
        <f t="shared" ca="1" si="735"/>
        <v>2.6575774454679424E-3</v>
      </c>
      <c r="AL1650" s="37">
        <f t="shared" ca="1" si="735"/>
        <v>5.6617954273012689E-3</v>
      </c>
      <c r="AM1650" s="37">
        <f t="shared" ca="1" si="735"/>
        <v>3.466405363653838E-3</v>
      </c>
      <c r="AN1650" s="37">
        <f t="shared" ca="1" si="735"/>
        <v>6.1239828091217809E-3</v>
      </c>
      <c r="AO1650" s="37">
        <f t="shared" ca="1" si="735"/>
        <v>1.2710153000064074E-3</v>
      </c>
      <c r="AP1650" s="37">
        <f t="shared" ca="1" si="735"/>
        <v>4.5063269727499897E-3</v>
      </c>
      <c r="AQ1650" s="37">
        <f t="shared" ca="1" si="735"/>
        <v>4.2752332818397337E-3</v>
      </c>
      <c r="AR1650" s="37">
        <f t="shared" ca="1" si="735"/>
        <v>8.3193728727692113E-3</v>
      </c>
      <c r="AS1650" s="37">
        <f t="shared" ca="1" si="736"/>
        <v>1.848749527282047E-3</v>
      </c>
      <c r="AT1650" s="37">
        <f t="shared" ca="1" si="736"/>
        <v>3.1197648272884545E-3</v>
      </c>
      <c r="AU1650" s="37">
        <f t="shared" ca="1" si="736"/>
        <v>1.848749527282047E-3</v>
      </c>
      <c r="AV1650" s="37">
        <f t="shared" ca="1" si="736"/>
        <v>2.4264837545576868E-3</v>
      </c>
      <c r="AW1650" s="37">
        <f t="shared" ca="1" si="736"/>
        <v>4.0441395909294776E-3</v>
      </c>
      <c r="AX1650" s="37">
        <f t="shared" ca="1" si="736"/>
        <v>5.3151548909358848E-3</v>
      </c>
      <c r="AY1650" s="37">
        <f t="shared" ca="1" si="736"/>
        <v>3.8130459000192221E-3</v>
      </c>
      <c r="AZ1650" s="37">
        <f t="shared" ca="1" si="736"/>
        <v>4.6218738182051177E-3</v>
      </c>
      <c r="BA1650" s="37">
        <f t="shared" ca="1" si="736"/>
        <v>2.3109369091025588E-4</v>
      </c>
      <c r="BB1650" s="37">
        <f t="shared" ca="1" si="736"/>
        <v>1.6176558363717912E-3</v>
      </c>
      <c r="BC1650" s="37">
        <f t="shared" ca="1" si="736"/>
        <v>0</v>
      </c>
      <c r="BD1650" s="37">
        <f t="shared" ca="1" si="736"/>
        <v>0</v>
      </c>
    </row>
    <row r="1651" spans="1:56" x14ac:dyDescent="0.2">
      <c r="A1651" t="s">
        <v>11362</v>
      </c>
      <c r="B1651">
        <v>494</v>
      </c>
      <c r="C1651" s="38">
        <v>54777</v>
      </c>
      <c r="D1651" t="s">
        <v>36926</v>
      </c>
      <c r="E1651">
        <f t="shared" si="737"/>
        <v>46</v>
      </c>
      <c r="F1651">
        <f t="shared" si="737"/>
        <v>2</v>
      </c>
      <c r="G1651">
        <f t="shared" si="737"/>
        <v>49</v>
      </c>
      <c r="H1651">
        <f t="shared" si="737"/>
        <v>43</v>
      </c>
      <c r="I1651">
        <f t="shared" si="737"/>
        <v>14</v>
      </c>
      <c r="J1651">
        <f t="shared" si="737"/>
        <v>43</v>
      </c>
      <c r="K1651">
        <f t="shared" si="737"/>
        <v>6</v>
      </c>
      <c r="L1651">
        <f t="shared" si="737"/>
        <v>18</v>
      </c>
      <c r="M1651">
        <f t="shared" si="737"/>
        <v>40</v>
      </c>
      <c r="N1651">
        <f t="shared" si="737"/>
        <v>41</v>
      </c>
      <c r="O1651">
        <f t="shared" si="738"/>
        <v>9</v>
      </c>
      <c r="P1651">
        <f t="shared" si="738"/>
        <v>11</v>
      </c>
      <c r="Q1651">
        <f t="shared" si="738"/>
        <v>27</v>
      </c>
      <c r="R1651">
        <f t="shared" si="738"/>
        <v>36</v>
      </c>
      <c r="S1651">
        <f t="shared" si="738"/>
        <v>33</v>
      </c>
      <c r="T1651">
        <f t="shared" si="738"/>
        <v>29</v>
      </c>
      <c r="U1651">
        <f t="shared" si="738"/>
        <v>18</v>
      </c>
      <c r="V1651">
        <f t="shared" si="738"/>
        <v>17</v>
      </c>
      <c r="W1651">
        <f t="shared" si="738"/>
        <v>6</v>
      </c>
      <c r="X1651">
        <f t="shared" si="738"/>
        <v>6</v>
      </c>
      <c r="Y1651">
        <f t="shared" si="738"/>
        <v>0</v>
      </c>
      <c r="Z1651">
        <f t="shared" si="738"/>
        <v>0</v>
      </c>
      <c r="AA1651">
        <f t="shared" si="716"/>
        <v>1731</v>
      </c>
      <c r="AC1651">
        <f t="shared" si="717"/>
        <v>1570</v>
      </c>
      <c r="AD1651">
        <v>1648</v>
      </c>
      <c r="AE1651" t="s">
        <v>10923</v>
      </c>
      <c r="AF1651" s="21">
        <v>1.155253523663156E-4</v>
      </c>
      <c r="AG1651" s="54">
        <f t="shared" ca="1" si="718"/>
        <v>2.2180867654332595E-2</v>
      </c>
      <c r="AH1651" s="136">
        <f t="shared" ca="1" si="718"/>
        <v>2.3890642869354064</v>
      </c>
      <c r="AI1651" s="37">
        <f t="shared" ca="1" si="735"/>
        <v>2.8881338091578902E-3</v>
      </c>
      <c r="AJ1651" s="37">
        <f t="shared" ca="1" si="735"/>
        <v>2.310507047326312E-4</v>
      </c>
      <c r="AK1651" s="37">
        <f t="shared" ca="1" si="735"/>
        <v>8.0867746656420919E-4</v>
      </c>
      <c r="AL1651" s="37">
        <f t="shared" ca="1" si="735"/>
        <v>1.6173549331284184E-3</v>
      </c>
      <c r="AM1651" s="37">
        <f t="shared" ca="1" si="735"/>
        <v>9.2420281893052479E-4</v>
      </c>
      <c r="AN1651" s="37">
        <f t="shared" ca="1" si="735"/>
        <v>1.732880285494734E-3</v>
      </c>
      <c r="AO1651" s="37">
        <f t="shared" ca="1" si="735"/>
        <v>2.310507047326312E-4</v>
      </c>
      <c r="AP1651" s="37">
        <f t="shared" ca="1" si="735"/>
        <v>1.732880285494734E-3</v>
      </c>
      <c r="AQ1651" s="37">
        <f t="shared" ca="1" si="735"/>
        <v>2.4260323996926278E-3</v>
      </c>
      <c r="AR1651" s="37">
        <f t="shared" ca="1" si="735"/>
        <v>1.732880285494734E-3</v>
      </c>
      <c r="AS1651" s="37">
        <f t="shared" ca="1" si="736"/>
        <v>2.310507047326312E-4</v>
      </c>
      <c r="AT1651" s="37">
        <f t="shared" ca="1" si="736"/>
        <v>2.310507047326312E-4</v>
      </c>
      <c r="AU1651" s="37">
        <f t="shared" ca="1" si="736"/>
        <v>1.155253523663156E-3</v>
      </c>
      <c r="AV1651" s="37">
        <f t="shared" ca="1" si="736"/>
        <v>9.2420281893052479E-4</v>
      </c>
      <c r="AW1651" s="37">
        <f t="shared" ca="1" si="736"/>
        <v>1.2707788760294716E-3</v>
      </c>
      <c r="AX1651" s="37">
        <f t="shared" ca="1" si="736"/>
        <v>1.3863042283957872E-3</v>
      </c>
      <c r="AY1651" s="37">
        <f t="shared" ca="1" si="736"/>
        <v>8.0867746656420919E-4</v>
      </c>
      <c r="AZ1651" s="37">
        <f t="shared" ca="1" si="736"/>
        <v>1.6173549331284184E-3</v>
      </c>
      <c r="BA1651" s="37">
        <f t="shared" ca="1" si="736"/>
        <v>0</v>
      </c>
      <c r="BB1651" s="37">
        <f t="shared" ca="1" si="736"/>
        <v>2.310507047326312E-4</v>
      </c>
      <c r="BC1651" s="37">
        <f t="shared" ca="1" si="736"/>
        <v>0</v>
      </c>
      <c r="BD1651" s="37">
        <f t="shared" ca="1" si="736"/>
        <v>0</v>
      </c>
    </row>
    <row r="1652" spans="1:56" x14ac:dyDescent="0.2">
      <c r="A1652" t="s">
        <v>11368</v>
      </c>
      <c r="B1652">
        <v>480</v>
      </c>
      <c r="C1652" s="38">
        <v>55357</v>
      </c>
      <c r="D1652" t="s">
        <v>36927</v>
      </c>
      <c r="E1652">
        <f t="shared" si="737"/>
        <v>17</v>
      </c>
      <c r="F1652">
        <f t="shared" si="737"/>
        <v>17</v>
      </c>
      <c r="G1652">
        <f t="shared" si="737"/>
        <v>38</v>
      </c>
      <c r="H1652">
        <f t="shared" si="737"/>
        <v>46</v>
      </c>
      <c r="I1652">
        <f t="shared" si="737"/>
        <v>23</v>
      </c>
      <c r="J1652">
        <f t="shared" si="737"/>
        <v>22</v>
      </c>
      <c r="K1652">
        <f t="shared" si="737"/>
        <v>9</v>
      </c>
      <c r="L1652">
        <f t="shared" si="737"/>
        <v>24</v>
      </c>
      <c r="M1652">
        <f t="shared" si="737"/>
        <v>40</v>
      </c>
      <c r="N1652">
        <f t="shared" si="737"/>
        <v>55</v>
      </c>
      <c r="O1652">
        <f t="shared" si="738"/>
        <v>13</v>
      </c>
      <c r="P1652">
        <f t="shared" si="738"/>
        <v>22</v>
      </c>
      <c r="Q1652">
        <f t="shared" si="738"/>
        <v>18</v>
      </c>
      <c r="R1652">
        <f t="shared" si="738"/>
        <v>19</v>
      </c>
      <c r="S1652">
        <f t="shared" si="738"/>
        <v>25</v>
      </c>
      <c r="T1652">
        <f t="shared" si="738"/>
        <v>39</v>
      </c>
      <c r="U1652">
        <f t="shared" si="738"/>
        <v>18</v>
      </c>
      <c r="V1652">
        <f t="shared" si="738"/>
        <v>18</v>
      </c>
      <c r="W1652">
        <f t="shared" si="738"/>
        <v>2</v>
      </c>
      <c r="X1652">
        <f t="shared" si="738"/>
        <v>15</v>
      </c>
      <c r="Y1652">
        <f t="shared" si="738"/>
        <v>0</v>
      </c>
      <c r="Z1652">
        <f t="shared" si="738"/>
        <v>0</v>
      </c>
      <c r="AA1652">
        <f t="shared" si="716"/>
        <v>1732</v>
      </c>
      <c r="AC1652">
        <f t="shared" si="717"/>
        <v>1571</v>
      </c>
      <c r="AD1652">
        <v>1649</v>
      </c>
      <c r="AE1652" t="s">
        <v>10929</v>
      </c>
      <c r="AF1652" s="21">
        <v>1.1548525332002393E-4</v>
      </c>
      <c r="AG1652" s="54">
        <f t="shared" ca="1" si="718"/>
        <v>3.8687559862208017E-2</v>
      </c>
      <c r="AH1652" s="136">
        <f t="shared" ca="1" si="718"/>
        <v>4.0769758979568049</v>
      </c>
      <c r="AI1652" s="37">
        <f t="shared" ca="1" si="735"/>
        <v>3.6955281062407658E-3</v>
      </c>
      <c r="AJ1652" s="37">
        <f t="shared" ca="1" si="735"/>
        <v>8.083967732401675E-4</v>
      </c>
      <c r="AK1652" s="37">
        <f t="shared" ca="1" si="735"/>
        <v>1.5013082931603112E-3</v>
      </c>
      <c r="AL1652" s="37">
        <f t="shared" ca="1" si="735"/>
        <v>1.732278799800359E-3</v>
      </c>
      <c r="AM1652" s="37">
        <f t="shared" ca="1" si="735"/>
        <v>1.2703377865202633E-3</v>
      </c>
      <c r="AN1652" s="37">
        <f t="shared" ca="1" si="735"/>
        <v>4.3884396261609096E-3</v>
      </c>
      <c r="AO1652" s="37">
        <f t="shared" ca="1" si="735"/>
        <v>2.3097050664004786E-4</v>
      </c>
      <c r="AP1652" s="37">
        <f t="shared" ca="1" si="735"/>
        <v>1.8477640531203829E-3</v>
      </c>
      <c r="AQ1652" s="37">
        <f t="shared" ca="1" si="735"/>
        <v>2.4251903197205025E-3</v>
      </c>
      <c r="AR1652" s="37">
        <f t="shared" ca="1" si="735"/>
        <v>3.349072346280694E-3</v>
      </c>
      <c r="AS1652" s="37">
        <f t="shared" ca="1" si="736"/>
        <v>2.0787345597604308E-3</v>
      </c>
      <c r="AT1652" s="37">
        <f t="shared" ca="1" si="736"/>
        <v>1.732278799800359E-3</v>
      </c>
      <c r="AU1652" s="37">
        <f t="shared" ca="1" si="736"/>
        <v>1.616793546480335E-3</v>
      </c>
      <c r="AV1652" s="37">
        <f t="shared" ca="1" si="736"/>
        <v>8.083967732401675E-4</v>
      </c>
      <c r="AW1652" s="37">
        <f t="shared" ca="1" si="736"/>
        <v>1.3858230398402871E-3</v>
      </c>
      <c r="AX1652" s="37">
        <f t="shared" ca="1" si="736"/>
        <v>4.3884396261609096E-3</v>
      </c>
      <c r="AY1652" s="37">
        <f t="shared" ca="1" si="736"/>
        <v>1.3858230398402871E-3</v>
      </c>
      <c r="AZ1652" s="37">
        <f t="shared" ca="1" si="736"/>
        <v>2.6561608263605506E-3</v>
      </c>
      <c r="BA1652" s="37">
        <f t="shared" ca="1" si="736"/>
        <v>2.3097050664004786E-4</v>
      </c>
      <c r="BB1652" s="37">
        <f t="shared" ca="1" si="736"/>
        <v>1.1548525332002392E-3</v>
      </c>
      <c r="BC1652" s="37">
        <f t="shared" ca="1" si="736"/>
        <v>0</v>
      </c>
      <c r="BD1652" s="37">
        <f t="shared" ca="1" si="736"/>
        <v>0</v>
      </c>
    </row>
    <row r="1653" spans="1:56" x14ac:dyDescent="0.2">
      <c r="A1653" t="s">
        <v>11374</v>
      </c>
      <c r="B1653">
        <v>238</v>
      </c>
      <c r="C1653" s="38">
        <v>25767</v>
      </c>
      <c r="D1653" t="s">
        <v>36928</v>
      </c>
      <c r="E1653">
        <f t="shared" si="737"/>
        <v>25</v>
      </c>
      <c r="F1653">
        <f t="shared" si="737"/>
        <v>15</v>
      </c>
      <c r="G1653">
        <f t="shared" si="737"/>
        <v>7</v>
      </c>
      <c r="H1653">
        <f t="shared" si="737"/>
        <v>11</v>
      </c>
      <c r="I1653">
        <f t="shared" si="737"/>
        <v>13</v>
      </c>
      <c r="J1653">
        <f t="shared" si="737"/>
        <v>17</v>
      </c>
      <c r="K1653">
        <f t="shared" si="737"/>
        <v>2</v>
      </c>
      <c r="L1653">
        <f t="shared" si="737"/>
        <v>21</v>
      </c>
      <c r="M1653">
        <f t="shared" si="737"/>
        <v>14</v>
      </c>
      <c r="N1653">
        <f t="shared" si="737"/>
        <v>24</v>
      </c>
      <c r="O1653">
        <f t="shared" si="738"/>
        <v>7</v>
      </c>
      <c r="P1653">
        <f t="shared" si="738"/>
        <v>11</v>
      </c>
      <c r="Q1653">
        <f t="shared" si="738"/>
        <v>3</v>
      </c>
      <c r="R1653">
        <f t="shared" si="738"/>
        <v>9</v>
      </c>
      <c r="S1653">
        <f t="shared" si="738"/>
        <v>4</v>
      </c>
      <c r="T1653">
        <f t="shared" si="738"/>
        <v>10</v>
      </c>
      <c r="U1653">
        <f t="shared" si="738"/>
        <v>11</v>
      </c>
      <c r="V1653">
        <f t="shared" si="738"/>
        <v>26</v>
      </c>
      <c r="W1653">
        <f t="shared" si="738"/>
        <v>2</v>
      </c>
      <c r="X1653">
        <f t="shared" si="738"/>
        <v>6</v>
      </c>
      <c r="Y1653">
        <f t="shared" si="738"/>
        <v>0</v>
      </c>
      <c r="Z1653">
        <f t="shared" si="738"/>
        <v>0</v>
      </c>
      <c r="AA1653">
        <f t="shared" si="716"/>
        <v>1733</v>
      </c>
      <c r="AC1653">
        <f t="shared" si="717"/>
        <v>1572</v>
      </c>
      <c r="AD1653">
        <v>1650</v>
      </c>
      <c r="AE1653" t="s">
        <v>10935</v>
      </c>
      <c r="AF1653" s="21">
        <v>1.1533522119605261E-4</v>
      </c>
      <c r="AG1653" s="54">
        <f t="shared" ca="1" si="718"/>
        <v>0.1124518406661513</v>
      </c>
      <c r="AH1653" s="136">
        <f t="shared" ca="1" si="718"/>
        <v>12.96552422597545</v>
      </c>
      <c r="AI1653" s="37">
        <f t="shared" ca="1" si="735"/>
        <v>4.7287440690381571E-3</v>
      </c>
      <c r="AJ1653" s="37">
        <f t="shared" ca="1" si="735"/>
        <v>2.0760339815289468E-3</v>
      </c>
      <c r="AK1653" s="37">
        <f t="shared" ca="1" si="735"/>
        <v>5.1900849538223676E-3</v>
      </c>
      <c r="AL1653" s="37">
        <f t="shared" ca="1" si="735"/>
        <v>9.2268176956842082E-3</v>
      </c>
      <c r="AM1653" s="37">
        <f t="shared" ca="1" si="735"/>
        <v>5.9974315021947356E-3</v>
      </c>
      <c r="AN1653" s="37">
        <f t="shared" ca="1" si="735"/>
        <v>3.9213975206657883E-3</v>
      </c>
      <c r="AO1653" s="37">
        <f t="shared" ca="1" si="735"/>
        <v>2.7680453087052625E-3</v>
      </c>
      <c r="AP1653" s="37">
        <f t="shared" ca="1" si="735"/>
        <v>5.8820962809986834E-3</v>
      </c>
      <c r="AQ1653" s="37">
        <f t="shared" ca="1" si="735"/>
        <v>5.1900849538223676E-3</v>
      </c>
      <c r="AR1653" s="37">
        <f t="shared" ca="1" si="735"/>
        <v>1.5800925303859209E-2</v>
      </c>
      <c r="AS1653" s="37">
        <f t="shared" ca="1" si="736"/>
        <v>3.1140509722934204E-3</v>
      </c>
      <c r="AT1653" s="37">
        <f t="shared" ca="1" si="736"/>
        <v>4.3827384054499988E-3</v>
      </c>
      <c r="AU1653" s="37">
        <f t="shared" ca="1" si="736"/>
        <v>4.8440792902342093E-3</v>
      </c>
      <c r="AV1653" s="37">
        <f t="shared" ca="1" si="736"/>
        <v>6.5741076081749991E-3</v>
      </c>
      <c r="AW1653" s="37">
        <f t="shared" ca="1" si="736"/>
        <v>4.8440792902342093E-3</v>
      </c>
      <c r="AX1653" s="37">
        <f t="shared" ca="1" si="736"/>
        <v>6.4587723869789461E-3</v>
      </c>
      <c r="AY1653" s="37">
        <f t="shared" ca="1" si="736"/>
        <v>7.7274598201355245E-3</v>
      </c>
      <c r="AZ1653" s="37">
        <f t="shared" ca="1" si="736"/>
        <v>8.9961472532921038E-3</v>
      </c>
      <c r="BA1653" s="37">
        <f t="shared" ca="1" si="736"/>
        <v>1.4993578755486839E-3</v>
      </c>
      <c r="BB1653" s="37">
        <f t="shared" ca="1" si="736"/>
        <v>3.229386193489473E-3</v>
      </c>
      <c r="BC1653" s="37">
        <f t="shared" ca="1" si="736"/>
        <v>0</v>
      </c>
      <c r="BD1653" s="37">
        <f t="shared" ca="1" si="736"/>
        <v>0</v>
      </c>
    </row>
    <row r="1654" spans="1:56" x14ac:dyDescent="0.2">
      <c r="A1654" t="s">
        <v>850</v>
      </c>
      <c r="B1654">
        <v>952</v>
      </c>
      <c r="C1654" s="38">
        <v>100485</v>
      </c>
      <c r="D1654" t="s">
        <v>36929</v>
      </c>
      <c r="E1654">
        <f t="shared" si="737"/>
        <v>110</v>
      </c>
      <c r="F1654">
        <f t="shared" si="737"/>
        <v>4</v>
      </c>
      <c r="G1654">
        <f t="shared" si="737"/>
        <v>51</v>
      </c>
      <c r="H1654">
        <f t="shared" si="737"/>
        <v>58</v>
      </c>
      <c r="I1654">
        <f t="shared" si="737"/>
        <v>9</v>
      </c>
      <c r="J1654">
        <f t="shared" si="737"/>
        <v>86</v>
      </c>
      <c r="K1654">
        <f t="shared" si="737"/>
        <v>13</v>
      </c>
      <c r="L1654">
        <f t="shared" si="737"/>
        <v>20</v>
      </c>
      <c r="M1654">
        <f t="shared" si="737"/>
        <v>77</v>
      </c>
      <c r="N1654">
        <f t="shared" si="737"/>
        <v>39</v>
      </c>
      <c r="O1654">
        <f t="shared" si="738"/>
        <v>16</v>
      </c>
      <c r="P1654">
        <f t="shared" si="738"/>
        <v>14</v>
      </c>
      <c r="Q1654">
        <f t="shared" si="738"/>
        <v>144</v>
      </c>
      <c r="R1654">
        <f t="shared" si="738"/>
        <v>63</v>
      </c>
      <c r="S1654">
        <f t="shared" si="738"/>
        <v>55</v>
      </c>
      <c r="T1654">
        <f t="shared" si="738"/>
        <v>66</v>
      </c>
      <c r="U1654">
        <f t="shared" si="738"/>
        <v>52</v>
      </c>
      <c r="V1654">
        <f t="shared" si="738"/>
        <v>55</v>
      </c>
      <c r="W1654">
        <f t="shared" si="738"/>
        <v>11</v>
      </c>
      <c r="X1654">
        <f t="shared" si="738"/>
        <v>9</v>
      </c>
      <c r="Y1654">
        <f t="shared" si="738"/>
        <v>0</v>
      </c>
      <c r="Z1654">
        <f t="shared" si="738"/>
        <v>0</v>
      </c>
      <c r="AA1654">
        <f t="shared" si="716"/>
        <v>1734</v>
      </c>
      <c r="AC1654">
        <f t="shared" si="717"/>
        <v>1573</v>
      </c>
      <c r="AD1654">
        <v>1651</v>
      </c>
      <c r="AE1654" t="s">
        <v>10941</v>
      </c>
      <c r="AF1654" s="21">
        <v>1.1519868941600401E-4</v>
      </c>
      <c r="AG1654" s="54">
        <f t="shared" ca="1" si="718"/>
        <v>4.6425071834649619E-2</v>
      </c>
      <c r="AH1654" s="136">
        <f t="shared" ca="1" si="718"/>
        <v>5.0175941162034707</v>
      </c>
      <c r="AI1654" s="37">
        <f t="shared" ca="1" si="735"/>
        <v>5.8751331602162043E-3</v>
      </c>
      <c r="AJ1654" s="37">
        <f t="shared" ca="1" si="735"/>
        <v>1.036788204744036E-3</v>
      </c>
      <c r="AK1654" s="37">
        <f t="shared" ca="1" si="735"/>
        <v>2.0735764094880721E-3</v>
      </c>
      <c r="AL1654" s="37">
        <f t="shared" ca="1" si="735"/>
        <v>4.2623515083921489E-3</v>
      </c>
      <c r="AM1654" s="37">
        <f t="shared" ca="1" si="735"/>
        <v>6.911921364960241E-4</v>
      </c>
      <c r="AN1654" s="37">
        <f t="shared" ca="1" si="735"/>
        <v>3.1103646142321083E-3</v>
      </c>
      <c r="AO1654" s="37">
        <f t="shared" ca="1" si="735"/>
        <v>8.0639082591202804E-4</v>
      </c>
      <c r="AP1654" s="37">
        <f t="shared" ca="1" si="735"/>
        <v>1.2671855835760441E-3</v>
      </c>
      <c r="AQ1654" s="37">
        <f t="shared" ca="1" si="735"/>
        <v>2.6495698565680921E-3</v>
      </c>
      <c r="AR1654" s="37">
        <f t="shared" ca="1" si="735"/>
        <v>6.1055305390482128E-3</v>
      </c>
      <c r="AS1654" s="37">
        <f t="shared" ca="1" si="736"/>
        <v>9.2158951532803209E-4</v>
      </c>
      <c r="AT1654" s="37">
        <f t="shared" ca="1" si="736"/>
        <v>1.3823842729920482E-3</v>
      </c>
      <c r="AU1654" s="37">
        <f t="shared" ca="1" si="736"/>
        <v>3.3407619930641164E-3</v>
      </c>
      <c r="AV1654" s="37">
        <f t="shared" ca="1" si="736"/>
        <v>1.9583777200720682E-3</v>
      </c>
      <c r="AW1654" s="37">
        <f t="shared" ca="1" si="736"/>
        <v>2.0735764094880721E-3</v>
      </c>
      <c r="AX1654" s="37">
        <f t="shared" ca="1" si="736"/>
        <v>2.6495698565680921E-3</v>
      </c>
      <c r="AY1654" s="37">
        <f t="shared" ca="1" si="736"/>
        <v>1.9583777200720682E-3</v>
      </c>
      <c r="AZ1654" s="37">
        <f t="shared" ca="1" si="736"/>
        <v>2.7647685459840964E-3</v>
      </c>
      <c r="BA1654" s="37">
        <f t="shared" ca="1" si="736"/>
        <v>5.7599344708002004E-4</v>
      </c>
      <c r="BB1654" s="37">
        <f t="shared" ca="1" si="736"/>
        <v>9.2158951532803209E-4</v>
      </c>
      <c r="BC1654" s="37">
        <f t="shared" ca="1" si="736"/>
        <v>0</v>
      </c>
      <c r="BD1654" s="37">
        <f t="shared" ca="1" si="736"/>
        <v>0</v>
      </c>
    </row>
    <row r="1655" spans="1:56" x14ac:dyDescent="0.2">
      <c r="A1655" t="s">
        <v>11380</v>
      </c>
      <c r="B1655">
        <v>467</v>
      </c>
      <c r="C1655" s="38">
        <v>53094</v>
      </c>
      <c r="D1655" t="s">
        <v>36930</v>
      </c>
      <c r="E1655">
        <f t="shared" si="737"/>
        <v>26</v>
      </c>
      <c r="F1655">
        <f t="shared" si="737"/>
        <v>13</v>
      </c>
      <c r="G1655">
        <f t="shared" si="737"/>
        <v>32</v>
      </c>
      <c r="H1655">
        <f t="shared" si="737"/>
        <v>32</v>
      </c>
      <c r="I1655">
        <f t="shared" si="737"/>
        <v>27</v>
      </c>
      <c r="J1655">
        <f t="shared" si="737"/>
        <v>30</v>
      </c>
      <c r="K1655">
        <f t="shared" si="737"/>
        <v>14</v>
      </c>
      <c r="L1655">
        <f t="shared" si="737"/>
        <v>20</v>
      </c>
      <c r="M1655">
        <f t="shared" si="737"/>
        <v>38</v>
      </c>
      <c r="N1655">
        <f t="shared" si="737"/>
        <v>44</v>
      </c>
      <c r="O1655">
        <f t="shared" si="738"/>
        <v>10</v>
      </c>
      <c r="P1655">
        <f t="shared" si="738"/>
        <v>16</v>
      </c>
      <c r="Q1655">
        <f t="shared" si="738"/>
        <v>24</v>
      </c>
      <c r="R1655">
        <f t="shared" si="738"/>
        <v>10</v>
      </c>
      <c r="S1655">
        <f t="shared" si="738"/>
        <v>17</v>
      </c>
      <c r="T1655">
        <f t="shared" si="738"/>
        <v>37</v>
      </c>
      <c r="U1655">
        <f t="shared" si="738"/>
        <v>27</v>
      </c>
      <c r="V1655">
        <f t="shared" si="738"/>
        <v>21</v>
      </c>
      <c r="W1655">
        <f t="shared" si="738"/>
        <v>8</v>
      </c>
      <c r="X1655">
        <f t="shared" si="738"/>
        <v>21</v>
      </c>
      <c r="Y1655">
        <f t="shared" si="738"/>
        <v>0</v>
      </c>
      <c r="Z1655">
        <f t="shared" si="738"/>
        <v>0</v>
      </c>
      <c r="AA1655">
        <f t="shared" si="716"/>
        <v>1735</v>
      </c>
      <c r="AC1655">
        <f t="shared" si="717"/>
        <v>1574</v>
      </c>
      <c r="AD1655">
        <v>1652</v>
      </c>
      <c r="AE1655" t="s">
        <v>1150</v>
      </c>
      <c r="AF1655" s="21">
        <v>1.1514154720895243E-4</v>
      </c>
      <c r="AG1655" s="54">
        <f t="shared" ca="1" si="718"/>
        <v>2.5791706574805343E-2</v>
      </c>
      <c r="AH1655" s="136">
        <f t="shared" ca="1" si="718"/>
        <v>2.8674850916917514</v>
      </c>
      <c r="AI1655" s="37">
        <f t="shared" ref="AI1655:AR1664" ca="1" si="739">$AF1655*INDIRECT(CONCATENATE(AI$1,$AC1655+3))</f>
        <v>1.2665570192984766E-3</v>
      </c>
      <c r="AJ1655" s="37">
        <f t="shared" ca="1" si="739"/>
        <v>2.8785386802238108E-3</v>
      </c>
      <c r="AK1655" s="37">
        <f t="shared" ca="1" si="739"/>
        <v>1.0362739248805717E-3</v>
      </c>
      <c r="AL1655" s="37">
        <f t="shared" ca="1" si="739"/>
        <v>1.8422647553432388E-3</v>
      </c>
      <c r="AM1655" s="37">
        <f t="shared" ca="1" si="739"/>
        <v>6.9084928325371454E-4</v>
      </c>
      <c r="AN1655" s="37">
        <f t="shared" ca="1" si="739"/>
        <v>1.0362739248805717E-3</v>
      </c>
      <c r="AO1655" s="37">
        <f t="shared" ca="1" si="739"/>
        <v>9.2113237767161942E-4</v>
      </c>
      <c r="AP1655" s="37">
        <f t="shared" ca="1" si="739"/>
        <v>9.2113237767161942E-4</v>
      </c>
      <c r="AQ1655" s="37">
        <f t="shared" ca="1" si="739"/>
        <v>1.0362739248805717E-3</v>
      </c>
      <c r="AR1655" s="37">
        <f t="shared" ca="1" si="739"/>
        <v>2.5331140385969533E-3</v>
      </c>
      <c r="AS1655" s="37">
        <f t="shared" ref="AS1655:BD1664" ca="1" si="740">$AF1655*INDIRECT(CONCATENATE(AS$1,$AC1655+3))</f>
        <v>9.2113237767161942E-4</v>
      </c>
      <c r="AT1655" s="37">
        <f t="shared" ca="1" si="740"/>
        <v>1.4968401137163815E-3</v>
      </c>
      <c r="AU1655" s="37">
        <f t="shared" ca="1" si="740"/>
        <v>1.3816985665074291E-3</v>
      </c>
      <c r="AV1655" s="37">
        <f t="shared" ca="1" si="740"/>
        <v>8.0599083046266698E-4</v>
      </c>
      <c r="AW1655" s="37">
        <f t="shared" ca="1" si="740"/>
        <v>6.9084928325371454E-4</v>
      </c>
      <c r="AX1655" s="37">
        <f t="shared" ca="1" si="740"/>
        <v>2.7633971330148581E-3</v>
      </c>
      <c r="AY1655" s="37">
        <f t="shared" ca="1" si="740"/>
        <v>1.0362739248805717E-3</v>
      </c>
      <c r="AZ1655" s="37">
        <f t="shared" ca="1" si="740"/>
        <v>1.4968401137163815E-3</v>
      </c>
      <c r="BA1655" s="37">
        <f t="shared" ca="1" si="740"/>
        <v>4.6056618883580971E-4</v>
      </c>
      <c r="BB1655" s="37">
        <f t="shared" ca="1" si="740"/>
        <v>5.757077360447621E-4</v>
      </c>
      <c r="BC1655" s="37">
        <f t="shared" ca="1" si="740"/>
        <v>0</v>
      </c>
      <c r="BD1655" s="37">
        <f t="shared" ca="1" si="740"/>
        <v>0</v>
      </c>
    </row>
    <row r="1656" spans="1:56" x14ac:dyDescent="0.2">
      <c r="A1656" t="s">
        <v>11386</v>
      </c>
      <c r="B1656">
        <v>564</v>
      </c>
      <c r="C1656" s="38">
        <v>65146</v>
      </c>
      <c r="D1656" t="s">
        <v>36931</v>
      </c>
      <c r="E1656">
        <f t="shared" si="737"/>
        <v>30</v>
      </c>
      <c r="F1656">
        <f t="shared" si="737"/>
        <v>7</v>
      </c>
      <c r="G1656">
        <f t="shared" si="737"/>
        <v>30</v>
      </c>
      <c r="H1656">
        <f t="shared" si="737"/>
        <v>42</v>
      </c>
      <c r="I1656">
        <f t="shared" si="737"/>
        <v>26</v>
      </c>
      <c r="J1656">
        <f t="shared" si="737"/>
        <v>25</v>
      </c>
      <c r="K1656">
        <f t="shared" si="737"/>
        <v>18</v>
      </c>
      <c r="L1656">
        <f t="shared" si="737"/>
        <v>31</v>
      </c>
      <c r="M1656">
        <f t="shared" si="737"/>
        <v>47</v>
      </c>
      <c r="N1656">
        <f t="shared" si="737"/>
        <v>54</v>
      </c>
      <c r="O1656">
        <f t="shared" si="738"/>
        <v>8</v>
      </c>
      <c r="P1656">
        <f t="shared" si="738"/>
        <v>31</v>
      </c>
      <c r="Q1656">
        <f t="shared" si="738"/>
        <v>30</v>
      </c>
      <c r="R1656">
        <f t="shared" si="738"/>
        <v>24</v>
      </c>
      <c r="S1656">
        <f t="shared" si="738"/>
        <v>36</v>
      </c>
      <c r="T1656">
        <f t="shared" si="738"/>
        <v>36</v>
      </c>
      <c r="U1656">
        <f t="shared" si="738"/>
        <v>29</v>
      </c>
      <c r="V1656">
        <f t="shared" si="738"/>
        <v>33</v>
      </c>
      <c r="W1656">
        <f t="shared" si="738"/>
        <v>4</v>
      </c>
      <c r="X1656">
        <f t="shared" si="738"/>
        <v>23</v>
      </c>
      <c r="Y1656">
        <f t="shared" si="738"/>
        <v>0</v>
      </c>
      <c r="Z1656">
        <f t="shared" si="738"/>
        <v>0</v>
      </c>
      <c r="AA1656">
        <f t="shared" si="716"/>
        <v>1736</v>
      </c>
      <c r="AC1656">
        <f t="shared" si="717"/>
        <v>1575</v>
      </c>
      <c r="AD1656">
        <v>1653</v>
      </c>
      <c r="AE1656" t="s">
        <v>10947</v>
      </c>
      <c r="AF1656" s="21">
        <v>1.149267754110497E-4</v>
      </c>
      <c r="AG1656" s="54">
        <f t="shared" ca="1" si="718"/>
        <v>2.2180867654332592E-2</v>
      </c>
      <c r="AH1656" s="136">
        <f t="shared" ca="1" si="718"/>
        <v>2.5428698327448855</v>
      </c>
      <c r="AI1656" s="37">
        <f t="shared" ca="1" si="739"/>
        <v>2.1836087328099443E-3</v>
      </c>
      <c r="AJ1656" s="37">
        <f t="shared" ca="1" si="739"/>
        <v>0</v>
      </c>
      <c r="AK1656" s="37">
        <f t="shared" ca="1" si="739"/>
        <v>5.7463387705524848E-4</v>
      </c>
      <c r="AL1656" s="37">
        <f t="shared" ca="1" si="739"/>
        <v>2.7582426098651928E-3</v>
      </c>
      <c r="AM1656" s="37">
        <f t="shared" ca="1" si="739"/>
        <v>2.2985355082209941E-4</v>
      </c>
      <c r="AN1656" s="37">
        <f t="shared" ca="1" si="739"/>
        <v>9.1941420328839763E-4</v>
      </c>
      <c r="AO1656" s="37">
        <f t="shared" ca="1" si="739"/>
        <v>2.2985355082209941E-4</v>
      </c>
      <c r="AP1656" s="37">
        <f t="shared" ca="1" si="739"/>
        <v>2.2985355082209941E-4</v>
      </c>
      <c r="AQ1656" s="37">
        <f t="shared" ca="1" si="739"/>
        <v>2.6433158344541432E-3</v>
      </c>
      <c r="AR1656" s="37">
        <f t="shared" ca="1" si="739"/>
        <v>2.6433158344541432E-3</v>
      </c>
      <c r="AS1656" s="37">
        <f t="shared" ca="1" si="740"/>
        <v>4.5970710164419882E-4</v>
      </c>
      <c r="AT1656" s="37">
        <f t="shared" ca="1" si="740"/>
        <v>0</v>
      </c>
      <c r="AU1656" s="37">
        <f t="shared" ca="1" si="740"/>
        <v>1.2641945295215468E-3</v>
      </c>
      <c r="AV1656" s="37">
        <f t="shared" ca="1" si="740"/>
        <v>1.7239016311657457E-3</v>
      </c>
      <c r="AW1656" s="37">
        <f t="shared" ca="1" si="740"/>
        <v>1.9537551819878451E-3</v>
      </c>
      <c r="AX1656" s="37">
        <f t="shared" ca="1" si="740"/>
        <v>1.2641945295215468E-3</v>
      </c>
      <c r="AY1656" s="37">
        <f t="shared" ca="1" si="740"/>
        <v>1.3791213049325964E-3</v>
      </c>
      <c r="AZ1656" s="37">
        <f t="shared" ca="1" si="740"/>
        <v>1.0343409786994474E-3</v>
      </c>
      <c r="BA1656" s="37">
        <f t="shared" ca="1" si="740"/>
        <v>3.447803262331491E-4</v>
      </c>
      <c r="BB1656" s="37">
        <f t="shared" ca="1" si="740"/>
        <v>3.447803262331491E-4</v>
      </c>
      <c r="BC1656" s="37">
        <f t="shared" ca="1" si="740"/>
        <v>0</v>
      </c>
      <c r="BD1656" s="37">
        <f t="shared" ca="1" si="740"/>
        <v>0</v>
      </c>
    </row>
    <row r="1657" spans="1:56" x14ac:dyDescent="0.2">
      <c r="A1657" t="s">
        <v>11392</v>
      </c>
      <c r="B1657">
        <v>153</v>
      </c>
      <c r="C1657" s="38">
        <v>17595</v>
      </c>
      <c r="D1657" t="s">
        <v>36932</v>
      </c>
      <c r="E1657">
        <f t="shared" si="737"/>
        <v>6</v>
      </c>
      <c r="F1657">
        <f t="shared" si="737"/>
        <v>1</v>
      </c>
      <c r="G1657">
        <f t="shared" si="737"/>
        <v>8</v>
      </c>
      <c r="H1657">
        <f t="shared" si="737"/>
        <v>12</v>
      </c>
      <c r="I1657">
        <f t="shared" si="737"/>
        <v>6</v>
      </c>
      <c r="J1657">
        <f t="shared" si="737"/>
        <v>9</v>
      </c>
      <c r="K1657">
        <f t="shared" si="737"/>
        <v>3</v>
      </c>
      <c r="L1657">
        <f t="shared" si="737"/>
        <v>8</v>
      </c>
      <c r="M1657">
        <f t="shared" si="737"/>
        <v>12</v>
      </c>
      <c r="N1657">
        <f t="shared" si="737"/>
        <v>10</v>
      </c>
      <c r="O1657">
        <f t="shared" si="738"/>
        <v>7</v>
      </c>
      <c r="P1657">
        <f t="shared" si="738"/>
        <v>5</v>
      </c>
      <c r="Q1657">
        <f t="shared" si="738"/>
        <v>11</v>
      </c>
      <c r="R1657">
        <f t="shared" si="738"/>
        <v>5</v>
      </c>
      <c r="S1657">
        <f t="shared" si="738"/>
        <v>13</v>
      </c>
      <c r="T1657">
        <f t="shared" si="738"/>
        <v>11</v>
      </c>
      <c r="U1657">
        <f t="shared" si="738"/>
        <v>12</v>
      </c>
      <c r="V1657">
        <f t="shared" si="738"/>
        <v>8</v>
      </c>
      <c r="W1657">
        <f t="shared" si="738"/>
        <v>1</v>
      </c>
      <c r="X1657">
        <f t="shared" si="738"/>
        <v>5</v>
      </c>
      <c r="Y1657">
        <f t="shared" si="738"/>
        <v>0</v>
      </c>
      <c r="Z1657">
        <f t="shared" si="738"/>
        <v>0</v>
      </c>
      <c r="AA1657">
        <f t="shared" si="716"/>
        <v>1737</v>
      </c>
      <c r="AC1657">
        <f t="shared" si="717"/>
        <v>1576</v>
      </c>
      <c r="AD1657">
        <v>1654</v>
      </c>
      <c r="AE1657" t="s">
        <v>10953</v>
      </c>
      <c r="AF1657" s="21">
        <v>1.1485369334093005E-4</v>
      </c>
      <c r="AG1657" s="54">
        <f t="shared" ca="1" si="718"/>
        <v>0.11761018198111237</v>
      </c>
      <c r="AH1657" s="136">
        <f t="shared" ca="1" si="718"/>
        <v>13.256298431716806</v>
      </c>
      <c r="AI1657" s="37">
        <f t="shared" ca="1" si="739"/>
        <v>8.7288806939106837E-3</v>
      </c>
      <c r="AJ1657" s="37">
        <f t="shared" ca="1" si="739"/>
        <v>1.8376590934548807E-3</v>
      </c>
      <c r="AK1657" s="37">
        <f t="shared" ca="1" si="739"/>
        <v>6.0872457470692925E-3</v>
      </c>
      <c r="AL1657" s="37">
        <f t="shared" ca="1" si="739"/>
        <v>7.9249048405241728E-3</v>
      </c>
      <c r="AM1657" s="37">
        <f t="shared" ca="1" si="739"/>
        <v>4.1347329602734817E-3</v>
      </c>
      <c r="AN1657" s="37">
        <f t="shared" ca="1" si="739"/>
        <v>5.8575383603874324E-3</v>
      </c>
      <c r="AO1657" s="37">
        <f t="shared" ca="1" si="739"/>
        <v>2.5267812535004612E-3</v>
      </c>
      <c r="AP1657" s="37">
        <f t="shared" ca="1" si="739"/>
        <v>5.3981235870237121E-3</v>
      </c>
      <c r="AQ1657" s="37">
        <f t="shared" ca="1" si="739"/>
        <v>8.3843196138878931E-3</v>
      </c>
      <c r="AR1657" s="37">
        <f t="shared" ca="1" si="739"/>
        <v>1.6079517067730205E-2</v>
      </c>
      <c r="AS1657" s="37">
        <f t="shared" ca="1" si="740"/>
        <v>2.5267812535004612E-3</v>
      </c>
      <c r="AT1657" s="37">
        <f t="shared" ca="1" si="740"/>
        <v>4.3644403469553419E-3</v>
      </c>
      <c r="AU1657" s="37">
        <f t="shared" ca="1" si="740"/>
        <v>5.1684162003418519E-3</v>
      </c>
      <c r="AV1657" s="37">
        <f t="shared" ca="1" si="740"/>
        <v>6.0872457470692925E-3</v>
      </c>
      <c r="AW1657" s="37">
        <f t="shared" ca="1" si="740"/>
        <v>6.6615142137739424E-3</v>
      </c>
      <c r="AX1657" s="37">
        <f t="shared" ca="1" si="740"/>
        <v>7.9249048405241728E-3</v>
      </c>
      <c r="AY1657" s="37">
        <f t="shared" ca="1" si="740"/>
        <v>5.0535625070009223E-3</v>
      </c>
      <c r="AZ1657" s="37">
        <f t="shared" ca="1" si="740"/>
        <v>8.4991733072288227E-3</v>
      </c>
      <c r="BA1657" s="37">
        <f t="shared" ca="1" si="740"/>
        <v>8.0397585338651029E-4</v>
      </c>
      <c r="BB1657" s="37">
        <f t="shared" ca="1" si="740"/>
        <v>3.5604644935688314E-3</v>
      </c>
      <c r="BC1657" s="37">
        <f t="shared" ca="1" si="740"/>
        <v>0</v>
      </c>
      <c r="BD1657" s="37">
        <f t="shared" ca="1" si="740"/>
        <v>0</v>
      </c>
    </row>
    <row r="1658" spans="1:56" x14ac:dyDescent="0.2">
      <c r="A1658" t="s">
        <v>11398</v>
      </c>
      <c r="B1658">
        <v>67</v>
      </c>
      <c r="C1658" s="38">
        <v>7645</v>
      </c>
      <c r="D1658" t="s">
        <v>36933</v>
      </c>
      <c r="E1658">
        <f t="shared" si="737"/>
        <v>6</v>
      </c>
      <c r="F1658">
        <f t="shared" si="737"/>
        <v>4</v>
      </c>
      <c r="G1658">
        <f t="shared" si="737"/>
        <v>3</v>
      </c>
      <c r="H1658">
        <f t="shared" si="737"/>
        <v>5</v>
      </c>
      <c r="I1658">
        <f t="shared" si="737"/>
        <v>1</v>
      </c>
      <c r="J1658">
        <f t="shared" si="737"/>
        <v>5</v>
      </c>
      <c r="K1658">
        <f t="shared" si="737"/>
        <v>1</v>
      </c>
      <c r="L1658">
        <f t="shared" si="737"/>
        <v>4</v>
      </c>
      <c r="M1658">
        <f t="shared" si="737"/>
        <v>5</v>
      </c>
      <c r="N1658">
        <f t="shared" si="737"/>
        <v>12</v>
      </c>
      <c r="O1658">
        <f t="shared" si="738"/>
        <v>2</v>
      </c>
      <c r="P1658">
        <f t="shared" si="738"/>
        <v>2</v>
      </c>
      <c r="Q1658">
        <f t="shared" si="738"/>
        <v>2</v>
      </c>
      <c r="R1658">
        <f t="shared" si="738"/>
        <v>1</v>
      </c>
      <c r="S1658">
        <f t="shared" si="738"/>
        <v>4</v>
      </c>
      <c r="T1658">
        <f t="shared" si="738"/>
        <v>0</v>
      </c>
      <c r="U1658">
        <f t="shared" si="738"/>
        <v>2</v>
      </c>
      <c r="V1658">
        <f t="shared" si="738"/>
        <v>3</v>
      </c>
      <c r="W1658">
        <f t="shared" si="738"/>
        <v>1</v>
      </c>
      <c r="X1658">
        <f t="shared" si="738"/>
        <v>4</v>
      </c>
      <c r="Y1658">
        <f t="shared" si="738"/>
        <v>0</v>
      </c>
      <c r="Z1658">
        <f t="shared" si="738"/>
        <v>0</v>
      </c>
      <c r="AA1658">
        <f t="shared" si="716"/>
        <v>1738</v>
      </c>
      <c r="AC1658">
        <f t="shared" si="717"/>
        <v>1577</v>
      </c>
      <c r="AD1658">
        <v>1655</v>
      </c>
      <c r="AE1658" t="s">
        <v>10959</v>
      </c>
      <c r="AF1658" s="21">
        <v>1.1482022196092744E-4</v>
      </c>
      <c r="AG1658" s="54">
        <f t="shared" ca="1" si="718"/>
        <v>3.4560886810239159E-2</v>
      </c>
      <c r="AH1658" s="136">
        <f t="shared" ca="1" si="718"/>
        <v>3.8406216043710617</v>
      </c>
      <c r="AI1658" s="37">
        <f t="shared" ca="1" si="739"/>
        <v>2.2964044392185488E-3</v>
      </c>
      <c r="AJ1658" s="37">
        <f t="shared" ca="1" si="739"/>
        <v>5.7410110980463721E-4</v>
      </c>
      <c r="AK1658" s="37">
        <f t="shared" ca="1" si="739"/>
        <v>2.4112246611794762E-3</v>
      </c>
      <c r="AL1658" s="37">
        <f t="shared" ca="1" si="739"/>
        <v>2.9853257709841134E-3</v>
      </c>
      <c r="AM1658" s="37">
        <f t="shared" ca="1" si="739"/>
        <v>2.0667639952966937E-3</v>
      </c>
      <c r="AN1658" s="37">
        <f t="shared" ca="1" si="739"/>
        <v>3.4446066588278233E-3</v>
      </c>
      <c r="AO1658" s="37">
        <f t="shared" ca="1" si="739"/>
        <v>8.0374155372649203E-4</v>
      </c>
      <c r="AP1658" s="37">
        <f t="shared" ca="1" si="739"/>
        <v>1.837123551374839E-3</v>
      </c>
      <c r="AQ1658" s="37">
        <f t="shared" ca="1" si="739"/>
        <v>2.9853257709841134E-3</v>
      </c>
      <c r="AR1658" s="37">
        <f t="shared" ca="1" si="739"/>
        <v>2.1815842172576215E-3</v>
      </c>
      <c r="AS1658" s="37">
        <f t="shared" ca="1" si="740"/>
        <v>1.1482022196092744E-3</v>
      </c>
      <c r="AT1658" s="37">
        <f t="shared" ca="1" si="740"/>
        <v>1.4926628854920567E-3</v>
      </c>
      <c r="AU1658" s="37">
        <f t="shared" ca="1" si="740"/>
        <v>1.7223033294139116E-3</v>
      </c>
      <c r="AV1658" s="37">
        <f t="shared" ca="1" si="740"/>
        <v>1.1482022196092744E-3</v>
      </c>
      <c r="AW1658" s="37">
        <f t="shared" ca="1" si="740"/>
        <v>1.3778426635311291E-3</v>
      </c>
      <c r="AX1658" s="37">
        <f t="shared" ca="1" si="740"/>
        <v>1.6074831074529841E-3</v>
      </c>
      <c r="AY1658" s="37">
        <f t="shared" ca="1" si="740"/>
        <v>1.837123551374839E-3</v>
      </c>
      <c r="AZ1658" s="37">
        <f t="shared" ca="1" si="740"/>
        <v>1.7223033294139116E-3</v>
      </c>
      <c r="BA1658" s="37">
        <f t="shared" ca="1" si="740"/>
        <v>3.4446066588278228E-4</v>
      </c>
      <c r="BB1658" s="37">
        <f t="shared" ca="1" si="740"/>
        <v>5.7410110980463721E-4</v>
      </c>
      <c r="BC1658" s="37">
        <f t="shared" ca="1" si="740"/>
        <v>0</v>
      </c>
      <c r="BD1658" s="37">
        <f t="shared" ca="1" si="740"/>
        <v>0</v>
      </c>
    </row>
    <row r="1659" spans="1:56" x14ac:dyDescent="0.2">
      <c r="A1659" t="s">
        <v>11404</v>
      </c>
      <c r="B1659">
        <v>134</v>
      </c>
      <c r="C1659" s="38">
        <v>15147</v>
      </c>
      <c r="D1659" t="s">
        <v>36934</v>
      </c>
      <c r="E1659">
        <v>7</v>
      </c>
      <c r="F1659">
        <v>3</v>
      </c>
      <c r="G1659">
        <v>15</v>
      </c>
      <c r="H1659">
        <v>27</v>
      </c>
      <c r="I1659">
        <v>7</v>
      </c>
      <c r="J1659">
        <v>11</v>
      </c>
      <c r="K1659">
        <v>3</v>
      </c>
      <c r="L1659">
        <v>4</v>
      </c>
      <c r="M1659">
        <v>34</v>
      </c>
      <c r="N1659">
        <v>12</v>
      </c>
      <c r="O1659">
        <v>8</v>
      </c>
      <c r="P1659">
        <v>6</v>
      </c>
      <c r="Q1659">
        <v>3</v>
      </c>
      <c r="R1659">
        <v>6</v>
      </c>
      <c r="S1659">
        <v>15</v>
      </c>
      <c r="T1659">
        <v>10</v>
      </c>
      <c r="U1659">
        <v>9</v>
      </c>
      <c r="V1659">
        <v>11</v>
      </c>
      <c r="W1659">
        <v>1</v>
      </c>
      <c r="X1659">
        <v>7</v>
      </c>
      <c r="Y1659">
        <v>0</v>
      </c>
      <c r="Z1659">
        <v>0</v>
      </c>
      <c r="AA1659">
        <f t="shared" si="716"/>
        <v>1739</v>
      </c>
      <c r="AC1659">
        <f t="shared" si="717"/>
        <v>1578</v>
      </c>
      <c r="AD1659">
        <v>1656</v>
      </c>
      <c r="AE1659" t="s">
        <v>10965</v>
      </c>
      <c r="AF1659" s="21">
        <v>1.1473179081319104E-4</v>
      </c>
      <c r="AG1659" s="54">
        <f t="shared" ca="1" si="718"/>
        <v>6.4479266437013363E-2</v>
      </c>
      <c r="AH1659" s="136">
        <f t="shared" ca="1" si="718"/>
        <v>7.0465971281645672</v>
      </c>
      <c r="AI1659" s="37">
        <f t="shared" ca="1" si="739"/>
        <v>5.7365895406595521E-3</v>
      </c>
      <c r="AJ1659" s="37">
        <f t="shared" ca="1" si="739"/>
        <v>5.7365895406595515E-4</v>
      </c>
      <c r="AK1659" s="37">
        <f t="shared" ca="1" si="739"/>
        <v>4.0156126784616861E-3</v>
      </c>
      <c r="AL1659" s="37">
        <f t="shared" ca="1" si="739"/>
        <v>3.4419537243957311E-3</v>
      </c>
      <c r="AM1659" s="37">
        <f t="shared" ca="1" si="739"/>
        <v>3.4419537243957311E-3</v>
      </c>
      <c r="AN1659" s="37">
        <f t="shared" ca="1" si="739"/>
        <v>5.7365895406595521E-3</v>
      </c>
      <c r="AO1659" s="37">
        <f t="shared" ca="1" si="739"/>
        <v>9.178543265055283E-4</v>
      </c>
      <c r="AP1659" s="37">
        <f t="shared" ca="1" si="739"/>
        <v>5.1629305865935971E-3</v>
      </c>
      <c r="AQ1659" s="37">
        <f t="shared" ca="1" si="739"/>
        <v>4.130344469274877E-3</v>
      </c>
      <c r="AR1659" s="37">
        <f t="shared" ca="1" si="739"/>
        <v>4.9334670049672145E-3</v>
      </c>
      <c r="AS1659" s="37">
        <f t="shared" ca="1" si="740"/>
        <v>1.3767814897582924E-3</v>
      </c>
      <c r="AT1659" s="37">
        <f t="shared" ca="1" si="740"/>
        <v>3.0977583519561582E-3</v>
      </c>
      <c r="AU1659" s="37">
        <f t="shared" ca="1" si="740"/>
        <v>2.7535629795165848E-3</v>
      </c>
      <c r="AV1659" s="37">
        <f t="shared" ca="1" si="740"/>
        <v>2.2946358162638206E-3</v>
      </c>
      <c r="AW1659" s="37">
        <f t="shared" ca="1" si="740"/>
        <v>2.8682947703297761E-3</v>
      </c>
      <c r="AX1659" s="37">
        <f t="shared" ca="1" si="740"/>
        <v>4.0156126784616861E-3</v>
      </c>
      <c r="AY1659" s="37">
        <f t="shared" ca="1" si="740"/>
        <v>3.3272219335825403E-3</v>
      </c>
      <c r="AZ1659" s="37">
        <f t="shared" ca="1" si="740"/>
        <v>4.4745398417144503E-3</v>
      </c>
      <c r="BA1659" s="37">
        <f t="shared" ca="1" si="740"/>
        <v>4.5892716325276415E-4</v>
      </c>
      <c r="BB1659" s="37">
        <f t="shared" ca="1" si="740"/>
        <v>1.7209768621978655E-3</v>
      </c>
      <c r="BC1659" s="37">
        <f t="shared" ca="1" si="740"/>
        <v>0</v>
      </c>
      <c r="BD1659" s="37">
        <f t="shared" ca="1" si="740"/>
        <v>0</v>
      </c>
    </row>
    <row r="1660" spans="1:56" x14ac:dyDescent="0.2">
      <c r="A1660" t="s">
        <v>11410</v>
      </c>
      <c r="B1660">
        <v>551</v>
      </c>
      <c r="C1660" s="38">
        <v>59210</v>
      </c>
      <c r="D1660" t="s">
        <v>36935</v>
      </c>
      <c r="E1660">
        <f t="shared" ref="E1660:N1669" si="741">LEN($D1660)-LEN(SUBSTITUTE($D1660,E$3,""))</f>
        <v>33</v>
      </c>
      <c r="F1660">
        <f t="shared" si="741"/>
        <v>3</v>
      </c>
      <c r="G1660">
        <f t="shared" si="741"/>
        <v>39</v>
      </c>
      <c r="H1660">
        <f t="shared" si="741"/>
        <v>29</v>
      </c>
      <c r="I1660">
        <f t="shared" si="741"/>
        <v>16</v>
      </c>
      <c r="J1660">
        <f t="shared" si="741"/>
        <v>65</v>
      </c>
      <c r="K1660">
        <f t="shared" si="741"/>
        <v>12</v>
      </c>
      <c r="L1660">
        <f t="shared" si="741"/>
        <v>16</v>
      </c>
      <c r="M1660">
        <f t="shared" si="741"/>
        <v>16</v>
      </c>
      <c r="N1660">
        <f t="shared" si="741"/>
        <v>29</v>
      </c>
      <c r="O1660">
        <f t="shared" ref="O1660:Z1669" si="742">LEN($D1660)-LEN(SUBSTITUTE($D1660,O$3,""))</f>
        <v>8</v>
      </c>
      <c r="P1660">
        <f t="shared" si="742"/>
        <v>15</v>
      </c>
      <c r="Q1660">
        <f t="shared" si="742"/>
        <v>102</v>
      </c>
      <c r="R1660">
        <f t="shared" si="742"/>
        <v>18</v>
      </c>
      <c r="S1660">
        <f t="shared" si="742"/>
        <v>50</v>
      </c>
      <c r="T1660">
        <f t="shared" si="742"/>
        <v>40</v>
      </c>
      <c r="U1660">
        <f t="shared" si="742"/>
        <v>20</v>
      </c>
      <c r="V1660">
        <f t="shared" si="742"/>
        <v>22</v>
      </c>
      <c r="W1660">
        <f t="shared" si="742"/>
        <v>2</v>
      </c>
      <c r="X1660">
        <f t="shared" si="742"/>
        <v>16</v>
      </c>
      <c r="Y1660">
        <f t="shared" si="742"/>
        <v>0</v>
      </c>
      <c r="Z1660">
        <f t="shared" si="742"/>
        <v>0</v>
      </c>
      <c r="AA1660">
        <f t="shared" si="716"/>
        <v>1740</v>
      </c>
      <c r="AC1660">
        <f t="shared" si="717"/>
        <v>1579</v>
      </c>
      <c r="AD1660">
        <v>1657</v>
      </c>
      <c r="AE1660" t="s">
        <v>10971</v>
      </c>
      <c r="AF1660" s="21">
        <v>1.1472711583359932E-4</v>
      </c>
      <c r="AG1660" s="54">
        <f t="shared" ca="1" si="718"/>
        <v>6.7574271225989996E-2</v>
      </c>
      <c r="AH1660" s="136">
        <f t="shared" ca="1" si="718"/>
        <v>7.5489294947350016</v>
      </c>
      <c r="AI1660" s="37">
        <f t="shared" ca="1" si="739"/>
        <v>5.9658100233471647E-3</v>
      </c>
      <c r="AJ1660" s="37">
        <f t="shared" ca="1" si="739"/>
        <v>1.3767253900031917E-3</v>
      </c>
      <c r="AK1660" s="37">
        <f t="shared" ca="1" si="739"/>
        <v>3.2123592433407808E-3</v>
      </c>
      <c r="AL1660" s="37">
        <f t="shared" ca="1" si="739"/>
        <v>4.244903285843175E-3</v>
      </c>
      <c r="AM1660" s="37">
        <f t="shared" ca="1" si="739"/>
        <v>2.7534507800063834E-3</v>
      </c>
      <c r="AN1660" s="37">
        <f t="shared" ca="1" si="739"/>
        <v>4.589084633343973E-3</v>
      </c>
      <c r="AO1660" s="37">
        <f t="shared" ca="1" si="739"/>
        <v>1.2619982741695925E-3</v>
      </c>
      <c r="AP1660" s="37">
        <f t="shared" ca="1" si="739"/>
        <v>4.589084633343973E-3</v>
      </c>
      <c r="AQ1660" s="37">
        <f t="shared" ca="1" si="739"/>
        <v>3.6712677066751782E-3</v>
      </c>
      <c r="AR1660" s="37">
        <f t="shared" ca="1" si="739"/>
        <v>7.1130811816831575E-3</v>
      </c>
      <c r="AS1660" s="37">
        <f t="shared" ca="1" si="740"/>
        <v>1.8356338533375891E-3</v>
      </c>
      <c r="AT1660" s="37">
        <f t="shared" ca="1" si="740"/>
        <v>2.6387236641727844E-3</v>
      </c>
      <c r="AU1660" s="37">
        <f t="shared" ca="1" si="740"/>
        <v>3.9007219383423767E-3</v>
      </c>
      <c r="AV1660" s="37">
        <f t="shared" ca="1" si="740"/>
        <v>2.8681778958399829E-3</v>
      </c>
      <c r="AW1660" s="37">
        <f t="shared" ca="1" si="740"/>
        <v>3.9007219383423767E-3</v>
      </c>
      <c r="AX1660" s="37">
        <f t="shared" ca="1" si="740"/>
        <v>3.2123592433407808E-3</v>
      </c>
      <c r="AY1660" s="37">
        <f t="shared" ca="1" si="740"/>
        <v>3.5565405908415787E-3</v>
      </c>
      <c r="AZ1660" s="37">
        <f t="shared" ca="1" si="740"/>
        <v>3.7859948225087777E-3</v>
      </c>
      <c r="BA1660" s="37">
        <f t="shared" ca="1" si="740"/>
        <v>4.5890846333439728E-4</v>
      </c>
      <c r="BB1660" s="37">
        <f t="shared" ca="1" si="740"/>
        <v>2.6387236641727844E-3</v>
      </c>
      <c r="BC1660" s="37">
        <f t="shared" ca="1" si="740"/>
        <v>0</v>
      </c>
      <c r="BD1660" s="37">
        <f t="shared" ca="1" si="740"/>
        <v>0</v>
      </c>
    </row>
    <row r="1661" spans="1:56" x14ac:dyDescent="0.2">
      <c r="A1661" t="s">
        <v>11416</v>
      </c>
      <c r="B1661">
        <v>259</v>
      </c>
      <c r="C1661" s="38">
        <v>29103</v>
      </c>
      <c r="D1661" t="s">
        <v>36936</v>
      </c>
      <c r="E1661">
        <f t="shared" si="741"/>
        <v>23</v>
      </c>
      <c r="F1661">
        <f t="shared" si="741"/>
        <v>8</v>
      </c>
      <c r="G1661">
        <f t="shared" si="741"/>
        <v>15</v>
      </c>
      <c r="H1661">
        <f t="shared" si="741"/>
        <v>17</v>
      </c>
      <c r="I1661">
        <f t="shared" si="741"/>
        <v>14</v>
      </c>
      <c r="J1661">
        <f t="shared" si="741"/>
        <v>12</v>
      </c>
      <c r="K1661">
        <f t="shared" si="741"/>
        <v>5</v>
      </c>
      <c r="L1661">
        <f t="shared" si="741"/>
        <v>12</v>
      </c>
      <c r="M1661">
        <f t="shared" si="741"/>
        <v>22</v>
      </c>
      <c r="N1661">
        <f t="shared" si="741"/>
        <v>26</v>
      </c>
      <c r="O1661">
        <f t="shared" si="742"/>
        <v>3</v>
      </c>
      <c r="P1661">
        <f t="shared" si="742"/>
        <v>11</v>
      </c>
      <c r="Q1661">
        <f t="shared" si="742"/>
        <v>7</v>
      </c>
      <c r="R1661">
        <f t="shared" si="742"/>
        <v>8</v>
      </c>
      <c r="S1661">
        <f t="shared" si="742"/>
        <v>14</v>
      </c>
      <c r="T1661">
        <f t="shared" si="742"/>
        <v>17</v>
      </c>
      <c r="U1661">
        <f t="shared" si="742"/>
        <v>13</v>
      </c>
      <c r="V1661">
        <f t="shared" si="742"/>
        <v>23</v>
      </c>
      <c r="W1661">
        <f t="shared" si="742"/>
        <v>3</v>
      </c>
      <c r="X1661">
        <f t="shared" si="742"/>
        <v>6</v>
      </c>
      <c r="Y1661">
        <f t="shared" si="742"/>
        <v>0</v>
      </c>
      <c r="Z1661">
        <f t="shared" si="742"/>
        <v>0</v>
      </c>
      <c r="AA1661">
        <f t="shared" si="716"/>
        <v>1741</v>
      </c>
      <c r="AC1661">
        <f t="shared" si="717"/>
        <v>1580</v>
      </c>
      <c r="AD1661">
        <v>1658</v>
      </c>
      <c r="AE1661" t="s">
        <v>10977</v>
      </c>
      <c r="AF1661" s="21">
        <v>1.1462980699913485E-4</v>
      </c>
      <c r="AG1661" s="54">
        <f t="shared" ca="1" si="718"/>
        <v>1.2380019155906564E-2</v>
      </c>
      <c r="AH1661" s="136">
        <f t="shared" ca="1" si="718"/>
        <v>1.3740674964986295</v>
      </c>
      <c r="AI1661" s="37">
        <f t="shared" ca="1" si="739"/>
        <v>1.9487067189852924E-3</v>
      </c>
      <c r="AJ1661" s="37">
        <f t="shared" ca="1" si="739"/>
        <v>0</v>
      </c>
      <c r="AK1661" s="37">
        <f t="shared" ca="1" si="739"/>
        <v>4.5851922799653941E-4</v>
      </c>
      <c r="AL1661" s="37">
        <f t="shared" ca="1" si="739"/>
        <v>8.0240864899394399E-4</v>
      </c>
      <c r="AM1661" s="37">
        <f t="shared" ca="1" si="739"/>
        <v>4.5851922799653941E-4</v>
      </c>
      <c r="AN1661" s="37">
        <f t="shared" ca="1" si="739"/>
        <v>9.1703845599307881E-4</v>
      </c>
      <c r="AO1661" s="37">
        <f t="shared" ca="1" si="739"/>
        <v>0</v>
      </c>
      <c r="AP1661" s="37">
        <f t="shared" ca="1" si="739"/>
        <v>4.5851922799653941E-4</v>
      </c>
      <c r="AQ1661" s="37">
        <f t="shared" ca="1" si="739"/>
        <v>4.5851922799653941E-4</v>
      </c>
      <c r="AR1661" s="37">
        <f t="shared" ca="1" si="739"/>
        <v>1.2609278769904833E-3</v>
      </c>
      <c r="AS1661" s="37">
        <f t="shared" ca="1" si="740"/>
        <v>3.4388942099740458E-4</v>
      </c>
      <c r="AT1661" s="37">
        <f t="shared" ca="1" si="740"/>
        <v>4.5851922799653941E-4</v>
      </c>
      <c r="AU1661" s="37">
        <f t="shared" ca="1" si="740"/>
        <v>8.0240864899394399E-4</v>
      </c>
      <c r="AV1661" s="37">
        <f t="shared" ca="1" si="740"/>
        <v>1.0316682629922136E-3</v>
      </c>
      <c r="AW1661" s="37">
        <f t="shared" ca="1" si="740"/>
        <v>1.2609278769904833E-3</v>
      </c>
      <c r="AX1661" s="37">
        <f t="shared" ca="1" si="740"/>
        <v>3.4388942099740458E-4</v>
      </c>
      <c r="AY1661" s="37">
        <f t="shared" ca="1" si="740"/>
        <v>5.7314903499567423E-4</v>
      </c>
      <c r="AZ1661" s="37">
        <f t="shared" ca="1" si="740"/>
        <v>3.4388942099740458E-4</v>
      </c>
      <c r="BA1661" s="37">
        <f t="shared" ca="1" si="740"/>
        <v>1.1462980699913485E-4</v>
      </c>
      <c r="BB1661" s="37">
        <f t="shared" ca="1" si="740"/>
        <v>3.4388942099740458E-4</v>
      </c>
      <c r="BC1661" s="37">
        <f t="shared" ca="1" si="740"/>
        <v>0</v>
      </c>
      <c r="BD1661" s="37">
        <f t="shared" ca="1" si="740"/>
        <v>0</v>
      </c>
    </row>
    <row r="1662" spans="1:56" x14ac:dyDescent="0.2">
      <c r="A1662" t="s">
        <v>11424</v>
      </c>
      <c r="B1662">
        <v>542</v>
      </c>
      <c r="C1662" s="38">
        <v>59453</v>
      </c>
      <c r="D1662" t="s">
        <v>36937</v>
      </c>
      <c r="E1662">
        <f t="shared" si="741"/>
        <v>51</v>
      </c>
      <c r="F1662">
        <f t="shared" si="741"/>
        <v>11</v>
      </c>
      <c r="G1662">
        <f t="shared" si="741"/>
        <v>34</v>
      </c>
      <c r="H1662">
        <f t="shared" si="741"/>
        <v>34</v>
      </c>
      <c r="I1662">
        <f t="shared" si="741"/>
        <v>18</v>
      </c>
      <c r="J1662">
        <f t="shared" si="741"/>
        <v>43</v>
      </c>
      <c r="K1662">
        <f t="shared" si="741"/>
        <v>15</v>
      </c>
      <c r="L1662">
        <f t="shared" si="741"/>
        <v>25</v>
      </c>
      <c r="M1662">
        <f t="shared" si="741"/>
        <v>29</v>
      </c>
      <c r="N1662">
        <f t="shared" si="741"/>
        <v>55</v>
      </c>
      <c r="O1662">
        <f t="shared" si="742"/>
        <v>10</v>
      </c>
      <c r="P1662">
        <f t="shared" si="742"/>
        <v>15</v>
      </c>
      <c r="Q1662">
        <f t="shared" si="742"/>
        <v>15</v>
      </c>
      <c r="R1662">
        <f t="shared" si="742"/>
        <v>29</v>
      </c>
      <c r="S1662">
        <f t="shared" si="742"/>
        <v>28</v>
      </c>
      <c r="T1662">
        <f t="shared" si="742"/>
        <v>33</v>
      </c>
      <c r="U1662">
        <f t="shared" si="742"/>
        <v>29</v>
      </c>
      <c r="V1662">
        <f t="shared" si="742"/>
        <v>48</v>
      </c>
      <c r="W1662">
        <f t="shared" si="742"/>
        <v>2</v>
      </c>
      <c r="X1662">
        <f t="shared" si="742"/>
        <v>18</v>
      </c>
      <c r="Y1662">
        <f t="shared" si="742"/>
        <v>0</v>
      </c>
      <c r="Z1662">
        <f t="shared" si="742"/>
        <v>0</v>
      </c>
      <c r="AA1662">
        <f t="shared" si="716"/>
        <v>1743</v>
      </c>
      <c r="AC1662">
        <f t="shared" si="717"/>
        <v>1581</v>
      </c>
      <c r="AD1662">
        <v>1659</v>
      </c>
      <c r="AE1662" t="s">
        <v>10983</v>
      </c>
      <c r="AF1662" s="21">
        <v>1.1462980699913485E-4</v>
      </c>
      <c r="AG1662" s="54">
        <f t="shared" ca="1" si="718"/>
        <v>2.1665033522836486E-2</v>
      </c>
      <c r="AH1662" s="136">
        <f t="shared" ca="1" si="718"/>
        <v>2.3149489523475282</v>
      </c>
      <c r="AI1662" s="37">
        <f t="shared" ca="1" si="739"/>
        <v>2.0633365259844273E-3</v>
      </c>
      <c r="AJ1662" s="37">
        <f t="shared" ca="1" si="739"/>
        <v>2.292596139982697E-4</v>
      </c>
      <c r="AK1662" s="37">
        <f t="shared" ca="1" si="739"/>
        <v>1.0316682629922136E-3</v>
      </c>
      <c r="AL1662" s="37">
        <f t="shared" ca="1" si="739"/>
        <v>2.0633365259844273E-3</v>
      </c>
      <c r="AM1662" s="37">
        <f t="shared" ca="1" si="739"/>
        <v>6.8777884199480916E-4</v>
      </c>
      <c r="AN1662" s="37">
        <f t="shared" ca="1" si="739"/>
        <v>1.604817297987888E-3</v>
      </c>
      <c r="AO1662" s="37">
        <f t="shared" ca="1" si="739"/>
        <v>3.4388942099740458E-4</v>
      </c>
      <c r="AP1662" s="37">
        <f t="shared" ca="1" si="739"/>
        <v>5.7314903499567423E-4</v>
      </c>
      <c r="AQ1662" s="37">
        <f t="shared" ca="1" si="739"/>
        <v>1.9487067189852924E-3</v>
      </c>
      <c r="AR1662" s="37">
        <f t="shared" ca="1" si="739"/>
        <v>1.0316682629922136E-3</v>
      </c>
      <c r="AS1662" s="37">
        <f t="shared" ca="1" si="740"/>
        <v>5.7314903499567423E-4</v>
      </c>
      <c r="AT1662" s="37">
        <f t="shared" ca="1" si="740"/>
        <v>1.0316682629922136E-3</v>
      </c>
      <c r="AU1662" s="37">
        <f t="shared" ca="1" si="740"/>
        <v>1.3755576839896183E-3</v>
      </c>
      <c r="AV1662" s="37">
        <f t="shared" ca="1" si="740"/>
        <v>5.7314903499567423E-4</v>
      </c>
      <c r="AW1662" s="37">
        <f t="shared" ca="1" si="740"/>
        <v>9.1703845599307881E-4</v>
      </c>
      <c r="AX1662" s="37">
        <f t="shared" ca="1" si="740"/>
        <v>2.8657451749783715E-3</v>
      </c>
      <c r="AY1662" s="37">
        <f t="shared" ca="1" si="740"/>
        <v>1.7194471049870228E-3</v>
      </c>
      <c r="AZ1662" s="37">
        <f t="shared" ca="1" si="740"/>
        <v>8.0240864899394399E-4</v>
      </c>
      <c r="BA1662" s="37">
        <f t="shared" ca="1" si="740"/>
        <v>1.1462980699913485E-4</v>
      </c>
      <c r="BB1662" s="37">
        <f t="shared" ca="1" si="740"/>
        <v>1.1462980699913485E-4</v>
      </c>
      <c r="BC1662" s="37">
        <f t="shared" ca="1" si="740"/>
        <v>0</v>
      </c>
      <c r="BD1662" s="37">
        <f t="shared" ca="1" si="740"/>
        <v>0</v>
      </c>
    </row>
    <row r="1663" spans="1:56" x14ac:dyDescent="0.2">
      <c r="A1663" t="s">
        <v>11432</v>
      </c>
      <c r="B1663">
        <v>1402</v>
      </c>
      <c r="C1663" s="38">
        <v>158232</v>
      </c>
      <c r="D1663" t="s">
        <v>36938</v>
      </c>
      <c r="E1663">
        <f t="shared" si="741"/>
        <v>100</v>
      </c>
      <c r="F1663">
        <f t="shared" si="741"/>
        <v>35</v>
      </c>
      <c r="G1663">
        <f t="shared" si="741"/>
        <v>71</v>
      </c>
      <c r="H1663">
        <f t="shared" si="741"/>
        <v>96</v>
      </c>
      <c r="I1663">
        <f t="shared" si="741"/>
        <v>49</v>
      </c>
      <c r="J1663">
        <f t="shared" si="741"/>
        <v>72</v>
      </c>
      <c r="K1663">
        <f t="shared" si="741"/>
        <v>40</v>
      </c>
      <c r="L1663">
        <f t="shared" si="741"/>
        <v>73</v>
      </c>
      <c r="M1663">
        <f t="shared" si="741"/>
        <v>51</v>
      </c>
      <c r="N1663">
        <f t="shared" si="741"/>
        <v>195</v>
      </c>
      <c r="O1663">
        <f t="shared" si="742"/>
        <v>32</v>
      </c>
      <c r="P1663">
        <f t="shared" si="742"/>
        <v>52</v>
      </c>
      <c r="Q1663">
        <f t="shared" si="742"/>
        <v>56</v>
      </c>
      <c r="R1663">
        <f t="shared" si="742"/>
        <v>73</v>
      </c>
      <c r="S1663">
        <f t="shared" si="742"/>
        <v>68</v>
      </c>
      <c r="T1663">
        <f t="shared" si="742"/>
        <v>102</v>
      </c>
      <c r="U1663">
        <f t="shared" si="742"/>
        <v>71</v>
      </c>
      <c r="V1663">
        <f t="shared" si="742"/>
        <v>92</v>
      </c>
      <c r="W1663">
        <f t="shared" si="742"/>
        <v>20</v>
      </c>
      <c r="X1663">
        <f t="shared" si="742"/>
        <v>54</v>
      </c>
      <c r="Y1663">
        <f t="shared" si="742"/>
        <v>0</v>
      </c>
      <c r="Z1663">
        <f t="shared" si="742"/>
        <v>0</v>
      </c>
      <c r="AA1663">
        <f t="shared" si="716"/>
        <v>1745</v>
      </c>
      <c r="AC1663">
        <f t="shared" si="717"/>
        <v>1582</v>
      </c>
      <c r="AD1663">
        <v>1660</v>
      </c>
      <c r="AE1663" t="s">
        <v>10989</v>
      </c>
      <c r="AF1663" s="21">
        <v>1.1462980699913485E-4</v>
      </c>
      <c r="AG1663" s="54">
        <f t="shared" ca="1" si="718"/>
        <v>2.0633365259844272E-2</v>
      </c>
      <c r="AH1663" s="136">
        <f t="shared" ca="1" si="718"/>
        <v>2.3272143416964357</v>
      </c>
      <c r="AI1663" s="37">
        <f t="shared" ca="1" si="739"/>
        <v>1.3755576839896183E-3</v>
      </c>
      <c r="AJ1663" s="37">
        <f t="shared" ca="1" si="739"/>
        <v>3.4388942099740458E-4</v>
      </c>
      <c r="AK1663" s="37">
        <f t="shared" ca="1" si="739"/>
        <v>1.4901874909887531E-3</v>
      </c>
      <c r="AL1663" s="37">
        <f t="shared" ca="1" si="739"/>
        <v>1.7194471049870228E-3</v>
      </c>
      <c r="AM1663" s="37">
        <f t="shared" ca="1" si="739"/>
        <v>9.1703845599307881E-4</v>
      </c>
      <c r="AN1663" s="37">
        <f t="shared" ca="1" si="739"/>
        <v>1.3755576839896183E-3</v>
      </c>
      <c r="AO1663" s="37">
        <f t="shared" ca="1" si="739"/>
        <v>2.292596139982697E-4</v>
      </c>
      <c r="AP1663" s="37">
        <f t="shared" ca="1" si="739"/>
        <v>1.1462980699913485E-3</v>
      </c>
      <c r="AQ1663" s="37">
        <f t="shared" ca="1" si="739"/>
        <v>9.1703845599307881E-4</v>
      </c>
      <c r="AR1663" s="37">
        <f t="shared" ca="1" si="739"/>
        <v>2.1779663329835621E-3</v>
      </c>
      <c r="AS1663" s="37">
        <f t="shared" ca="1" si="740"/>
        <v>8.0240864899394399E-4</v>
      </c>
      <c r="AT1663" s="37">
        <f t="shared" ca="1" si="740"/>
        <v>1.2609278769904833E-3</v>
      </c>
      <c r="AU1663" s="37">
        <f t="shared" ca="1" si="740"/>
        <v>5.7314903499567423E-4</v>
      </c>
      <c r="AV1663" s="37">
        <f t="shared" ca="1" si="740"/>
        <v>5.7314903499567423E-4</v>
      </c>
      <c r="AW1663" s="37">
        <f t="shared" ca="1" si="740"/>
        <v>1.3755576839896183E-3</v>
      </c>
      <c r="AX1663" s="37">
        <f t="shared" ca="1" si="740"/>
        <v>1.1462980699913485E-3</v>
      </c>
      <c r="AY1663" s="37">
        <f t="shared" ca="1" si="740"/>
        <v>1.0316682629922136E-3</v>
      </c>
      <c r="AZ1663" s="37">
        <f t="shared" ca="1" si="740"/>
        <v>1.4901874909887531E-3</v>
      </c>
      <c r="BA1663" s="37">
        <f t="shared" ca="1" si="740"/>
        <v>1.1462980699913485E-4</v>
      </c>
      <c r="BB1663" s="37">
        <f t="shared" ca="1" si="740"/>
        <v>5.7314903499567423E-4</v>
      </c>
      <c r="BC1663" s="37">
        <f t="shared" ca="1" si="740"/>
        <v>0</v>
      </c>
      <c r="BD1663" s="37">
        <f t="shared" ca="1" si="740"/>
        <v>0</v>
      </c>
    </row>
    <row r="1664" spans="1:56" x14ac:dyDescent="0.2">
      <c r="A1664" t="s">
        <v>501</v>
      </c>
      <c r="B1664">
        <v>1475</v>
      </c>
      <c r="C1664" s="38">
        <v>165103</v>
      </c>
      <c r="D1664" t="s">
        <v>36939</v>
      </c>
      <c r="E1664">
        <f t="shared" si="741"/>
        <v>99</v>
      </c>
      <c r="F1664">
        <f t="shared" si="741"/>
        <v>46</v>
      </c>
      <c r="G1664">
        <f t="shared" si="741"/>
        <v>73</v>
      </c>
      <c r="H1664">
        <f t="shared" si="741"/>
        <v>82</v>
      </c>
      <c r="I1664">
        <f t="shared" si="741"/>
        <v>56</v>
      </c>
      <c r="J1664">
        <f t="shared" si="741"/>
        <v>91</v>
      </c>
      <c r="K1664">
        <f t="shared" si="741"/>
        <v>47</v>
      </c>
      <c r="L1664">
        <f t="shared" si="741"/>
        <v>73</v>
      </c>
      <c r="M1664">
        <f t="shared" si="741"/>
        <v>46</v>
      </c>
      <c r="N1664">
        <f t="shared" si="741"/>
        <v>146</v>
      </c>
      <c r="O1664">
        <f t="shared" si="742"/>
        <v>28</v>
      </c>
      <c r="P1664">
        <f t="shared" si="742"/>
        <v>75</v>
      </c>
      <c r="Q1664">
        <f t="shared" si="742"/>
        <v>88</v>
      </c>
      <c r="R1664">
        <f t="shared" si="742"/>
        <v>75</v>
      </c>
      <c r="S1664">
        <f t="shared" si="742"/>
        <v>102</v>
      </c>
      <c r="T1664">
        <f t="shared" si="742"/>
        <v>100</v>
      </c>
      <c r="U1664">
        <f t="shared" si="742"/>
        <v>97</v>
      </c>
      <c r="V1664">
        <f t="shared" si="742"/>
        <v>95</v>
      </c>
      <c r="W1664">
        <f t="shared" si="742"/>
        <v>16</v>
      </c>
      <c r="X1664">
        <f t="shared" si="742"/>
        <v>40</v>
      </c>
      <c r="Y1664">
        <f t="shared" si="742"/>
        <v>0</v>
      </c>
      <c r="Z1664">
        <f t="shared" si="742"/>
        <v>0</v>
      </c>
      <c r="AA1664">
        <f t="shared" si="716"/>
        <v>1746</v>
      </c>
      <c r="AC1664">
        <f t="shared" si="717"/>
        <v>1583</v>
      </c>
      <c r="AD1664">
        <v>1661</v>
      </c>
      <c r="AE1664" t="s">
        <v>11001</v>
      </c>
      <c r="AF1664" s="21">
        <v>1.1442138916822734E-4</v>
      </c>
      <c r="AG1664" s="54">
        <f t="shared" ca="1" si="718"/>
        <v>3.146588202126252E-2</v>
      </c>
      <c r="AH1664" s="136">
        <f t="shared" ca="1" si="718"/>
        <v>3.5961498401682173</v>
      </c>
      <c r="AI1664" s="37">
        <f t="shared" ca="1" si="739"/>
        <v>1.7163208375234101E-3</v>
      </c>
      <c r="AJ1664" s="37">
        <f t="shared" ca="1" si="739"/>
        <v>6.8652833500936405E-4</v>
      </c>
      <c r="AK1664" s="37">
        <f t="shared" ca="1" si="739"/>
        <v>2.7461133400374562E-3</v>
      </c>
      <c r="AL1664" s="37">
        <f t="shared" ca="1" si="739"/>
        <v>2.7461133400374562E-3</v>
      </c>
      <c r="AM1664" s="37">
        <f t="shared" ca="1" si="739"/>
        <v>9.1537111334581873E-4</v>
      </c>
      <c r="AN1664" s="37">
        <f t="shared" ca="1" si="739"/>
        <v>9.1537111334581873E-4</v>
      </c>
      <c r="AO1664" s="37">
        <f t="shared" ca="1" si="739"/>
        <v>6.8652833500936405E-4</v>
      </c>
      <c r="AP1664" s="37">
        <f t="shared" ca="1" si="739"/>
        <v>2.1740063941963197E-3</v>
      </c>
      <c r="AQ1664" s="37">
        <f t="shared" ca="1" si="739"/>
        <v>1.6018994483551828E-3</v>
      </c>
      <c r="AR1664" s="37">
        <f t="shared" ca="1" si="739"/>
        <v>2.6316919508692291E-3</v>
      </c>
      <c r="AS1664" s="37">
        <f t="shared" ca="1" si="740"/>
        <v>1.1442138916822734E-4</v>
      </c>
      <c r="AT1664" s="37">
        <f t="shared" ca="1" si="740"/>
        <v>1.7163208375234101E-3</v>
      </c>
      <c r="AU1664" s="37">
        <f t="shared" ca="1" si="740"/>
        <v>1.9451636158598648E-3</v>
      </c>
      <c r="AV1664" s="37">
        <f t="shared" ca="1" si="740"/>
        <v>1.1442138916822734E-3</v>
      </c>
      <c r="AW1664" s="37">
        <f t="shared" ca="1" si="740"/>
        <v>1.9451636158598648E-3</v>
      </c>
      <c r="AX1664" s="37">
        <f t="shared" ca="1" si="740"/>
        <v>2.2884277833645468E-3</v>
      </c>
      <c r="AY1664" s="37">
        <f t="shared" ca="1" si="740"/>
        <v>1.7163208375234101E-3</v>
      </c>
      <c r="AZ1664" s="37">
        <f t="shared" ca="1" si="740"/>
        <v>2.2884277833645468E-3</v>
      </c>
      <c r="BA1664" s="37">
        <f t="shared" ca="1" si="740"/>
        <v>3.4326416750468203E-4</v>
      </c>
      <c r="BB1664" s="37">
        <f t="shared" ca="1" si="740"/>
        <v>1.1442138916822734E-3</v>
      </c>
      <c r="BC1664" s="37">
        <f t="shared" ca="1" si="740"/>
        <v>0</v>
      </c>
      <c r="BD1664" s="37">
        <f t="shared" ca="1" si="740"/>
        <v>0</v>
      </c>
    </row>
    <row r="1665" spans="1:56" x14ac:dyDescent="0.2">
      <c r="A1665" t="s">
        <v>11438</v>
      </c>
      <c r="B1665">
        <v>394</v>
      </c>
      <c r="C1665" s="38">
        <v>44443</v>
      </c>
      <c r="D1665" t="s">
        <v>36940</v>
      </c>
      <c r="E1665">
        <f t="shared" si="741"/>
        <v>17</v>
      </c>
      <c r="F1665">
        <f t="shared" si="741"/>
        <v>7</v>
      </c>
      <c r="G1665">
        <f t="shared" si="741"/>
        <v>17</v>
      </c>
      <c r="H1665">
        <f t="shared" si="741"/>
        <v>20</v>
      </c>
      <c r="I1665">
        <f t="shared" si="741"/>
        <v>19</v>
      </c>
      <c r="J1665">
        <f t="shared" si="741"/>
        <v>31</v>
      </c>
      <c r="K1665">
        <f t="shared" si="741"/>
        <v>7</v>
      </c>
      <c r="L1665">
        <f t="shared" si="741"/>
        <v>23</v>
      </c>
      <c r="M1665">
        <f t="shared" si="741"/>
        <v>24</v>
      </c>
      <c r="N1665">
        <f t="shared" si="741"/>
        <v>43</v>
      </c>
      <c r="O1665">
        <f t="shared" si="742"/>
        <v>8</v>
      </c>
      <c r="P1665">
        <f t="shared" si="742"/>
        <v>24</v>
      </c>
      <c r="Q1665">
        <f t="shared" si="742"/>
        <v>23</v>
      </c>
      <c r="R1665">
        <f t="shared" si="742"/>
        <v>10</v>
      </c>
      <c r="S1665">
        <f t="shared" si="742"/>
        <v>17</v>
      </c>
      <c r="T1665">
        <f t="shared" si="742"/>
        <v>20</v>
      </c>
      <c r="U1665">
        <f t="shared" si="742"/>
        <v>35</v>
      </c>
      <c r="V1665">
        <f t="shared" si="742"/>
        <v>25</v>
      </c>
      <c r="W1665">
        <f t="shared" si="742"/>
        <v>11</v>
      </c>
      <c r="X1665">
        <f t="shared" si="742"/>
        <v>13</v>
      </c>
      <c r="Y1665">
        <f t="shared" si="742"/>
        <v>0</v>
      </c>
      <c r="Z1665">
        <f t="shared" si="742"/>
        <v>0</v>
      </c>
      <c r="AA1665">
        <f t="shared" si="716"/>
        <v>1747</v>
      </c>
      <c r="AC1665">
        <f t="shared" si="717"/>
        <v>1584</v>
      </c>
      <c r="AD1665">
        <v>1662</v>
      </c>
      <c r="AE1665" t="s">
        <v>10995</v>
      </c>
      <c r="AF1665" s="21">
        <v>1.1442138916822734E-4</v>
      </c>
      <c r="AG1665" s="54">
        <f t="shared" ca="1" si="718"/>
        <v>3.146588202126252E-2</v>
      </c>
      <c r="AH1665" s="136">
        <f t="shared" ca="1" si="718"/>
        <v>3.3443083626089489</v>
      </c>
      <c r="AI1665" s="37">
        <f t="shared" ref="AI1665:AR1674" ca="1" si="743">$AF1665*INDIRECT(CONCATENATE(AI$1,$AC1665+3))</f>
        <v>2.0595850050280922E-3</v>
      </c>
      <c r="AJ1665" s="37">
        <f t="shared" ca="1" si="743"/>
        <v>5.7210694584113671E-4</v>
      </c>
      <c r="AK1665" s="37">
        <f t="shared" ca="1" si="743"/>
        <v>1.2586352808505008E-3</v>
      </c>
      <c r="AL1665" s="37">
        <f t="shared" ca="1" si="743"/>
        <v>8.0094972417759139E-4</v>
      </c>
      <c r="AM1665" s="37">
        <f t="shared" ca="1" si="743"/>
        <v>1.2586352808505008E-3</v>
      </c>
      <c r="AN1665" s="37">
        <f t="shared" ca="1" si="743"/>
        <v>4.6912769558973208E-3</v>
      </c>
      <c r="AO1665" s="37">
        <f t="shared" ca="1" si="743"/>
        <v>3.4326416750468203E-4</v>
      </c>
      <c r="AP1665" s="37">
        <f t="shared" ca="1" si="743"/>
        <v>9.1537111334581873E-4</v>
      </c>
      <c r="AQ1665" s="37">
        <f t="shared" ca="1" si="743"/>
        <v>8.0094972417759139E-4</v>
      </c>
      <c r="AR1665" s="37">
        <f t="shared" ca="1" si="743"/>
        <v>2.1740063941963197E-3</v>
      </c>
      <c r="AS1665" s="37">
        <f t="shared" ref="AS1665:BD1674" ca="1" si="744">$AF1665*INDIRECT(CONCATENATE(AS$1,$AC1665+3))</f>
        <v>9.1537111334581873E-4</v>
      </c>
      <c r="AT1665" s="37">
        <f t="shared" ca="1" si="744"/>
        <v>1.0297925025140461E-3</v>
      </c>
      <c r="AU1665" s="37">
        <f t="shared" ca="1" si="744"/>
        <v>3.3182202858785927E-3</v>
      </c>
      <c r="AV1665" s="37">
        <f t="shared" ca="1" si="744"/>
        <v>2.402849172532774E-3</v>
      </c>
      <c r="AW1665" s="37">
        <f t="shared" ca="1" si="744"/>
        <v>1.0297925025140461E-3</v>
      </c>
      <c r="AX1665" s="37">
        <f t="shared" ca="1" si="744"/>
        <v>2.8605347292056833E-3</v>
      </c>
      <c r="AY1665" s="37">
        <f t="shared" ca="1" si="744"/>
        <v>1.2586352808505008E-3</v>
      </c>
      <c r="AZ1665" s="37">
        <f t="shared" ca="1" si="744"/>
        <v>1.4874780591869554E-3</v>
      </c>
      <c r="BA1665" s="37">
        <f t="shared" ca="1" si="744"/>
        <v>4.5768555667290937E-4</v>
      </c>
      <c r="BB1665" s="37">
        <f t="shared" ca="1" si="744"/>
        <v>1.8307422266916375E-3</v>
      </c>
      <c r="BC1665" s="37">
        <f t="shared" ca="1" si="744"/>
        <v>0</v>
      </c>
      <c r="BD1665" s="37">
        <f t="shared" ca="1" si="744"/>
        <v>0</v>
      </c>
    </row>
    <row r="1666" spans="1:56" x14ac:dyDescent="0.2">
      <c r="A1666" t="s">
        <v>11450</v>
      </c>
      <c r="B1666">
        <v>500</v>
      </c>
      <c r="C1666" s="38">
        <v>53663</v>
      </c>
      <c r="D1666" t="s">
        <v>36941</v>
      </c>
      <c r="E1666">
        <f t="shared" si="741"/>
        <v>45</v>
      </c>
      <c r="F1666">
        <f t="shared" si="741"/>
        <v>11</v>
      </c>
      <c r="G1666">
        <f t="shared" si="741"/>
        <v>24</v>
      </c>
      <c r="H1666">
        <f t="shared" si="741"/>
        <v>26</v>
      </c>
      <c r="I1666">
        <f t="shared" si="741"/>
        <v>16</v>
      </c>
      <c r="J1666">
        <f t="shared" si="741"/>
        <v>45</v>
      </c>
      <c r="K1666">
        <f t="shared" si="741"/>
        <v>17</v>
      </c>
      <c r="L1666">
        <f t="shared" si="741"/>
        <v>27</v>
      </c>
      <c r="M1666">
        <f t="shared" si="741"/>
        <v>34</v>
      </c>
      <c r="N1666">
        <f t="shared" si="741"/>
        <v>38</v>
      </c>
      <c r="O1666">
        <f t="shared" si="742"/>
        <v>12</v>
      </c>
      <c r="P1666">
        <f t="shared" si="742"/>
        <v>18</v>
      </c>
      <c r="Q1666">
        <f t="shared" si="742"/>
        <v>25</v>
      </c>
      <c r="R1666">
        <f t="shared" si="742"/>
        <v>13</v>
      </c>
      <c r="S1666">
        <f t="shared" si="742"/>
        <v>19</v>
      </c>
      <c r="T1666">
        <f t="shared" si="742"/>
        <v>32</v>
      </c>
      <c r="U1666">
        <f t="shared" si="742"/>
        <v>35</v>
      </c>
      <c r="V1666">
        <f t="shared" si="742"/>
        <v>49</v>
      </c>
      <c r="W1666">
        <f t="shared" si="742"/>
        <v>3</v>
      </c>
      <c r="X1666">
        <f t="shared" si="742"/>
        <v>11</v>
      </c>
      <c r="Y1666">
        <f t="shared" si="742"/>
        <v>0</v>
      </c>
      <c r="Z1666">
        <f t="shared" si="742"/>
        <v>0</v>
      </c>
      <c r="AA1666">
        <f t="shared" si="716"/>
        <v>1748</v>
      </c>
      <c r="AC1666">
        <f t="shared" si="717"/>
        <v>1585</v>
      </c>
      <c r="AD1666">
        <v>1663</v>
      </c>
      <c r="AE1666" t="s">
        <v>11007</v>
      </c>
      <c r="AF1666" s="21">
        <v>1.1435056264590919E-4</v>
      </c>
      <c r="AG1666" s="54">
        <f t="shared" ca="1" si="718"/>
        <v>9.3881811932291448E-2</v>
      </c>
      <c r="AH1666" s="136">
        <f t="shared" ca="1" si="718"/>
        <v>10.491206720511585</v>
      </c>
      <c r="AI1666" s="37">
        <f t="shared" ca="1" si="743"/>
        <v>5.6031775696495506E-3</v>
      </c>
      <c r="AJ1666" s="37">
        <f t="shared" ca="1" si="743"/>
        <v>2.9731146287936389E-3</v>
      </c>
      <c r="AK1666" s="37">
        <f t="shared" ca="1" si="743"/>
        <v>4.9170741937740953E-3</v>
      </c>
      <c r="AL1666" s="37">
        <f t="shared" ca="1" si="743"/>
        <v>5.6031775696495506E-3</v>
      </c>
      <c r="AM1666" s="37">
        <f t="shared" ca="1" si="743"/>
        <v>4.0022696926068219E-3</v>
      </c>
      <c r="AN1666" s="37">
        <f t="shared" ca="1" si="743"/>
        <v>6.403631508170915E-3</v>
      </c>
      <c r="AO1666" s="37">
        <f t="shared" ca="1" si="743"/>
        <v>2.9731146287936389E-3</v>
      </c>
      <c r="AP1666" s="37">
        <f t="shared" ca="1" si="743"/>
        <v>4.5740225058363681E-3</v>
      </c>
      <c r="AQ1666" s="37">
        <f t="shared" ca="1" si="743"/>
        <v>4.1166202552527309E-3</v>
      </c>
      <c r="AR1666" s="37">
        <f t="shared" ca="1" si="743"/>
        <v>8.1188899478595519E-3</v>
      </c>
      <c r="AS1666" s="37">
        <f t="shared" ca="1" si="744"/>
        <v>1.3722067517509104E-3</v>
      </c>
      <c r="AT1666" s="37">
        <f t="shared" ca="1" si="744"/>
        <v>3.4305168793772756E-3</v>
      </c>
      <c r="AU1666" s="37">
        <f t="shared" ca="1" si="744"/>
        <v>4.0022696926068219E-3</v>
      </c>
      <c r="AV1666" s="37">
        <f t="shared" ca="1" si="744"/>
        <v>4.1166202552527309E-3</v>
      </c>
      <c r="AW1666" s="37">
        <f t="shared" ca="1" si="744"/>
        <v>3.6592180046690942E-3</v>
      </c>
      <c r="AX1666" s="37">
        <f t="shared" ca="1" si="744"/>
        <v>8.9193438863809163E-3</v>
      </c>
      <c r="AY1666" s="37">
        <f t="shared" ca="1" si="744"/>
        <v>6.0605798202331869E-3</v>
      </c>
      <c r="AZ1666" s="37">
        <f t="shared" ca="1" si="744"/>
        <v>7.5471371346300066E-3</v>
      </c>
      <c r="BA1666" s="37">
        <f t="shared" ca="1" si="744"/>
        <v>3.3161663167313666E-3</v>
      </c>
      <c r="BB1666" s="37">
        <f t="shared" ca="1" si="744"/>
        <v>2.1726606902722745E-3</v>
      </c>
      <c r="BC1666" s="37">
        <f t="shared" ca="1" si="744"/>
        <v>0</v>
      </c>
      <c r="BD1666" s="37">
        <f t="shared" ca="1" si="744"/>
        <v>0</v>
      </c>
    </row>
    <row r="1667" spans="1:56" x14ac:dyDescent="0.2">
      <c r="A1667" t="s">
        <v>11444</v>
      </c>
      <c r="B1667">
        <v>375</v>
      </c>
      <c r="C1667" s="38">
        <v>41507</v>
      </c>
      <c r="D1667" t="s">
        <v>36942</v>
      </c>
      <c r="E1667">
        <f t="shared" si="741"/>
        <v>20</v>
      </c>
      <c r="F1667">
        <f t="shared" si="741"/>
        <v>9</v>
      </c>
      <c r="G1667">
        <f t="shared" si="741"/>
        <v>23</v>
      </c>
      <c r="H1667">
        <f t="shared" si="741"/>
        <v>23</v>
      </c>
      <c r="I1667">
        <f t="shared" si="741"/>
        <v>14</v>
      </c>
      <c r="J1667">
        <f t="shared" si="741"/>
        <v>27</v>
      </c>
      <c r="K1667">
        <f t="shared" si="741"/>
        <v>14</v>
      </c>
      <c r="L1667">
        <f t="shared" si="741"/>
        <v>23</v>
      </c>
      <c r="M1667">
        <f t="shared" si="741"/>
        <v>12</v>
      </c>
      <c r="N1667">
        <f t="shared" si="741"/>
        <v>40</v>
      </c>
      <c r="O1667">
        <f t="shared" si="742"/>
        <v>10</v>
      </c>
      <c r="P1667">
        <f t="shared" si="742"/>
        <v>20</v>
      </c>
      <c r="Q1667">
        <f t="shared" si="742"/>
        <v>20</v>
      </c>
      <c r="R1667">
        <f t="shared" si="742"/>
        <v>22</v>
      </c>
      <c r="S1667">
        <f t="shared" si="742"/>
        <v>15</v>
      </c>
      <c r="T1667">
        <f t="shared" si="742"/>
        <v>27</v>
      </c>
      <c r="U1667">
        <f t="shared" si="742"/>
        <v>24</v>
      </c>
      <c r="V1667">
        <f t="shared" si="742"/>
        <v>22</v>
      </c>
      <c r="W1667">
        <f t="shared" si="742"/>
        <v>2</v>
      </c>
      <c r="X1667">
        <f t="shared" si="742"/>
        <v>8</v>
      </c>
      <c r="Y1667">
        <f t="shared" si="742"/>
        <v>0</v>
      </c>
      <c r="Z1667">
        <f t="shared" si="742"/>
        <v>0</v>
      </c>
      <c r="AA1667">
        <f t="shared" si="716"/>
        <v>1749</v>
      </c>
      <c r="AC1667">
        <f t="shared" si="717"/>
        <v>1585</v>
      </c>
      <c r="AD1667">
        <v>1664</v>
      </c>
      <c r="AE1667" t="s">
        <v>11007</v>
      </c>
      <c r="AF1667" s="21">
        <v>1.1435056264590919E-4</v>
      </c>
      <c r="AG1667" s="54">
        <f t="shared" ca="1" si="718"/>
        <v>9.3881811932291448E-2</v>
      </c>
      <c r="AH1667" s="136">
        <f t="shared" ca="1" si="718"/>
        <v>10.491206720511585</v>
      </c>
      <c r="AI1667" s="37">
        <f t="shared" ca="1" si="743"/>
        <v>5.6031775696495506E-3</v>
      </c>
      <c r="AJ1667" s="37">
        <f t="shared" ca="1" si="743"/>
        <v>2.9731146287936389E-3</v>
      </c>
      <c r="AK1667" s="37">
        <f t="shared" ca="1" si="743"/>
        <v>4.9170741937740953E-3</v>
      </c>
      <c r="AL1667" s="37">
        <f t="shared" ca="1" si="743"/>
        <v>5.6031775696495506E-3</v>
      </c>
      <c r="AM1667" s="37">
        <f t="shared" ca="1" si="743"/>
        <v>4.0022696926068219E-3</v>
      </c>
      <c r="AN1667" s="37">
        <f t="shared" ca="1" si="743"/>
        <v>6.403631508170915E-3</v>
      </c>
      <c r="AO1667" s="37">
        <f t="shared" ca="1" si="743"/>
        <v>2.9731146287936389E-3</v>
      </c>
      <c r="AP1667" s="37">
        <f t="shared" ca="1" si="743"/>
        <v>4.5740225058363681E-3</v>
      </c>
      <c r="AQ1667" s="37">
        <f t="shared" ca="1" si="743"/>
        <v>4.1166202552527309E-3</v>
      </c>
      <c r="AR1667" s="37">
        <f t="shared" ca="1" si="743"/>
        <v>8.1188899478595519E-3</v>
      </c>
      <c r="AS1667" s="37">
        <f t="shared" ca="1" si="744"/>
        <v>1.3722067517509104E-3</v>
      </c>
      <c r="AT1667" s="37">
        <f t="shared" ca="1" si="744"/>
        <v>3.4305168793772756E-3</v>
      </c>
      <c r="AU1667" s="37">
        <f t="shared" ca="1" si="744"/>
        <v>4.0022696926068219E-3</v>
      </c>
      <c r="AV1667" s="37">
        <f t="shared" ca="1" si="744"/>
        <v>4.1166202552527309E-3</v>
      </c>
      <c r="AW1667" s="37">
        <f t="shared" ca="1" si="744"/>
        <v>3.6592180046690942E-3</v>
      </c>
      <c r="AX1667" s="37">
        <f t="shared" ca="1" si="744"/>
        <v>8.9193438863809163E-3</v>
      </c>
      <c r="AY1667" s="37">
        <f t="shared" ca="1" si="744"/>
        <v>6.0605798202331869E-3</v>
      </c>
      <c r="AZ1667" s="37">
        <f t="shared" ca="1" si="744"/>
        <v>7.5471371346300066E-3</v>
      </c>
      <c r="BA1667" s="37">
        <f t="shared" ca="1" si="744"/>
        <v>3.3161663167313666E-3</v>
      </c>
      <c r="BB1667" s="37">
        <f t="shared" ca="1" si="744"/>
        <v>2.1726606902722745E-3</v>
      </c>
      <c r="BC1667" s="37">
        <f t="shared" ca="1" si="744"/>
        <v>0</v>
      </c>
      <c r="BD1667" s="37">
        <f t="shared" ca="1" si="744"/>
        <v>0</v>
      </c>
    </row>
    <row r="1668" spans="1:56" x14ac:dyDescent="0.2">
      <c r="A1668" t="s">
        <v>1192</v>
      </c>
      <c r="B1668">
        <v>1049</v>
      </c>
      <c r="C1668" s="38">
        <v>110649</v>
      </c>
      <c r="D1668" t="s">
        <v>36943</v>
      </c>
      <c r="E1668">
        <f t="shared" si="741"/>
        <v>94</v>
      </c>
      <c r="F1668">
        <f t="shared" si="741"/>
        <v>5</v>
      </c>
      <c r="G1668">
        <f t="shared" si="741"/>
        <v>28</v>
      </c>
      <c r="H1668">
        <f t="shared" si="741"/>
        <v>52</v>
      </c>
      <c r="I1668">
        <f t="shared" si="741"/>
        <v>22</v>
      </c>
      <c r="J1668">
        <f t="shared" si="741"/>
        <v>92</v>
      </c>
      <c r="K1668">
        <f t="shared" si="741"/>
        <v>34</v>
      </c>
      <c r="L1668">
        <f t="shared" si="741"/>
        <v>24</v>
      </c>
      <c r="M1668">
        <f t="shared" si="741"/>
        <v>44</v>
      </c>
      <c r="N1668">
        <f t="shared" si="741"/>
        <v>64</v>
      </c>
      <c r="O1668">
        <f t="shared" si="742"/>
        <v>22</v>
      </c>
      <c r="P1668">
        <f t="shared" si="742"/>
        <v>30</v>
      </c>
      <c r="Q1668">
        <f t="shared" si="742"/>
        <v>158</v>
      </c>
      <c r="R1668">
        <f t="shared" si="742"/>
        <v>77</v>
      </c>
      <c r="S1668">
        <f t="shared" si="742"/>
        <v>45</v>
      </c>
      <c r="T1668">
        <f t="shared" si="742"/>
        <v>115</v>
      </c>
      <c r="U1668">
        <f t="shared" si="742"/>
        <v>55</v>
      </c>
      <c r="V1668">
        <f t="shared" si="742"/>
        <v>59</v>
      </c>
      <c r="W1668">
        <f t="shared" si="742"/>
        <v>2</v>
      </c>
      <c r="X1668">
        <f t="shared" si="742"/>
        <v>27</v>
      </c>
      <c r="Y1668">
        <f t="shared" si="742"/>
        <v>0</v>
      </c>
      <c r="Z1668">
        <f t="shared" si="742"/>
        <v>0</v>
      </c>
      <c r="AA1668">
        <f t="shared" ref="AA1668:AA1731" si="745">MATCH(A1668,AE$4:AE$6135,0)</f>
        <v>1750</v>
      </c>
      <c r="AC1668">
        <f t="shared" ref="AC1668:AC1731" si="746">MATCH(AE1668,A$4:A$5711,0)</f>
        <v>1586</v>
      </c>
      <c r="AD1668">
        <v>1665</v>
      </c>
      <c r="AE1668" t="s">
        <v>11015</v>
      </c>
      <c r="AF1668" s="21">
        <v>1.1434746757302862E-4</v>
      </c>
      <c r="AG1668" s="54">
        <f t="shared" ca="1" si="718"/>
        <v>4.6425071834649619E-2</v>
      </c>
      <c r="AH1668" s="136">
        <f t="shared" ca="1" si="718"/>
        <v>4.9414114637008586</v>
      </c>
      <c r="AI1668" s="37">
        <f t="shared" ca="1" si="743"/>
        <v>2.9730341568987438E-3</v>
      </c>
      <c r="AJ1668" s="37">
        <f t="shared" ca="1" si="743"/>
        <v>4.5738987029211446E-4</v>
      </c>
      <c r="AK1668" s="37">
        <f t="shared" ca="1" si="743"/>
        <v>2.0582544163145152E-3</v>
      </c>
      <c r="AL1668" s="37">
        <f t="shared" ca="1" si="743"/>
        <v>1.6008645460224007E-3</v>
      </c>
      <c r="AM1668" s="37">
        <f t="shared" ca="1" si="743"/>
        <v>2.7443392217526867E-3</v>
      </c>
      <c r="AN1668" s="37">
        <f t="shared" ca="1" si="743"/>
        <v>6.7465005868086883E-3</v>
      </c>
      <c r="AO1668" s="37">
        <f t="shared" ca="1" si="743"/>
        <v>6.8608480543817167E-4</v>
      </c>
      <c r="AP1668" s="37">
        <f t="shared" ca="1" si="743"/>
        <v>1.1434746757302862E-3</v>
      </c>
      <c r="AQ1668" s="37">
        <f t="shared" ca="1" si="743"/>
        <v>2.0582544163145152E-3</v>
      </c>
      <c r="AR1668" s="37">
        <f t="shared" ca="1" si="743"/>
        <v>9.1477974058422893E-4</v>
      </c>
      <c r="AS1668" s="37">
        <f t="shared" ca="1" si="744"/>
        <v>9.1477974058422893E-4</v>
      </c>
      <c r="AT1668" s="37">
        <f t="shared" ca="1" si="744"/>
        <v>1.2578221433033148E-3</v>
      </c>
      <c r="AU1668" s="37">
        <f t="shared" ca="1" si="744"/>
        <v>7.6612803273929169E-3</v>
      </c>
      <c r="AV1668" s="37">
        <f t="shared" ca="1" si="744"/>
        <v>3.3160765596178298E-3</v>
      </c>
      <c r="AW1668" s="37">
        <f t="shared" ca="1" si="744"/>
        <v>2.0582544163145152E-3</v>
      </c>
      <c r="AX1668" s="37">
        <f t="shared" ca="1" si="744"/>
        <v>3.0873816244717726E-3</v>
      </c>
      <c r="AY1668" s="37">
        <f t="shared" ca="1" si="744"/>
        <v>1.9439069487414864E-3</v>
      </c>
      <c r="AZ1668" s="37">
        <f t="shared" ca="1" si="744"/>
        <v>2.5156442866066295E-3</v>
      </c>
      <c r="BA1668" s="37">
        <f t="shared" ca="1" si="744"/>
        <v>6.8608480543817167E-4</v>
      </c>
      <c r="BB1668" s="37">
        <f t="shared" ca="1" si="744"/>
        <v>1.6008645460224007E-3</v>
      </c>
      <c r="BC1668" s="37">
        <f t="shared" ca="1" si="744"/>
        <v>0</v>
      </c>
      <c r="BD1668" s="37">
        <f t="shared" ca="1" si="744"/>
        <v>0</v>
      </c>
    </row>
    <row r="1669" spans="1:56" x14ac:dyDescent="0.2">
      <c r="A1669" t="s">
        <v>11456</v>
      </c>
      <c r="B1669">
        <v>770</v>
      </c>
      <c r="C1669" s="38">
        <v>88054</v>
      </c>
      <c r="D1669" t="s">
        <v>36944</v>
      </c>
      <c r="E1669">
        <f t="shared" si="741"/>
        <v>44</v>
      </c>
      <c r="F1669">
        <f t="shared" si="741"/>
        <v>14</v>
      </c>
      <c r="G1669">
        <f t="shared" si="741"/>
        <v>33</v>
      </c>
      <c r="H1669">
        <f t="shared" si="741"/>
        <v>58</v>
      </c>
      <c r="I1669">
        <f t="shared" si="741"/>
        <v>30</v>
      </c>
      <c r="J1669">
        <f t="shared" si="741"/>
        <v>39</v>
      </c>
      <c r="K1669">
        <f t="shared" si="741"/>
        <v>13</v>
      </c>
      <c r="L1669">
        <f t="shared" si="741"/>
        <v>41</v>
      </c>
      <c r="M1669">
        <f t="shared" si="741"/>
        <v>47</v>
      </c>
      <c r="N1669">
        <f t="shared" si="741"/>
        <v>82</v>
      </c>
      <c r="O1669">
        <f t="shared" si="742"/>
        <v>27</v>
      </c>
      <c r="P1669">
        <f t="shared" si="742"/>
        <v>38</v>
      </c>
      <c r="Q1669">
        <f t="shared" si="742"/>
        <v>34</v>
      </c>
      <c r="R1669">
        <f t="shared" si="742"/>
        <v>60</v>
      </c>
      <c r="S1669">
        <f t="shared" si="742"/>
        <v>35</v>
      </c>
      <c r="T1669">
        <f t="shared" si="742"/>
        <v>51</v>
      </c>
      <c r="U1669">
        <f t="shared" si="742"/>
        <v>47</v>
      </c>
      <c r="V1669">
        <f t="shared" si="742"/>
        <v>41</v>
      </c>
      <c r="W1669">
        <f t="shared" si="742"/>
        <v>15</v>
      </c>
      <c r="X1669">
        <f t="shared" si="742"/>
        <v>21</v>
      </c>
      <c r="Y1669">
        <f t="shared" si="742"/>
        <v>0</v>
      </c>
      <c r="Z1669">
        <f t="shared" si="742"/>
        <v>0</v>
      </c>
      <c r="AA1669">
        <f t="shared" si="745"/>
        <v>1751</v>
      </c>
      <c r="AC1669">
        <f t="shared" si="746"/>
        <v>1587</v>
      </c>
      <c r="AD1669">
        <v>1666</v>
      </c>
      <c r="AE1669" t="s">
        <v>1162</v>
      </c>
      <c r="AF1669" s="21">
        <v>1.1418892312606125E-4</v>
      </c>
      <c r="AG1669" s="54">
        <f t="shared" ref="AG1669:AH1732" ca="1" si="747">$AF1669*INDIRECT(CONCATENATE(AG$1,$AC1669+3))</f>
        <v>0.13360104005749165</v>
      </c>
      <c r="AH1669" s="136">
        <f t="shared" ca="1" si="747"/>
        <v>14.804251316524464</v>
      </c>
      <c r="AI1669" s="37">
        <f t="shared" ca="1" si="743"/>
        <v>5.8236350794291236E-3</v>
      </c>
      <c r="AJ1669" s="37">
        <f t="shared" ca="1" si="743"/>
        <v>7.9932246188242871E-3</v>
      </c>
      <c r="AK1669" s="37">
        <f t="shared" ca="1" si="743"/>
        <v>1.5187126775766146E-2</v>
      </c>
      <c r="AL1669" s="37">
        <f t="shared" ca="1" si="743"/>
        <v>5.5952572331770013E-3</v>
      </c>
      <c r="AM1669" s="37">
        <f t="shared" ca="1" si="743"/>
        <v>4.2249901556642667E-3</v>
      </c>
      <c r="AN1669" s="37">
        <f t="shared" ca="1" si="743"/>
        <v>1.1989836928236432E-2</v>
      </c>
      <c r="AO1669" s="37">
        <f t="shared" ca="1" si="743"/>
        <v>2.8547230781515312E-3</v>
      </c>
      <c r="AP1669" s="37">
        <f t="shared" ca="1" si="743"/>
        <v>5.1385015406727567E-3</v>
      </c>
      <c r="AQ1669" s="37">
        <f t="shared" ca="1" si="743"/>
        <v>6.5087686181854914E-3</v>
      </c>
      <c r="AR1669" s="37">
        <f t="shared" ca="1" si="743"/>
        <v>7.6506578494461037E-3</v>
      </c>
      <c r="AS1669" s="37">
        <f t="shared" ca="1" si="744"/>
        <v>1.8270227700169801E-3</v>
      </c>
      <c r="AT1669" s="37">
        <f t="shared" ca="1" si="744"/>
        <v>9.3634916963370226E-3</v>
      </c>
      <c r="AU1669" s="37">
        <f t="shared" ca="1" si="744"/>
        <v>7.7648467725721648E-3</v>
      </c>
      <c r="AV1669" s="37">
        <f t="shared" ca="1" si="744"/>
        <v>5.7094461563030625E-3</v>
      </c>
      <c r="AW1669" s="37">
        <f t="shared" ca="1" si="744"/>
        <v>6.9655243106897368E-3</v>
      </c>
      <c r="AX1669" s="37">
        <f t="shared" ca="1" si="744"/>
        <v>8.3357913882024723E-3</v>
      </c>
      <c r="AY1669" s="37">
        <f t="shared" ca="1" si="744"/>
        <v>6.5087686181854914E-3</v>
      </c>
      <c r="AZ1669" s="37">
        <f t="shared" ca="1" si="744"/>
        <v>8.1074135419503483E-3</v>
      </c>
      <c r="BA1669" s="37">
        <f t="shared" ca="1" si="744"/>
        <v>2.5121563087733478E-3</v>
      </c>
      <c r="BB1669" s="37">
        <f t="shared" ca="1" si="744"/>
        <v>3.539856616907899E-3</v>
      </c>
      <c r="BC1669" s="37">
        <f t="shared" ca="1" si="744"/>
        <v>0</v>
      </c>
      <c r="BD1669" s="37">
        <f t="shared" ca="1" si="744"/>
        <v>0</v>
      </c>
    </row>
    <row r="1670" spans="1:56" x14ac:dyDescent="0.2">
      <c r="A1670" t="s">
        <v>11462</v>
      </c>
      <c r="B1670">
        <v>424</v>
      </c>
      <c r="C1670" s="38">
        <v>44356</v>
      </c>
      <c r="D1670" t="s">
        <v>36945</v>
      </c>
      <c r="E1670">
        <f t="shared" ref="E1670:N1679" si="748">LEN($D1670)-LEN(SUBSTITUTE($D1670,E$3,""))</f>
        <v>33</v>
      </c>
      <c r="F1670">
        <f t="shared" si="748"/>
        <v>1</v>
      </c>
      <c r="G1670">
        <f t="shared" si="748"/>
        <v>16</v>
      </c>
      <c r="H1670">
        <f t="shared" si="748"/>
        <v>12</v>
      </c>
      <c r="I1670">
        <f t="shared" si="748"/>
        <v>14</v>
      </c>
      <c r="J1670">
        <f t="shared" si="748"/>
        <v>56</v>
      </c>
      <c r="K1670">
        <f t="shared" si="748"/>
        <v>21</v>
      </c>
      <c r="L1670">
        <f t="shared" si="748"/>
        <v>14</v>
      </c>
      <c r="M1670">
        <f t="shared" si="748"/>
        <v>13</v>
      </c>
      <c r="N1670">
        <f t="shared" si="748"/>
        <v>26</v>
      </c>
      <c r="O1670">
        <f t="shared" ref="O1670:Z1679" si="749">LEN($D1670)-LEN(SUBSTITUTE($D1670,O$3,""))</f>
        <v>19</v>
      </c>
      <c r="P1670">
        <f t="shared" si="749"/>
        <v>14</v>
      </c>
      <c r="Q1670">
        <f t="shared" si="749"/>
        <v>96</v>
      </c>
      <c r="R1670">
        <f t="shared" si="749"/>
        <v>14</v>
      </c>
      <c r="S1670">
        <f t="shared" si="749"/>
        <v>17</v>
      </c>
      <c r="T1670">
        <f t="shared" si="749"/>
        <v>21</v>
      </c>
      <c r="U1670">
        <f t="shared" si="749"/>
        <v>10</v>
      </c>
      <c r="V1670">
        <f t="shared" si="749"/>
        <v>15</v>
      </c>
      <c r="W1670">
        <f t="shared" si="749"/>
        <v>1</v>
      </c>
      <c r="X1670">
        <f t="shared" si="749"/>
        <v>11</v>
      </c>
      <c r="Y1670">
        <f t="shared" si="749"/>
        <v>0</v>
      </c>
      <c r="Z1670">
        <f t="shared" si="749"/>
        <v>0</v>
      </c>
      <c r="AA1670">
        <f t="shared" si="745"/>
        <v>1752</v>
      </c>
      <c r="AC1670">
        <f t="shared" si="746"/>
        <v>1588</v>
      </c>
      <c r="AD1670">
        <v>1667</v>
      </c>
      <c r="AE1670" t="s">
        <v>11021</v>
      </c>
      <c r="AF1670" s="21">
        <v>1.1416001270815479E-4</v>
      </c>
      <c r="AG1670" s="54">
        <f t="shared" ca="1" si="747"/>
        <v>4.1782564651184656E-2</v>
      </c>
      <c r="AH1670" s="136">
        <f t="shared" ca="1" si="747"/>
        <v>4.7162926050119989</v>
      </c>
      <c r="AI1670" s="37">
        <f t="shared" ca="1" si="743"/>
        <v>1.9407202160386314E-3</v>
      </c>
      <c r="AJ1670" s="37">
        <f t="shared" ca="1" si="743"/>
        <v>9.1328010166523833E-4</v>
      </c>
      <c r="AK1670" s="37">
        <f t="shared" ca="1" si="743"/>
        <v>3.5389603939527986E-3</v>
      </c>
      <c r="AL1670" s="37">
        <f t="shared" ca="1" si="743"/>
        <v>2.8540003177038699E-3</v>
      </c>
      <c r="AM1670" s="37">
        <f t="shared" ca="1" si="743"/>
        <v>1.027440114373393E-3</v>
      </c>
      <c r="AN1670" s="37">
        <f t="shared" ca="1" si="743"/>
        <v>3.3106403685364888E-3</v>
      </c>
      <c r="AO1670" s="37">
        <f t="shared" ca="1" si="743"/>
        <v>5.7080006354077398E-4</v>
      </c>
      <c r="AP1670" s="37">
        <f t="shared" ca="1" si="743"/>
        <v>2.6256802922875601E-3</v>
      </c>
      <c r="AQ1670" s="37">
        <f t="shared" ca="1" si="743"/>
        <v>3.0823203431201793E-3</v>
      </c>
      <c r="AR1670" s="37">
        <f t="shared" ca="1" si="743"/>
        <v>4.6805605210343462E-3</v>
      </c>
      <c r="AS1670" s="37">
        <f t="shared" ca="1" si="744"/>
        <v>1.141600127081548E-3</v>
      </c>
      <c r="AT1670" s="37">
        <f t="shared" ca="1" si="744"/>
        <v>1.2557601397897027E-3</v>
      </c>
      <c r="AU1670" s="37">
        <f t="shared" ca="1" si="744"/>
        <v>1.3699201524978574E-3</v>
      </c>
      <c r="AV1670" s="37">
        <f t="shared" ca="1" si="744"/>
        <v>1.712400190622322E-3</v>
      </c>
      <c r="AW1670" s="37">
        <f t="shared" ca="1" si="744"/>
        <v>1.598240177914167E-3</v>
      </c>
      <c r="AX1670" s="37">
        <f t="shared" ca="1" si="744"/>
        <v>2.3973602668712506E-3</v>
      </c>
      <c r="AY1670" s="37">
        <f t="shared" ca="1" si="744"/>
        <v>2.0548802287467861E-3</v>
      </c>
      <c r="AZ1670" s="37">
        <f t="shared" ca="1" si="744"/>
        <v>2.9681603304120246E-3</v>
      </c>
      <c r="BA1670" s="37">
        <f t="shared" ca="1" si="744"/>
        <v>5.7080006354077398E-4</v>
      </c>
      <c r="BB1670" s="37">
        <f t="shared" ca="1" si="744"/>
        <v>2.1690402414549412E-3</v>
      </c>
      <c r="BC1670" s="37">
        <f t="shared" ca="1" si="744"/>
        <v>0</v>
      </c>
      <c r="BD1670" s="37">
        <f t="shared" ca="1" si="744"/>
        <v>0</v>
      </c>
    </row>
    <row r="1671" spans="1:56" x14ac:dyDescent="0.2">
      <c r="A1671" t="s">
        <v>11468</v>
      </c>
      <c r="B1671">
        <v>309</v>
      </c>
      <c r="C1671" s="38">
        <v>33913</v>
      </c>
      <c r="D1671" t="s">
        <v>36946</v>
      </c>
      <c r="E1671">
        <f t="shared" si="748"/>
        <v>35</v>
      </c>
      <c r="F1671">
        <f t="shared" si="748"/>
        <v>5</v>
      </c>
      <c r="G1671">
        <f t="shared" si="748"/>
        <v>17</v>
      </c>
      <c r="H1671">
        <f t="shared" si="748"/>
        <v>20</v>
      </c>
      <c r="I1671">
        <f t="shared" si="748"/>
        <v>7</v>
      </c>
      <c r="J1671">
        <f t="shared" si="748"/>
        <v>17</v>
      </c>
      <c r="K1671">
        <f t="shared" si="748"/>
        <v>9</v>
      </c>
      <c r="L1671">
        <f t="shared" si="748"/>
        <v>11</v>
      </c>
      <c r="M1671">
        <f t="shared" si="748"/>
        <v>18</v>
      </c>
      <c r="N1671">
        <f t="shared" si="748"/>
        <v>26</v>
      </c>
      <c r="O1671">
        <f t="shared" si="749"/>
        <v>6</v>
      </c>
      <c r="P1671">
        <f t="shared" si="749"/>
        <v>13</v>
      </c>
      <c r="Q1671">
        <f t="shared" si="749"/>
        <v>25</v>
      </c>
      <c r="R1671">
        <f t="shared" si="749"/>
        <v>18</v>
      </c>
      <c r="S1671">
        <f t="shared" si="749"/>
        <v>12</v>
      </c>
      <c r="T1671">
        <f t="shared" si="749"/>
        <v>18</v>
      </c>
      <c r="U1671">
        <f t="shared" si="749"/>
        <v>20</v>
      </c>
      <c r="V1671">
        <f t="shared" si="749"/>
        <v>17</v>
      </c>
      <c r="W1671">
        <f t="shared" si="749"/>
        <v>1</v>
      </c>
      <c r="X1671">
        <f t="shared" si="749"/>
        <v>14</v>
      </c>
      <c r="Y1671">
        <f t="shared" si="749"/>
        <v>0</v>
      </c>
      <c r="Z1671">
        <f t="shared" si="749"/>
        <v>0</v>
      </c>
      <c r="AA1671">
        <f t="shared" si="745"/>
        <v>1753</v>
      </c>
      <c r="AC1671">
        <f t="shared" si="746"/>
        <v>1589</v>
      </c>
      <c r="AD1671">
        <v>1668</v>
      </c>
      <c r="AE1671" t="s">
        <v>11027</v>
      </c>
      <c r="AF1671" s="21">
        <v>1.1381765249610455E-4</v>
      </c>
      <c r="AG1671" s="54">
        <f t="shared" ca="1" si="747"/>
        <v>5.6225920333075649E-2</v>
      </c>
      <c r="AH1671" s="136">
        <f t="shared" ca="1" si="747"/>
        <v>6.1691444005938587</v>
      </c>
      <c r="AI1671" s="37">
        <f t="shared" ca="1" si="743"/>
        <v>3.9836178373636594E-3</v>
      </c>
      <c r="AJ1671" s="37">
        <f t="shared" ca="1" si="743"/>
        <v>7.9672356747273183E-4</v>
      </c>
      <c r="AK1671" s="37">
        <f t="shared" ca="1" si="743"/>
        <v>2.6178060074104046E-3</v>
      </c>
      <c r="AL1671" s="37">
        <f t="shared" ca="1" si="743"/>
        <v>3.3007119223870318E-3</v>
      </c>
      <c r="AM1671" s="37">
        <f t="shared" ca="1" si="743"/>
        <v>1.7072647874415683E-3</v>
      </c>
      <c r="AN1671" s="37">
        <f t="shared" ca="1" si="743"/>
        <v>5.1217943623247048E-3</v>
      </c>
      <c r="AO1671" s="37">
        <f t="shared" ca="1" si="743"/>
        <v>1.2519941774571501E-3</v>
      </c>
      <c r="AP1671" s="37">
        <f t="shared" ca="1" si="743"/>
        <v>1.9349000924337772E-3</v>
      </c>
      <c r="AQ1671" s="37">
        <f t="shared" ca="1" si="743"/>
        <v>1.9349000924337772E-3</v>
      </c>
      <c r="AR1671" s="37">
        <f t="shared" ca="1" si="743"/>
        <v>6.0323355822935413E-3</v>
      </c>
      <c r="AS1671" s="37">
        <f t="shared" ca="1" si="744"/>
        <v>4.552706099844182E-4</v>
      </c>
      <c r="AT1671" s="37">
        <f t="shared" ca="1" si="744"/>
        <v>1.024358872464941E-3</v>
      </c>
      <c r="AU1671" s="37">
        <f t="shared" ca="1" si="744"/>
        <v>4.7803414048363914E-3</v>
      </c>
      <c r="AV1671" s="37">
        <f t="shared" ca="1" si="744"/>
        <v>2.3901707024181957E-3</v>
      </c>
      <c r="AW1671" s="37">
        <f t="shared" ca="1" si="744"/>
        <v>4.6665237523402861E-3</v>
      </c>
      <c r="AX1671" s="37">
        <f t="shared" ca="1" si="744"/>
        <v>3.4145295748831367E-3</v>
      </c>
      <c r="AY1671" s="37">
        <f t="shared" ca="1" si="744"/>
        <v>3.5283472273792411E-3</v>
      </c>
      <c r="AZ1671" s="37">
        <f t="shared" ca="1" si="744"/>
        <v>5.2356120148208092E-3</v>
      </c>
      <c r="BA1671" s="37">
        <f t="shared" ca="1" si="744"/>
        <v>1.1381765249610454E-3</v>
      </c>
      <c r="BB1671" s="37">
        <f t="shared" ca="1" si="744"/>
        <v>9.1054121996883639E-4</v>
      </c>
      <c r="BC1671" s="37">
        <f t="shared" ca="1" si="744"/>
        <v>0</v>
      </c>
      <c r="BD1671" s="37">
        <f t="shared" ca="1" si="744"/>
        <v>0</v>
      </c>
    </row>
    <row r="1672" spans="1:56" x14ac:dyDescent="0.2">
      <c r="A1672" t="s">
        <v>11476</v>
      </c>
      <c r="B1672">
        <v>2000</v>
      </c>
      <c r="C1672" s="38">
        <v>228586</v>
      </c>
      <c r="D1672" t="s">
        <v>36947</v>
      </c>
      <c r="E1672">
        <f t="shared" si="748"/>
        <v>209</v>
      </c>
      <c r="F1672">
        <f t="shared" si="748"/>
        <v>16</v>
      </c>
      <c r="G1672">
        <f t="shared" si="748"/>
        <v>73</v>
      </c>
      <c r="H1672">
        <f t="shared" si="748"/>
        <v>293</v>
      </c>
      <c r="I1672">
        <f t="shared" si="748"/>
        <v>46</v>
      </c>
      <c r="J1672">
        <f t="shared" si="748"/>
        <v>99</v>
      </c>
      <c r="K1672">
        <f t="shared" si="748"/>
        <v>20</v>
      </c>
      <c r="L1672">
        <f t="shared" si="748"/>
        <v>45</v>
      </c>
      <c r="M1672">
        <f t="shared" si="748"/>
        <v>117</v>
      </c>
      <c r="N1672">
        <f t="shared" si="748"/>
        <v>254</v>
      </c>
      <c r="O1672">
        <f t="shared" si="749"/>
        <v>31</v>
      </c>
      <c r="P1672">
        <f t="shared" si="749"/>
        <v>47</v>
      </c>
      <c r="Q1672">
        <f t="shared" si="749"/>
        <v>54</v>
      </c>
      <c r="R1672">
        <f t="shared" si="749"/>
        <v>158</v>
      </c>
      <c r="S1672">
        <f t="shared" si="749"/>
        <v>207</v>
      </c>
      <c r="T1672">
        <f t="shared" si="749"/>
        <v>113</v>
      </c>
      <c r="U1672">
        <f t="shared" si="749"/>
        <v>75</v>
      </c>
      <c r="V1672">
        <f t="shared" si="749"/>
        <v>101</v>
      </c>
      <c r="W1672">
        <f t="shared" si="749"/>
        <v>13</v>
      </c>
      <c r="X1672">
        <f t="shared" si="749"/>
        <v>29</v>
      </c>
      <c r="Y1672">
        <f t="shared" si="749"/>
        <v>0</v>
      </c>
      <c r="Z1672">
        <f t="shared" si="749"/>
        <v>0</v>
      </c>
      <c r="AA1672">
        <f t="shared" si="745"/>
        <v>1755</v>
      </c>
      <c r="AC1672">
        <f t="shared" si="746"/>
        <v>1590</v>
      </c>
      <c r="AD1672">
        <v>1669</v>
      </c>
      <c r="AE1672" t="s">
        <v>11033</v>
      </c>
      <c r="AF1672" s="21">
        <v>1.1378694077120003E-4</v>
      </c>
      <c r="AG1672" s="54">
        <f t="shared" ca="1" si="747"/>
        <v>1.5475023944883204E-2</v>
      </c>
      <c r="AH1672" s="136">
        <f t="shared" ca="1" si="747"/>
        <v>1.6099714249717092</v>
      </c>
      <c r="AI1672" s="37">
        <f t="shared" ca="1" si="743"/>
        <v>1.7068041115680006E-3</v>
      </c>
      <c r="AJ1672" s="37">
        <f t="shared" ca="1" si="743"/>
        <v>2.2757388154240007E-4</v>
      </c>
      <c r="AK1672" s="37">
        <f t="shared" ca="1" si="743"/>
        <v>9.1029552616960028E-4</v>
      </c>
      <c r="AL1672" s="37">
        <f t="shared" ca="1" si="743"/>
        <v>2.2757388154240007E-4</v>
      </c>
      <c r="AM1672" s="37">
        <f t="shared" ca="1" si="743"/>
        <v>1.1378694077120003E-4</v>
      </c>
      <c r="AN1672" s="37">
        <f t="shared" ca="1" si="743"/>
        <v>2.1619518746528008E-3</v>
      </c>
      <c r="AO1672" s="37">
        <f t="shared" ca="1" si="743"/>
        <v>3.413608223136001E-4</v>
      </c>
      <c r="AP1672" s="37">
        <f t="shared" ca="1" si="743"/>
        <v>9.1029552616960028E-4</v>
      </c>
      <c r="AQ1672" s="37">
        <f t="shared" ca="1" si="743"/>
        <v>3.413608223136001E-4</v>
      </c>
      <c r="AR1672" s="37">
        <f t="shared" ca="1" si="743"/>
        <v>1.5930171707968005E-3</v>
      </c>
      <c r="AS1672" s="37">
        <f t="shared" ca="1" si="744"/>
        <v>2.2757388154240007E-4</v>
      </c>
      <c r="AT1672" s="37">
        <f t="shared" ca="1" si="744"/>
        <v>1.1378694077120003E-4</v>
      </c>
      <c r="AU1672" s="37">
        <f t="shared" ca="1" si="744"/>
        <v>1.3654432892544004E-3</v>
      </c>
      <c r="AV1672" s="37">
        <f t="shared" ca="1" si="744"/>
        <v>9.1029552616960028E-4</v>
      </c>
      <c r="AW1672" s="37">
        <f t="shared" ca="1" si="744"/>
        <v>9.1029552616960028E-4</v>
      </c>
      <c r="AX1672" s="37">
        <f t="shared" ca="1" si="744"/>
        <v>1.0240824669408002E-3</v>
      </c>
      <c r="AY1672" s="37">
        <f t="shared" ca="1" si="744"/>
        <v>5.6893470385600017E-4</v>
      </c>
      <c r="AZ1672" s="37">
        <f t="shared" ca="1" si="744"/>
        <v>1.0240824669408002E-3</v>
      </c>
      <c r="BA1672" s="37">
        <f t="shared" ca="1" si="744"/>
        <v>1.1378694077120003E-4</v>
      </c>
      <c r="BB1672" s="37">
        <f t="shared" ca="1" si="744"/>
        <v>6.8272164462720021E-4</v>
      </c>
      <c r="BC1672" s="37">
        <f t="shared" ca="1" si="744"/>
        <v>0</v>
      </c>
      <c r="BD1672" s="37">
        <f t="shared" ca="1" si="744"/>
        <v>0</v>
      </c>
    </row>
    <row r="1673" spans="1:56" x14ac:dyDescent="0.2">
      <c r="A1673" t="s">
        <v>11481</v>
      </c>
      <c r="B1673">
        <v>116</v>
      </c>
      <c r="C1673" s="38">
        <v>12911</v>
      </c>
      <c r="D1673" t="s">
        <v>36948</v>
      </c>
      <c r="E1673">
        <f t="shared" si="748"/>
        <v>7</v>
      </c>
      <c r="F1673">
        <f t="shared" si="748"/>
        <v>3</v>
      </c>
      <c r="G1673">
        <f t="shared" si="748"/>
        <v>6</v>
      </c>
      <c r="H1673">
        <f t="shared" si="748"/>
        <v>5</v>
      </c>
      <c r="I1673">
        <f t="shared" si="748"/>
        <v>6</v>
      </c>
      <c r="J1673">
        <f t="shared" si="748"/>
        <v>11</v>
      </c>
      <c r="K1673">
        <f t="shared" si="748"/>
        <v>0</v>
      </c>
      <c r="L1673">
        <f t="shared" si="748"/>
        <v>7</v>
      </c>
      <c r="M1673">
        <f t="shared" si="748"/>
        <v>8</v>
      </c>
      <c r="N1673">
        <f t="shared" si="748"/>
        <v>13</v>
      </c>
      <c r="O1673">
        <f t="shared" si="749"/>
        <v>3</v>
      </c>
      <c r="P1673">
        <f t="shared" si="749"/>
        <v>4</v>
      </c>
      <c r="Q1673">
        <f t="shared" si="749"/>
        <v>4</v>
      </c>
      <c r="R1673">
        <f t="shared" si="749"/>
        <v>4</v>
      </c>
      <c r="S1673">
        <f t="shared" si="749"/>
        <v>5</v>
      </c>
      <c r="T1673">
        <f t="shared" si="749"/>
        <v>12</v>
      </c>
      <c r="U1673">
        <f t="shared" si="749"/>
        <v>4</v>
      </c>
      <c r="V1673">
        <f t="shared" si="749"/>
        <v>6</v>
      </c>
      <c r="W1673">
        <f t="shared" si="749"/>
        <v>3</v>
      </c>
      <c r="X1673">
        <f t="shared" si="749"/>
        <v>5</v>
      </c>
      <c r="Y1673">
        <f t="shared" si="749"/>
        <v>0</v>
      </c>
      <c r="Z1673">
        <f t="shared" si="749"/>
        <v>0</v>
      </c>
      <c r="AA1673">
        <f t="shared" si="745"/>
        <v>1756</v>
      </c>
      <c r="AC1673">
        <f t="shared" si="746"/>
        <v>1591</v>
      </c>
      <c r="AD1673">
        <v>1670</v>
      </c>
      <c r="AE1673" t="s">
        <v>11039</v>
      </c>
      <c r="AF1673" s="21">
        <v>1.136583679567693E-4</v>
      </c>
      <c r="AG1673" s="54">
        <f t="shared" ca="1" si="747"/>
        <v>8.7175968222842057E-2</v>
      </c>
      <c r="AH1673" s="136">
        <f t="shared" ca="1" si="747"/>
        <v>9.9183974797474725</v>
      </c>
      <c r="AI1673" s="37">
        <f t="shared" ca="1" si="743"/>
        <v>1.7048755193515396E-3</v>
      </c>
      <c r="AJ1673" s="37">
        <f t="shared" ca="1" si="743"/>
        <v>5.6829183978384648E-4</v>
      </c>
      <c r="AK1673" s="37">
        <f t="shared" ca="1" si="743"/>
        <v>1.9321922552650781E-3</v>
      </c>
      <c r="AL1673" s="37">
        <f t="shared" ca="1" si="743"/>
        <v>2.7278008309624632E-3</v>
      </c>
      <c r="AM1673" s="37">
        <f t="shared" ca="1" si="743"/>
        <v>2.0458506232218475E-3</v>
      </c>
      <c r="AN1673" s="37">
        <f t="shared" ca="1" si="743"/>
        <v>2.8414591989192324E-3</v>
      </c>
      <c r="AO1673" s="37">
        <f t="shared" ca="1" si="743"/>
        <v>5.6829183978384648E-4</v>
      </c>
      <c r="AP1673" s="37">
        <f t="shared" ca="1" si="743"/>
        <v>1.9321922552650781E-3</v>
      </c>
      <c r="AQ1673" s="37">
        <f t="shared" ca="1" si="743"/>
        <v>2.5004840950489248E-3</v>
      </c>
      <c r="AR1673" s="37">
        <f t="shared" ca="1" si="743"/>
        <v>2.5004840950489248E-3</v>
      </c>
      <c r="AS1673" s="37">
        <f t="shared" ca="1" si="744"/>
        <v>1.2502420475244624E-3</v>
      </c>
      <c r="AT1673" s="37">
        <f t="shared" ca="1" si="744"/>
        <v>1.9321922552650781E-3</v>
      </c>
      <c r="AU1673" s="37">
        <f t="shared" ca="1" si="744"/>
        <v>2.3868257270921556E-3</v>
      </c>
      <c r="AV1673" s="37">
        <f t="shared" ca="1" si="744"/>
        <v>1.136583679567693E-3</v>
      </c>
      <c r="AW1673" s="37">
        <f t="shared" ca="1" si="744"/>
        <v>1.9321922552650781E-3</v>
      </c>
      <c r="AX1673" s="37">
        <f t="shared" ca="1" si="744"/>
        <v>2.3868257270921556E-3</v>
      </c>
      <c r="AY1673" s="37">
        <f t="shared" ca="1" si="744"/>
        <v>1.136583679567693E-3</v>
      </c>
      <c r="AZ1673" s="37">
        <f t="shared" ca="1" si="744"/>
        <v>2.2731673591353859E-3</v>
      </c>
      <c r="BA1673" s="37">
        <f t="shared" ca="1" si="744"/>
        <v>1.136583679567693E-4</v>
      </c>
      <c r="BB1673" s="37">
        <f t="shared" ca="1" si="744"/>
        <v>1.0229253116109237E-3</v>
      </c>
      <c r="BC1673" s="37">
        <f t="shared" ca="1" si="744"/>
        <v>0</v>
      </c>
      <c r="BD1673" s="37">
        <f t="shared" ca="1" si="744"/>
        <v>0</v>
      </c>
    </row>
    <row r="1674" spans="1:56" x14ac:dyDescent="0.2">
      <c r="A1674" t="s">
        <v>11487</v>
      </c>
      <c r="B1674">
        <v>126</v>
      </c>
      <c r="C1674" s="38">
        <v>14044</v>
      </c>
      <c r="D1674" t="s">
        <v>36949</v>
      </c>
      <c r="E1674">
        <f t="shared" si="748"/>
        <v>0</v>
      </c>
      <c r="F1674">
        <f t="shared" si="748"/>
        <v>14</v>
      </c>
      <c r="G1674">
        <f t="shared" si="748"/>
        <v>0</v>
      </c>
      <c r="H1674">
        <f t="shared" si="748"/>
        <v>10</v>
      </c>
      <c r="I1674">
        <f t="shared" si="748"/>
        <v>0</v>
      </c>
      <c r="J1674">
        <f t="shared" si="748"/>
        <v>0</v>
      </c>
      <c r="K1674">
        <f t="shared" si="748"/>
        <v>1</v>
      </c>
      <c r="L1674">
        <f t="shared" si="748"/>
        <v>0</v>
      </c>
      <c r="M1674">
        <f t="shared" si="748"/>
        <v>16</v>
      </c>
      <c r="N1674">
        <f t="shared" si="748"/>
        <v>2</v>
      </c>
      <c r="O1674">
        <f t="shared" si="749"/>
        <v>1</v>
      </c>
      <c r="P1674">
        <f t="shared" si="749"/>
        <v>0</v>
      </c>
      <c r="Q1674">
        <f t="shared" si="749"/>
        <v>39</v>
      </c>
      <c r="R1674">
        <f t="shared" si="749"/>
        <v>25</v>
      </c>
      <c r="S1674">
        <f t="shared" si="749"/>
        <v>0</v>
      </c>
      <c r="T1674">
        <f t="shared" si="749"/>
        <v>3</v>
      </c>
      <c r="U1674">
        <f t="shared" si="749"/>
        <v>3</v>
      </c>
      <c r="V1674">
        <f t="shared" si="749"/>
        <v>12</v>
      </c>
      <c r="W1674">
        <f t="shared" si="749"/>
        <v>0</v>
      </c>
      <c r="X1674">
        <f t="shared" si="749"/>
        <v>0</v>
      </c>
      <c r="Y1674">
        <f t="shared" si="749"/>
        <v>0</v>
      </c>
      <c r="Z1674">
        <f t="shared" si="749"/>
        <v>0</v>
      </c>
      <c r="AA1674">
        <f t="shared" si="745"/>
        <v>1757</v>
      </c>
      <c r="AC1674">
        <f t="shared" si="746"/>
        <v>1592</v>
      </c>
      <c r="AD1674">
        <v>1671</v>
      </c>
      <c r="AE1674" t="s">
        <v>11045</v>
      </c>
      <c r="AF1674" s="21">
        <v>1.1361985275244644E-4</v>
      </c>
      <c r="AG1674" s="54">
        <f t="shared" ca="1" si="747"/>
        <v>2.5791706574805343E-2</v>
      </c>
      <c r="AH1674" s="136">
        <f t="shared" ca="1" si="747"/>
        <v>2.990133664886133</v>
      </c>
      <c r="AI1674" s="37">
        <f t="shared" ca="1" si="743"/>
        <v>1.2498183802769109E-3</v>
      </c>
      <c r="AJ1674" s="37">
        <f t="shared" ca="1" si="743"/>
        <v>6.8171911651467867E-4</v>
      </c>
      <c r="AK1674" s="37">
        <f t="shared" ca="1" si="743"/>
        <v>1.5906779385342501E-3</v>
      </c>
      <c r="AL1674" s="37">
        <f t="shared" ca="1" si="743"/>
        <v>2.3860169078013752E-3</v>
      </c>
      <c r="AM1674" s="37">
        <f t="shared" ca="1" si="743"/>
        <v>1.1361985275244644E-3</v>
      </c>
      <c r="AN1674" s="37">
        <f t="shared" ca="1" si="743"/>
        <v>1.0225786747720179E-3</v>
      </c>
      <c r="AO1674" s="37">
        <f t="shared" ca="1" si="743"/>
        <v>1.0225786747720179E-3</v>
      </c>
      <c r="AP1674" s="37">
        <f t="shared" ca="1" si="743"/>
        <v>1.817917644039143E-3</v>
      </c>
      <c r="AQ1674" s="37">
        <f t="shared" ca="1" si="743"/>
        <v>2.2723970550489287E-3</v>
      </c>
      <c r="AR1674" s="37">
        <f t="shared" ca="1" si="743"/>
        <v>2.9541161715636076E-3</v>
      </c>
      <c r="AS1674" s="37">
        <f t="shared" ca="1" si="744"/>
        <v>4.5447941100978576E-4</v>
      </c>
      <c r="AT1674" s="37">
        <f t="shared" ca="1" si="744"/>
        <v>1.9315374967915895E-3</v>
      </c>
      <c r="AU1674" s="37">
        <f t="shared" ca="1" si="744"/>
        <v>1.0225786747720179E-3</v>
      </c>
      <c r="AV1674" s="37">
        <f t="shared" ca="1" si="744"/>
        <v>9.0895882201957152E-4</v>
      </c>
      <c r="AW1674" s="37">
        <f t="shared" ca="1" si="744"/>
        <v>7.9533896926712504E-4</v>
      </c>
      <c r="AX1674" s="37">
        <f t="shared" ca="1" si="744"/>
        <v>1.2498183802769109E-3</v>
      </c>
      <c r="AY1674" s="37">
        <f t="shared" ca="1" si="744"/>
        <v>1.0225786747720179E-3</v>
      </c>
      <c r="AZ1674" s="37">
        <f t="shared" ca="1" si="744"/>
        <v>1.1361985275244644E-3</v>
      </c>
      <c r="BA1674" s="37">
        <f t="shared" ca="1" si="744"/>
        <v>4.5447941100978576E-4</v>
      </c>
      <c r="BB1674" s="37">
        <f t="shared" ca="1" si="744"/>
        <v>6.8171911651467867E-4</v>
      </c>
      <c r="BC1674" s="37">
        <f t="shared" ca="1" si="744"/>
        <v>0</v>
      </c>
      <c r="BD1674" s="37">
        <f t="shared" ca="1" si="744"/>
        <v>0</v>
      </c>
    </row>
    <row r="1675" spans="1:56" x14ac:dyDescent="0.2">
      <c r="A1675" t="s">
        <v>11493</v>
      </c>
      <c r="B1675">
        <v>1013</v>
      </c>
      <c r="C1675" s="38">
        <v>112532</v>
      </c>
      <c r="D1675" t="s">
        <v>36950</v>
      </c>
      <c r="E1675">
        <f t="shared" si="748"/>
        <v>70</v>
      </c>
      <c r="F1675">
        <f t="shared" si="748"/>
        <v>16</v>
      </c>
      <c r="G1675">
        <f t="shared" si="748"/>
        <v>58</v>
      </c>
      <c r="H1675">
        <f t="shared" si="748"/>
        <v>76</v>
      </c>
      <c r="I1675">
        <f t="shared" si="748"/>
        <v>29</v>
      </c>
      <c r="J1675">
        <f t="shared" si="748"/>
        <v>73</v>
      </c>
      <c r="K1675">
        <f t="shared" si="748"/>
        <v>19</v>
      </c>
      <c r="L1675">
        <f t="shared" si="748"/>
        <v>40</v>
      </c>
      <c r="M1675">
        <f t="shared" si="748"/>
        <v>124</v>
      </c>
      <c r="N1675">
        <f t="shared" si="748"/>
        <v>93</v>
      </c>
      <c r="O1675">
        <f t="shared" si="749"/>
        <v>24</v>
      </c>
      <c r="P1675">
        <f t="shared" si="749"/>
        <v>30</v>
      </c>
      <c r="Q1675">
        <f t="shared" si="749"/>
        <v>47</v>
      </c>
      <c r="R1675">
        <f t="shared" si="749"/>
        <v>37</v>
      </c>
      <c r="S1675">
        <f t="shared" si="749"/>
        <v>32</v>
      </c>
      <c r="T1675">
        <f t="shared" si="749"/>
        <v>89</v>
      </c>
      <c r="U1675">
        <f t="shared" si="749"/>
        <v>42</v>
      </c>
      <c r="V1675">
        <f t="shared" si="749"/>
        <v>68</v>
      </c>
      <c r="W1675">
        <f t="shared" si="749"/>
        <v>13</v>
      </c>
      <c r="X1675">
        <f t="shared" si="749"/>
        <v>33</v>
      </c>
      <c r="Y1675">
        <f t="shared" si="749"/>
        <v>0</v>
      </c>
      <c r="Z1675">
        <f t="shared" si="749"/>
        <v>0</v>
      </c>
      <c r="AA1675">
        <f t="shared" si="745"/>
        <v>1758</v>
      </c>
      <c r="AC1675">
        <f t="shared" si="746"/>
        <v>1593</v>
      </c>
      <c r="AD1675">
        <v>1672</v>
      </c>
      <c r="AE1675" t="s">
        <v>11051</v>
      </c>
      <c r="AF1675" s="21">
        <v>1.1351224620666419E-4</v>
      </c>
      <c r="AG1675" s="54">
        <f t="shared" ca="1" si="747"/>
        <v>8.150179277638489E-2</v>
      </c>
      <c r="AH1675" s="136">
        <f t="shared" ca="1" si="747"/>
        <v>9.1851839385508534</v>
      </c>
      <c r="AI1675" s="37">
        <f t="shared" ref="AI1675:AR1684" ca="1" si="750">$AF1675*INDIRECT(CONCATENATE(AI$1,$AC1675+3))</f>
        <v>5.5621000641265456E-3</v>
      </c>
      <c r="AJ1675" s="37">
        <f t="shared" ca="1" si="750"/>
        <v>1.7026836930999628E-3</v>
      </c>
      <c r="AK1675" s="37">
        <f t="shared" ca="1" si="750"/>
        <v>2.7242939089599408E-3</v>
      </c>
      <c r="AL1675" s="37">
        <f t="shared" ca="1" si="750"/>
        <v>8.0593694806731578E-3</v>
      </c>
      <c r="AM1675" s="37">
        <f t="shared" ca="1" si="750"/>
        <v>3.0648306475799334E-3</v>
      </c>
      <c r="AN1675" s="37">
        <f t="shared" ca="1" si="750"/>
        <v>3.7459041248199183E-3</v>
      </c>
      <c r="AO1675" s="37">
        <f t="shared" ca="1" si="750"/>
        <v>1.4756592006866345E-3</v>
      </c>
      <c r="AP1675" s="37">
        <f t="shared" ca="1" si="750"/>
        <v>3.7459041248199183E-3</v>
      </c>
      <c r="AQ1675" s="37">
        <f t="shared" ca="1" si="750"/>
        <v>5.7891245565398737E-3</v>
      </c>
      <c r="AR1675" s="37">
        <f t="shared" ca="1" si="750"/>
        <v>7.2647837572265084E-3</v>
      </c>
      <c r="AS1675" s="37">
        <f t="shared" ref="AS1675:BD1684" ca="1" si="751">$AF1675*INDIRECT(CONCATENATE(AS$1,$AC1675+3))</f>
        <v>2.6107816627532763E-3</v>
      </c>
      <c r="AT1675" s="37">
        <f t="shared" ca="1" si="751"/>
        <v>4.0864408634399109E-3</v>
      </c>
      <c r="AU1675" s="37">
        <f t="shared" ca="1" si="751"/>
        <v>3.5188796324065901E-3</v>
      </c>
      <c r="AV1675" s="37">
        <f t="shared" ca="1" si="751"/>
        <v>4.199953109646575E-3</v>
      </c>
      <c r="AW1675" s="37">
        <f t="shared" ca="1" si="751"/>
        <v>5.3350755717132175E-3</v>
      </c>
      <c r="AX1675" s="37">
        <f t="shared" ca="1" si="751"/>
        <v>7.4918082496398366E-3</v>
      </c>
      <c r="AY1675" s="37">
        <f t="shared" ca="1" si="751"/>
        <v>4.5404898482665681E-3</v>
      </c>
      <c r="AZ1675" s="37">
        <f t="shared" ca="1" si="751"/>
        <v>4.8810265868865603E-3</v>
      </c>
      <c r="BA1675" s="37">
        <f t="shared" ca="1" si="751"/>
        <v>3.405367386199926E-4</v>
      </c>
      <c r="BB1675" s="37">
        <f t="shared" ca="1" si="751"/>
        <v>1.3621469544799704E-3</v>
      </c>
      <c r="BC1675" s="37">
        <f t="shared" ca="1" si="751"/>
        <v>0</v>
      </c>
      <c r="BD1675" s="37">
        <f t="shared" ca="1" si="751"/>
        <v>0</v>
      </c>
    </row>
    <row r="1676" spans="1:56" x14ac:dyDescent="0.2">
      <c r="A1676" t="s">
        <v>11499</v>
      </c>
      <c r="B1676">
        <v>728</v>
      </c>
      <c r="C1676" s="38">
        <v>83345</v>
      </c>
      <c r="D1676" t="s">
        <v>36951</v>
      </c>
      <c r="E1676">
        <f t="shared" si="748"/>
        <v>42</v>
      </c>
      <c r="F1676">
        <f t="shared" si="748"/>
        <v>5</v>
      </c>
      <c r="G1676">
        <f t="shared" si="748"/>
        <v>42</v>
      </c>
      <c r="H1676">
        <f t="shared" si="748"/>
        <v>66</v>
      </c>
      <c r="I1676">
        <f t="shared" si="748"/>
        <v>21</v>
      </c>
      <c r="J1676">
        <f t="shared" si="748"/>
        <v>36</v>
      </c>
      <c r="K1676">
        <f t="shared" si="748"/>
        <v>10</v>
      </c>
      <c r="L1676">
        <f t="shared" si="748"/>
        <v>31</v>
      </c>
      <c r="M1676">
        <f t="shared" si="748"/>
        <v>76</v>
      </c>
      <c r="N1676">
        <f t="shared" si="748"/>
        <v>47</v>
      </c>
      <c r="O1676">
        <f t="shared" si="749"/>
        <v>18</v>
      </c>
      <c r="P1676">
        <f t="shared" si="749"/>
        <v>32</v>
      </c>
      <c r="Q1676">
        <f t="shared" si="749"/>
        <v>39</v>
      </c>
      <c r="R1676">
        <f t="shared" si="749"/>
        <v>44</v>
      </c>
      <c r="S1676">
        <f t="shared" si="749"/>
        <v>50</v>
      </c>
      <c r="T1676">
        <f t="shared" si="749"/>
        <v>52</v>
      </c>
      <c r="U1676">
        <f t="shared" si="749"/>
        <v>39</v>
      </c>
      <c r="V1676">
        <f t="shared" si="749"/>
        <v>51</v>
      </c>
      <c r="W1676">
        <f t="shared" si="749"/>
        <v>9</v>
      </c>
      <c r="X1676">
        <f t="shared" si="749"/>
        <v>18</v>
      </c>
      <c r="Y1676">
        <f t="shared" si="749"/>
        <v>0</v>
      </c>
      <c r="Z1676">
        <f t="shared" si="749"/>
        <v>0</v>
      </c>
      <c r="AA1676">
        <f t="shared" si="745"/>
        <v>1759</v>
      </c>
      <c r="AC1676">
        <f t="shared" si="746"/>
        <v>1594</v>
      </c>
      <c r="AD1676">
        <v>1673</v>
      </c>
      <c r="AE1676" t="s">
        <v>11065</v>
      </c>
      <c r="AF1676" s="21">
        <v>1.1341034096722918E-4</v>
      </c>
      <c r="AG1676" s="54">
        <f t="shared" ca="1" si="747"/>
        <v>4.7972574229137942E-2</v>
      </c>
      <c r="AH1676" s="136">
        <f t="shared" ca="1" si="747"/>
        <v>5.5068659263457471</v>
      </c>
      <c r="AI1676" s="37">
        <f t="shared" ca="1" si="750"/>
        <v>1.8145654554756669E-3</v>
      </c>
      <c r="AJ1676" s="37">
        <f t="shared" ca="1" si="750"/>
        <v>3.4023102290168757E-4</v>
      </c>
      <c r="AK1676" s="37">
        <f t="shared" ca="1" si="750"/>
        <v>1.9279757964428962E-3</v>
      </c>
      <c r="AL1676" s="37">
        <f t="shared" ca="1" si="750"/>
        <v>4.3095929567547086E-3</v>
      </c>
      <c r="AM1676" s="37">
        <f t="shared" ca="1" si="750"/>
        <v>2.3816171603118128E-3</v>
      </c>
      <c r="AN1676" s="37">
        <f t="shared" ca="1" si="750"/>
        <v>2.7218481832135006E-3</v>
      </c>
      <c r="AO1676" s="37">
        <f t="shared" ca="1" si="750"/>
        <v>1.1341034096722918E-3</v>
      </c>
      <c r="AP1676" s="37">
        <f t="shared" ca="1" si="750"/>
        <v>3.2888998880496465E-3</v>
      </c>
      <c r="AQ1676" s="37">
        <f t="shared" ca="1" si="750"/>
        <v>3.6291309109513338E-3</v>
      </c>
      <c r="AR1676" s="37">
        <f t="shared" ca="1" si="750"/>
        <v>3.9693619338530212E-3</v>
      </c>
      <c r="AS1676" s="37">
        <f t="shared" ca="1" si="751"/>
        <v>1.3609240916067503E-3</v>
      </c>
      <c r="AT1676" s="37">
        <f t="shared" ca="1" si="751"/>
        <v>2.1547964783773543E-3</v>
      </c>
      <c r="AU1676" s="37">
        <f t="shared" ca="1" si="751"/>
        <v>2.2682068193445835E-3</v>
      </c>
      <c r="AV1676" s="37">
        <f t="shared" ca="1" si="751"/>
        <v>1.247513750639521E-3</v>
      </c>
      <c r="AW1676" s="37">
        <f t="shared" ca="1" si="751"/>
        <v>2.4950275012790421E-3</v>
      </c>
      <c r="AX1676" s="37">
        <f t="shared" ca="1" si="751"/>
        <v>3.9693619338530212E-3</v>
      </c>
      <c r="AY1676" s="37">
        <f t="shared" ca="1" si="751"/>
        <v>1.9279757964428962E-3</v>
      </c>
      <c r="AZ1676" s="37">
        <f t="shared" ca="1" si="751"/>
        <v>4.4230032977219383E-3</v>
      </c>
      <c r="BA1676" s="37">
        <f t="shared" ca="1" si="751"/>
        <v>6.8046204580337515E-4</v>
      </c>
      <c r="BB1676" s="37">
        <f t="shared" ca="1" si="751"/>
        <v>1.9279757964428962E-3</v>
      </c>
      <c r="BC1676" s="37">
        <f t="shared" ca="1" si="751"/>
        <v>0</v>
      </c>
      <c r="BD1676" s="37">
        <f t="shared" ca="1" si="751"/>
        <v>0</v>
      </c>
    </row>
    <row r="1677" spans="1:56" x14ac:dyDescent="0.2">
      <c r="A1677" t="s">
        <v>11505</v>
      </c>
      <c r="B1677">
        <v>403</v>
      </c>
      <c r="C1677" s="38">
        <v>45464</v>
      </c>
      <c r="D1677" t="s">
        <v>36952</v>
      </c>
      <c r="E1677">
        <f t="shared" si="748"/>
        <v>26</v>
      </c>
      <c r="F1677">
        <f t="shared" si="748"/>
        <v>7</v>
      </c>
      <c r="G1677">
        <f t="shared" si="748"/>
        <v>25</v>
      </c>
      <c r="H1677">
        <f t="shared" si="748"/>
        <v>31</v>
      </c>
      <c r="I1677">
        <f t="shared" si="748"/>
        <v>16</v>
      </c>
      <c r="J1677">
        <f t="shared" si="748"/>
        <v>25</v>
      </c>
      <c r="K1677">
        <f t="shared" si="748"/>
        <v>12</v>
      </c>
      <c r="L1677">
        <f t="shared" si="748"/>
        <v>18</v>
      </c>
      <c r="M1677">
        <f t="shared" si="748"/>
        <v>25</v>
      </c>
      <c r="N1677">
        <f t="shared" si="748"/>
        <v>38</v>
      </c>
      <c r="O1677">
        <f t="shared" si="749"/>
        <v>8</v>
      </c>
      <c r="P1677">
        <f t="shared" si="749"/>
        <v>15</v>
      </c>
      <c r="Q1677">
        <f t="shared" si="749"/>
        <v>24</v>
      </c>
      <c r="R1677">
        <f t="shared" si="749"/>
        <v>19</v>
      </c>
      <c r="S1677">
        <f t="shared" si="749"/>
        <v>30</v>
      </c>
      <c r="T1677">
        <f t="shared" si="749"/>
        <v>25</v>
      </c>
      <c r="U1677">
        <f t="shared" si="749"/>
        <v>20</v>
      </c>
      <c r="V1677">
        <f t="shared" si="749"/>
        <v>28</v>
      </c>
      <c r="W1677">
        <f t="shared" si="749"/>
        <v>2</v>
      </c>
      <c r="X1677">
        <f t="shared" si="749"/>
        <v>9</v>
      </c>
      <c r="Y1677">
        <f t="shared" si="749"/>
        <v>0</v>
      </c>
      <c r="Z1677">
        <f t="shared" si="749"/>
        <v>0</v>
      </c>
      <c r="AA1677">
        <f t="shared" si="745"/>
        <v>1760</v>
      </c>
      <c r="AC1677">
        <f t="shared" si="746"/>
        <v>1595</v>
      </c>
      <c r="AD1677">
        <v>1674</v>
      </c>
      <c r="AE1677" t="s">
        <v>11057</v>
      </c>
      <c r="AF1677" s="21">
        <v>1.1341034096722918E-4</v>
      </c>
      <c r="AG1677" s="54">
        <f t="shared" ca="1" si="747"/>
        <v>4.7972574229137942E-2</v>
      </c>
      <c r="AH1677" s="136">
        <f t="shared" ca="1" si="747"/>
        <v>5.3872180166253205</v>
      </c>
      <c r="AI1677" s="37">
        <f t="shared" ca="1" si="750"/>
        <v>4.9900550025580841E-3</v>
      </c>
      <c r="AJ1677" s="37">
        <f t="shared" ca="1" si="750"/>
        <v>3.4023102290168753E-3</v>
      </c>
      <c r="AK1677" s="37">
        <f t="shared" ca="1" si="750"/>
        <v>3.8559515928857924E-3</v>
      </c>
      <c r="AL1677" s="37">
        <f t="shared" ca="1" si="750"/>
        <v>5.2168756844925427E-3</v>
      </c>
      <c r="AM1677" s="37">
        <f t="shared" ca="1" si="750"/>
        <v>2.1547964783773543E-3</v>
      </c>
      <c r="AN1677" s="37">
        <f t="shared" ca="1" si="750"/>
        <v>2.6084378422462713E-3</v>
      </c>
      <c r="AO1677" s="37">
        <f t="shared" ca="1" si="750"/>
        <v>2.8352585241807294E-3</v>
      </c>
      <c r="AP1677" s="37">
        <f t="shared" ca="1" si="750"/>
        <v>4.9900550025580841E-3</v>
      </c>
      <c r="AQ1677" s="37">
        <f t="shared" ca="1" si="750"/>
        <v>4.4230032977219383E-3</v>
      </c>
      <c r="AR1677" s="37">
        <f t="shared" ca="1" si="750"/>
        <v>7.4850825038371262E-3</v>
      </c>
      <c r="AS1677" s="37">
        <f t="shared" ca="1" si="751"/>
        <v>7.938723867706043E-4</v>
      </c>
      <c r="AT1677" s="37">
        <f t="shared" ca="1" si="751"/>
        <v>4.0827722748202509E-3</v>
      </c>
      <c r="AU1677" s="37">
        <f t="shared" ca="1" si="751"/>
        <v>3.4023102290168753E-3</v>
      </c>
      <c r="AV1677" s="37">
        <f t="shared" ca="1" si="751"/>
        <v>3.5157205699841046E-3</v>
      </c>
      <c r="AW1677" s="37">
        <f t="shared" ca="1" si="751"/>
        <v>3.7425412519185631E-3</v>
      </c>
      <c r="AX1677" s="37">
        <f t="shared" ca="1" si="751"/>
        <v>6.0107480712631471E-3</v>
      </c>
      <c r="AY1677" s="37">
        <f t="shared" ca="1" si="751"/>
        <v>5.103465343525313E-3</v>
      </c>
      <c r="AZ1677" s="37">
        <f t="shared" ca="1" si="751"/>
        <v>4.3095929567547086E-3</v>
      </c>
      <c r="BA1677" s="37">
        <f t="shared" ca="1" si="751"/>
        <v>9.0728272773783346E-4</v>
      </c>
      <c r="BB1677" s="37">
        <f t="shared" ca="1" si="751"/>
        <v>1.8145654554756669E-3</v>
      </c>
      <c r="BC1677" s="37">
        <f t="shared" ca="1" si="751"/>
        <v>0</v>
      </c>
      <c r="BD1677" s="37">
        <f t="shared" ca="1" si="751"/>
        <v>0</v>
      </c>
    </row>
    <row r="1678" spans="1:56" x14ac:dyDescent="0.2">
      <c r="A1678" t="s">
        <v>11511</v>
      </c>
      <c r="B1678">
        <v>209</v>
      </c>
      <c r="C1678" s="38">
        <v>23295</v>
      </c>
      <c r="D1678" t="s">
        <v>36953</v>
      </c>
      <c r="E1678">
        <f t="shared" si="748"/>
        <v>17</v>
      </c>
      <c r="F1678">
        <f t="shared" si="748"/>
        <v>2</v>
      </c>
      <c r="G1678">
        <f t="shared" si="748"/>
        <v>8</v>
      </c>
      <c r="H1678">
        <f t="shared" si="748"/>
        <v>11</v>
      </c>
      <c r="I1678">
        <f t="shared" si="748"/>
        <v>13</v>
      </c>
      <c r="J1678">
        <f t="shared" si="748"/>
        <v>20</v>
      </c>
      <c r="K1678">
        <f t="shared" si="748"/>
        <v>4</v>
      </c>
      <c r="L1678">
        <f t="shared" si="748"/>
        <v>11</v>
      </c>
      <c r="M1678">
        <f t="shared" si="748"/>
        <v>3</v>
      </c>
      <c r="N1678">
        <f t="shared" si="748"/>
        <v>23</v>
      </c>
      <c r="O1678">
        <f t="shared" si="749"/>
        <v>3</v>
      </c>
      <c r="P1678">
        <f t="shared" si="749"/>
        <v>7</v>
      </c>
      <c r="Q1678">
        <f t="shared" si="749"/>
        <v>11</v>
      </c>
      <c r="R1678">
        <f t="shared" si="749"/>
        <v>17</v>
      </c>
      <c r="S1678">
        <f t="shared" si="749"/>
        <v>13</v>
      </c>
      <c r="T1678">
        <f t="shared" si="749"/>
        <v>11</v>
      </c>
      <c r="U1678">
        <f t="shared" si="749"/>
        <v>8</v>
      </c>
      <c r="V1678">
        <f t="shared" si="749"/>
        <v>16</v>
      </c>
      <c r="W1678">
        <f t="shared" si="749"/>
        <v>3</v>
      </c>
      <c r="X1678">
        <f t="shared" si="749"/>
        <v>8</v>
      </c>
      <c r="Y1678">
        <f t="shared" si="749"/>
        <v>0</v>
      </c>
      <c r="Z1678">
        <f t="shared" si="749"/>
        <v>0</v>
      </c>
      <c r="AA1678">
        <f t="shared" si="745"/>
        <v>1761</v>
      </c>
      <c r="AC1678">
        <f t="shared" si="746"/>
        <v>1595</v>
      </c>
      <c r="AD1678">
        <v>1675</v>
      </c>
      <c r="AE1678" t="s">
        <v>11057</v>
      </c>
      <c r="AF1678" s="21">
        <v>1.1341034096722918E-4</v>
      </c>
      <c r="AG1678" s="54">
        <f t="shared" ca="1" si="747"/>
        <v>4.7972574229137942E-2</v>
      </c>
      <c r="AH1678" s="136">
        <f t="shared" ca="1" si="747"/>
        <v>5.3872180166253205</v>
      </c>
      <c r="AI1678" s="37">
        <f t="shared" ca="1" si="750"/>
        <v>4.9900550025580841E-3</v>
      </c>
      <c r="AJ1678" s="37">
        <f t="shared" ca="1" si="750"/>
        <v>3.4023102290168753E-3</v>
      </c>
      <c r="AK1678" s="37">
        <f t="shared" ca="1" si="750"/>
        <v>3.8559515928857924E-3</v>
      </c>
      <c r="AL1678" s="37">
        <f t="shared" ca="1" si="750"/>
        <v>5.2168756844925427E-3</v>
      </c>
      <c r="AM1678" s="37">
        <f t="shared" ca="1" si="750"/>
        <v>2.1547964783773543E-3</v>
      </c>
      <c r="AN1678" s="37">
        <f t="shared" ca="1" si="750"/>
        <v>2.6084378422462713E-3</v>
      </c>
      <c r="AO1678" s="37">
        <f t="shared" ca="1" si="750"/>
        <v>2.8352585241807294E-3</v>
      </c>
      <c r="AP1678" s="37">
        <f t="shared" ca="1" si="750"/>
        <v>4.9900550025580841E-3</v>
      </c>
      <c r="AQ1678" s="37">
        <f t="shared" ca="1" si="750"/>
        <v>4.4230032977219383E-3</v>
      </c>
      <c r="AR1678" s="37">
        <f t="shared" ca="1" si="750"/>
        <v>7.4850825038371262E-3</v>
      </c>
      <c r="AS1678" s="37">
        <f t="shared" ca="1" si="751"/>
        <v>7.938723867706043E-4</v>
      </c>
      <c r="AT1678" s="37">
        <f t="shared" ca="1" si="751"/>
        <v>4.0827722748202509E-3</v>
      </c>
      <c r="AU1678" s="37">
        <f t="shared" ca="1" si="751"/>
        <v>3.4023102290168753E-3</v>
      </c>
      <c r="AV1678" s="37">
        <f t="shared" ca="1" si="751"/>
        <v>3.5157205699841046E-3</v>
      </c>
      <c r="AW1678" s="37">
        <f t="shared" ca="1" si="751"/>
        <v>3.7425412519185631E-3</v>
      </c>
      <c r="AX1678" s="37">
        <f t="shared" ca="1" si="751"/>
        <v>6.0107480712631471E-3</v>
      </c>
      <c r="AY1678" s="37">
        <f t="shared" ca="1" si="751"/>
        <v>5.103465343525313E-3</v>
      </c>
      <c r="AZ1678" s="37">
        <f t="shared" ca="1" si="751"/>
        <v>4.3095929567547086E-3</v>
      </c>
      <c r="BA1678" s="37">
        <f t="shared" ca="1" si="751"/>
        <v>9.0728272773783346E-4</v>
      </c>
      <c r="BB1678" s="37">
        <f t="shared" ca="1" si="751"/>
        <v>1.8145654554756669E-3</v>
      </c>
      <c r="BC1678" s="37">
        <f t="shared" ca="1" si="751"/>
        <v>0</v>
      </c>
      <c r="BD1678" s="37">
        <f t="shared" ca="1" si="751"/>
        <v>0</v>
      </c>
    </row>
    <row r="1679" spans="1:56" x14ac:dyDescent="0.2">
      <c r="A1679" t="s">
        <v>11517</v>
      </c>
      <c r="B1679">
        <v>705</v>
      </c>
      <c r="C1679" s="38">
        <v>80598</v>
      </c>
      <c r="D1679" t="s">
        <v>36954</v>
      </c>
      <c r="E1679">
        <f t="shared" si="748"/>
        <v>45</v>
      </c>
      <c r="F1679">
        <f t="shared" si="748"/>
        <v>10</v>
      </c>
      <c r="G1679">
        <f t="shared" si="748"/>
        <v>30</v>
      </c>
      <c r="H1679">
        <f t="shared" si="748"/>
        <v>28</v>
      </c>
      <c r="I1679">
        <f t="shared" si="748"/>
        <v>45</v>
      </c>
      <c r="J1679">
        <f t="shared" si="748"/>
        <v>45</v>
      </c>
      <c r="K1679">
        <f t="shared" si="748"/>
        <v>16</v>
      </c>
      <c r="L1679">
        <f t="shared" si="748"/>
        <v>50</v>
      </c>
      <c r="M1679">
        <f t="shared" si="748"/>
        <v>27</v>
      </c>
      <c r="N1679">
        <f t="shared" si="748"/>
        <v>73</v>
      </c>
      <c r="O1679">
        <f t="shared" si="749"/>
        <v>27</v>
      </c>
      <c r="P1679">
        <f t="shared" si="749"/>
        <v>23</v>
      </c>
      <c r="Q1679">
        <f t="shared" si="749"/>
        <v>22</v>
      </c>
      <c r="R1679">
        <f t="shared" si="749"/>
        <v>14</v>
      </c>
      <c r="S1679">
        <f t="shared" si="749"/>
        <v>35</v>
      </c>
      <c r="T1679">
        <f t="shared" si="749"/>
        <v>56</v>
      </c>
      <c r="U1679">
        <f t="shared" si="749"/>
        <v>44</v>
      </c>
      <c r="V1679">
        <f t="shared" si="749"/>
        <v>54</v>
      </c>
      <c r="W1679">
        <f t="shared" si="749"/>
        <v>14</v>
      </c>
      <c r="X1679">
        <f t="shared" si="749"/>
        <v>47</v>
      </c>
      <c r="Y1679">
        <f t="shared" si="749"/>
        <v>0</v>
      </c>
      <c r="Z1679">
        <f t="shared" si="749"/>
        <v>0</v>
      </c>
      <c r="AA1679">
        <f t="shared" si="745"/>
        <v>1762</v>
      </c>
      <c r="AC1679">
        <f t="shared" si="746"/>
        <v>1596</v>
      </c>
      <c r="AD1679">
        <v>1676</v>
      </c>
      <c r="AE1679" t="s">
        <v>11071</v>
      </c>
      <c r="AF1679" s="21">
        <v>1.1330460691822001E-4</v>
      </c>
      <c r="AG1679" s="54">
        <f t="shared" ca="1" si="747"/>
        <v>1.9601696996852061E-2</v>
      </c>
      <c r="AH1679" s="136">
        <f t="shared" ca="1" si="747"/>
        <v>2.0821987613361292</v>
      </c>
      <c r="AI1679" s="37">
        <f t="shared" ca="1" si="750"/>
        <v>1.9261783176097401E-3</v>
      </c>
      <c r="AJ1679" s="37">
        <f t="shared" ca="1" si="750"/>
        <v>1.1330460691822001E-4</v>
      </c>
      <c r="AK1679" s="37">
        <f t="shared" ca="1" si="750"/>
        <v>1.0197414622639801E-3</v>
      </c>
      <c r="AL1679" s="37">
        <f t="shared" ca="1" si="750"/>
        <v>1.5862644968550801E-3</v>
      </c>
      <c r="AM1679" s="37">
        <f t="shared" ca="1" si="750"/>
        <v>4.5321842767288004E-4</v>
      </c>
      <c r="AN1679" s="37">
        <f t="shared" ca="1" si="750"/>
        <v>2.6060059591190604E-3</v>
      </c>
      <c r="AO1679" s="37">
        <f t="shared" ca="1" si="750"/>
        <v>1.1330460691822001E-4</v>
      </c>
      <c r="AP1679" s="37">
        <f t="shared" ca="1" si="750"/>
        <v>1.1330460691822001E-4</v>
      </c>
      <c r="AQ1679" s="37">
        <f t="shared" ca="1" si="750"/>
        <v>1.9261783176097401E-3</v>
      </c>
      <c r="AR1679" s="37">
        <f t="shared" ca="1" si="750"/>
        <v>9.0643685534576009E-4</v>
      </c>
      <c r="AS1679" s="37">
        <f t="shared" ca="1" si="751"/>
        <v>3.3991382075466005E-4</v>
      </c>
      <c r="AT1679" s="37">
        <f t="shared" ca="1" si="751"/>
        <v>4.5321842767288004E-4</v>
      </c>
      <c r="AU1679" s="37">
        <f t="shared" ca="1" si="751"/>
        <v>2.1527875314461802E-3</v>
      </c>
      <c r="AV1679" s="37">
        <f t="shared" ca="1" si="751"/>
        <v>6.7982764150932009E-4</v>
      </c>
      <c r="AW1679" s="37">
        <f t="shared" ca="1" si="751"/>
        <v>1.5862644968550801E-3</v>
      </c>
      <c r="AX1679" s="37">
        <f t="shared" ca="1" si="751"/>
        <v>1.5862644968550801E-3</v>
      </c>
      <c r="AY1679" s="37">
        <f t="shared" ca="1" si="751"/>
        <v>6.7982764150932009E-4</v>
      </c>
      <c r="AZ1679" s="37">
        <f t="shared" ca="1" si="751"/>
        <v>9.0643685534576009E-4</v>
      </c>
      <c r="BA1679" s="37">
        <f t="shared" ca="1" si="751"/>
        <v>2.2660921383644002E-4</v>
      </c>
      <c r="BB1679" s="37">
        <f t="shared" ca="1" si="751"/>
        <v>2.2660921383644002E-4</v>
      </c>
      <c r="BC1679" s="37">
        <f t="shared" ca="1" si="751"/>
        <v>0</v>
      </c>
      <c r="BD1679" s="37">
        <f t="shared" ca="1" si="751"/>
        <v>0</v>
      </c>
    </row>
    <row r="1680" spans="1:56" x14ac:dyDescent="0.2">
      <c r="A1680" t="s">
        <v>1204</v>
      </c>
      <c r="B1680">
        <v>292</v>
      </c>
      <c r="C1680" s="38">
        <v>32234</v>
      </c>
      <c r="D1680" t="s">
        <v>36955</v>
      </c>
      <c r="E1680">
        <f t="shared" ref="E1680:N1689" si="752">LEN($D1680)-LEN(SUBSTITUTE($D1680,E$3,""))</f>
        <v>21</v>
      </c>
      <c r="F1680">
        <f t="shared" si="752"/>
        <v>3</v>
      </c>
      <c r="G1680">
        <f t="shared" si="752"/>
        <v>15</v>
      </c>
      <c r="H1680">
        <f t="shared" si="752"/>
        <v>25</v>
      </c>
      <c r="I1680">
        <f t="shared" si="752"/>
        <v>12</v>
      </c>
      <c r="J1680">
        <f t="shared" si="752"/>
        <v>28</v>
      </c>
      <c r="K1680">
        <f t="shared" si="752"/>
        <v>7</v>
      </c>
      <c r="L1680">
        <f t="shared" si="752"/>
        <v>14</v>
      </c>
      <c r="M1680">
        <f t="shared" si="752"/>
        <v>17</v>
      </c>
      <c r="N1680">
        <f t="shared" si="752"/>
        <v>30</v>
      </c>
      <c r="O1680">
        <f t="shared" ref="O1680:Z1689" si="753">LEN($D1680)-LEN(SUBSTITUTE($D1680,O$3,""))</f>
        <v>5</v>
      </c>
      <c r="P1680">
        <f t="shared" si="753"/>
        <v>10</v>
      </c>
      <c r="Q1680">
        <f t="shared" si="753"/>
        <v>18</v>
      </c>
      <c r="R1680">
        <f t="shared" si="753"/>
        <v>9</v>
      </c>
      <c r="S1680">
        <f t="shared" si="753"/>
        <v>13</v>
      </c>
      <c r="T1680">
        <f t="shared" si="753"/>
        <v>13</v>
      </c>
      <c r="U1680">
        <f t="shared" si="753"/>
        <v>10</v>
      </c>
      <c r="V1680">
        <f t="shared" si="753"/>
        <v>28</v>
      </c>
      <c r="W1680">
        <f t="shared" si="753"/>
        <v>2</v>
      </c>
      <c r="X1680">
        <f t="shared" si="753"/>
        <v>12</v>
      </c>
      <c r="Y1680">
        <f t="shared" si="753"/>
        <v>0</v>
      </c>
      <c r="Z1680">
        <f t="shared" si="753"/>
        <v>0</v>
      </c>
      <c r="AA1680">
        <f t="shared" si="745"/>
        <v>1763</v>
      </c>
      <c r="AC1680">
        <f t="shared" si="746"/>
        <v>1597</v>
      </c>
      <c r="AD1680">
        <v>1677</v>
      </c>
      <c r="AE1680" t="s">
        <v>11077</v>
      </c>
      <c r="AF1680" s="21">
        <v>1.1308671344337727E-4</v>
      </c>
      <c r="AG1680" s="54">
        <f t="shared" ca="1" si="747"/>
        <v>2.9402545495278092E-2</v>
      </c>
      <c r="AH1680" s="136">
        <f t="shared" ca="1" si="747"/>
        <v>3.3999520396751377</v>
      </c>
      <c r="AI1680" s="37">
        <f t="shared" ca="1" si="750"/>
        <v>1.5832139882072818E-3</v>
      </c>
      <c r="AJ1680" s="37">
        <f t="shared" ca="1" si="750"/>
        <v>3.3926014033013182E-4</v>
      </c>
      <c r="AK1680" s="37">
        <f t="shared" ca="1" si="750"/>
        <v>5.6543356721688637E-4</v>
      </c>
      <c r="AL1680" s="37">
        <f t="shared" ca="1" si="750"/>
        <v>2.1486475554241681E-3</v>
      </c>
      <c r="AM1680" s="37">
        <f t="shared" ca="1" si="750"/>
        <v>5.6543356721688637E-4</v>
      </c>
      <c r="AN1680" s="37">
        <f t="shared" ca="1" si="750"/>
        <v>2.0355608419807911E-3</v>
      </c>
      <c r="AO1680" s="37">
        <f t="shared" ca="1" si="750"/>
        <v>9.0469370754701819E-4</v>
      </c>
      <c r="AP1680" s="37">
        <f t="shared" ca="1" si="750"/>
        <v>1.3570405613205273E-3</v>
      </c>
      <c r="AQ1680" s="37">
        <f t="shared" ca="1" si="750"/>
        <v>4.9758153915085996E-3</v>
      </c>
      <c r="AR1680" s="37">
        <f t="shared" ca="1" si="750"/>
        <v>2.1486475554241681E-3</v>
      </c>
      <c r="AS1680" s="37">
        <f t="shared" ca="1" si="751"/>
        <v>7.9160699410364091E-4</v>
      </c>
      <c r="AT1680" s="37">
        <f t="shared" ca="1" si="751"/>
        <v>1.1308671344337727E-3</v>
      </c>
      <c r="AU1680" s="37">
        <f t="shared" ca="1" si="751"/>
        <v>1.4701272747639047E-3</v>
      </c>
      <c r="AV1680" s="37">
        <f t="shared" ca="1" si="751"/>
        <v>1.1308671344337727E-3</v>
      </c>
      <c r="AW1680" s="37">
        <f t="shared" ca="1" si="751"/>
        <v>2.1486475554241681E-3</v>
      </c>
      <c r="AX1680" s="37">
        <f t="shared" ca="1" si="751"/>
        <v>7.9160699410364091E-4</v>
      </c>
      <c r="AY1680" s="37">
        <f t="shared" ca="1" si="751"/>
        <v>1.696300701650659E-3</v>
      </c>
      <c r="AZ1680" s="37">
        <f t="shared" ca="1" si="751"/>
        <v>2.2617342688675455E-3</v>
      </c>
      <c r="BA1680" s="37">
        <f t="shared" ca="1" si="751"/>
        <v>3.3926014033013182E-4</v>
      </c>
      <c r="BB1680" s="37">
        <f t="shared" ca="1" si="751"/>
        <v>1.0177804209903956E-3</v>
      </c>
      <c r="BC1680" s="37">
        <f t="shared" ca="1" si="751"/>
        <v>0</v>
      </c>
      <c r="BD1680" s="37">
        <f t="shared" ca="1" si="751"/>
        <v>0</v>
      </c>
    </row>
    <row r="1681" spans="1:56" x14ac:dyDescent="0.2">
      <c r="A1681" t="s">
        <v>11523</v>
      </c>
      <c r="B1681">
        <v>477</v>
      </c>
      <c r="C1681" s="38">
        <v>50612</v>
      </c>
      <c r="D1681" t="s">
        <v>36956</v>
      </c>
      <c r="E1681">
        <f t="shared" si="752"/>
        <v>40</v>
      </c>
      <c r="F1681">
        <f t="shared" si="752"/>
        <v>2</v>
      </c>
      <c r="G1681">
        <f t="shared" si="752"/>
        <v>8</v>
      </c>
      <c r="H1681">
        <f t="shared" si="752"/>
        <v>22</v>
      </c>
      <c r="I1681">
        <f t="shared" si="752"/>
        <v>11</v>
      </c>
      <c r="J1681">
        <f t="shared" si="752"/>
        <v>42</v>
      </c>
      <c r="K1681">
        <f t="shared" si="752"/>
        <v>32</v>
      </c>
      <c r="L1681">
        <f t="shared" si="752"/>
        <v>11</v>
      </c>
      <c r="M1681">
        <f t="shared" si="752"/>
        <v>22</v>
      </c>
      <c r="N1681">
        <f t="shared" si="752"/>
        <v>24</v>
      </c>
      <c r="O1681">
        <f t="shared" si="753"/>
        <v>11</v>
      </c>
      <c r="P1681">
        <f t="shared" si="753"/>
        <v>11</v>
      </c>
      <c r="Q1681">
        <f t="shared" si="753"/>
        <v>125</v>
      </c>
      <c r="R1681">
        <f t="shared" si="753"/>
        <v>19</v>
      </c>
      <c r="S1681">
        <f t="shared" si="753"/>
        <v>20</v>
      </c>
      <c r="T1681">
        <f t="shared" si="753"/>
        <v>19</v>
      </c>
      <c r="U1681">
        <f t="shared" si="753"/>
        <v>13</v>
      </c>
      <c r="V1681">
        <f t="shared" si="753"/>
        <v>34</v>
      </c>
      <c r="W1681">
        <f t="shared" si="753"/>
        <v>3</v>
      </c>
      <c r="X1681">
        <f t="shared" si="753"/>
        <v>8</v>
      </c>
      <c r="Y1681">
        <f t="shared" si="753"/>
        <v>0</v>
      </c>
      <c r="Z1681">
        <f t="shared" si="753"/>
        <v>0</v>
      </c>
      <c r="AA1681">
        <f t="shared" si="745"/>
        <v>1764</v>
      </c>
      <c r="AC1681">
        <f t="shared" si="746"/>
        <v>1598</v>
      </c>
      <c r="AD1681">
        <v>1678</v>
      </c>
      <c r="AE1681" t="s">
        <v>11083</v>
      </c>
      <c r="AF1681" s="21">
        <v>1.1288771266784102E-4</v>
      </c>
      <c r="AG1681" s="54">
        <f t="shared" ca="1" si="747"/>
        <v>3.7140057467719693E-2</v>
      </c>
      <c r="AH1681" s="136">
        <f t="shared" ca="1" si="747"/>
        <v>4.1164504424328232</v>
      </c>
      <c r="AI1681" s="37">
        <f t="shared" ca="1" si="750"/>
        <v>4.6283962193814816E-3</v>
      </c>
      <c r="AJ1681" s="37">
        <f t="shared" ca="1" si="750"/>
        <v>9.0310170134272815E-4</v>
      </c>
      <c r="AK1681" s="37">
        <f t="shared" ca="1" si="750"/>
        <v>1.1288771266784103E-3</v>
      </c>
      <c r="AL1681" s="37">
        <f t="shared" ca="1" si="750"/>
        <v>1.3546525520140922E-3</v>
      </c>
      <c r="AM1681" s="37">
        <f t="shared" ca="1" si="750"/>
        <v>3.6124068053709126E-3</v>
      </c>
      <c r="AN1681" s="37">
        <f t="shared" ca="1" si="750"/>
        <v>1.9190911153532974E-3</v>
      </c>
      <c r="AO1681" s="37">
        <f t="shared" ca="1" si="750"/>
        <v>3.3866313800352306E-4</v>
      </c>
      <c r="AP1681" s="37">
        <f t="shared" ca="1" si="750"/>
        <v>1.3546525520140922E-3</v>
      </c>
      <c r="AQ1681" s="37">
        <f t="shared" ca="1" si="750"/>
        <v>6.7732627600704612E-4</v>
      </c>
      <c r="AR1681" s="37">
        <f t="shared" ca="1" si="750"/>
        <v>3.7252945180387535E-3</v>
      </c>
      <c r="AS1681" s="37">
        <f t="shared" ca="1" si="751"/>
        <v>6.7732627600704612E-4</v>
      </c>
      <c r="AT1681" s="37">
        <f t="shared" ca="1" si="751"/>
        <v>1.6933156900176152E-3</v>
      </c>
      <c r="AU1681" s="37">
        <f t="shared" ca="1" si="751"/>
        <v>2.7093051040281845E-3</v>
      </c>
      <c r="AV1681" s="37">
        <f t="shared" ca="1" si="751"/>
        <v>2.4835296786925023E-3</v>
      </c>
      <c r="AW1681" s="37">
        <f t="shared" ca="1" si="751"/>
        <v>1.5804279773497742E-3</v>
      </c>
      <c r="AX1681" s="37">
        <f t="shared" ca="1" si="751"/>
        <v>2.5964173913603436E-3</v>
      </c>
      <c r="AY1681" s="37">
        <f t="shared" ca="1" si="751"/>
        <v>2.2577542533568206E-3</v>
      </c>
      <c r="AZ1681" s="37">
        <f t="shared" ca="1" si="751"/>
        <v>1.8062034026854563E-3</v>
      </c>
      <c r="BA1681" s="37">
        <f t="shared" ca="1" si="751"/>
        <v>7.9021398867488708E-4</v>
      </c>
      <c r="BB1681" s="37">
        <f t="shared" ca="1" si="751"/>
        <v>9.0310170134272815E-4</v>
      </c>
      <c r="BC1681" s="37">
        <f t="shared" ca="1" si="751"/>
        <v>0</v>
      </c>
      <c r="BD1681" s="37">
        <f t="shared" ca="1" si="751"/>
        <v>0</v>
      </c>
    </row>
    <row r="1682" spans="1:56" x14ac:dyDescent="0.2">
      <c r="A1682" t="s">
        <v>11533</v>
      </c>
      <c r="B1682">
        <v>508</v>
      </c>
      <c r="C1682" s="38">
        <v>57241</v>
      </c>
      <c r="D1682" t="s">
        <v>36957</v>
      </c>
      <c r="E1682">
        <f t="shared" si="752"/>
        <v>36</v>
      </c>
      <c r="F1682">
        <f t="shared" si="752"/>
        <v>1</v>
      </c>
      <c r="G1682">
        <f t="shared" si="752"/>
        <v>36</v>
      </c>
      <c r="H1682">
        <f t="shared" si="752"/>
        <v>62</v>
      </c>
      <c r="I1682">
        <f t="shared" si="752"/>
        <v>15</v>
      </c>
      <c r="J1682">
        <f t="shared" si="752"/>
        <v>30</v>
      </c>
      <c r="K1682">
        <f t="shared" si="752"/>
        <v>4</v>
      </c>
      <c r="L1682">
        <f t="shared" si="752"/>
        <v>10</v>
      </c>
      <c r="M1682">
        <f t="shared" si="752"/>
        <v>61</v>
      </c>
      <c r="N1682">
        <f t="shared" si="752"/>
        <v>27</v>
      </c>
      <c r="O1682">
        <f t="shared" si="753"/>
        <v>11</v>
      </c>
      <c r="P1682">
        <f t="shared" si="753"/>
        <v>16</v>
      </c>
      <c r="Q1682">
        <f t="shared" si="753"/>
        <v>26</v>
      </c>
      <c r="R1682">
        <f t="shared" si="753"/>
        <v>21</v>
      </c>
      <c r="S1682">
        <f t="shared" si="753"/>
        <v>36</v>
      </c>
      <c r="T1682">
        <f t="shared" si="753"/>
        <v>54</v>
      </c>
      <c r="U1682">
        <f t="shared" si="753"/>
        <v>30</v>
      </c>
      <c r="V1682">
        <f t="shared" si="753"/>
        <v>19</v>
      </c>
      <c r="W1682">
        <f t="shared" si="753"/>
        <v>4</v>
      </c>
      <c r="X1682">
        <f t="shared" si="753"/>
        <v>9</v>
      </c>
      <c r="Y1682">
        <f t="shared" si="753"/>
        <v>0</v>
      </c>
      <c r="Z1682">
        <f t="shared" si="753"/>
        <v>0</v>
      </c>
      <c r="AA1682">
        <f t="shared" si="745"/>
        <v>1767</v>
      </c>
      <c r="AC1682">
        <f t="shared" si="746"/>
        <v>1599</v>
      </c>
      <c r="AD1682">
        <v>1679</v>
      </c>
      <c r="AE1682" t="s">
        <v>489</v>
      </c>
      <c r="AF1682" s="21">
        <v>1.1274517767709879E-4</v>
      </c>
      <c r="AG1682" s="54">
        <f t="shared" ca="1" si="747"/>
        <v>5.8289256859060071E-2</v>
      </c>
      <c r="AH1682" s="136">
        <f t="shared" ca="1" si="747"/>
        <v>6.5154310727818618</v>
      </c>
      <c r="AI1682" s="37">
        <f t="shared" ca="1" si="750"/>
        <v>4.2843167517297538E-3</v>
      </c>
      <c r="AJ1682" s="37">
        <f t="shared" ca="1" si="750"/>
        <v>5.6372588838549391E-4</v>
      </c>
      <c r="AK1682" s="37">
        <f t="shared" ca="1" si="750"/>
        <v>3.4951005079900625E-3</v>
      </c>
      <c r="AL1682" s="37">
        <f t="shared" ca="1" si="750"/>
        <v>3.9460812186984575E-3</v>
      </c>
      <c r="AM1682" s="37">
        <f t="shared" ca="1" si="750"/>
        <v>3.4951005079900625E-3</v>
      </c>
      <c r="AN1682" s="37">
        <f t="shared" ca="1" si="750"/>
        <v>4.7352974624381488E-3</v>
      </c>
      <c r="AO1682" s="37">
        <f t="shared" ca="1" si="750"/>
        <v>1.5784324874793831E-3</v>
      </c>
      <c r="AP1682" s="37">
        <f t="shared" ca="1" si="750"/>
        <v>3.0441197972816674E-3</v>
      </c>
      <c r="AQ1682" s="37">
        <f t="shared" ca="1" si="750"/>
        <v>3.3823553303129637E-3</v>
      </c>
      <c r="AR1682" s="37">
        <f t="shared" ca="1" si="750"/>
        <v>3.3823553303129637E-3</v>
      </c>
      <c r="AS1682" s="37">
        <f t="shared" ca="1" si="751"/>
        <v>9.019614214167903E-4</v>
      </c>
      <c r="AT1682" s="37">
        <f t="shared" ca="1" si="751"/>
        <v>2.3676487312190744E-3</v>
      </c>
      <c r="AU1682" s="37">
        <f t="shared" ca="1" si="751"/>
        <v>3.0441197972816674E-3</v>
      </c>
      <c r="AV1682" s="37">
        <f t="shared" ca="1" si="751"/>
        <v>4.2843167517297538E-3</v>
      </c>
      <c r="AW1682" s="37">
        <f t="shared" ca="1" si="751"/>
        <v>3.0441197972816674E-3</v>
      </c>
      <c r="AX1682" s="37">
        <f t="shared" ca="1" si="751"/>
        <v>3.6078456856671612E-3</v>
      </c>
      <c r="AY1682" s="37">
        <f t="shared" ca="1" si="751"/>
        <v>3.1568649749587662E-3</v>
      </c>
      <c r="AZ1682" s="37">
        <f t="shared" ca="1" si="751"/>
        <v>3.9460812186984575E-3</v>
      </c>
      <c r="BA1682" s="37">
        <f t="shared" ca="1" si="751"/>
        <v>5.6372588838549391E-4</v>
      </c>
      <c r="BB1682" s="37">
        <f t="shared" ca="1" si="751"/>
        <v>1.4656873098022843E-3</v>
      </c>
      <c r="BC1682" s="37">
        <f t="shared" ca="1" si="751"/>
        <v>0</v>
      </c>
      <c r="BD1682" s="37">
        <f t="shared" ca="1" si="751"/>
        <v>0</v>
      </c>
    </row>
    <row r="1683" spans="1:56" x14ac:dyDescent="0.2">
      <c r="A1683" t="s">
        <v>11539</v>
      </c>
      <c r="B1683">
        <v>480</v>
      </c>
      <c r="C1683" s="38">
        <v>52443</v>
      </c>
      <c r="D1683" t="s">
        <v>36958</v>
      </c>
      <c r="E1683">
        <f t="shared" si="752"/>
        <v>34</v>
      </c>
      <c r="F1683">
        <f t="shared" si="752"/>
        <v>12</v>
      </c>
      <c r="G1683">
        <f t="shared" si="752"/>
        <v>25</v>
      </c>
      <c r="H1683">
        <f t="shared" si="752"/>
        <v>22</v>
      </c>
      <c r="I1683">
        <f t="shared" si="752"/>
        <v>21</v>
      </c>
      <c r="J1683">
        <f t="shared" si="752"/>
        <v>52</v>
      </c>
      <c r="K1683">
        <f t="shared" si="752"/>
        <v>9</v>
      </c>
      <c r="L1683">
        <f t="shared" si="752"/>
        <v>25</v>
      </c>
      <c r="M1683">
        <f t="shared" si="752"/>
        <v>33</v>
      </c>
      <c r="N1683">
        <f t="shared" si="752"/>
        <v>25</v>
      </c>
      <c r="O1683">
        <f t="shared" si="753"/>
        <v>8</v>
      </c>
      <c r="P1683">
        <f t="shared" si="753"/>
        <v>14</v>
      </c>
      <c r="Q1683">
        <f t="shared" si="753"/>
        <v>25</v>
      </c>
      <c r="R1683">
        <f t="shared" si="753"/>
        <v>24</v>
      </c>
      <c r="S1683">
        <f t="shared" si="753"/>
        <v>32</v>
      </c>
      <c r="T1683">
        <f t="shared" si="753"/>
        <v>35</v>
      </c>
      <c r="U1683">
        <f t="shared" si="753"/>
        <v>33</v>
      </c>
      <c r="V1683">
        <f t="shared" si="753"/>
        <v>32</v>
      </c>
      <c r="W1683">
        <f t="shared" si="753"/>
        <v>3</v>
      </c>
      <c r="X1683">
        <f t="shared" si="753"/>
        <v>16</v>
      </c>
      <c r="Y1683">
        <f t="shared" si="753"/>
        <v>0</v>
      </c>
      <c r="Z1683">
        <f t="shared" si="753"/>
        <v>0</v>
      </c>
      <c r="AA1683">
        <f t="shared" si="745"/>
        <v>1768</v>
      </c>
      <c r="AC1683">
        <f t="shared" si="746"/>
        <v>1600</v>
      </c>
      <c r="AD1683">
        <v>1680</v>
      </c>
      <c r="AE1683" t="s">
        <v>11089</v>
      </c>
      <c r="AF1683" s="21">
        <v>1.126369383099983E-4</v>
      </c>
      <c r="AG1683" s="54">
        <f t="shared" ca="1" si="747"/>
        <v>8.0985958644888778E-2</v>
      </c>
      <c r="AH1683" s="136">
        <f t="shared" ca="1" si="747"/>
        <v>8.9842601104203936</v>
      </c>
      <c r="AI1683" s="37">
        <f t="shared" ca="1" si="750"/>
        <v>4.7307514090199282E-3</v>
      </c>
      <c r="AJ1683" s="37">
        <f t="shared" ca="1" si="750"/>
        <v>1.4642801980299779E-3</v>
      </c>
      <c r="AK1683" s="37">
        <f t="shared" ca="1" si="750"/>
        <v>3.6043820259199456E-3</v>
      </c>
      <c r="AL1683" s="37">
        <f t="shared" ca="1" si="750"/>
        <v>6.6455793602898999E-3</v>
      </c>
      <c r="AM1683" s="37">
        <f t="shared" ca="1" si="750"/>
        <v>2.8159234577499574E-3</v>
      </c>
      <c r="AN1683" s="37">
        <f t="shared" ca="1" si="750"/>
        <v>4.0549297791599385E-3</v>
      </c>
      <c r="AO1683" s="37">
        <f t="shared" ca="1" si="750"/>
        <v>1.2390063214099813E-3</v>
      </c>
      <c r="AP1683" s="37">
        <f t="shared" ca="1" si="750"/>
        <v>2.590649581129961E-3</v>
      </c>
      <c r="AQ1683" s="37">
        <f t="shared" ca="1" si="750"/>
        <v>4.5054775323999322E-3</v>
      </c>
      <c r="AR1683" s="37">
        <f t="shared" ca="1" si="750"/>
        <v>4.7307514090199282E-3</v>
      </c>
      <c r="AS1683" s="37">
        <f t="shared" ca="1" si="751"/>
        <v>1.8021910129599728E-3</v>
      </c>
      <c r="AT1683" s="37">
        <f t="shared" ca="1" si="751"/>
        <v>3.4917450876099472E-3</v>
      </c>
      <c r="AU1683" s="37">
        <f t="shared" ca="1" si="751"/>
        <v>8.7856811881798676E-3</v>
      </c>
      <c r="AV1683" s="37">
        <f t="shared" ca="1" si="751"/>
        <v>3.9422928408499409E-3</v>
      </c>
      <c r="AW1683" s="37">
        <f t="shared" ca="1" si="751"/>
        <v>4.9560252856399251E-3</v>
      </c>
      <c r="AX1683" s="37">
        <f t="shared" ca="1" si="751"/>
        <v>8.3351334349398738E-3</v>
      </c>
      <c r="AY1683" s="37">
        <f t="shared" ca="1" si="751"/>
        <v>5.5192099771899164E-3</v>
      </c>
      <c r="AZ1683" s="37">
        <f t="shared" ca="1" si="751"/>
        <v>5.181299162259922E-3</v>
      </c>
      <c r="BA1683" s="37">
        <f t="shared" ca="1" si="751"/>
        <v>5.6318469154999153E-4</v>
      </c>
      <c r="BB1683" s="37">
        <f t="shared" ca="1" si="751"/>
        <v>2.0274648895799692E-3</v>
      </c>
      <c r="BC1683" s="37">
        <f t="shared" ca="1" si="751"/>
        <v>0</v>
      </c>
      <c r="BD1683" s="37">
        <f t="shared" ca="1" si="751"/>
        <v>0</v>
      </c>
    </row>
    <row r="1684" spans="1:56" x14ac:dyDescent="0.2">
      <c r="A1684" t="s">
        <v>11545</v>
      </c>
      <c r="B1684">
        <v>838</v>
      </c>
      <c r="C1684" s="38">
        <v>95532</v>
      </c>
      <c r="D1684" t="s">
        <v>36959</v>
      </c>
      <c r="E1684">
        <f t="shared" si="752"/>
        <v>69</v>
      </c>
      <c r="F1684">
        <f t="shared" si="752"/>
        <v>7</v>
      </c>
      <c r="G1684">
        <f t="shared" si="752"/>
        <v>58</v>
      </c>
      <c r="H1684">
        <f t="shared" si="752"/>
        <v>90</v>
      </c>
      <c r="I1684">
        <f t="shared" si="752"/>
        <v>28</v>
      </c>
      <c r="J1684">
        <f t="shared" si="752"/>
        <v>43</v>
      </c>
      <c r="K1684">
        <f t="shared" si="752"/>
        <v>12</v>
      </c>
      <c r="L1684">
        <f t="shared" si="752"/>
        <v>26</v>
      </c>
      <c r="M1684">
        <f t="shared" si="752"/>
        <v>91</v>
      </c>
      <c r="N1684">
        <f t="shared" si="752"/>
        <v>76</v>
      </c>
      <c r="O1684">
        <f t="shared" si="753"/>
        <v>8</v>
      </c>
      <c r="P1684">
        <f t="shared" si="753"/>
        <v>18</v>
      </c>
      <c r="Q1684">
        <f t="shared" si="753"/>
        <v>35</v>
      </c>
      <c r="R1684">
        <f t="shared" si="753"/>
        <v>47</v>
      </c>
      <c r="S1684">
        <f t="shared" si="753"/>
        <v>63</v>
      </c>
      <c r="T1684">
        <f t="shared" si="753"/>
        <v>47</v>
      </c>
      <c r="U1684">
        <f t="shared" si="753"/>
        <v>35</v>
      </c>
      <c r="V1684">
        <f t="shared" si="753"/>
        <v>61</v>
      </c>
      <c r="W1684">
        <f t="shared" si="753"/>
        <v>9</v>
      </c>
      <c r="X1684">
        <f t="shared" si="753"/>
        <v>15</v>
      </c>
      <c r="Y1684">
        <f t="shared" si="753"/>
        <v>0</v>
      </c>
      <c r="Z1684">
        <f t="shared" si="753"/>
        <v>0</v>
      </c>
      <c r="AA1684">
        <f t="shared" si="745"/>
        <v>1769</v>
      </c>
      <c r="AC1684">
        <f t="shared" si="746"/>
        <v>1601</v>
      </c>
      <c r="AD1684">
        <v>1681</v>
      </c>
      <c r="AE1684" t="s">
        <v>11095</v>
      </c>
      <c r="AF1684" s="21">
        <v>1.1253380170091612E-4</v>
      </c>
      <c r="AG1684" s="54">
        <f t="shared" ca="1" si="747"/>
        <v>8.9239304748826478E-2</v>
      </c>
      <c r="AH1684" s="136">
        <f t="shared" ca="1" si="747"/>
        <v>9.8065330816229324</v>
      </c>
      <c r="AI1684" s="37">
        <f t="shared" ca="1" si="750"/>
        <v>7.2021633088586315E-3</v>
      </c>
      <c r="AJ1684" s="37">
        <f t="shared" ca="1" si="750"/>
        <v>1.4629394221119096E-3</v>
      </c>
      <c r="AK1684" s="37">
        <f t="shared" ca="1" si="750"/>
        <v>3.9386830595320643E-3</v>
      </c>
      <c r="AL1684" s="37">
        <f t="shared" ca="1" si="750"/>
        <v>5.9642914901485546E-3</v>
      </c>
      <c r="AM1684" s="37">
        <f t="shared" ca="1" si="750"/>
        <v>3.4885478527283994E-3</v>
      </c>
      <c r="AN1684" s="37">
        <f t="shared" ca="1" si="750"/>
        <v>4.9514872748403094E-3</v>
      </c>
      <c r="AO1684" s="37">
        <f t="shared" ca="1" si="750"/>
        <v>1.913074628915574E-3</v>
      </c>
      <c r="AP1684" s="37">
        <f t="shared" ca="1" si="750"/>
        <v>4.1637506629338961E-3</v>
      </c>
      <c r="AQ1684" s="37">
        <f t="shared" ca="1" si="750"/>
        <v>6.3018928952513027E-3</v>
      </c>
      <c r="AR1684" s="37">
        <f t="shared" ca="1" si="750"/>
        <v>9.7904407479797017E-3</v>
      </c>
      <c r="AS1684" s="37">
        <f t="shared" ca="1" si="751"/>
        <v>2.3632098357192384E-3</v>
      </c>
      <c r="AT1684" s="37">
        <f t="shared" ca="1" si="751"/>
        <v>4.1637506629338961E-3</v>
      </c>
      <c r="AU1684" s="37">
        <f t="shared" ca="1" si="751"/>
        <v>4.2762844646348124E-3</v>
      </c>
      <c r="AV1684" s="37">
        <f t="shared" ca="1" si="751"/>
        <v>3.7136154561302321E-3</v>
      </c>
      <c r="AW1684" s="37">
        <f t="shared" ca="1" si="751"/>
        <v>2.7008112408219869E-3</v>
      </c>
      <c r="AX1684" s="37">
        <f t="shared" ca="1" si="751"/>
        <v>9.0027041360732901E-3</v>
      </c>
      <c r="AY1684" s="37">
        <f t="shared" ca="1" si="751"/>
        <v>4.501352068036645E-3</v>
      </c>
      <c r="AZ1684" s="37">
        <f t="shared" ca="1" si="751"/>
        <v>6.3018928952513027E-3</v>
      </c>
      <c r="BA1684" s="37">
        <f t="shared" ca="1" si="751"/>
        <v>6.7520281020549673E-4</v>
      </c>
      <c r="BB1684" s="37">
        <f t="shared" ca="1" si="751"/>
        <v>2.3632098357192384E-3</v>
      </c>
      <c r="BC1684" s="37">
        <f t="shared" ca="1" si="751"/>
        <v>0</v>
      </c>
      <c r="BD1684" s="37">
        <f t="shared" ca="1" si="751"/>
        <v>0</v>
      </c>
    </row>
    <row r="1685" spans="1:56" x14ac:dyDescent="0.2">
      <c r="A1685" t="s">
        <v>862</v>
      </c>
      <c r="B1685">
        <v>348</v>
      </c>
      <c r="C1685" s="38">
        <v>38199</v>
      </c>
      <c r="D1685" t="s">
        <v>36960</v>
      </c>
      <c r="E1685">
        <f t="shared" si="752"/>
        <v>18</v>
      </c>
      <c r="F1685">
        <f t="shared" si="752"/>
        <v>40</v>
      </c>
      <c r="G1685">
        <f t="shared" si="752"/>
        <v>18</v>
      </c>
      <c r="H1685">
        <f t="shared" si="752"/>
        <v>33</v>
      </c>
      <c r="I1685">
        <f t="shared" si="752"/>
        <v>10</v>
      </c>
      <c r="J1685">
        <f t="shared" si="752"/>
        <v>32</v>
      </c>
      <c r="K1685">
        <f t="shared" si="752"/>
        <v>7</v>
      </c>
      <c r="L1685">
        <f t="shared" si="752"/>
        <v>5</v>
      </c>
      <c r="M1685">
        <f t="shared" si="752"/>
        <v>19</v>
      </c>
      <c r="N1685">
        <f t="shared" si="752"/>
        <v>25</v>
      </c>
      <c r="O1685">
        <f t="shared" si="753"/>
        <v>5</v>
      </c>
      <c r="P1685">
        <f t="shared" si="753"/>
        <v>17</v>
      </c>
      <c r="Q1685">
        <f t="shared" si="753"/>
        <v>18</v>
      </c>
      <c r="R1685">
        <f t="shared" si="753"/>
        <v>13</v>
      </c>
      <c r="S1685">
        <f t="shared" si="753"/>
        <v>16</v>
      </c>
      <c r="T1685">
        <f t="shared" si="753"/>
        <v>23</v>
      </c>
      <c r="U1685">
        <f t="shared" si="753"/>
        <v>20</v>
      </c>
      <c r="V1685">
        <f t="shared" si="753"/>
        <v>16</v>
      </c>
      <c r="W1685">
        <f t="shared" si="753"/>
        <v>5</v>
      </c>
      <c r="X1685">
        <f t="shared" si="753"/>
        <v>8</v>
      </c>
      <c r="Y1685">
        <f t="shared" si="753"/>
        <v>0</v>
      </c>
      <c r="Z1685">
        <f t="shared" si="753"/>
        <v>0</v>
      </c>
      <c r="AA1685">
        <f t="shared" si="745"/>
        <v>1770</v>
      </c>
      <c r="AC1685">
        <f t="shared" si="746"/>
        <v>1602</v>
      </c>
      <c r="AD1685">
        <v>1682</v>
      </c>
      <c r="AE1685" t="s">
        <v>11101</v>
      </c>
      <c r="AF1685" s="21">
        <v>1.1250974041560494E-4</v>
      </c>
      <c r="AG1685" s="54">
        <f t="shared" ca="1" si="747"/>
        <v>8.8207636485834282E-2</v>
      </c>
      <c r="AH1685" s="136">
        <f t="shared" ca="1" si="747"/>
        <v>10.296103874653255</v>
      </c>
      <c r="AI1685" s="37">
        <f t="shared" ref="AI1685:AR1694" ca="1" si="754">$AF1685*INDIRECT(CONCATENATE(AI$1,$AC1685+3))</f>
        <v>3.7128214337149631E-3</v>
      </c>
      <c r="AJ1685" s="37">
        <f t="shared" ca="1" si="754"/>
        <v>3.3752922124681485E-4</v>
      </c>
      <c r="AK1685" s="37">
        <f t="shared" ca="1" si="754"/>
        <v>5.4004675399490377E-3</v>
      </c>
      <c r="AL1685" s="37">
        <f t="shared" ca="1" si="754"/>
        <v>1.4738775994444248E-2</v>
      </c>
      <c r="AM1685" s="37">
        <f t="shared" ca="1" si="754"/>
        <v>2.0251753274808889E-3</v>
      </c>
      <c r="AN1685" s="37">
        <f t="shared" ca="1" si="754"/>
        <v>5.2879577995334319E-3</v>
      </c>
      <c r="AO1685" s="37">
        <f t="shared" ca="1" si="754"/>
        <v>2.3627045487277037E-3</v>
      </c>
      <c r="AP1685" s="37">
        <f t="shared" ca="1" si="754"/>
        <v>3.0377629912213336E-3</v>
      </c>
      <c r="AQ1685" s="37">
        <f t="shared" ca="1" si="754"/>
        <v>7.5381526078455311E-3</v>
      </c>
      <c r="AR1685" s="37">
        <f t="shared" ca="1" si="754"/>
        <v>6.7505844249362967E-3</v>
      </c>
      <c r="AS1685" s="37">
        <f t="shared" ref="AS1685:BD1694" ca="1" si="755">$AF1685*INDIRECT(CONCATENATE(AS$1,$AC1685+3))</f>
        <v>2.0251753274808889E-3</v>
      </c>
      <c r="AT1685" s="37">
        <f t="shared" ca="1" si="755"/>
        <v>2.2501948083120987E-3</v>
      </c>
      <c r="AU1685" s="37">
        <f t="shared" ca="1" si="755"/>
        <v>4.2753701357929877E-3</v>
      </c>
      <c r="AV1685" s="37">
        <f t="shared" ca="1" si="755"/>
        <v>3.0377629912213336E-3</v>
      </c>
      <c r="AW1685" s="37">
        <f t="shared" ca="1" si="755"/>
        <v>8.5507402715859753E-3</v>
      </c>
      <c r="AX1685" s="37">
        <f t="shared" ca="1" si="755"/>
        <v>6.9756039057675065E-3</v>
      </c>
      <c r="AY1685" s="37">
        <f t="shared" ca="1" si="755"/>
        <v>3.3752922124681483E-3</v>
      </c>
      <c r="AZ1685" s="37">
        <f t="shared" ca="1" si="755"/>
        <v>3.4878019528837532E-3</v>
      </c>
      <c r="BA1685" s="37">
        <f t="shared" ca="1" si="755"/>
        <v>9.0007792332483954E-4</v>
      </c>
      <c r="BB1685" s="37">
        <f t="shared" ca="1" si="755"/>
        <v>2.1376850678964938E-3</v>
      </c>
      <c r="BC1685" s="37">
        <f t="shared" ca="1" si="755"/>
        <v>0</v>
      </c>
      <c r="BD1685" s="37">
        <f t="shared" ca="1" si="755"/>
        <v>0</v>
      </c>
    </row>
    <row r="1686" spans="1:56" x14ac:dyDescent="0.2">
      <c r="A1686" t="s">
        <v>11551</v>
      </c>
      <c r="B1686">
        <v>206</v>
      </c>
      <c r="C1686" s="38">
        <v>24397</v>
      </c>
      <c r="D1686" t="s">
        <v>36961</v>
      </c>
      <c r="E1686">
        <f t="shared" si="752"/>
        <v>21</v>
      </c>
      <c r="F1686">
        <f t="shared" si="752"/>
        <v>2</v>
      </c>
      <c r="G1686">
        <f t="shared" si="752"/>
        <v>8</v>
      </c>
      <c r="H1686">
        <f t="shared" si="752"/>
        <v>23</v>
      </c>
      <c r="I1686">
        <f t="shared" si="752"/>
        <v>7</v>
      </c>
      <c r="J1686">
        <f t="shared" si="752"/>
        <v>3</v>
      </c>
      <c r="K1686">
        <f t="shared" si="752"/>
        <v>5</v>
      </c>
      <c r="L1686">
        <f t="shared" si="752"/>
        <v>8</v>
      </c>
      <c r="M1686">
        <f t="shared" si="752"/>
        <v>17</v>
      </c>
      <c r="N1686">
        <f t="shared" si="752"/>
        <v>20</v>
      </c>
      <c r="O1686">
        <f t="shared" si="753"/>
        <v>5</v>
      </c>
      <c r="P1686">
        <f t="shared" si="753"/>
        <v>2</v>
      </c>
      <c r="Q1686">
        <f t="shared" si="753"/>
        <v>14</v>
      </c>
      <c r="R1686">
        <f t="shared" si="753"/>
        <v>14</v>
      </c>
      <c r="S1686">
        <f t="shared" si="753"/>
        <v>23</v>
      </c>
      <c r="T1686">
        <f t="shared" si="753"/>
        <v>9</v>
      </c>
      <c r="U1686">
        <f t="shared" si="753"/>
        <v>9</v>
      </c>
      <c r="V1686">
        <f t="shared" si="753"/>
        <v>7</v>
      </c>
      <c r="W1686">
        <f t="shared" si="753"/>
        <v>3</v>
      </c>
      <c r="X1686">
        <f t="shared" si="753"/>
        <v>6</v>
      </c>
      <c r="Y1686">
        <f t="shared" si="753"/>
        <v>0</v>
      </c>
      <c r="Z1686">
        <f t="shared" si="753"/>
        <v>0</v>
      </c>
      <c r="AA1686">
        <f t="shared" si="745"/>
        <v>1771</v>
      </c>
      <c r="AC1686">
        <f t="shared" si="746"/>
        <v>1603</v>
      </c>
      <c r="AD1686">
        <v>1683</v>
      </c>
      <c r="AE1686" t="s">
        <v>11107</v>
      </c>
      <c r="AF1686" s="21">
        <v>1.1239965511199217E-4</v>
      </c>
      <c r="AG1686" s="54">
        <f t="shared" ca="1" si="747"/>
        <v>5.7773422727563972E-2</v>
      </c>
      <c r="AH1686" s="136">
        <f t="shared" ca="1" si="747"/>
        <v>6.2149141301073829</v>
      </c>
      <c r="AI1686" s="37">
        <f t="shared" ca="1" si="754"/>
        <v>5.0579844800396475E-3</v>
      </c>
      <c r="AJ1686" s="37">
        <f t="shared" ca="1" si="754"/>
        <v>6.74397930671953E-4</v>
      </c>
      <c r="AK1686" s="37">
        <f t="shared" ca="1" si="754"/>
        <v>3.5967889635837493E-3</v>
      </c>
      <c r="AL1686" s="37">
        <f t="shared" ca="1" si="754"/>
        <v>2.697591722687812E-3</v>
      </c>
      <c r="AM1686" s="37">
        <f t="shared" ca="1" si="754"/>
        <v>1.7983944817918747E-3</v>
      </c>
      <c r="AN1686" s="37">
        <f t="shared" ca="1" si="754"/>
        <v>5.8447820658235929E-3</v>
      </c>
      <c r="AO1686" s="37">
        <f t="shared" ca="1" si="754"/>
        <v>1.348795861343906E-3</v>
      </c>
      <c r="AP1686" s="37">
        <f t="shared" ca="1" si="754"/>
        <v>4.0463875840317182E-3</v>
      </c>
      <c r="AQ1686" s="37">
        <f t="shared" ca="1" si="754"/>
        <v>3.7091886186957413E-3</v>
      </c>
      <c r="AR1686" s="37">
        <f t="shared" ca="1" si="754"/>
        <v>5.0579844800396475E-3</v>
      </c>
      <c r="AS1686" s="37">
        <f t="shared" ca="1" si="755"/>
        <v>1.9107941369038669E-3</v>
      </c>
      <c r="AT1686" s="37">
        <f t="shared" ca="1" si="755"/>
        <v>1.1239965511199218E-3</v>
      </c>
      <c r="AU1686" s="37">
        <f t="shared" ca="1" si="755"/>
        <v>1.9107941369038669E-3</v>
      </c>
      <c r="AV1686" s="37">
        <f t="shared" ca="1" si="755"/>
        <v>2.809991377799804E-3</v>
      </c>
      <c r="AW1686" s="37">
        <f t="shared" ca="1" si="755"/>
        <v>2.1355934471278511E-3</v>
      </c>
      <c r="AX1686" s="37">
        <f t="shared" ca="1" si="755"/>
        <v>3.9339879289197258E-3</v>
      </c>
      <c r="AY1686" s="37">
        <f t="shared" ca="1" si="755"/>
        <v>3.4843893084717573E-3</v>
      </c>
      <c r="AZ1686" s="37">
        <f t="shared" ca="1" si="755"/>
        <v>4.7207855147036711E-3</v>
      </c>
      <c r="BA1686" s="37">
        <f t="shared" ca="1" si="755"/>
        <v>0</v>
      </c>
      <c r="BB1686" s="37">
        <f t="shared" ca="1" si="755"/>
        <v>1.9107941369038669E-3</v>
      </c>
      <c r="BC1686" s="37">
        <f t="shared" ca="1" si="755"/>
        <v>0</v>
      </c>
      <c r="BD1686" s="37">
        <f t="shared" ca="1" si="755"/>
        <v>0</v>
      </c>
    </row>
    <row r="1687" spans="1:56" x14ac:dyDescent="0.2">
      <c r="A1687" t="s">
        <v>1210</v>
      </c>
      <c r="B1687">
        <v>471</v>
      </c>
      <c r="C1687" s="38">
        <v>51795</v>
      </c>
      <c r="D1687" t="s">
        <v>36962</v>
      </c>
      <c r="E1687">
        <f t="shared" si="752"/>
        <v>27</v>
      </c>
      <c r="F1687">
        <f t="shared" si="752"/>
        <v>1</v>
      </c>
      <c r="G1687">
        <f t="shared" si="752"/>
        <v>23</v>
      </c>
      <c r="H1687">
        <f t="shared" si="752"/>
        <v>30</v>
      </c>
      <c r="I1687">
        <f t="shared" si="752"/>
        <v>19</v>
      </c>
      <c r="J1687">
        <f t="shared" si="752"/>
        <v>39</v>
      </c>
      <c r="K1687">
        <f t="shared" si="752"/>
        <v>8</v>
      </c>
      <c r="L1687">
        <f t="shared" si="752"/>
        <v>28</v>
      </c>
      <c r="M1687">
        <f t="shared" si="752"/>
        <v>27</v>
      </c>
      <c r="N1687">
        <f t="shared" si="752"/>
        <v>56</v>
      </c>
      <c r="O1687">
        <f t="shared" si="753"/>
        <v>10</v>
      </c>
      <c r="P1687">
        <f t="shared" si="753"/>
        <v>23</v>
      </c>
      <c r="Q1687">
        <f t="shared" si="753"/>
        <v>24</v>
      </c>
      <c r="R1687">
        <f t="shared" si="753"/>
        <v>26</v>
      </c>
      <c r="S1687">
        <f t="shared" si="753"/>
        <v>16</v>
      </c>
      <c r="T1687">
        <f t="shared" si="753"/>
        <v>29</v>
      </c>
      <c r="U1687">
        <f t="shared" si="753"/>
        <v>27</v>
      </c>
      <c r="V1687">
        <f t="shared" si="753"/>
        <v>42</v>
      </c>
      <c r="W1687">
        <f t="shared" si="753"/>
        <v>1</v>
      </c>
      <c r="X1687">
        <f t="shared" si="753"/>
        <v>15</v>
      </c>
      <c r="Y1687">
        <f t="shared" si="753"/>
        <v>0</v>
      </c>
      <c r="Z1687">
        <f t="shared" si="753"/>
        <v>0</v>
      </c>
      <c r="AA1687">
        <f t="shared" si="745"/>
        <v>1772</v>
      </c>
      <c r="AC1687">
        <f t="shared" si="746"/>
        <v>1604</v>
      </c>
      <c r="AD1687">
        <v>1684</v>
      </c>
      <c r="AE1687" t="s">
        <v>11113</v>
      </c>
      <c r="AF1687" s="21">
        <v>1.1230138904446493E-4</v>
      </c>
      <c r="AG1687" s="54">
        <f t="shared" ca="1" si="747"/>
        <v>0.10780933348268633</v>
      </c>
      <c r="AH1687" s="136">
        <f t="shared" ca="1" si="747"/>
        <v>12.503524354821682</v>
      </c>
      <c r="AI1687" s="37">
        <f t="shared" ca="1" si="754"/>
        <v>6.4011791755345009E-3</v>
      </c>
      <c r="AJ1687" s="37">
        <f t="shared" ca="1" si="754"/>
        <v>1.0107125014001844E-3</v>
      </c>
      <c r="AK1687" s="37">
        <f t="shared" ca="1" si="754"/>
        <v>6.6257819536234309E-3</v>
      </c>
      <c r="AL1687" s="37">
        <f t="shared" ca="1" si="754"/>
        <v>9.6579194578239845E-3</v>
      </c>
      <c r="AM1687" s="37">
        <f t="shared" ca="1" si="754"/>
        <v>3.7059458384673429E-3</v>
      </c>
      <c r="AN1687" s="37">
        <f t="shared" ca="1" si="754"/>
        <v>3.9305486165562729E-3</v>
      </c>
      <c r="AO1687" s="37">
        <f t="shared" ca="1" si="754"/>
        <v>3.2567402822894832E-3</v>
      </c>
      <c r="AP1687" s="37">
        <f t="shared" ca="1" si="754"/>
        <v>5.9519736193566417E-3</v>
      </c>
      <c r="AQ1687" s="37">
        <f t="shared" ca="1" si="754"/>
        <v>9.3210152906905899E-3</v>
      </c>
      <c r="AR1687" s="37">
        <f t="shared" ca="1" si="754"/>
        <v>1.1230138904446494E-2</v>
      </c>
      <c r="AS1687" s="37">
        <f t="shared" ca="1" si="755"/>
        <v>2.3583291699337634E-3</v>
      </c>
      <c r="AT1687" s="37">
        <f t="shared" ca="1" si="755"/>
        <v>4.1551513946452021E-3</v>
      </c>
      <c r="AU1687" s="37">
        <f t="shared" ca="1" si="755"/>
        <v>3.5936444494228778E-3</v>
      </c>
      <c r="AV1687" s="37">
        <f t="shared" ca="1" si="755"/>
        <v>5.2781652850898515E-3</v>
      </c>
      <c r="AW1687" s="37">
        <f t="shared" ca="1" si="755"/>
        <v>6.850384731712361E-3</v>
      </c>
      <c r="AX1687" s="37">
        <f t="shared" ca="1" si="755"/>
        <v>7.2995902878902202E-3</v>
      </c>
      <c r="AY1687" s="37">
        <f t="shared" ca="1" si="755"/>
        <v>5.615069452223247E-3</v>
      </c>
      <c r="AZ1687" s="37">
        <f t="shared" ca="1" si="755"/>
        <v>6.850384731712361E-3</v>
      </c>
      <c r="BA1687" s="37">
        <f t="shared" ca="1" si="755"/>
        <v>2.0214250028003687E-3</v>
      </c>
      <c r="BB1687" s="37">
        <f t="shared" ca="1" si="755"/>
        <v>2.6952333370671585E-3</v>
      </c>
      <c r="BC1687" s="37">
        <f t="shared" ca="1" si="755"/>
        <v>0</v>
      </c>
      <c r="BD1687" s="37">
        <f t="shared" ca="1" si="755"/>
        <v>0</v>
      </c>
    </row>
    <row r="1688" spans="1:56" x14ac:dyDescent="0.2">
      <c r="A1688" t="s">
        <v>11557</v>
      </c>
      <c r="B1688">
        <v>113</v>
      </c>
      <c r="C1688" s="38">
        <v>12452</v>
      </c>
      <c r="D1688" t="s">
        <v>36963</v>
      </c>
      <c r="E1688">
        <f t="shared" si="752"/>
        <v>9</v>
      </c>
      <c r="F1688">
        <f t="shared" si="752"/>
        <v>4</v>
      </c>
      <c r="G1688">
        <f t="shared" si="752"/>
        <v>4</v>
      </c>
      <c r="H1688">
        <f t="shared" si="752"/>
        <v>8</v>
      </c>
      <c r="I1688">
        <f t="shared" si="752"/>
        <v>4</v>
      </c>
      <c r="J1688">
        <f t="shared" si="752"/>
        <v>7</v>
      </c>
      <c r="K1688">
        <f t="shared" si="752"/>
        <v>2</v>
      </c>
      <c r="L1688">
        <f t="shared" si="752"/>
        <v>7</v>
      </c>
      <c r="M1688">
        <f t="shared" si="752"/>
        <v>7</v>
      </c>
      <c r="N1688">
        <f t="shared" si="752"/>
        <v>5</v>
      </c>
      <c r="O1688">
        <f t="shared" si="753"/>
        <v>3</v>
      </c>
      <c r="P1688">
        <f t="shared" si="753"/>
        <v>6</v>
      </c>
      <c r="Q1688">
        <f t="shared" si="753"/>
        <v>1</v>
      </c>
      <c r="R1688">
        <f t="shared" si="753"/>
        <v>6</v>
      </c>
      <c r="S1688">
        <f t="shared" si="753"/>
        <v>1</v>
      </c>
      <c r="T1688">
        <f t="shared" si="753"/>
        <v>11</v>
      </c>
      <c r="U1688">
        <f t="shared" si="753"/>
        <v>10</v>
      </c>
      <c r="V1688">
        <f t="shared" si="753"/>
        <v>11</v>
      </c>
      <c r="W1688">
        <f t="shared" si="753"/>
        <v>3</v>
      </c>
      <c r="X1688">
        <f t="shared" si="753"/>
        <v>4</v>
      </c>
      <c r="Y1688">
        <f t="shared" si="753"/>
        <v>0</v>
      </c>
      <c r="Z1688">
        <f t="shared" si="753"/>
        <v>0</v>
      </c>
      <c r="AA1688">
        <f t="shared" si="745"/>
        <v>1773</v>
      </c>
      <c r="AC1688">
        <f t="shared" si="746"/>
        <v>1605</v>
      </c>
      <c r="AD1688">
        <v>1685</v>
      </c>
      <c r="AE1688" t="s">
        <v>11119</v>
      </c>
      <c r="AF1688" s="21">
        <v>1.1229042318282598E-4</v>
      </c>
      <c r="AG1688" s="54">
        <f t="shared" ca="1" si="747"/>
        <v>4.9520076623626258E-2</v>
      </c>
      <c r="AH1688" s="136">
        <f t="shared" ca="1" si="747"/>
        <v>5.3613062548640267</v>
      </c>
      <c r="AI1688" s="37">
        <f t="shared" ca="1" si="754"/>
        <v>5.3899403127756467E-3</v>
      </c>
      <c r="AJ1688" s="37">
        <f t="shared" ca="1" si="754"/>
        <v>8.9832338546260782E-4</v>
      </c>
      <c r="AK1688" s="37">
        <f t="shared" ca="1" si="754"/>
        <v>2.5826797332049976E-3</v>
      </c>
      <c r="AL1688" s="37">
        <f t="shared" ca="1" si="754"/>
        <v>2.9195510027534752E-3</v>
      </c>
      <c r="AM1688" s="37">
        <f t="shared" ca="1" si="754"/>
        <v>1.2351946550110857E-3</v>
      </c>
      <c r="AN1688" s="37">
        <f t="shared" ca="1" si="754"/>
        <v>3.8178743882160832E-3</v>
      </c>
      <c r="AO1688" s="37">
        <f t="shared" ca="1" si="754"/>
        <v>2.2458084636565196E-3</v>
      </c>
      <c r="AP1688" s="37">
        <f t="shared" ca="1" si="754"/>
        <v>2.8072605795706495E-3</v>
      </c>
      <c r="AQ1688" s="37">
        <f t="shared" ca="1" si="754"/>
        <v>1.5720659245595638E-3</v>
      </c>
      <c r="AR1688" s="37">
        <f t="shared" ca="1" si="754"/>
        <v>5.0530690432271687E-3</v>
      </c>
      <c r="AS1688" s="37">
        <f t="shared" ca="1" si="755"/>
        <v>1.0106138086454339E-3</v>
      </c>
      <c r="AT1688" s="37">
        <f t="shared" ca="1" si="755"/>
        <v>1.6843563477423897E-3</v>
      </c>
      <c r="AU1688" s="37">
        <f t="shared" ca="1" si="755"/>
        <v>3.1441318491191275E-3</v>
      </c>
      <c r="AV1688" s="37">
        <f t="shared" ca="1" si="755"/>
        <v>1.6843563477423897E-3</v>
      </c>
      <c r="AW1688" s="37">
        <f t="shared" ca="1" si="755"/>
        <v>3.1441318491191275E-3</v>
      </c>
      <c r="AX1688" s="37">
        <f t="shared" ca="1" si="755"/>
        <v>2.9195510027534752E-3</v>
      </c>
      <c r="AY1688" s="37">
        <f t="shared" ca="1" si="755"/>
        <v>2.5826797332049976E-3</v>
      </c>
      <c r="AZ1688" s="37">
        <f t="shared" ca="1" si="755"/>
        <v>3.7055839650332574E-3</v>
      </c>
      <c r="BA1688" s="37">
        <f t="shared" ca="1" si="755"/>
        <v>3.3687126954847792E-4</v>
      </c>
      <c r="BB1688" s="37">
        <f t="shared" ca="1" si="755"/>
        <v>7.8603296227978188E-4</v>
      </c>
      <c r="BC1688" s="37">
        <f t="shared" ca="1" si="755"/>
        <v>0</v>
      </c>
      <c r="BD1688" s="37">
        <f t="shared" ca="1" si="755"/>
        <v>0</v>
      </c>
    </row>
    <row r="1689" spans="1:56" x14ac:dyDescent="0.2">
      <c r="A1689" t="s">
        <v>11563</v>
      </c>
      <c r="B1689">
        <v>624</v>
      </c>
      <c r="C1689" s="38">
        <v>65696</v>
      </c>
      <c r="D1689" t="s">
        <v>36964</v>
      </c>
      <c r="E1689">
        <f t="shared" si="752"/>
        <v>57</v>
      </c>
      <c r="F1689">
        <f t="shared" si="752"/>
        <v>0</v>
      </c>
      <c r="G1689">
        <f t="shared" si="752"/>
        <v>12</v>
      </c>
      <c r="H1689">
        <f t="shared" si="752"/>
        <v>28</v>
      </c>
      <c r="I1689">
        <f t="shared" si="752"/>
        <v>17</v>
      </c>
      <c r="J1689">
        <f t="shared" si="752"/>
        <v>52</v>
      </c>
      <c r="K1689">
        <f t="shared" si="752"/>
        <v>4</v>
      </c>
      <c r="L1689">
        <f t="shared" si="752"/>
        <v>34</v>
      </c>
      <c r="M1689">
        <f t="shared" si="752"/>
        <v>11</v>
      </c>
      <c r="N1689">
        <f t="shared" si="752"/>
        <v>53</v>
      </c>
      <c r="O1689">
        <f t="shared" si="753"/>
        <v>31</v>
      </c>
      <c r="P1689">
        <f t="shared" si="753"/>
        <v>41</v>
      </c>
      <c r="Q1689">
        <f t="shared" si="753"/>
        <v>65</v>
      </c>
      <c r="R1689">
        <f t="shared" si="753"/>
        <v>63</v>
      </c>
      <c r="S1689">
        <f t="shared" si="753"/>
        <v>20</v>
      </c>
      <c r="T1689">
        <f t="shared" si="753"/>
        <v>67</v>
      </c>
      <c r="U1689">
        <f t="shared" si="753"/>
        <v>44</v>
      </c>
      <c r="V1689">
        <f t="shared" si="753"/>
        <v>20</v>
      </c>
      <c r="W1689">
        <f t="shared" si="753"/>
        <v>1</v>
      </c>
      <c r="X1689">
        <f t="shared" si="753"/>
        <v>4</v>
      </c>
      <c r="Y1689">
        <f t="shared" si="753"/>
        <v>0</v>
      </c>
      <c r="Z1689">
        <f t="shared" si="753"/>
        <v>0</v>
      </c>
      <c r="AA1689">
        <f t="shared" si="745"/>
        <v>1774</v>
      </c>
      <c r="AC1689">
        <f t="shared" si="746"/>
        <v>1606</v>
      </c>
      <c r="AD1689">
        <v>1686</v>
      </c>
      <c r="AE1689" t="s">
        <v>11125</v>
      </c>
      <c r="AF1689" s="21">
        <v>1.1213785467306671E-4</v>
      </c>
      <c r="AG1689" s="54">
        <f t="shared" ca="1" si="747"/>
        <v>1.5475023944883206E-2</v>
      </c>
      <c r="AH1689" s="136">
        <f t="shared" ca="1" si="747"/>
        <v>1.7298385461867269</v>
      </c>
      <c r="AI1689" s="37">
        <f t="shared" ca="1" si="754"/>
        <v>5.6068927336533358E-4</v>
      </c>
      <c r="AJ1689" s="37">
        <f t="shared" ca="1" si="754"/>
        <v>0</v>
      </c>
      <c r="AK1689" s="37">
        <f t="shared" ca="1" si="754"/>
        <v>3.3641356401920014E-4</v>
      </c>
      <c r="AL1689" s="37">
        <f t="shared" ca="1" si="754"/>
        <v>3.3641356401920014E-4</v>
      </c>
      <c r="AM1689" s="37">
        <f t="shared" ca="1" si="754"/>
        <v>2.6913085121536011E-3</v>
      </c>
      <c r="AN1689" s="37">
        <f t="shared" ca="1" si="754"/>
        <v>2.1306192387882676E-3</v>
      </c>
      <c r="AO1689" s="37">
        <f t="shared" ca="1" si="754"/>
        <v>1.1213785467306671E-4</v>
      </c>
      <c r="AP1689" s="37">
        <f t="shared" ca="1" si="754"/>
        <v>1.2335164014037339E-3</v>
      </c>
      <c r="AQ1689" s="37">
        <f t="shared" ca="1" si="754"/>
        <v>6.7282712803840028E-4</v>
      </c>
      <c r="AR1689" s="37">
        <f t="shared" ca="1" si="754"/>
        <v>2.0184813841152009E-3</v>
      </c>
      <c r="AS1689" s="37">
        <f t="shared" ca="1" si="755"/>
        <v>6.7282712803840028E-4</v>
      </c>
      <c r="AT1689" s="37">
        <f t="shared" ca="1" si="755"/>
        <v>4.4855141869226683E-4</v>
      </c>
      <c r="AU1689" s="37">
        <f t="shared" ca="1" si="755"/>
        <v>4.4855141869226683E-4</v>
      </c>
      <c r="AV1689" s="37">
        <f t="shared" ca="1" si="755"/>
        <v>2.2427570934613342E-4</v>
      </c>
      <c r="AW1689" s="37">
        <f t="shared" ca="1" si="755"/>
        <v>6.7282712803840028E-4</v>
      </c>
      <c r="AX1689" s="37">
        <f t="shared" ca="1" si="755"/>
        <v>4.4855141869226683E-4</v>
      </c>
      <c r="AY1689" s="37">
        <f t="shared" ca="1" si="755"/>
        <v>5.6068927336533358E-4</v>
      </c>
      <c r="AZ1689" s="37">
        <f t="shared" ca="1" si="755"/>
        <v>1.6820678200960006E-3</v>
      </c>
      <c r="BA1689" s="37">
        <f t="shared" ca="1" si="755"/>
        <v>1.1213785467306671E-4</v>
      </c>
      <c r="BB1689" s="37">
        <f t="shared" ca="1" si="755"/>
        <v>1.1213785467306671E-4</v>
      </c>
      <c r="BC1689" s="37">
        <f t="shared" ca="1" si="755"/>
        <v>0</v>
      </c>
      <c r="BD1689" s="37">
        <f t="shared" ca="1" si="755"/>
        <v>0</v>
      </c>
    </row>
    <row r="1690" spans="1:56" x14ac:dyDescent="0.2">
      <c r="A1690" t="s">
        <v>11569</v>
      </c>
      <c r="B1690">
        <v>1620</v>
      </c>
      <c r="C1690" s="38">
        <v>183189</v>
      </c>
      <c r="D1690" t="s">
        <v>36965</v>
      </c>
      <c r="E1690">
        <f t="shared" ref="E1690:N1695" si="756">LEN($D1690)-LEN(SUBSTITUTE($D1690,E$3,""))</f>
        <v>100</v>
      </c>
      <c r="F1690">
        <f t="shared" si="756"/>
        <v>41</v>
      </c>
      <c r="G1690">
        <f t="shared" si="756"/>
        <v>95</v>
      </c>
      <c r="H1690">
        <f t="shared" si="756"/>
        <v>139</v>
      </c>
      <c r="I1690">
        <f t="shared" si="756"/>
        <v>57</v>
      </c>
      <c r="J1690">
        <f t="shared" si="756"/>
        <v>103</v>
      </c>
      <c r="K1690">
        <f t="shared" si="756"/>
        <v>39</v>
      </c>
      <c r="L1690">
        <f t="shared" si="756"/>
        <v>57</v>
      </c>
      <c r="M1690">
        <f t="shared" si="756"/>
        <v>125</v>
      </c>
      <c r="N1690">
        <f t="shared" si="756"/>
        <v>125</v>
      </c>
      <c r="O1690">
        <f t="shared" ref="O1690:Z1695" si="757">LEN($D1690)-LEN(SUBSTITUTE($D1690,O$3,""))</f>
        <v>30</v>
      </c>
      <c r="P1690">
        <f t="shared" si="757"/>
        <v>62</v>
      </c>
      <c r="Q1690">
        <f t="shared" si="757"/>
        <v>105</v>
      </c>
      <c r="R1690">
        <f t="shared" si="757"/>
        <v>62</v>
      </c>
      <c r="S1690">
        <f t="shared" si="757"/>
        <v>114</v>
      </c>
      <c r="T1690">
        <f t="shared" si="757"/>
        <v>119</v>
      </c>
      <c r="U1690">
        <f t="shared" si="757"/>
        <v>87</v>
      </c>
      <c r="V1690">
        <f t="shared" si="757"/>
        <v>92</v>
      </c>
      <c r="W1690">
        <f t="shared" si="757"/>
        <v>17</v>
      </c>
      <c r="X1690">
        <f t="shared" si="757"/>
        <v>51</v>
      </c>
      <c r="Y1690">
        <f t="shared" si="757"/>
        <v>0</v>
      </c>
      <c r="Z1690">
        <f t="shared" si="757"/>
        <v>0</v>
      </c>
      <c r="AA1690">
        <f t="shared" si="745"/>
        <v>1775</v>
      </c>
      <c r="AC1690">
        <f t="shared" si="746"/>
        <v>1607</v>
      </c>
      <c r="AD1690">
        <v>1687</v>
      </c>
      <c r="AE1690" t="s">
        <v>11131</v>
      </c>
      <c r="AF1690" s="21">
        <v>1.1207110595004703E-4</v>
      </c>
      <c r="AG1690" s="54">
        <f t="shared" ca="1" si="747"/>
        <v>3.7655891599215799E-2</v>
      </c>
      <c r="AH1690" s="136">
        <f t="shared" ca="1" si="747"/>
        <v>4.3847820202955896</v>
      </c>
      <c r="AI1690" s="37">
        <f t="shared" ca="1" si="754"/>
        <v>1.2327821654505172E-3</v>
      </c>
      <c r="AJ1690" s="37">
        <f t="shared" ca="1" si="754"/>
        <v>1.1207110595004703E-4</v>
      </c>
      <c r="AK1690" s="37">
        <f t="shared" ca="1" si="754"/>
        <v>1.9052088011507994E-3</v>
      </c>
      <c r="AL1690" s="37">
        <f t="shared" ca="1" si="754"/>
        <v>3.6983464963515518E-3</v>
      </c>
      <c r="AM1690" s="37">
        <f t="shared" ca="1" si="754"/>
        <v>1.9052088011507994E-3</v>
      </c>
      <c r="AN1690" s="37">
        <f t="shared" ca="1" si="754"/>
        <v>2.3534932249509874E-3</v>
      </c>
      <c r="AO1690" s="37">
        <f t="shared" ca="1" si="754"/>
        <v>1.2327821654505172E-3</v>
      </c>
      <c r="AP1690" s="37">
        <f t="shared" ca="1" si="754"/>
        <v>2.9138487547012227E-3</v>
      </c>
      <c r="AQ1690" s="37">
        <f t="shared" ca="1" si="754"/>
        <v>3.0259198606512696E-3</v>
      </c>
      <c r="AR1690" s="37">
        <f t="shared" ca="1" si="754"/>
        <v>3.0259198606512696E-3</v>
      </c>
      <c r="AS1690" s="37">
        <f t="shared" ca="1" si="755"/>
        <v>7.8449774165032914E-4</v>
      </c>
      <c r="AT1690" s="37">
        <f t="shared" ca="1" si="755"/>
        <v>1.5689954833006583E-3</v>
      </c>
      <c r="AU1690" s="37">
        <f t="shared" ca="1" si="755"/>
        <v>1.0086399535504233E-3</v>
      </c>
      <c r="AV1690" s="37">
        <f t="shared" ca="1" si="755"/>
        <v>1.3448532714005644E-3</v>
      </c>
      <c r="AW1690" s="37">
        <f t="shared" ca="1" si="755"/>
        <v>2.4655643309010344E-3</v>
      </c>
      <c r="AX1690" s="37">
        <f t="shared" ca="1" si="755"/>
        <v>2.4655643309010344E-3</v>
      </c>
      <c r="AY1690" s="37">
        <f t="shared" ca="1" si="755"/>
        <v>1.9052088011507994E-3</v>
      </c>
      <c r="AZ1690" s="37">
        <f t="shared" ca="1" si="755"/>
        <v>2.6897065428011287E-3</v>
      </c>
      <c r="BA1690" s="37">
        <f t="shared" ca="1" si="755"/>
        <v>1.1207110595004703E-4</v>
      </c>
      <c r="BB1690" s="37">
        <f t="shared" ca="1" si="755"/>
        <v>1.9052088011507994E-3</v>
      </c>
      <c r="BC1690" s="37">
        <f t="shared" ca="1" si="755"/>
        <v>0</v>
      </c>
      <c r="BD1690" s="37">
        <f t="shared" ca="1" si="755"/>
        <v>0</v>
      </c>
    </row>
    <row r="1691" spans="1:56" x14ac:dyDescent="0.2">
      <c r="A1691" t="s">
        <v>11575</v>
      </c>
      <c r="B1691">
        <v>266</v>
      </c>
      <c r="C1691" s="38">
        <v>28090</v>
      </c>
      <c r="D1691" t="s">
        <v>36966</v>
      </c>
      <c r="E1691">
        <f t="shared" si="756"/>
        <v>39</v>
      </c>
      <c r="F1691">
        <f t="shared" si="756"/>
        <v>6</v>
      </c>
      <c r="G1691">
        <f t="shared" si="756"/>
        <v>8</v>
      </c>
      <c r="H1691">
        <f t="shared" si="756"/>
        <v>18</v>
      </c>
      <c r="I1691">
        <f t="shared" si="756"/>
        <v>6</v>
      </c>
      <c r="J1691">
        <f t="shared" si="756"/>
        <v>24</v>
      </c>
      <c r="K1691">
        <f t="shared" si="756"/>
        <v>14</v>
      </c>
      <c r="L1691">
        <f t="shared" si="756"/>
        <v>13</v>
      </c>
      <c r="M1691">
        <f t="shared" si="756"/>
        <v>19</v>
      </c>
      <c r="N1691">
        <f t="shared" si="756"/>
        <v>21</v>
      </c>
      <c r="O1691">
        <f t="shared" si="757"/>
        <v>4</v>
      </c>
      <c r="P1691">
        <f t="shared" si="757"/>
        <v>7</v>
      </c>
      <c r="Q1691">
        <f t="shared" si="757"/>
        <v>13</v>
      </c>
      <c r="R1691">
        <f t="shared" si="757"/>
        <v>6</v>
      </c>
      <c r="S1691">
        <f t="shared" si="757"/>
        <v>13</v>
      </c>
      <c r="T1691">
        <f t="shared" si="757"/>
        <v>13</v>
      </c>
      <c r="U1691">
        <f t="shared" si="757"/>
        <v>11</v>
      </c>
      <c r="V1691">
        <f t="shared" si="757"/>
        <v>27</v>
      </c>
      <c r="W1691">
        <f t="shared" si="757"/>
        <v>1</v>
      </c>
      <c r="X1691">
        <f t="shared" si="757"/>
        <v>3</v>
      </c>
      <c r="Y1691">
        <f t="shared" si="757"/>
        <v>0</v>
      </c>
      <c r="Z1691">
        <f t="shared" si="757"/>
        <v>0</v>
      </c>
      <c r="AA1691">
        <f t="shared" si="745"/>
        <v>1776</v>
      </c>
      <c r="AC1691">
        <f t="shared" si="746"/>
        <v>1608</v>
      </c>
      <c r="AD1691">
        <v>1688</v>
      </c>
      <c r="AE1691" t="s">
        <v>11137</v>
      </c>
      <c r="AF1691" s="21">
        <v>1.1206051822156804E-4</v>
      </c>
      <c r="AG1691" s="54">
        <f t="shared" ca="1" si="747"/>
        <v>3.2497550284254731E-2</v>
      </c>
      <c r="AH1691" s="136">
        <f t="shared" ca="1" si="747"/>
        <v>3.5454827360121914</v>
      </c>
      <c r="AI1691" s="37">
        <f t="shared" ca="1" si="754"/>
        <v>1.3447262186588164E-3</v>
      </c>
      <c r="AJ1691" s="37">
        <f t="shared" ca="1" si="754"/>
        <v>2.2412103644313608E-4</v>
      </c>
      <c r="AK1691" s="37">
        <f t="shared" ca="1" si="754"/>
        <v>2.1291498462097927E-3</v>
      </c>
      <c r="AL1691" s="37">
        <f t="shared" ca="1" si="754"/>
        <v>1.2326657004372485E-3</v>
      </c>
      <c r="AM1691" s="37">
        <f t="shared" ca="1" si="754"/>
        <v>6.723631093294082E-4</v>
      </c>
      <c r="AN1691" s="37">
        <f t="shared" ca="1" si="754"/>
        <v>3.0256339919823372E-3</v>
      </c>
      <c r="AO1691" s="37">
        <f t="shared" ca="1" si="754"/>
        <v>1.0085446639941124E-3</v>
      </c>
      <c r="AP1691" s="37">
        <f t="shared" ca="1" si="754"/>
        <v>6.723631093294082E-4</v>
      </c>
      <c r="AQ1691" s="37">
        <f t="shared" ca="1" si="754"/>
        <v>7.8442362755097627E-4</v>
      </c>
      <c r="AR1691" s="37">
        <f t="shared" ca="1" si="754"/>
        <v>5.6030259110784024E-4</v>
      </c>
      <c r="AS1691" s="37">
        <f t="shared" ca="1" si="755"/>
        <v>4.4824207288627217E-4</v>
      </c>
      <c r="AT1691" s="37">
        <f t="shared" ca="1" si="755"/>
        <v>6.723631093294082E-4</v>
      </c>
      <c r="AU1691" s="37">
        <f t="shared" ca="1" si="755"/>
        <v>1.3447262186588164E-3</v>
      </c>
      <c r="AV1691" s="37">
        <f t="shared" ca="1" si="755"/>
        <v>5.6030259110784024E-4</v>
      </c>
      <c r="AW1691" s="37">
        <f t="shared" ca="1" si="755"/>
        <v>7.1718731661803547E-3</v>
      </c>
      <c r="AX1691" s="37">
        <f t="shared" ca="1" si="755"/>
        <v>5.8271469475215379E-3</v>
      </c>
      <c r="AY1691" s="37">
        <f t="shared" ca="1" si="755"/>
        <v>1.0085446639941124E-3</v>
      </c>
      <c r="AZ1691" s="37">
        <f t="shared" ca="1" si="755"/>
        <v>8.9648414577254434E-4</v>
      </c>
      <c r="BA1691" s="37">
        <f t="shared" ca="1" si="755"/>
        <v>1.1206051822156804E-4</v>
      </c>
      <c r="BB1691" s="37">
        <f t="shared" ca="1" si="755"/>
        <v>2.5773919190960649E-3</v>
      </c>
      <c r="BC1691" s="37">
        <f t="shared" ca="1" si="755"/>
        <v>0</v>
      </c>
      <c r="BD1691" s="37">
        <f t="shared" ca="1" si="755"/>
        <v>0</v>
      </c>
    </row>
    <row r="1692" spans="1:56" x14ac:dyDescent="0.2">
      <c r="A1692" t="s">
        <v>11581</v>
      </c>
      <c r="B1692">
        <v>271</v>
      </c>
      <c r="C1692" s="38">
        <v>31254</v>
      </c>
      <c r="D1692" t="s">
        <v>36967</v>
      </c>
      <c r="E1692">
        <f t="shared" si="756"/>
        <v>11</v>
      </c>
      <c r="F1692">
        <f t="shared" si="756"/>
        <v>3</v>
      </c>
      <c r="G1692">
        <f t="shared" si="756"/>
        <v>16</v>
      </c>
      <c r="H1692">
        <f t="shared" si="756"/>
        <v>26</v>
      </c>
      <c r="I1692">
        <f t="shared" si="756"/>
        <v>15</v>
      </c>
      <c r="J1692">
        <f t="shared" si="756"/>
        <v>12</v>
      </c>
      <c r="K1692">
        <f t="shared" si="756"/>
        <v>11</v>
      </c>
      <c r="L1692">
        <f t="shared" si="756"/>
        <v>14</v>
      </c>
      <c r="M1692">
        <f t="shared" si="756"/>
        <v>18</v>
      </c>
      <c r="N1692">
        <f t="shared" si="756"/>
        <v>27</v>
      </c>
      <c r="O1692">
        <f t="shared" si="757"/>
        <v>11</v>
      </c>
      <c r="P1692">
        <f t="shared" si="757"/>
        <v>8</v>
      </c>
      <c r="Q1692">
        <f t="shared" si="757"/>
        <v>14</v>
      </c>
      <c r="R1692">
        <f t="shared" si="757"/>
        <v>8</v>
      </c>
      <c r="S1692">
        <f t="shared" si="757"/>
        <v>12</v>
      </c>
      <c r="T1692">
        <f t="shared" si="757"/>
        <v>22</v>
      </c>
      <c r="U1692">
        <f t="shared" si="757"/>
        <v>16</v>
      </c>
      <c r="V1692">
        <f t="shared" si="757"/>
        <v>16</v>
      </c>
      <c r="W1692">
        <f t="shared" si="757"/>
        <v>3</v>
      </c>
      <c r="X1692">
        <f t="shared" si="757"/>
        <v>8</v>
      </c>
      <c r="Y1692">
        <f t="shared" si="757"/>
        <v>0</v>
      </c>
      <c r="Z1692">
        <f t="shared" si="757"/>
        <v>0</v>
      </c>
      <c r="AA1692">
        <f t="shared" si="745"/>
        <v>1777</v>
      </c>
      <c r="AC1692">
        <f t="shared" si="746"/>
        <v>1609</v>
      </c>
      <c r="AD1692">
        <v>1689</v>
      </c>
      <c r="AE1692" t="s">
        <v>11143</v>
      </c>
      <c r="AF1692" s="21">
        <v>1.1202458411279089E-4</v>
      </c>
      <c r="AG1692" s="54">
        <f t="shared" ca="1" si="747"/>
        <v>2.2180867654332595E-2</v>
      </c>
      <c r="AH1692" s="136">
        <f t="shared" ca="1" si="747"/>
        <v>2.4553548345841505</v>
      </c>
      <c r="AI1692" s="37">
        <f t="shared" ca="1" si="754"/>
        <v>1.9044179299174452E-3</v>
      </c>
      <c r="AJ1692" s="37">
        <f t="shared" ca="1" si="754"/>
        <v>2.2404916822558178E-4</v>
      </c>
      <c r="AK1692" s="37">
        <f t="shared" ca="1" si="754"/>
        <v>1.4563195934662815E-3</v>
      </c>
      <c r="AL1692" s="37">
        <f t="shared" ca="1" si="754"/>
        <v>1.6803687616918632E-3</v>
      </c>
      <c r="AM1692" s="37">
        <f t="shared" ca="1" si="754"/>
        <v>8.961966729023271E-4</v>
      </c>
      <c r="AN1692" s="37">
        <f t="shared" ca="1" si="754"/>
        <v>1.5683441775790725E-3</v>
      </c>
      <c r="AO1692" s="37">
        <f t="shared" ca="1" si="754"/>
        <v>4.4809833645116355E-4</v>
      </c>
      <c r="AP1692" s="37">
        <f t="shared" ca="1" si="754"/>
        <v>1.1202458411279088E-3</v>
      </c>
      <c r="AQ1692" s="37">
        <f t="shared" ca="1" si="754"/>
        <v>1.4563195934662815E-3</v>
      </c>
      <c r="AR1692" s="37">
        <f t="shared" ca="1" si="754"/>
        <v>2.1284670981430269E-3</v>
      </c>
      <c r="AS1692" s="37">
        <f t="shared" ca="1" si="755"/>
        <v>5.6012292056395441E-4</v>
      </c>
      <c r="AT1692" s="37">
        <f t="shared" ca="1" si="755"/>
        <v>5.6012292056395441E-4</v>
      </c>
      <c r="AU1692" s="37">
        <f t="shared" ca="1" si="755"/>
        <v>1.0082212570151181E-3</v>
      </c>
      <c r="AV1692" s="37">
        <f t="shared" ca="1" si="755"/>
        <v>8.961966729023271E-4</v>
      </c>
      <c r="AW1692" s="37">
        <f t="shared" ca="1" si="755"/>
        <v>1.4563195934662815E-3</v>
      </c>
      <c r="AX1692" s="37">
        <f t="shared" ca="1" si="755"/>
        <v>1.6803687616918632E-3</v>
      </c>
      <c r="AY1692" s="37">
        <f t="shared" ca="1" si="755"/>
        <v>1.2322704252406998E-3</v>
      </c>
      <c r="AZ1692" s="37">
        <f t="shared" ca="1" si="755"/>
        <v>1.3442950093534908E-3</v>
      </c>
      <c r="BA1692" s="37">
        <f t="shared" ca="1" si="755"/>
        <v>0</v>
      </c>
      <c r="BB1692" s="37">
        <f t="shared" ca="1" si="755"/>
        <v>5.6012292056395441E-4</v>
      </c>
      <c r="BC1692" s="37">
        <f t="shared" ca="1" si="755"/>
        <v>0</v>
      </c>
      <c r="BD1692" s="37">
        <f t="shared" ca="1" si="755"/>
        <v>0</v>
      </c>
    </row>
    <row r="1693" spans="1:56" x14ac:dyDescent="0.2">
      <c r="A1693" t="s">
        <v>11587</v>
      </c>
      <c r="B1693">
        <v>508</v>
      </c>
      <c r="C1693" s="38">
        <v>58701</v>
      </c>
      <c r="D1693" t="s">
        <v>36968</v>
      </c>
      <c r="E1693">
        <f t="shared" si="756"/>
        <v>25</v>
      </c>
      <c r="F1693">
        <f t="shared" si="756"/>
        <v>6</v>
      </c>
      <c r="G1693">
        <f t="shared" si="756"/>
        <v>30</v>
      </c>
      <c r="H1693">
        <f t="shared" si="756"/>
        <v>35</v>
      </c>
      <c r="I1693">
        <f t="shared" si="756"/>
        <v>21</v>
      </c>
      <c r="J1693">
        <f t="shared" si="756"/>
        <v>30</v>
      </c>
      <c r="K1693">
        <f t="shared" si="756"/>
        <v>12</v>
      </c>
      <c r="L1693">
        <f t="shared" si="756"/>
        <v>22</v>
      </c>
      <c r="M1693">
        <f t="shared" si="756"/>
        <v>33</v>
      </c>
      <c r="N1693">
        <f t="shared" si="756"/>
        <v>58</v>
      </c>
      <c r="O1693">
        <f t="shared" si="757"/>
        <v>9</v>
      </c>
      <c r="P1693">
        <f t="shared" si="757"/>
        <v>15</v>
      </c>
      <c r="Q1693">
        <f t="shared" si="757"/>
        <v>36</v>
      </c>
      <c r="R1693">
        <f t="shared" si="757"/>
        <v>23</v>
      </c>
      <c r="S1693">
        <f t="shared" si="757"/>
        <v>36</v>
      </c>
      <c r="T1693">
        <f t="shared" si="757"/>
        <v>29</v>
      </c>
      <c r="U1693">
        <f t="shared" si="757"/>
        <v>20</v>
      </c>
      <c r="V1693">
        <f t="shared" si="757"/>
        <v>34</v>
      </c>
      <c r="W1693">
        <f t="shared" si="757"/>
        <v>7</v>
      </c>
      <c r="X1693">
        <f t="shared" si="757"/>
        <v>27</v>
      </c>
      <c r="Y1693">
        <f t="shared" si="757"/>
        <v>0</v>
      </c>
      <c r="Z1693">
        <f t="shared" si="757"/>
        <v>0</v>
      </c>
      <c r="AA1693">
        <f t="shared" si="745"/>
        <v>1778</v>
      </c>
      <c r="AC1693">
        <f t="shared" si="746"/>
        <v>1610</v>
      </c>
      <c r="AD1693">
        <v>1690</v>
      </c>
      <c r="AE1693" t="s">
        <v>11149</v>
      </c>
      <c r="AF1693" s="21">
        <v>1.1156412611427427E-4</v>
      </c>
      <c r="AG1693" s="54">
        <f t="shared" ca="1" si="747"/>
        <v>9.594514845827587E-2</v>
      </c>
      <c r="AH1693" s="136">
        <f t="shared" ca="1" si="747"/>
        <v>11.019077172180756</v>
      </c>
      <c r="AI1693" s="37">
        <f t="shared" ca="1" si="754"/>
        <v>6.024462810170811E-3</v>
      </c>
      <c r="AJ1693" s="37">
        <f t="shared" ca="1" si="754"/>
        <v>1.3387695133712913E-3</v>
      </c>
      <c r="AK1693" s="37">
        <f t="shared" ca="1" si="754"/>
        <v>5.6897704318279877E-3</v>
      </c>
      <c r="AL1693" s="37">
        <f t="shared" ca="1" si="754"/>
        <v>1.0598591980856055E-2</v>
      </c>
      <c r="AM1693" s="37">
        <f t="shared" ca="1" si="754"/>
        <v>3.5700520356567768E-3</v>
      </c>
      <c r="AN1693" s="37">
        <f t="shared" ca="1" si="754"/>
        <v>4.5741291706852451E-3</v>
      </c>
      <c r="AO1693" s="37">
        <f t="shared" ca="1" si="754"/>
        <v>2.7891031528568568E-3</v>
      </c>
      <c r="AP1693" s="37">
        <f t="shared" ca="1" si="754"/>
        <v>3.2353596573139539E-3</v>
      </c>
      <c r="AQ1693" s="37">
        <f t="shared" ca="1" si="754"/>
        <v>1.0263899602513234E-2</v>
      </c>
      <c r="AR1693" s="37">
        <f t="shared" ca="1" si="754"/>
        <v>1.0263899602513234E-2</v>
      </c>
      <c r="AS1693" s="37">
        <f t="shared" ca="1" si="755"/>
        <v>2.5659749006283084E-3</v>
      </c>
      <c r="AT1693" s="37">
        <f t="shared" ca="1" si="755"/>
        <v>3.1237955311996797E-3</v>
      </c>
      <c r="AU1693" s="37">
        <f t="shared" ca="1" si="755"/>
        <v>4.1278726662281485E-3</v>
      </c>
      <c r="AV1693" s="37">
        <f t="shared" ca="1" si="755"/>
        <v>5.1319498012566168E-3</v>
      </c>
      <c r="AW1693" s="37">
        <f t="shared" ca="1" si="755"/>
        <v>6.024462810170811E-3</v>
      </c>
      <c r="AX1693" s="37">
        <f t="shared" ca="1" si="755"/>
        <v>6.6938475668564569E-3</v>
      </c>
      <c r="AY1693" s="37">
        <f t="shared" ca="1" si="755"/>
        <v>3.681616161771051E-3</v>
      </c>
      <c r="AZ1693" s="37">
        <f t="shared" ca="1" si="755"/>
        <v>4.1278726662281485E-3</v>
      </c>
      <c r="BA1693" s="37">
        <f t="shared" ca="1" si="755"/>
        <v>5.5782063057137137E-4</v>
      </c>
      <c r="BB1693" s="37">
        <f t="shared" ca="1" si="755"/>
        <v>1.5618977655998398E-3</v>
      </c>
      <c r="BC1693" s="37">
        <f t="shared" ca="1" si="755"/>
        <v>0</v>
      </c>
      <c r="BD1693" s="37">
        <f t="shared" ca="1" si="755"/>
        <v>0</v>
      </c>
    </row>
    <row r="1694" spans="1:56" x14ac:dyDescent="0.2">
      <c r="A1694" t="s">
        <v>11599</v>
      </c>
      <c r="B1694">
        <v>765</v>
      </c>
      <c r="C1694" s="38">
        <v>86162</v>
      </c>
      <c r="D1694" t="s">
        <v>36969</v>
      </c>
      <c r="E1694">
        <f t="shared" si="756"/>
        <v>49</v>
      </c>
      <c r="F1694">
        <f t="shared" si="756"/>
        <v>16</v>
      </c>
      <c r="G1694">
        <f t="shared" si="756"/>
        <v>35</v>
      </c>
      <c r="H1694">
        <f t="shared" si="756"/>
        <v>40</v>
      </c>
      <c r="I1694">
        <f t="shared" si="756"/>
        <v>38</v>
      </c>
      <c r="J1694">
        <f t="shared" si="756"/>
        <v>50</v>
      </c>
      <c r="K1694">
        <f t="shared" si="756"/>
        <v>17</v>
      </c>
      <c r="L1694">
        <f t="shared" si="756"/>
        <v>43</v>
      </c>
      <c r="M1694">
        <f t="shared" si="756"/>
        <v>29</v>
      </c>
      <c r="N1694">
        <f t="shared" si="756"/>
        <v>74</v>
      </c>
      <c r="O1694">
        <f t="shared" si="757"/>
        <v>24</v>
      </c>
      <c r="P1694">
        <f t="shared" si="757"/>
        <v>26</v>
      </c>
      <c r="Q1694">
        <f t="shared" si="757"/>
        <v>51</v>
      </c>
      <c r="R1694">
        <f t="shared" si="757"/>
        <v>54</v>
      </c>
      <c r="S1694">
        <f t="shared" si="757"/>
        <v>43</v>
      </c>
      <c r="T1694">
        <f t="shared" si="757"/>
        <v>52</v>
      </c>
      <c r="U1694">
        <f t="shared" si="757"/>
        <v>45</v>
      </c>
      <c r="V1694">
        <f t="shared" si="757"/>
        <v>44</v>
      </c>
      <c r="W1694">
        <f t="shared" si="757"/>
        <v>10</v>
      </c>
      <c r="X1694">
        <f t="shared" si="757"/>
        <v>25</v>
      </c>
      <c r="Y1694">
        <f t="shared" si="757"/>
        <v>0</v>
      </c>
      <c r="Z1694">
        <f t="shared" si="757"/>
        <v>0</v>
      </c>
      <c r="AA1694">
        <f t="shared" si="745"/>
        <v>1779</v>
      </c>
      <c r="AC1694">
        <f t="shared" si="746"/>
        <v>1611</v>
      </c>
      <c r="AD1694">
        <v>1691</v>
      </c>
      <c r="AE1694" t="s">
        <v>567</v>
      </c>
      <c r="AF1694" s="21">
        <v>1.1153170410726636E-4</v>
      </c>
      <c r="AG1694" s="54">
        <f t="shared" ca="1" si="747"/>
        <v>4.5393403571657408E-2</v>
      </c>
      <c r="AH1694" s="136">
        <f t="shared" ca="1" si="747"/>
        <v>4.8836387277448718</v>
      </c>
      <c r="AI1694" s="37">
        <f t="shared" ca="1" si="754"/>
        <v>3.6805462355397897E-3</v>
      </c>
      <c r="AJ1694" s="37">
        <f t="shared" ca="1" si="754"/>
        <v>8.9225363285813089E-4</v>
      </c>
      <c r="AK1694" s="37">
        <f t="shared" ca="1" si="754"/>
        <v>1.5614438575017289E-3</v>
      </c>
      <c r="AL1694" s="37">
        <f t="shared" ca="1" si="754"/>
        <v>1.7845072657162618E-3</v>
      </c>
      <c r="AM1694" s="37">
        <f t="shared" ca="1" si="754"/>
        <v>2.0075706739307946E-3</v>
      </c>
      <c r="AN1694" s="37">
        <f t="shared" ca="1" si="754"/>
        <v>2.7882926026816589E-3</v>
      </c>
      <c r="AO1694" s="37">
        <f t="shared" ca="1" si="754"/>
        <v>8.9225363285813089E-4</v>
      </c>
      <c r="AP1694" s="37">
        <f t="shared" ca="1" si="754"/>
        <v>2.2306340821453274E-3</v>
      </c>
      <c r="AQ1694" s="37">
        <f t="shared" ca="1" si="754"/>
        <v>1.6729755616089954E-3</v>
      </c>
      <c r="AR1694" s="37">
        <f t="shared" ca="1" si="754"/>
        <v>4.6843315725051873E-3</v>
      </c>
      <c r="AS1694" s="37">
        <f t="shared" ca="1" si="755"/>
        <v>1.4499121533944627E-3</v>
      </c>
      <c r="AT1694" s="37">
        <f t="shared" ca="1" si="755"/>
        <v>3.5690145314325235E-3</v>
      </c>
      <c r="AU1694" s="37">
        <f t="shared" ca="1" si="755"/>
        <v>1.8960389698235282E-3</v>
      </c>
      <c r="AV1694" s="37">
        <f t="shared" ca="1" si="755"/>
        <v>1.4499121533944627E-3</v>
      </c>
      <c r="AW1694" s="37">
        <f t="shared" ca="1" si="755"/>
        <v>1.3383804492871963E-3</v>
      </c>
      <c r="AX1694" s="37">
        <f t="shared" ca="1" si="755"/>
        <v>5.2419900930415191E-3</v>
      </c>
      <c r="AY1694" s="37">
        <f t="shared" ca="1" si="755"/>
        <v>3.6805462355397897E-3</v>
      </c>
      <c r="AZ1694" s="37">
        <f t="shared" ca="1" si="755"/>
        <v>3.2344194191107245E-3</v>
      </c>
      <c r="BA1694" s="37">
        <f t="shared" ca="1" si="755"/>
        <v>0</v>
      </c>
      <c r="BB1694" s="37">
        <f t="shared" ca="1" si="755"/>
        <v>1.3383804492871963E-3</v>
      </c>
      <c r="BC1694" s="37">
        <f t="shared" ca="1" si="755"/>
        <v>0</v>
      </c>
      <c r="BD1694" s="37">
        <f t="shared" ca="1" si="755"/>
        <v>0</v>
      </c>
    </row>
    <row r="1695" spans="1:56" x14ac:dyDescent="0.2">
      <c r="A1695" t="s">
        <v>11593</v>
      </c>
      <c r="B1695">
        <v>306</v>
      </c>
      <c r="C1695" s="38">
        <v>35364</v>
      </c>
      <c r="D1695" t="s">
        <v>36970</v>
      </c>
      <c r="E1695">
        <f t="shared" si="756"/>
        <v>12</v>
      </c>
      <c r="F1695">
        <f t="shared" si="756"/>
        <v>3</v>
      </c>
      <c r="G1695">
        <f t="shared" si="756"/>
        <v>20</v>
      </c>
      <c r="H1695">
        <f t="shared" si="756"/>
        <v>14</v>
      </c>
      <c r="I1695">
        <f t="shared" si="756"/>
        <v>16</v>
      </c>
      <c r="J1695">
        <f t="shared" si="756"/>
        <v>18</v>
      </c>
      <c r="K1695">
        <f t="shared" si="756"/>
        <v>5</v>
      </c>
      <c r="L1695">
        <f t="shared" si="756"/>
        <v>13</v>
      </c>
      <c r="M1695">
        <f t="shared" si="756"/>
        <v>46</v>
      </c>
      <c r="N1695">
        <f t="shared" si="756"/>
        <v>35</v>
      </c>
      <c r="O1695">
        <f t="shared" si="757"/>
        <v>12</v>
      </c>
      <c r="P1695">
        <f t="shared" si="757"/>
        <v>14</v>
      </c>
      <c r="Q1695">
        <f t="shared" si="757"/>
        <v>13</v>
      </c>
      <c r="R1695">
        <f t="shared" si="757"/>
        <v>7</v>
      </c>
      <c r="S1695">
        <f t="shared" si="757"/>
        <v>21</v>
      </c>
      <c r="T1695">
        <f t="shared" si="757"/>
        <v>16</v>
      </c>
      <c r="U1695">
        <f t="shared" si="757"/>
        <v>17</v>
      </c>
      <c r="V1695">
        <f t="shared" si="757"/>
        <v>15</v>
      </c>
      <c r="W1695">
        <f t="shared" si="757"/>
        <v>0</v>
      </c>
      <c r="X1695">
        <f t="shared" si="757"/>
        <v>9</v>
      </c>
      <c r="Y1695">
        <f t="shared" si="757"/>
        <v>0</v>
      </c>
      <c r="Z1695">
        <f t="shared" si="757"/>
        <v>0</v>
      </c>
      <c r="AA1695">
        <f t="shared" si="745"/>
        <v>1780</v>
      </c>
      <c r="AC1695">
        <f t="shared" si="746"/>
        <v>1612</v>
      </c>
      <c r="AD1695">
        <v>1692</v>
      </c>
      <c r="AE1695" t="s">
        <v>11155</v>
      </c>
      <c r="AF1695" s="21">
        <v>1.1153170410726636E-4</v>
      </c>
      <c r="AG1695" s="54">
        <f t="shared" ca="1" si="747"/>
        <v>2.0633365259844275E-2</v>
      </c>
      <c r="AH1695" s="136">
        <f t="shared" ca="1" si="747"/>
        <v>2.2839462367086005</v>
      </c>
      <c r="AI1695" s="37">
        <f t="shared" ref="AI1695:AR1704" ca="1" si="758">$AF1695*INDIRECT(CONCATENATE(AI$1,$AC1695+3))</f>
        <v>1.6729755616089954E-3</v>
      </c>
      <c r="AJ1695" s="37">
        <f t="shared" ca="1" si="758"/>
        <v>4.4612681642906544E-4</v>
      </c>
      <c r="AK1695" s="37">
        <f t="shared" ca="1" si="758"/>
        <v>1.2268487451799299E-3</v>
      </c>
      <c r="AL1695" s="37">
        <f t="shared" ca="1" si="758"/>
        <v>8.9225363285813089E-4</v>
      </c>
      <c r="AM1695" s="37">
        <f t="shared" ca="1" si="758"/>
        <v>7.8072192875086447E-4</v>
      </c>
      <c r="AN1695" s="37">
        <f t="shared" ca="1" si="758"/>
        <v>1.4499121533944627E-3</v>
      </c>
      <c r="AO1695" s="37">
        <f t="shared" ca="1" si="758"/>
        <v>3.3459511232179908E-4</v>
      </c>
      <c r="AP1695" s="37">
        <f t="shared" ca="1" si="758"/>
        <v>1.0037853369653973E-3</v>
      </c>
      <c r="AQ1695" s="37">
        <f t="shared" ca="1" si="758"/>
        <v>1.1153170410726637E-3</v>
      </c>
      <c r="AR1695" s="37">
        <f t="shared" ca="1" si="758"/>
        <v>2.2306340821453274E-3</v>
      </c>
      <c r="AS1695" s="37">
        <f t="shared" ref="AS1695:BD1704" ca="1" si="759">$AF1695*INDIRECT(CONCATENATE(AS$1,$AC1695+3))</f>
        <v>5.5765852053633186E-4</v>
      </c>
      <c r="AT1695" s="37">
        <f t="shared" ca="1" si="759"/>
        <v>1.4499121533944627E-3</v>
      </c>
      <c r="AU1695" s="37">
        <f t="shared" ca="1" si="759"/>
        <v>7.8072192875086447E-4</v>
      </c>
      <c r="AV1695" s="37">
        <f t="shared" ca="1" si="759"/>
        <v>1.2268487451799299E-3</v>
      </c>
      <c r="AW1695" s="37">
        <f t="shared" ca="1" si="759"/>
        <v>1.1153170410726637E-3</v>
      </c>
      <c r="AX1695" s="37">
        <f t="shared" ca="1" si="759"/>
        <v>1.6729755616089954E-3</v>
      </c>
      <c r="AY1695" s="37">
        <f t="shared" ca="1" si="759"/>
        <v>6.6919022464359817E-4</v>
      </c>
      <c r="AZ1695" s="37">
        <f t="shared" ca="1" si="759"/>
        <v>1.2268487451799299E-3</v>
      </c>
      <c r="BA1695" s="37">
        <f t="shared" ca="1" si="759"/>
        <v>0</v>
      </c>
      <c r="BB1695" s="37">
        <f t="shared" ca="1" si="759"/>
        <v>7.8072192875086447E-4</v>
      </c>
      <c r="BC1695" s="37">
        <f t="shared" ca="1" si="759"/>
        <v>0</v>
      </c>
      <c r="BD1695" s="37">
        <f t="shared" ca="1" si="759"/>
        <v>0</v>
      </c>
    </row>
    <row r="1696" spans="1:56" x14ac:dyDescent="0.2">
      <c r="A1696" t="s">
        <v>11605</v>
      </c>
      <c r="B1696">
        <v>830</v>
      </c>
      <c r="C1696" s="38">
        <v>94499</v>
      </c>
      <c r="D1696" t="s">
        <v>36971</v>
      </c>
      <c r="E1696">
        <v>26</v>
      </c>
      <c r="F1696">
        <v>9</v>
      </c>
      <c r="G1696">
        <v>29</v>
      </c>
      <c r="H1696">
        <v>31</v>
      </c>
      <c r="I1696">
        <v>8</v>
      </c>
      <c r="J1696">
        <v>22</v>
      </c>
      <c r="K1696">
        <v>14</v>
      </c>
      <c r="L1696">
        <v>20</v>
      </c>
      <c r="M1696">
        <v>31</v>
      </c>
      <c r="N1696">
        <v>43</v>
      </c>
      <c r="O1696">
        <v>7</v>
      </c>
      <c r="P1696">
        <v>12</v>
      </c>
      <c r="Q1696">
        <v>13</v>
      </c>
      <c r="R1696">
        <v>10</v>
      </c>
      <c r="S1696">
        <v>13</v>
      </c>
      <c r="T1696">
        <v>48</v>
      </c>
      <c r="U1696">
        <v>29</v>
      </c>
      <c r="V1696">
        <v>32</v>
      </c>
      <c r="W1696">
        <v>16</v>
      </c>
      <c r="X1696">
        <v>10</v>
      </c>
      <c r="Y1696">
        <v>0</v>
      </c>
      <c r="Z1696">
        <v>0</v>
      </c>
      <c r="AA1696">
        <f t="shared" si="745"/>
        <v>1781</v>
      </c>
      <c r="AC1696">
        <f t="shared" si="746"/>
        <v>1613</v>
      </c>
      <c r="AD1696">
        <v>1693</v>
      </c>
      <c r="AE1696" t="s">
        <v>11161</v>
      </c>
      <c r="AF1696" s="21">
        <v>1.1128107106432868E-4</v>
      </c>
      <c r="AG1696" s="54">
        <f t="shared" ca="1" si="747"/>
        <v>4.9520076623626265E-2</v>
      </c>
      <c r="AH1696" s="136">
        <f t="shared" ca="1" si="747"/>
        <v>5.4466520232435673</v>
      </c>
      <c r="AI1696" s="37">
        <f t="shared" ca="1" si="758"/>
        <v>5.1189292689591192E-3</v>
      </c>
      <c r="AJ1696" s="37">
        <f t="shared" ca="1" si="758"/>
        <v>1.0015296395789581E-3</v>
      </c>
      <c r="AK1696" s="37">
        <f t="shared" ca="1" si="758"/>
        <v>2.2256214212865734E-3</v>
      </c>
      <c r="AL1696" s="37">
        <f t="shared" ca="1" si="758"/>
        <v>3.3384321319298604E-3</v>
      </c>
      <c r="AM1696" s="37">
        <f t="shared" ca="1" si="758"/>
        <v>1.3353728527719442E-3</v>
      </c>
      <c r="AN1696" s="37">
        <f t="shared" ca="1" si="758"/>
        <v>3.783556416187175E-3</v>
      </c>
      <c r="AO1696" s="37">
        <f t="shared" ca="1" si="758"/>
        <v>1.7804971370292588E-3</v>
      </c>
      <c r="AP1696" s="37">
        <f t="shared" ca="1" si="758"/>
        <v>3.4497132029941888E-3</v>
      </c>
      <c r="AQ1696" s="37">
        <f t="shared" ca="1" si="758"/>
        <v>1.6692160659649302E-3</v>
      </c>
      <c r="AR1696" s="37">
        <f t="shared" ca="1" si="758"/>
        <v>4.3399617715088185E-3</v>
      </c>
      <c r="AS1696" s="37">
        <f t="shared" ca="1" si="759"/>
        <v>8.9024856851462942E-4</v>
      </c>
      <c r="AT1696" s="37">
        <f t="shared" ca="1" si="759"/>
        <v>2.114340350222245E-3</v>
      </c>
      <c r="AU1696" s="37">
        <f t="shared" ca="1" si="759"/>
        <v>2.8933078476725458E-3</v>
      </c>
      <c r="AV1696" s="37">
        <f t="shared" ca="1" si="759"/>
        <v>2.4481835634152307E-3</v>
      </c>
      <c r="AW1696" s="37">
        <f t="shared" ca="1" si="759"/>
        <v>3.4497132029941888E-3</v>
      </c>
      <c r="AX1696" s="37">
        <f t="shared" ca="1" si="759"/>
        <v>2.114340350222245E-3</v>
      </c>
      <c r="AY1696" s="37">
        <f t="shared" ca="1" si="759"/>
        <v>2.5594646344795596E-3</v>
      </c>
      <c r="AZ1696" s="37">
        <f t="shared" ca="1" si="759"/>
        <v>3.4497132029941888E-3</v>
      </c>
      <c r="BA1696" s="37">
        <f t="shared" ca="1" si="759"/>
        <v>3.3384321319298606E-4</v>
      </c>
      <c r="BB1696" s="37">
        <f t="shared" ca="1" si="759"/>
        <v>1.2240917817076154E-3</v>
      </c>
      <c r="BC1696" s="37">
        <f t="shared" ca="1" si="759"/>
        <v>0</v>
      </c>
      <c r="BD1696" s="37">
        <f t="shared" ca="1" si="759"/>
        <v>0</v>
      </c>
    </row>
    <row r="1697" spans="1:56" x14ac:dyDescent="0.2">
      <c r="A1697" t="s">
        <v>11616</v>
      </c>
      <c r="B1697">
        <v>584</v>
      </c>
      <c r="C1697" s="38">
        <v>64860</v>
      </c>
      <c r="D1697" t="s">
        <v>36972</v>
      </c>
      <c r="E1697">
        <f t="shared" ref="E1697:N1706" si="760">LEN($D1697)-LEN(SUBSTITUTE($D1697,E$3,""))</f>
        <v>45</v>
      </c>
      <c r="F1697">
        <f t="shared" si="760"/>
        <v>7</v>
      </c>
      <c r="G1697">
        <f t="shared" si="760"/>
        <v>35</v>
      </c>
      <c r="H1697">
        <f t="shared" si="760"/>
        <v>58</v>
      </c>
      <c r="I1697">
        <f t="shared" si="760"/>
        <v>20</v>
      </c>
      <c r="J1697">
        <f t="shared" si="760"/>
        <v>52</v>
      </c>
      <c r="K1697">
        <f t="shared" si="760"/>
        <v>15</v>
      </c>
      <c r="L1697">
        <f t="shared" si="760"/>
        <v>16</v>
      </c>
      <c r="M1697">
        <f t="shared" si="760"/>
        <v>50</v>
      </c>
      <c r="N1697">
        <f t="shared" si="760"/>
        <v>39</v>
      </c>
      <c r="O1697">
        <f t="shared" ref="O1697:Z1706" si="761">LEN($D1697)-LEN(SUBSTITUTE($D1697,O$3,""))</f>
        <v>11</v>
      </c>
      <c r="P1697">
        <f t="shared" si="761"/>
        <v>6</v>
      </c>
      <c r="Q1697">
        <f t="shared" si="761"/>
        <v>34</v>
      </c>
      <c r="R1697">
        <f t="shared" si="761"/>
        <v>28</v>
      </c>
      <c r="S1697">
        <f t="shared" si="761"/>
        <v>26</v>
      </c>
      <c r="T1697">
        <f t="shared" si="761"/>
        <v>50</v>
      </c>
      <c r="U1697">
        <f t="shared" si="761"/>
        <v>28</v>
      </c>
      <c r="V1697">
        <f t="shared" si="761"/>
        <v>34</v>
      </c>
      <c r="W1697">
        <f t="shared" si="761"/>
        <v>12</v>
      </c>
      <c r="X1697">
        <f t="shared" si="761"/>
        <v>18</v>
      </c>
      <c r="Y1697">
        <f t="shared" si="761"/>
        <v>0</v>
      </c>
      <c r="Z1697">
        <f t="shared" si="761"/>
        <v>0</v>
      </c>
      <c r="AA1697">
        <f t="shared" si="745"/>
        <v>1784</v>
      </c>
      <c r="AC1697">
        <f t="shared" si="746"/>
        <v>1613</v>
      </c>
      <c r="AD1697">
        <v>1694</v>
      </c>
      <c r="AE1697" t="s">
        <v>11161</v>
      </c>
      <c r="AF1697" s="21">
        <v>1.1128107106432868E-4</v>
      </c>
      <c r="AG1697" s="54">
        <f t="shared" ca="1" si="747"/>
        <v>4.9520076623626265E-2</v>
      </c>
      <c r="AH1697" s="136">
        <f t="shared" ca="1" si="747"/>
        <v>5.4466520232435673</v>
      </c>
      <c r="AI1697" s="37">
        <f t="shared" ca="1" si="758"/>
        <v>5.1189292689591192E-3</v>
      </c>
      <c r="AJ1697" s="37">
        <f t="shared" ca="1" si="758"/>
        <v>1.0015296395789581E-3</v>
      </c>
      <c r="AK1697" s="37">
        <f t="shared" ca="1" si="758"/>
        <v>2.2256214212865734E-3</v>
      </c>
      <c r="AL1697" s="37">
        <f t="shared" ca="1" si="758"/>
        <v>3.3384321319298604E-3</v>
      </c>
      <c r="AM1697" s="37">
        <f t="shared" ca="1" si="758"/>
        <v>1.3353728527719442E-3</v>
      </c>
      <c r="AN1697" s="37">
        <f t="shared" ca="1" si="758"/>
        <v>3.783556416187175E-3</v>
      </c>
      <c r="AO1697" s="37">
        <f t="shared" ca="1" si="758"/>
        <v>1.7804971370292588E-3</v>
      </c>
      <c r="AP1697" s="37">
        <f t="shared" ca="1" si="758"/>
        <v>3.4497132029941888E-3</v>
      </c>
      <c r="AQ1697" s="37">
        <f t="shared" ca="1" si="758"/>
        <v>1.6692160659649302E-3</v>
      </c>
      <c r="AR1697" s="37">
        <f t="shared" ca="1" si="758"/>
        <v>4.3399617715088185E-3</v>
      </c>
      <c r="AS1697" s="37">
        <f t="shared" ca="1" si="759"/>
        <v>8.9024856851462942E-4</v>
      </c>
      <c r="AT1697" s="37">
        <f t="shared" ca="1" si="759"/>
        <v>2.114340350222245E-3</v>
      </c>
      <c r="AU1697" s="37">
        <f t="shared" ca="1" si="759"/>
        <v>2.8933078476725458E-3</v>
      </c>
      <c r="AV1697" s="37">
        <f t="shared" ca="1" si="759"/>
        <v>2.4481835634152307E-3</v>
      </c>
      <c r="AW1697" s="37">
        <f t="shared" ca="1" si="759"/>
        <v>3.4497132029941888E-3</v>
      </c>
      <c r="AX1697" s="37">
        <f t="shared" ca="1" si="759"/>
        <v>2.114340350222245E-3</v>
      </c>
      <c r="AY1697" s="37">
        <f t="shared" ca="1" si="759"/>
        <v>2.5594646344795596E-3</v>
      </c>
      <c r="AZ1697" s="37">
        <f t="shared" ca="1" si="759"/>
        <v>3.4497132029941888E-3</v>
      </c>
      <c r="BA1697" s="37">
        <f t="shared" ca="1" si="759"/>
        <v>3.3384321319298606E-4</v>
      </c>
      <c r="BB1697" s="37">
        <f t="shared" ca="1" si="759"/>
        <v>1.2240917817076154E-3</v>
      </c>
      <c r="BC1697" s="37">
        <f t="shared" ca="1" si="759"/>
        <v>0</v>
      </c>
      <c r="BD1697" s="37">
        <f t="shared" ca="1" si="759"/>
        <v>0</v>
      </c>
    </row>
    <row r="1698" spans="1:56" x14ac:dyDescent="0.2">
      <c r="A1698" t="s">
        <v>11622</v>
      </c>
      <c r="B1698">
        <v>297</v>
      </c>
      <c r="C1698" s="38">
        <v>34935</v>
      </c>
      <c r="D1698" t="s">
        <v>36973</v>
      </c>
      <c r="E1698">
        <f t="shared" si="760"/>
        <v>31</v>
      </c>
      <c r="F1698">
        <f t="shared" si="760"/>
        <v>3</v>
      </c>
      <c r="G1698">
        <f t="shared" si="760"/>
        <v>16</v>
      </c>
      <c r="H1698">
        <f t="shared" si="760"/>
        <v>30</v>
      </c>
      <c r="I1698">
        <f t="shared" si="760"/>
        <v>8</v>
      </c>
      <c r="J1698">
        <f t="shared" si="760"/>
        <v>11</v>
      </c>
      <c r="K1698">
        <f t="shared" si="760"/>
        <v>6</v>
      </c>
      <c r="L1698">
        <f t="shared" si="760"/>
        <v>16</v>
      </c>
      <c r="M1698">
        <f t="shared" si="760"/>
        <v>22</v>
      </c>
      <c r="N1698">
        <f t="shared" si="760"/>
        <v>27</v>
      </c>
      <c r="O1698">
        <f t="shared" si="761"/>
        <v>13</v>
      </c>
      <c r="P1698">
        <f t="shared" si="761"/>
        <v>16</v>
      </c>
      <c r="Q1698">
        <f t="shared" si="761"/>
        <v>4</v>
      </c>
      <c r="R1698">
        <f t="shared" si="761"/>
        <v>17</v>
      </c>
      <c r="S1698">
        <f t="shared" si="761"/>
        <v>22</v>
      </c>
      <c r="T1698">
        <f t="shared" si="761"/>
        <v>13</v>
      </c>
      <c r="U1698">
        <f t="shared" si="761"/>
        <v>11</v>
      </c>
      <c r="V1698">
        <f t="shared" si="761"/>
        <v>9</v>
      </c>
      <c r="W1698">
        <f t="shared" si="761"/>
        <v>5</v>
      </c>
      <c r="X1698">
        <f t="shared" si="761"/>
        <v>17</v>
      </c>
      <c r="Y1698">
        <f t="shared" si="761"/>
        <v>0</v>
      </c>
      <c r="Z1698">
        <f t="shared" si="761"/>
        <v>0</v>
      </c>
      <c r="AA1698">
        <f t="shared" si="745"/>
        <v>1785</v>
      </c>
      <c r="AC1698">
        <f t="shared" si="746"/>
        <v>1614</v>
      </c>
      <c r="AD1698">
        <v>1695</v>
      </c>
      <c r="AE1698" t="s">
        <v>11169</v>
      </c>
      <c r="AF1698" s="21">
        <v>1.1122673460384804E-4</v>
      </c>
      <c r="AG1698" s="54">
        <f t="shared" ca="1" si="747"/>
        <v>3.5592555073231377E-2</v>
      </c>
      <c r="AH1698" s="136">
        <f t="shared" ca="1" si="747"/>
        <v>3.7437806600309211</v>
      </c>
      <c r="AI1698" s="37">
        <f t="shared" ca="1" si="758"/>
        <v>4.226615914946226E-3</v>
      </c>
      <c r="AJ1698" s="37">
        <f t="shared" ca="1" si="758"/>
        <v>6.6736040762308826E-4</v>
      </c>
      <c r="AK1698" s="37">
        <f t="shared" ca="1" si="758"/>
        <v>1.7796277536615687E-3</v>
      </c>
      <c r="AL1698" s="37">
        <f t="shared" ca="1" si="758"/>
        <v>1.7796277536615687E-3</v>
      </c>
      <c r="AM1698" s="37">
        <f t="shared" ca="1" si="758"/>
        <v>1.0010406114346324E-3</v>
      </c>
      <c r="AN1698" s="37">
        <f t="shared" ca="1" si="758"/>
        <v>3.0031218343038973E-3</v>
      </c>
      <c r="AO1698" s="37">
        <f t="shared" ca="1" si="758"/>
        <v>8.8981387683078434E-4</v>
      </c>
      <c r="AP1698" s="37">
        <f t="shared" ca="1" si="758"/>
        <v>1.6684010190577206E-3</v>
      </c>
      <c r="AQ1698" s="37">
        <f t="shared" ca="1" si="758"/>
        <v>1.8908544882654168E-3</v>
      </c>
      <c r="AR1698" s="37">
        <f t="shared" ca="1" si="758"/>
        <v>4.1153891803423779E-3</v>
      </c>
      <c r="AS1698" s="37">
        <f t="shared" ca="1" si="759"/>
        <v>1.1122673460384805E-3</v>
      </c>
      <c r="AT1698" s="37">
        <f t="shared" ca="1" si="759"/>
        <v>6.6736040762308826E-4</v>
      </c>
      <c r="AU1698" s="37">
        <f t="shared" ca="1" si="759"/>
        <v>1.7796277536615687E-3</v>
      </c>
      <c r="AV1698" s="37">
        <f t="shared" ca="1" si="759"/>
        <v>1.0010406114346324E-3</v>
      </c>
      <c r="AW1698" s="37">
        <f t="shared" ca="1" si="759"/>
        <v>1.7796277536615687E-3</v>
      </c>
      <c r="AX1698" s="37">
        <f t="shared" ca="1" si="759"/>
        <v>2.8918950997000492E-3</v>
      </c>
      <c r="AY1698" s="37">
        <f t="shared" ca="1" si="759"/>
        <v>2.0020812228692649E-3</v>
      </c>
      <c r="AZ1698" s="37">
        <f t="shared" ca="1" si="759"/>
        <v>3.114348568907745E-3</v>
      </c>
      <c r="BA1698" s="37">
        <f t="shared" ca="1" si="759"/>
        <v>0</v>
      </c>
      <c r="BB1698" s="37">
        <f t="shared" ca="1" si="759"/>
        <v>2.2245346920769609E-4</v>
      </c>
      <c r="BC1698" s="37">
        <f t="shared" ca="1" si="759"/>
        <v>0</v>
      </c>
      <c r="BD1698" s="37">
        <f t="shared" ca="1" si="759"/>
        <v>0</v>
      </c>
    </row>
    <row r="1699" spans="1:56" x14ac:dyDescent="0.2">
      <c r="A1699" t="s">
        <v>11628</v>
      </c>
      <c r="B1699">
        <v>510</v>
      </c>
      <c r="C1699" s="38">
        <v>55745</v>
      </c>
      <c r="D1699" t="s">
        <v>36974</v>
      </c>
      <c r="E1699">
        <f t="shared" si="760"/>
        <v>32</v>
      </c>
      <c r="F1699">
        <f t="shared" si="760"/>
        <v>2</v>
      </c>
      <c r="G1699">
        <f t="shared" si="760"/>
        <v>20</v>
      </c>
      <c r="H1699">
        <f t="shared" si="760"/>
        <v>29</v>
      </c>
      <c r="I1699">
        <f t="shared" si="760"/>
        <v>23</v>
      </c>
      <c r="J1699">
        <f t="shared" si="760"/>
        <v>51</v>
      </c>
      <c r="K1699">
        <f t="shared" si="760"/>
        <v>9</v>
      </c>
      <c r="L1699">
        <f t="shared" si="760"/>
        <v>29</v>
      </c>
      <c r="M1699">
        <f t="shared" si="760"/>
        <v>29</v>
      </c>
      <c r="N1699">
        <f t="shared" si="760"/>
        <v>50</v>
      </c>
      <c r="O1699">
        <f t="shared" si="761"/>
        <v>9</v>
      </c>
      <c r="P1699">
        <f t="shared" si="761"/>
        <v>25</v>
      </c>
      <c r="Q1699">
        <f t="shared" si="761"/>
        <v>21</v>
      </c>
      <c r="R1699">
        <f t="shared" si="761"/>
        <v>51</v>
      </c>
      <c r="S1699">
        <f t="shared" si="761"/>
        <v>18</v>
      </c>
      <c r="T1699">
        <f t="shared" si="761"/>
        <v>31</v>
      </c>
      <c r="U1699">
        <f t="shared" si="761"/>
        <v>47</v>
      </c>
      <c r="V1699">
        <f t="shared" si="761"/>
        <v>23</v>
      </c>
      <c r="W1699">
        <f t="shared" si="761"/>
        <v>3</v>
      </c>
      <c r="X1699">
        <f t="shared" si="761"/>
        <v>8</v>
      </c>
      <c r="Y1699">
        <f t="shared" si="761"/>
        <v>0</v>
      </c>
      <c r="Z1699">
        <f t="shared" si="761"/>
        <v>0</v>
      </c>
      <c r="AA1699">
        <f t="shared" si="745"/>
        <v>1786</v>
      </c>
      <c r="AC1699">
        <f t="shared" si="746"/>
        <v>1615</v>
      </c>
      <c r="AD1699">
        <v>1696</v>
      </c>
      <c r="AE1699" t="s">
        <v>11175</v>
      </c>
      <c r="AF1699" s="21">
        <v>1.111027360145461E-4</v>
      </c>
      <c r="AG1699" s="54">
        <f t="shared" ca="1" si="747"/>
        <v>7.2216778409454965E-3</v>
      </c>
      <c r="AH1699" s="136">
        <f t="shared" ca="1" si="747"/>
        <v>0.82393789028387387</v>
      </c>
      <c r="AI1699" s="37">
        <f t="shared" ca="1" si="758"/>
        <v>3.3330820804363829E-4</v>
      </c>
      <c r="AJ1699" s="37">
        <f t="shared" ca="1" si="758"/>
        <v>0</v>
      </c>
      <c r="AK1699" s="37">
        <f t="shared" ca="1" si="758"/>
        <v>1.111027360145461E-4</v>
      </c>
      <c r="AL1699" s="37">
        <f t="shared" ca="1" si="758"/>
        <v>2.222054720290922E-4</v>
      </c>
      <c r="AM1699" s="37">
        <f t="shared" ca="1" si="758"/>
        <v>4.4441094405818439E-4</v>
      </c>
      <c r="AN1699" s="37">
        <f t="shared" ca="1" si="758"/>
        <v>2.222054720290922E-4</v>
      </c>
      <c r="AO1699" s="37">
        <f t="shared" ca="1" si="758"/>
        <v>2.222054720290922E-4</v>
      </c>
      <c r="AP1699" s="37">
        <f t="shared" ca="1" si="758"/>
        <v>3.3330820804363829E-4</v>
      </c>
      <c r="AQ1699" s="37">
        <f t="shared" ca="1" si="758"/>
        <v>1.1110273601454609E-3</v>
      </c>
      <c r="AR1699" s="37">
        <f t="shared" ca="1" si="758"/>
        <v>1.1110273601454609E-3</v>
      </c>
      <c r="AS1699" s="37">
        <f t="shared" ca="1" si="759"/>
        <v>1.111027360145461E-4</v>
      </c>
      <c r="AT1699" s="37">
        <f t="shared" ca="1" si="759"/>
        <v>2.222054720290922E-4</v>
      </c>
      <c r="AU1699" s="37">
        <f t="shared" ca="1" si="759"/>
        <v>1.111027360145461E-4</v>
      </c>
      <c r="AV1699" s="37">
        <f t="shared" ca="1" si="759"/>
        <v>2.222054720290922E-4</v>
      </c>
      <c r="AW1699" s="37">
        <f t="shared" ca="1" si="759"/>
        <v>4.4441094405818439E-4</v>
      </c>
      <c r="AX1699" s="37">
        <f t="shared" ca="1" si="759"/>
        <v>9.9992462413091483E-4</v>
      </c>
      <c r="AY1699" s="37">
        <f t="shared" ca="1" si="759"/>
        <v>2.222054720290922E-4</v>
      </c>
      <c r="AZ1699" s="37">
        <f t="shared" ca="1" si="759"/>
        <v>6.6661641608727659E-4</v>
      </c>
      <c r="BA1699" s="37">
        <f t="shared" ca="1" si="759"/>
        <v>0</v>
      </c>
      <c r="BB1699" s="37">
        <f t="shared" ca="1" si="759"/>
        <v>1.111027360145461E-4</v>
      </c>
      <c r="BC1699" s="37">
        <f t="shared" ca="1" si="759"/>
        <v>0</v>
      </c>
      <c r="BD1699" s="37">
        <f t="shared" ca="1" si="759"/>
        <v>0</v>
      </c>
    </row>
    <row r="1700" spans="1:56" x14ac:dyDescent="0.2">
      <c r="A1700" t="s">
        <v>11634</v>
      </c>
      <c r="B1700">
        <v>669</v>
      </c>
      <c r="C1700" s="38">
        <v>73461</v>
      </c>
      <c r="D1700" t="s">
        <v>36975</v>
      </c>
      <c r="E1700">
        <f t="shared" si="760"/>
        <v>51</v>
      </c>
      <c r="F1700">
        <f t="shared" si="760"/>
        <v>15</v>
      </c>
      <c r="G1700">
        <f t="shared" si="760"/>
        <v>38</v>
      </c>
      <c r="H1700">
        <f t="shared" si="760"/>
        <v>34</v>
      </c>
      <c r="I1700">
        <f t="shared" si="760"/>
        <v>33</v>
      </c>
      <c r="J1700">
        <f t="shared" si="760"/>
        <v>61</v>
      </c>
      <c r="K1700">
        <f t="shared" si="760"/>
        <v>19</v>
      </c>
      <c r="L1700">
        <f t="shared" si="760"/>
        <v>20</v>
      </c>
      <c r="M1700">
        <f t="shared" si="760"/>
        <v>41</v>
      </c>
      <c r="N1700">
        <f t="shared" si="760"/>
        <v>67</v>
      </c>
      <c r="O1700">
        <f t="shared" si="761"/>
        <v>21</v>
      </c>
      <c r="P1700">
        <f t="shared" si="761"/>
        <v>28</v>
      </c>
      <c r="Q1700">
        <f t="shared" si="761"/>
        <v>40</v>
      </c>
      <c r="R1700">
        <f t="shared" si="761"/>
        <v>24</v>
      </c>
      <c r="S1700">
        <f t="shared" si="761"/>
        <v>33</v>
      </c>
      <c r="T1700">
        <f t="shared" si="761"/>
        <v>45</v>
      </c>
      <c r="U1700">
        <f t="shared" si="761"/>
        <v>29</v>
      </c>
      <c r="V1700">
        <f t="shared" si="761"/>
        <v>47</v>
      </c>
      <c r="W1700">
        <f t="shared" si="761"/>
        <v>6</v>
      </c>
      <c r="X1700">
        <f t="shared" si="761"/>
        <v>17</v>
      </c>
      <c r="Y1700">
        <f t="shared" si="761"/>
        <v>0</v>
      </c>
      <c r="Z1700">
        <f t="shared" si="761"/>
        <v>0</v>
      </c>
      <c r="AA1700">
        <f t="shared" si="745"/>
        <v>1787</v>
      </c>
      <c r="AC1700">
        <f t="shared" si="746"/>
        <v>1616</v>
      </c>
      <c r="AD1700">
        <v>1697</v>
      </c>
      <c r="AE1700" t="s">
        <v>11181</v>
      </c>
      <c r="AF1700" s="21">
        <v>1.1106833178167619E-4</v>
      </c>
      <c r="AG1700" s="54">
        <f t="shared" ca="1" si="747"/>
        <v>7.6859285592919921E-2</v>
      </c>
      <c r="AH1700" s="136">
        <f t="shared" ca="1" si="747"/>
        <v>8.4030967776062759</v>
      </c>
      <c r="AI1700" s="37">
        <f t="shared" ca="1" si="758"/>
        <v>4.3316649394853713E-3</v>
      </c>
      <c r="AJ1700" s="37">
        <f t="shared" ca="1" si="758"/>
        <v>1.1106833178167619E-4</v>
      </c>
      <c r="AK1700" s="37">
        <f t="shared" ca="1" si="758"/>
        <v>3.443118285231962E-3</v>
      </c>
      <c r="AL1700" s="37">
        <f t="shared" ca="1" si="758"/>
        <v>4.2205966077036956E-3</v>
      </c>
      <c r="AM1700" s="37">
        <f t="shared" ca="1" si="758"/>
        <v>1.5549566449434666E-3</v>
      </c>
      <c r="AN1700" s="37">
        <f t="shared" ca="1" si="758"/>
        <v>5.775553252647162E-3</v>
      </c>
      <c r="AO1700" s="37">
        <f t="shared" ca="1" si="758"/>
        <v>3.7763232805769903E-3</v>
      </c>
      <c r="AP1700" s="37">
        <f t="shared" ca="1" si="758"/>
        <v>3.2209816216686093E-3</v>
      </c>
      <c r="AQ1700" s="37">
        <f t="shared" ca="1" si="758"/>
        <v>6.4419632433372186E-3</v>
      </c>
      <c r="AR1700" s="37">
        <f t="shared" ca="1" si="758"/>
        <v>4.9980749301754288E-3</v>
      </c>
      <c r="AS1700" s="37">
        <f t="shared" ca="1" si="759"/>
        <v>1.3328199813801142E-3</v>
      </c>
      <c r="AT1700" s="37">
        <f t="shared" ca="1" si="759"/>
        <v>3.6652549487953142E-3</v>
      </c>
      <c r="AU1700" s="37">
        <f t="shared" ca="1" si="759"/>
        <v>5.1091432619571045E-3</v>
      </c>
      <c r="AV1700" s="37">
        <f t="shared" ca="1" si="759"/>
        <v>5.8866215844288377E-3</v>
      </c>
      <c r="AW1700" s="37">
        <f t="shared" ca="1" si="759"/>
        <v>1.777093308506819E-3</v>
      </c>
      <c r="AX1700" s="37">
        <f t="shared" ca="1" si="759"/>
        <v>9.6629448650058288E-3</v>
      </c>
      <c r="AY1700" s="37">
        <f t="shared" ca="1" si="759"/>
        <v>5.220211593738781E-3</v>
      </c>
      <c r="AZ1700" s="37">
        <f t="shared" ca="1" si="759"/>
        <v>3.5541866170136381E-3</v>
      </c>
      <c r="BA1700" s="37">
        <f t="shared" ca="1" si="759"/>
        <v>5.5534165890838098E-4</v>
      </c>
      <c r="BB1700" s="37">
        <f t="shared" ca="1" si="759"/>
        <v>2.2213666356335239E-3</v>
      </c>
      <c r="BC1700" s="37">
        <f t="shared" ca="1" si="759"/>
        <v>0</v>
      </c>
      <c r="BD1700" s="37">
        <f t="shared" ca="1" si="759"/>
        <v>0</v>
      </c>
    </row>
    <row r="1701" spans="1:56" x14ac:dyDescent="0.2">
      <c r="A1701" t="s">
        <v>11640</v>
      </c>
      <c r="B1701">
        <v>635</v>
      </c>
      <c r="C1701" s="38">
        <v>72083</v>
      </c>
      <c r="D1701" t="s">
        <v>36976</v>
      </c>
      <c r="E1701">
        <f t="shared" si="760"/>
        <v>38</v>
      </c>
      <c r="F1701">
        <f t="shared" si="760"/>
        <v>5</v>
      </c>
      <c r="G1701">
        <f t="shared" si="760"/>
        <v>52</v>
      </c>
      <c r="H1701">
        <f t="shared" si="760"/>
        <v>77</v>
      </c>
      <c r="I1701">
        <f t="shared" si="760"/>
        <v>22</v>
      </c>
      <c r="J1701">
        <f t="shared" si="760"/>
        <v>29</v>
      </c>
      <c r="K1701">
        <f t="shared" si="760"/>
        <v>10</v>
      </c>
      <c r="L1701">
        <f t="shared" si="760"/>
        <v>35</v>
      </c>
      <c r="M1701">
        <f t="shared" si="760"/>
        <v>42</v>
      </c>
      <c r="N1701">
        <f t="shared" si="760"/>
        <v>62</v>
      </c>
      <c r="O1701">
        <f t="shared" si="761"/>
        <v>18</v>
      </c>
      <c r="P1701">
        <f t="shared" si="761"/>
        <v>25</v>
      </c>
      <c r="Q1701">
        <f t="shared" si="761"/>
        <v>52</v>
      </c>
      <c r="R1701">
        <f t="shared" si="761"/>
        <v>35</v>
      </c>
      <c r="S1701">
        <f t="shared" si="761"/>
        <v>30</v>
      </c>
      <c r="T1701">
        <f t="shared" si="761"/>
        <v>34</v>
      </c>
      <c r="U1701">
        <f t="shared" si="761"/>
        <v>26</v>
      </c>
      <c r="V1701">
        <f t="shared" si="761"/>
        <v>29</v>
      </c>
      <c r="W1701">
        <f t="shared" si="761"/>
        <v>5</v>
      </c>
      <c r="X1701">
        <f t="shared" si="761"/>
        <v>9</v>
      </c>
      <c r="Y1701">
        <f t="shared" si="761"/>
        <v>0</v>
      </c>
      <c r="Z1701">
        <f t="shared" si="761"/>
        <v>0</v>
      </c>
      <c r="AA1701">
        <f t="shared" si="745"/>
        <v>1788</v>
      </c>
      <c r="AC1701">
        <f t="shared" si="746"/>
        <v>1616</v>
      </c>
      <c r="AD1701">
        <v>1698</v>
      </c>
      <c r="AE1701" t="s">
        <v>11181</v>
      </c>
      <c r="AF1701" s="21">
        <v>1.1106833178167619E-4</v>
      </c>
      <c r="AG1701" s="54">
        <f t="shared" ca="1" si="747"/>
        <v>7.6859285592919921E-2</v>
      </c>
      <c r="AH1701" s="136">
        <f t="shared" ca="1" si="747"/>
        <v>8.4030967776062759</v>
      </c>
      <c r="AI1701" s="37">
        <f t="shared" ca="1" si="758"/>
        <v>4.3316649394853713E-3</v>
      </c>
      <c r="AJ1701" s="37">
        <f t="shared" ca="1" si="758"/>
        <v>1.1106833178167619E-4</v>
      </c>
      <c r="AK1701" s="37">
        <f t="shared" ca="1" si="758"/>
        <v>3.443118285231962E-3</v>
      </c>
      <c r="AL1701" s="37">
        <f t="shared" ca="1" si="758"/>
        <v>4.2205966077036956E-3</v>
      </c>
      <c r="AM1701" s="37">
        <f t="shared" ca="1" si="758"/>
        <v>1.5549566449434666E-3</v>
      </c>
      <c r="AN1701" s="37">
        <f t="shared" ca="1" si="758"/>
        <v>5.775553252647162E-3</v>
      </c>
      <c r="AO1701" s="37">
        <f t="shared" ca="1" si="758"/>
        <v>3.7763232805769903E-3</v>
      </c>
      <c r="AP1701" s="37">
        <f t="shared" ca="1" si="758"/>
        <v>3.2209816216686093E-3</v>
      </c>
      <c r="AQ1701" s="37">
        <f t="shared" ca="1" si="758"/>
        <v>6.4419632433372186E-3</v>
      </c>
      <c r="AR1701" s="37">
        <f t="shared" ca="1" si="758"/>
        <v>4.9980749301754288E-3</v>
      </c>
      <c r="AS1701" s="37">
        <f t="shared" ca="1" si="759"/>
        <v>1.3328199813801142E-3</v>
      </c>
      <c r="AT1701" s="37">
        <f t="shared" ca="1" si="759"/>
        <v>3.6652549487953142E-3</v>
      </c>
      <c r="AU1701" s="37">
        <f t="shared" ca="1" si="759"/>
        <v>5.1091432619571045E-3</v>
      </c>
      <c r="AV1701" s="37">
        <f t="shared" ca="1" si="759"/>
        <v>5.8866215844288377E-3</v>
      </c>
      <c r="AW1701" s="37">
        <f t="shared" ca="1" si="759"/>
        <v>1.777093308506819E-3</v>
      </c>
      <c r="AX1701" s="37">
        <f t="shared" ca="1" si="759"/>
        <v>9.6629448650058288E-3</v>
      </c>
      <c r="AY1701" s="37">
        <f t="shared" ca="1" si="759"/>
        <v>5.220211593738781E-3</v>
      </c>
      <c r="AZ1701" s="37">
        <f t="shared" ca="1" si="759"/>
        <v>3.5541866170136381E-3</v>
      </c>
      <c r="BA1701" s="37">
        <f t="shared" ca="1" si="759"/>
        <v>5.5534165890838098E-4</v>
      </c>
      <c r="BB1701" s="37">
        <f t="shared" ca="1" si="759"/>
        <v>2.2213666356335239E-3</v>
      </c>
      <c r="BC1701" s="37">
        <f t="shared" ca="1" si="759"/>
        <v>0</v>
      </c>
      <c r="BD1701" s="37">
        <f t="shared" ca="1" si="759"/>
        <v>0</v>
      </c>
    </row>
    <row r="1702" spans="1:56" x14ac:dyDescent="0.2">
      <c r="A1702" t="s">
        <v>11646</v>
      </c>
      <c r="B1702">
        <v>1107</v>
      </c>
      <c r="C1702" s="38">
        <v>116799</v>
      </c>
      <c r="D1702" t="s">
        <v>36977</v>
      </c>
      <c r="E1702">
        <f t="shared" si="760"/>
        <v>80</v>
      </c>
      <c r="F1702">
        <f t="shared" si="760"/>
        <v>2</v>
      </c>
      <c r="G1702">
        <f t="shared" si="760"/>
        <v>41</v>
      </c>
      <c r="H1702">
        <f t="shared" si="760"/>
        <v>42</v>
      </c>
      <c r="I1702">
        <f t="shared" si="760"/>
        <v>31</v>
      </c>
      <c r="J1702">
        <f t="shared" si="760"/>
        <v>98</v>
      </c>
      <c r="K1702">
        <f t="shared" si="760"/>
        <v>26</v>
      </c>
      <c r="L1702">
        <f t="shared" si="760"/>
        <v>24</v>
      </c>
      <c r="M1702">
        <f t="shared" si="760"/>
        <v>37</v>
      </c>
      <c r="N1702">
        <f t="shared" si="760"/>
        <v>69</v>
      </c>
      <c r="O1702">
        <f t="shared" si="761"/>
        <v>16</v>
      </c>
      <c r="P1702">
        <f t="shared" si="761"/>
        <v>56</v>
      </c>
      <c r="Q1702">
        <f t="shared" si="761"/>
        <v>92</v>
      </c>
      <c r="R1702">
        <f t="shared" si="761"/>
        <v>85</v>
      </c>
      <c r="S1702">
        <f t="shared" si="761"/>
        <v>41</v>
      </c>
      <c r="T1702">
        <f t="shared" si="761"/>
        <v>175</v>
      </c>
      <c r="U1702">
        <f t="shared" si="761"/>
        <v>110</v>
      </c>
      <c r="V1702">
        <f t="shared" si="761"/>
        <v>45</v>
      </c>
      <c r="W1702">
        <f t="shared" si="761"/>
        <v>8</v>
      </c>
      <c r="X1702">
        <f t="shared" si="761"/>
        <v>29</v>
      </c>
      <c r="Y1702">
        <f t="shared" si="761"/>
        <v>0</v>
      </c>
      <c r="Z1702">
        <f t="shared" si="761"/>
        <v>0</v>
      </c>
      <c r="AA1702">
        <f t="shared" si="745"/>
        <v>1789</v>
      </c>
      <c r="AC1702">
        <f t="shared" si="746"/>
        <v>1617</v>
      </c>
      <c r="AD1702">
        <v>1699</v>
      </c>
      <c r="AE1702" t="s">
        <v>11188</v>
      </c>
      <c r="AF1702" s="21">
        <v>1.1103786481796305E-4</v>
      </c>
      <c r="AG1702" s="54">
        <f t="shared" ca="1" si="747"/>
        <v>4.0750896388192438E-2</v>
      </c>
      <c r="AH1702" s="136">
        <f t="shared" ca="1" si="747"/>
        <v>4.6321666066109648</v>
      </c>
      <c r="AI1702" s="37">
        <f t="shared" ca="1" si="758"/>
        <v>2.55387089081315E-3</v>
      </c>
      <c r="AJ1702" s="37">
        <f t="shared" ca="1" si="758"/>
        <v>6.6622718890777834E-4</v>
      </c>
      <c r="AK1702" s="37">
        <f t="shared" ca="1" si="758"/>
        <v>2.55387089081315E-3</v>
      </c>
      <c r="AL1702" s="37">
        <f t="shared" ca="1" si="758"/>
        <v>3.775287403810744E-3</v>
      </c>
      <c r="AM1702" s="37">
        <f t="shared" ca="1" si="758"/>
        <v>1.887643701905372E-3</v>
      </c>
      <c r="AN1702" s="37">
        <f t="shared" ca="1" si="758"/>
        <v>1.9986815667233349E-3</v>
      </c>
      <c r="AO1702" s="37">
        <f t="shared" ca="1" si="758"/>
        <v>1.3324543778155567E-3</v>
      </c>
      <c r="AP1702" s="37">
        <f t="shared" ca="1" si="758"/>
        <v>1.887643701905372E-3</v>
      </c>
      <c r="AQ1702" s="37">
        <f t="shared" ca="1" si="758"/>
        <v>2.8869844852670392E-3</v>
      </c>
      <c r="AR1702" s="37">
        <f t="shared" ca="1" si="758"/>
        <v>1.7766058370874088E-3</v>
      </c>
      <c r="AS1702" s="37">
        <f t="shared" ca="1" si="759"/>
        <v>8.8830291854370442E-4</v>
      </c>
      <c r="AT1702" s="37">
        <f t="shared" ca="1" si="759"/>
        <v>1.2214165129975935E-3</v>
      </c>
      <c r="AU1702" s="37">
        <f t="shared" ca="1" si="759"/>
        <v>2.4428330259951871E-3</v>
      </c>
      <c r="AV1702" s="37">
        <f t="shared" ca="1" si="759"/>
        <v>1.3324543778155567E-3</v>
      </c>
      <c r="AW1702" s="37">
        <f t="shared" ca="1" si="759"/>
        <v>2.9980223500850026E-3</v>
      </c>
      <c r="AX1702" s="37">
        <f t="shared" ca="1" si="759"/>
        <v>4.1084009982646332E-3</v>
      </c>
      <c r="AY1702" s="37">
        <f t="shared" ca="1" si="759"/>
        <v>1.887643701905372E-3</v>
      </c>
      <c r="AZ1702" s="37">
        <f t="shared" ca="1" si="759"/>
        <v>2.9980223500850026E-3</v>
      </c>
      <c r="BA1702" s="37">
        <f t="shared" ca="1" si="759"/>
        <v>3.3311359445388917E-4</v>
      </c>
      <c r="BB1702" s="37">
        <f t="shared" ca="1" si="759"/>
        <v>1.2214165129975935E-3</v>
      </c>
      <c r="BC1702" s="37">
        <f t="shared" ca="1" si="759"/>
        <v>0</v>
      </c>
      <c r="BD1702" s="37">
        <f t="shared" ca="1" si="759"/>
        <v>0</v>
      </c>
    </row>
    <row r="1703" spans="1:56" x14ac:dyDescent="0.2">
      <c r="A1703" t="s">
        <v>886</v>
      </c>
      <c r="B1703">
        <v>463</v>
      </c>
      <c r="C1703" s="38">
        <v>51241</v>
      </c>
      <c r="D1703" t="s">
        <v>36978</v>
      </c>
      <c r="E1703">
        <f t="shared" si="760"/>
        <v>30</v>
      </c>
      <c r="F1703">
        <f t="shared" si="760"/>
        <v>20</v>
      </c>
      <c r="G1703">
        <f t="shared" si="760"/>
        <v>22</v>
      </c>
      <c r="H1703">
        <f t="shared" si="760"/>
        <v>22</v>
      </c>
      <c r="I1703">
        <f t="shared" si="760"/>
        <v>17</v>
      </c>
      <c r="J1703">
        <f t="shared" si="760"/>
        <v>42</v>
      </c>
      <c r="K1703">
        <f t="shared" si="760"/>
        <v>8</v>
      </c>
      <c r="L1703">
        <f t="shared" si="760"/>
        <v>17</v>
      </c>
      <c r="M1703">
        <f t="shared" si="760"/>
        <v>18</v>
      </c>
      <c r="N1703">
        <f t="shared" si="760"/>
        <v>45</v>
      </c>
      <c r="O1703">
        <f t="shared" si="761"/>
        <v>11</v>
      </c>
      <c r="P1703">
        <f t="shared" si="761"/>
        <v>29</v>
      </c>
      <c r="Q1703">
        <f t="shared" si="761"/>
        <v>19</v>
      </c>
      <c r="R1703">
        <f t="shared" si="761"/>
        <v>22</v>
      </c>
      <c r="S1703">
        <f t="shared" si="761"/>
        <v>22</v>
      </c>
      <c r="T1703">
        <f t="shared" si="761"/>
        <v>36</v>
      </c>
      <c r="U1703">
        <f t="shared" si="761"/>
        <v>29</v>
      </c>
      <c r="V1703">
        <f t="shared" si="761"/>
        <v>25</v>
      </c>
      <c r="W1703">
        <f t="shared" si="761"/>
        <v>9</v>
      </c>
      <c r="X1703">
        <f t="shared" si="761"/>
        <v>20</v>
      </c>
      <c r="Y1703">
        <f t="shared" si="761"/>
        <v>0</v>
      </c>
      <c r="Z1703">
        <f t="shared" si="761"/>
        <v>0</v>
      </c>
      <c r="AA1703">
        <f t="shared" si="745"/>
        <v>1790</v>
      </c>
      <c r="AC1703">
        <f t="shared" si="746"/>
        <v>1618</v>
      </c>
      <c r="AD1703">
        <v>1700</v>
      </c>
      <c r="AE1703" t="s">
        <v>11194</v>
      </c>
      <c r="AF1703" s="21">
        <v>1.1101941937711487E-4</v>
      </c>
      <c r="AG1703" s="54">
        <f t="shared" ca="1" si="747"/>
        <v>4.2298398782680761E-2</v>
      </c>
      <c r="AH1703" s="136">
        <f t="shared" ca="1" si="747"/>
        <v>4.6419439629959269</v>
      </c>
      <c r="AI1703" s="37">
        <f t="shared" ca="1" si="758"/>
        <v>3.7746602588219053E-3</v>
      </c>
      <c r="AJ1703" s="37">
        <f t="shared" ca="1" si="758"/>
        <v>1.1101941937711485E-3</v>
      </c>
      <c r="AK1703" s="37">
        <f t="shared" ca="1" si="758"/>
        <v>1.8873301294109527E-3</v>
      </c>
      <c r="AL1703" s="37">
        <f t="shared" ca="1" si="758"/>
        <v>3.5526214200676757E-3</v>
      </c>
      <c r="AM1703" s="37">
        <f t="shared" ca="1" si="758"/>
        <v>9.9917477439403373E-4</v>
      </c>
      <c r="AN1703" s="37">
        <f t="shared" ca="1" si="758"/>
        <v>3.8856796781990203E-3</v>
      </c>
      <c r="AO1703" s="37">
        <f t="shared" ca="1" si="758"/>
        <v>9.9917477439403373E-4</v>
      </c>
      <c r="AP1703" s="37">
        <f t="shared" ca="1" si="758"/>
        <v>1.5542718712796082E-3</v>
      </c>
      <c r="AQ1703" s="37">
        <f t="shared" ca="1" si="758"/>
        <v>1.2212136131482636E-3</v>
      </c>
      <c r="AR1703" s="37">
        <f t="shared" ca="1" si="758"/>
        <v>4.8848544525930543E-3</v>
      </c>
      <c r="AS1703" s="37">
        <f t="shared" ca="1" si="759"/>
        <v>1.1101941937711485E-3</v>
      </c>
      <c r="AT1703" s="37">
        <f t="shared" ca="1" si="759"/>
        <v>1.2212136131482636E-3</v>
      </c>
      <c r="AU1703" s="37">
        <f t="shared" ca="1" si="759"/>
        <v>1.665291290656723E-3</v>
      </c>
      <c r="AV1703" s="37">
        <f t="shared" ca="1" si="759"/>
        <v>1.4432524519024932E-3</v>
      </c>
      <c r="AW1703" s="37">
        <f t="shared" ca="1" si="759"/>
        <v>2.7754854844278718E-3</v>
      </c>
      <c r="AX1703" s="37">
        <f t="shared" ca="1" si="759"/>
        <v>3.3305825813134461E-3</v>
      </c>
      <c r="AY1703" s="37">
        <f t="shared" ca="1" si="759"/>
        <v>1.8873301294109527E-3</v>
      </c>
      <c r="AZ1703" s="37">
        <f t="shared" ca="1" si="759"/>
        <v>3.1085437425592164E-3</v>
      </c>
      <c r="BA1703" s="37">
        <f t="shared" ca="1" si="759"/>
        <v>1.2212136131482636E-3</v>
      </c>
      <c r="BB1703" s="37">
        <f t="shared" ca="1" si="759"/>
        <v>6.6611651626268919E-4</v>
      </c>
      <c r="BC1703" s="37">
        <f t="shared" ca="1" si="759"/>
        <v>0</v>
      </c>
      <c r="BD1703" s="37">
        <f t="shared" ca="1" si="759"/>
        <v>0</v>
      </c>
    </row>
    <row r="1704" spans="1:56" x14ac:dyDescent="0.2">
      <c r="A1704" t="s">
        <v>11652</v>
      </c>
      <c r="B1704">
        <v>254</v>
      </c>
      <c r="C1704" s="38">
        <v>28970</v>
      </c>
      <c r="D1704" t="s">
        <v>36979</v>
      </c>
      <c r="E1704">
        <f t="shared" si="760"/>
        <v>31</v>
      </c>
      <c r="F1704">
        <f t="shared" si="760"/>
        <v>1</v>
      </c>
      <c r="G1704">
        <f t="shared" si="760"/>
        <v>13</v>
      </c>
      <c r="H1704">
        <f t="shared" si="760"/>
        <v>29</v>
      </c>
      <c r="I1704">
        <f t="shared" si="760"/>
        <v>6</v>
      </c>
      <c r="J1704">
        <f t="shared" si="760"/>
        <v>6</v>
      </c>
      <c r="K1704">
        <f t="shared" si="760"/>
        <v>4</v>
      </c>
      <c r="L1704">
        <f t="shared" si="760"/>
        <v>5</v>
      </c>
      <c r="M1704">
        <f t="shared" si="760"/>
        <v>35</v>
      </c>
      <c r="N1704">
        <f t="shared" si="760"/>
        <v>22</v>
      </c>
      <c r="O1704">
        <f t="shared" si="761"/>
        <v>5</v>
      </c>
      <c r="P1704">
        <f t="shared" si="761"/>
        <v>7</v>
      </c>
      <c r="Q1704">
        <f t="shared" si="761"/>
        <v>9</v>
      </c>
      <c r="R1704">
        <f t="shared" si="761"/>
        <v>15</v>
      </c>
      <c r="S1704">
        <f t="shared" si="761"/>
        <v>20</v>
      </c>
      <c r="T1704">
        <f t="shared" si="761"/>
        <v>19</v>
      </c>
      <c r="U1704">
        <f t="shared" si="761"/>
        <v>9</v>
      </c>
      <c r="V1704">
        <f t="shared" si="761"/>
        <v>13</v>
      </c>
      <c r="W1704">
        <f t="shared" si="761"/>
        <v>2</v>
      </c>
      <c r="X1704">
        <f t="shared" si="761"/>
        <v>3</v>
      </c>
      <c r="Y1704">
        <f t="shared" si="761"/>
        <v>0</v>
      </c>
      <c r="Z1704">
        <f t="shared" si="761"/>
        <v>0</v>
      </c>
      <c r="AA1704">
        <f t="shared" si="745"/>
        <v>1791</v>
      </c>
      <c r="AC1704">
        <f t="shared" si="746"/>
        <v>1619</v>
      </c>
      <c r="AD1704">
        <v>1701</v>
      </c>
      <c r="AE1704" t="s">
        <v>11200</v>
      </c>
      <c r="AF1704" s="21">
        <v>1.1086584318722297E-4</v>
      </c>
      <c r="AG1704" s="54">
        <f t="shared" ca="1" si="747"/>
        <v>7.4280114935439387E-2</v>
      </c>
      <c r="AH1704" s="136">
        <f t="shared" ca="1" si="747"/>
        <v>8.2403255265767221</v>
      </c>
      <c r="AI1704" s="37">
        <f t="shared" ca="1" si="758"/>
        <v>4.5454995706761415E-3</v>
      </c>
      <c r="AJ1704" s="37">
        <f t="shared" ca="1" si="758"/>
        <v>2.2173168637444592E-3</v>
      </c>
      <c r="AK1704" s="37">
        <f t="shared" ca="1" si="758"/>
        <v>3.3259752956166892E-3</v>
      </c>
      <c r="AL1704" s="37">
        <f t="shared" ca="1" si="758"/>
        <v>5.2106946297994792E-3</v>
      </c>
      <c r="AM1704" s="37">
        <f t="shared" ca="1" si="758"/>
        <v>2.2173168637444592E-3</v>
      </c>
      <c r="AN1704" s="37">
        <f t="shared" ca="1" si="758"/>
        <v>6.097621375297263E-3</v>
      </c>
      <c r="AO1704" s="37">
        <f t="shared" ca="1" si="758"/>
        <v>1.3303901182466756E-3</v>
      </c>
      <c r="AP1704" s="37">
        <f t="shared" ca="1" si="758"/>
        <v>5.2106946297994792E-3</v>
      </c>
      <c r="AQ1704" s="37">
        <f t="shared" ca="1" si="758"/>
        <v>6.7628164344206007E-3</v>
      </c>
      <c r="AR1704" s="37">
        <f t="shared" ca="1" si="758"/>
        <v>6.7628164344206007E-3</v>
      </c>
      <c r="AS1704" s="37">
        <f t="shared" ca="1" si="759"/>
        <v>2.2173168637444592E-3</v>
      </c>
      <c r="AT1704" s="37">
        <f t="shared" ca="1" si="759"/>
        <v>3.4368411388039119E-3</v>
      </c>
      <c r="AU1704" s="37">
        <f t="shared" ca="1" si="759"/>
        <v>3.8803045115528038E-3</v>
      </c>
      <c r="AV1704" s="37">
        <f t="shared" ca="1" si="759"/>
        <v>2.1064510205572365E-3</v>
      </c>
      <c r="AW1704" s="37">
        <f t="shared" ca="1" si="759"/>
        <v>2.4390485501189054E-3</v>
      </c>
      <c r="AX1704" s="37">
        <f t="shared" ca="1" si="759"/>
        <v>4.4346337274889184E-3</v>
      </c>
      <c r="AY1704" s="37">
        <f t="shared" ca="1" si="759"/>
        <v>4.10203619792725E-3</v>
      </c>
      <c r="AZ1704" s="37">
        <f t="shared" ca="1" si="759"/>
        <v>4.3237678843016962E-3</v>
      </c>
      <c r="BA1704" s="37">
        <f t="shared" ca="1" si="759"/>
        <v>6.6519505912333778E-4</v>
      </c>
      <c r="BB1704" s="37">
        <f t="shared" ca="1" si="759"/>
        <v>2.99337776605502E-3</v>
      </c>
      <c r="BC1704" s="37">
        <f t="shared" ca="1" si="759"/>
        <v>0</v>
      </c>
      <c r="BD1704" s="37">
        <f t="shared" ca="1" si="759"/>
        <v>0</v>
      </c>
    </row>
    <row r="1705" spans="1:56" x14ac:dyDescent="0.2">
      <c r="A1705" t="s">
        <v>11658</v>
      </c>
      <c r="B1705">
        <v>553</v>
      </c>
      <c r="C1705" s="38">
        <v>60807</v>
      </c>
      <c r="D1705" t="s">
        <v>36980</v>
      </c>
      <c r="E1705">
        <f t="shared" si="760"/>
        <v>49</v>
      </c>
      <c r="F1705">
        <f t="shared" si="760"/>
        <v>5</v>
      </c>
      <c r="G1705">
        <f t="shared" si="760"/>
        <v>17</v>
      </c>
      <c r="H1705">
        <f t="shared" si="760"/>
        <v>55</v>
      </c>
      <c r="I1705">
        <f t="shared" si="760"/>
        <v>9</v>
      </c>
      <c r="J1705">
        <f t="shared" si="760"/>
        <v>35</v>
      </c>
      <c r="K1705">
        <f t="shared" si="760"/>
        <v>5</v>
      </c>
      <c r="L1705">
        <f t="shared" si="760"/>
        <v>18</v>
      </c>
      <c r="M1705">
        <f t="shared" si="760"/>
        <v>82</v>
      </c>
      <c r="N1705">
        <f t="shared" si="760"/>
        <v>41</v>
      </c>
      <c r="O1705">
        <f t="shared" si="761"/>
        <v>10</v>
      </c>
      <c r="P1705">
        <f t="shared" si="761"/>
        <v>11</v>
      </c>
      <c r="Q1705">
        <f t="shared" si="761"/>
        <v>49</v>
      </c>
      <c r="R1705">
        <f t="shared" si="761"/>
        <v>27</v>
      </c>
      <c r="S1705">
        <f t="shared" si="761"/>
        <v>26</v>
      </c>
      <c r="T1705">
        <f t="shared" si="761"/>
        <v>50</v>
      </c>
      <c r="U1705">
        <f t="shared" si="761"/>
        <v>26</v>
      </c>
      <c r="V1705">
        <f t="shared" si="761"/>
        <v>24</v>
      </c>
      <c r="W1705">
        <f t="shared" si="761"/>
        <v>2</v>
      </c>
      <c r="X1705">
        <f t="shared" si="761"/>
        <v>12</v>
      </c>
      <c r="Y1705">
        <f t="shared" si="761"/>
        <v>0</v>
      </c>
      <c r="Z1705">
        <f t="shared" si="761"/>
        <v>0</v>
      </c>
      <c r="AA1705">
        <f t="shared" si="745"/>
        <v>1792</v>
      </c>
      <c r="AC1705">
        <f t="shared" si="746"/>
        <v>1620</v>
      </c>
      <c r="AD1705">
        <v>1702</v>
      </c>
      <c r="AE1705" t="s">
        <v>1180</v>
      </c>
      <c r="AF1705" s="21">
        <v>1.1085908966363701E-4</v>
      </c>
      <c r="AG1705" s="54">
        <f t="shared" ca="1" si="747"/>
        <v>5.0551744886618476E-2</v>
      </c>
      <c r="AH1705" s="136">
        <f t="shared" ca="1" si="747"/>
        <v>5.7478220808802511</v>
      </c>
      <c r="AI1705" s="37">
        <f t="shared" ref="AI1705:AR1714" ca="1" si="762">$AF1705*INDIRECT(CONCATENATE(AI$1,$AC1705+3))</f>
        <v>2.7714772415909253E-3</v>
      </c>
      <c r="AJ1705" s="37">
        <f t="shared" ca="1" si="762"/>
        <v>6.6515453798182201E-4</v>
      </c>
      <c r="AK1705" s="37">
        <f t="shared" ca="1" si="762"/>
        <v>4.1017863175545691E-3</v>
      </c>
      <c r="AL1705" s="37">
        <f t="shared" ca="1" si="762"/>
        <v>3.658349958900021E-3</v>
      </c>
      <c r="AM1705" s="37">
        <f t="shared" ca="1" si="762"/>
        <v>2.7714772415909253E-3</v>
      </c>
      <c r="AN1705" s="37">
        <f t="shared" ca="1" si="762"/>
        <v>3.3257726899091102E-3</v>
      </c>
      <c r="AO1705" s="37">
        <f t="shared" ca="1" si="762"/>
        <v>9.9773180697273296E-4</v>
      </c>
      <c r="AP1705" s="37">
        <f t="shared" ca="1" si="762"/>
        <v>3.4366317795727474E-3</v>
      </c>
      <c r="AQ1705" s="37">
        <f t="shared" ca="1" si="762"/>
        <v>3.2149136002454733E-3</v>
      </c>
      <c r="AR1705" s="37">
        <f t="shared" ca="1" si="762"/>
        <v>4.4343635865454799E-3</v>
      </c>
      <c r="AS1705" s="37">
        <f t="shared" ref="AS1705:BD1714" ca="1" si="763">$AF1705*INDIRECT(CONCATENATE(AS$1,$AC1705+3))</f>
        <v>1.330309075963644E-3</v>
      </c>
      <c r="AT1705" s="37">
        <f t="shared" ca="1" si="763"/>
        <v>1.441168165627281E-3</v>
      </c>
      <c r="AU1705" s="37">
        <f t="shared" ca="1" si="763"/>
        <v>1.7737454346181921E-3</v>
      </c>
      <c r="AV1705" s="37">
        <f t="shared" ca="1" si="763"/>
        <v>1.5520272552909181E-3</v>
      </c>
      <c r="AW1705" s="37">
        <f t="shared" ca="1" si="763"/>
        <v>2.438899972600014E-3</v>
      </c>
      <c r="AX1705" s="37">
        <f t="shared" ca="1" si="763"/>
        <v>3.880068138227295E-3</v>
      </c>
      <c r="AY1705" s="37">
        <f t="shared" ca="1" si="763"/>
        <v>2.1063227036091032E-3</v>
      </c>
      <c r="AZ1705" s="37">
        <f t="shared" ca="1" si="763"/>
        <v>3.7692090485636582E-3</v>
      </c>
      <c r="BA1705" s="37">
        <f t="shared" ca="1" si="763"/>
        <v>5.5429544831818499E-4</v>
      </c>
      <c r="BB1705" s="37">
        <f t="shared" ca="1" si="763"/>
        <v>2.3280408829363772E-3</v>
      </c>
      <c r="BC1705" s="37">
        <f t="shared" ca="1" si="763"/>
        <v>0</v>
      </c>
      <c r="BD1705" s="37">
        <f t="shared" ca="1" si="763"/>
        <v>0</v>
      </c>
    </row>
    <row r="1706" spans="1:56" x14ac:dyDescent="0.2">
      <c r="A1706" t="s">
        <v>892</v>
      </c>
      <c r="B1706">
        <v>648</v>
      </c>
      <c r="C1706" s="38">
        <v>74195</v>
      </c>
      <c r="D1706" t="s">
        <v>36981</v>
      </c>
      <c r="E1706">
        <f t="shared" si="760"/>
        <v>34</v>
      </c>
      <c r="F1706">
        <f t="shared" si="760"/>
        <v>8</v>
      </c>
      <c r="G1706">
        <f t="shared" si="760"/>
        <v>32</v>
      </c>
      <c r="H1706">
        <f t="shared" si="760"/>
        <v>37</v>
      </c>
      <c r="I1706">
        <f t="shared" si="760"/>
        <v>30</v>
      </c>
      <c r="J1706">
        <f t="shared" si="760"/>
        <v>43</v>
      </c>
      <c r="K1706">
        <f t="shared" si="760"/>
        <v>23</v>
      </c>
      <c r="L1706">
        <f t="shared" si="760"/>
        <v>34</v>
      </c>
      <c r="M1706">
        <f t="shared" si="760"/>
        <v>28</v>
      </c>
      <c r="N1706">
        <f t="shared" si="760"/>
        <v>57</v>
      </c>
      <c r="O1706">
        <f t="shared" si="761"/>
        <v>11</v>
      </c>
      <c r="P1706">
        <f t="shared" si="761"/>
        <v>27</v>
      </c>
      <c r="Q1706">
        <f t="shared" si="761"/>
        <v>37</v>
      </c>
      <c r="R1706">
        <f t="shared" si="761"/>
        <v>30</v>
      </c>
      <c r="S1706">
        <f t="shared" si="761"/>
        <v>32</v>
      </c>
      <c r="T1706">
        <f t="shared" si="761"/>
        <v>41</v>
      </c>
      <c r="U1706">
        <f t="shared" si="761"/>
        <v>41</v>
      </c>
      <c r="V1706">
        <f t="shared" si="761"/>
        <v>52</v>
      </c>
      <c r="W1706">
        <f t="shared" si="761"/>
        <v>18</v>
      </c>
      <c r="X1706">
        <f t="shared" si="761"/>
        <v>33</v>
      </c>
      <c r="Y1706">
        <f t="shared" si="761"/>
        <v>0</v>
      </c>
      <c r="Z1706">
        <f t="shared" si="761"/>
        <v>0</v>
      </c>
      <c r="AA1706">
        <f t="shared" si="745"/>
        <v>1793</v>
      </c>
      <c r="AC1706">
        <f t="shared" si="746"/>
        <v>1621</v>
      </c>
      <c r="AD1706">
        <v>1703</v>
      </c>
      <c r="AE1706" t="s">
        <v>11206</v>
      </c>
      <c r="AF1706" s="21">
        <v>1.1084039189172544E-4</v>
      </c>
      <c r="AG1706" s="54">
        <f t="shared" ca="1" si="747"/>
        <v>1.3411687418898779E-2</v>
      </c>
      <c r="AH1706" s="136">
        <f t="shared" ca="1" si="747"/>
        <v>1.4587703976869986</v>
      </c>
      <c r="AI1706" s="37">
        <f t="shared" ca="1" si="762"/>
        <v>7.7588274324207811E-4</v>
      </c>
      <c r="AJ1706" s="37">
        <f t="shared" ca="1" si="762"/>
        <v>2.2168078378345088E-4</v>
      </c>
      <c r="AK1706" s="37">
        <f t="shared" ca="1" si="762"/>
        <v>3.3252117567517635E-4</v>
      </c>
      <c r="AL1706" s="37">
        <f t="shared" ca="1" si="762"/>
        <v>9.9756352702552904E-4</v>
      </c>
      <c r="AM1706" s="37">
        <f t="shared" ca="1" si="762"/>
        <v>2.2168078378345088E-4</v>
      </c>
      <c r="AN1706" s="37">
        <f t="shared" ca="1" si="762"/>
        <v>1.4409250945924307E-3</v>
      </c>
      <c r="AO1706" s="37">
        <f t="shared" ca="1" si="762"/>
        <v>6.650423513503527E-4</v>
      </c>
      <c r="AP1706" s="37">
        <f t="shared" ca="1" si="762"/>
        <v>1.3300847027007054E-3</v>
      </c>
      <c r="AQ1706" s="37">
        <f t="shared" ca="1" si="762"/>
        <v>9.9756352702552904E-4</v>
      </c>
      <c r="AR1706" s="37">
        <f t="shared" ca="1" si="762"/>
        <v>1.6626058783758815E-3</v>
      </c>
      <c r="AS1706" s="37">
        <f t="shared" ca="1" si="763"/>
        <v>2.2168078378345088E-4</v>
      </c>
      <c r="AT1706" s="37">
        <f t="shared" ca="1" si="763"/>
        <v>3.3252117567517635E-4</v>
      </c>
      <c r="AU1706" s="37">
        <f t="shared" ca="1" si="763"/>
        <v>6.650423513503527E-4</v>
      </c>
      <c r="AV1706" s="37">
        <f t="shared" ca="1" si="763"/>
        <v>3.3252117567517635E-4</v>
      </c>
      <c r="AW1706" s="37">
        <f t="shared" ca="1" si="763"/>
        <v>3.3252117567517635E-4</v>
      </c>
      <c r="AX1706" s="37">
        <f t="shared" ca="1" si="763"/>
        <v>4.4336156756690176E-4</v>
      </c>
      <c r="AY1706" s="37">
        <f t="shared" ca="1" si="763"/>
        <v>8.8672313513380352E-4</v>
      </c>
      <c r="AZ1706" s="37">
        <f t="shared" ca="1" si="763"/>
        <v>1.1084039189172543E-3</v>
      </c>
      <c r="BA1706" s="37">
        <f t="shared" ca="1" si="763"/>
        <v>1.1084039189172544E-4</v>
      </c>
      <c r="BB1706" s="37">
        <f t="shared" ca="1" si="763"/>
        <v>3.3252117567517635E-4</v>
      </c>
      <c r="BC1706" s="37">
        <f t="shared" ca="1" si="763"/>
        <v>0</v>
      </c>
      <c r="BD1706" s="37">
        <f t="shared" ca="1" si="763"/>
        <v>0</v>
      </c>
    </row>
    <row r="1707" spans="1:56" x14ac:dyDescent="0.2">
      <c r="A1707" t="s">
        <v>11664</v>
      </c>
      <c r="B1707">
        <v>683</v>
      </c>
      <c r="C1707" s="38">
        <v>77529</v>
      </c>
      <c r="D1707" t="s">
        <v>36982</v>
      </c>
      <c r="E1707">
        <f t="shared" ref="E1707:N1716" si="764">LEN($D1707)-LEN(SUBSTITUTE($D1707,E$3,""))</f>
        <v>52</v>
      </c>
      <c r="F1707">
        <f t="shared" si="764"/>
        <v>3</v>
      </c>
      <c r="G1707">
        <f t="shared" si="764"/>
        <v>33</v>
      </c>
      <c r="H1707">
        <f t="shared" si="764"/>
        <v>68</v>
      </c>
      <c r="I1707">
        <f t="shared" si="764"/>
        <v>21</v>
      </c>
      <c r="J1707">
        <f t="shared" si="764"/>
        <v>32</v>
      </c>
      <c r="K1707">
        <f t="shared" si="764"/>
        <v>15</v>
      </c>
      <c r="L1707">
        <f t="shared" si="764"/>
        <v>32</v>
      </c>
      <c r="M1707">
        <f t="shared" si="764"/>
        <v>79</v>
      </c>
      <c r="N1707">
        <f t="shared" si="764"/>
        <v>55</v>
      </c>
      <c r="O1707">
        <f t="shared" ref="O1707:Z1716" si="765">LEN($D1707)-LEN(SUBSTITUTE($D1707,O$3,""))</f>
        <v>16</v>
      </c>
      <c r="P1707">
        <f t="shared" si="765"/>
        <v>22</v>
      </c>
      <c r="Q1707">
        <f t="shared" si="765"/>
        <v>42</v>
      </c>
      <c r="R1707">
        <f t="shared" si="765"/>
        <v>36</v>
      </c>
      <c r="S1707">
        <f t="shared" si="765"/>
        <v>46</v>
      </c>
      <c r="T1707">
        <f t="shared" si="765"/>
        <v>39</v>
      </c>
      <c r="U1707">
        <f t="shared" si="765"/>
        <v>38</v>
      </c>
      <c r="V1707">
        <f t="shared" si="765"/>
        <v>42</v>
      </c>
      <c r="W1707">
        <f t="shared" si="765"/>
        <v>6</v>
      </c>
      <c r="X1707">
        <f t="shared" si="765"/>
        <v>6</v>
      </c>
      <c r="Y1707">
        <f t="shared" si="765"/>
        <v>0</v>
      </c>
      <c r="Z1707">
        <f t="shared" si="765"/>
        <v>0</v>
      </c>
      <c r="AA1707">
        <f t="shared" si="745"/>
        <v>1794</v>
      </c>
      <c r="AC1707">
        <f t="shared" si="746"/>
        <v>1622</v>
      </c>
      <c r="AD1707">
        <v>1704</v>
      </c>
      <c r="AE1707" t="s">
        <v>11212</v>
      </c>
      <c r="AF1707" s="21">
        <v>1.1078316918037194E-4</v>
      </c>
      <c r="AG1707" s="54">
        <f t="shared" ca="1" si="747"/>
        <v>3.3013384415750836E-2</v>
      </c>
      <c r="AH1707" s="136">
        <f t="shared" ca="1" si="747"/>
        <v>3.9094272572061453</v>
      </c>
      <c r="AI1707" s="37">
        <f t="shared" ca="1" si="762"/>
        <v>2.1048802144270668E-3</v>
      </c>
      <c r="AJ1707" s="37">
        <f t="shared" ca="1" si="762"/>
        <v>6.6469901508223162E-4</v>
      </c>
      <c r="AK1707" s="37">
        <f t="shared" ca="1" si="762"/>
        <v>2.9911455678700424E-3</v>
      </c>
      <c r="AL1707" s="37">
        <f t="shared" ca="1" si="762"/>
        <v>4.3205435980345061E-3</v>
      </c>
      <c r="AM1707" s="37">
        <f t="shared" ca="1" si="762"/>
        <v>1.1078316918037194E-3</v>
      </c>
      <c r="AN1707" s="37">
        <f t="shared" ca="1" si="762"/>
        <v>7.7548218426260363E-4</v>
      </c>
      <c r="AO1707" s="37">
        <f t="shared" ca="1" si="762"/>
        <v>4.4313267672148776E-4</v>
      </c>
      <c r="AP1707" s="37">
        <f t="shared" ca="1" si="762"/>
        <v>1.7725307068859511E-3</v>
      </c>
      <c r="AQ1707" s="37">
        <f t="shared" ca="1" si="762"/>
        <v>3.6558445829522742E-3</v>
      </c>
      <c r="AR1707" s="37">
        <f t="shared" ca="1" si="762"/>
        <v>2.6587960603289265E-3</v>
      </c>
      <c r="AS1707" s="37">
        <f t="shared" ca="1" si="763"/>
        <v>3.3234950754111581E-4</v>
      </c>
      <c r="AT1707" s="37">
        <f t="shared" ca="1" si="763"/>
        <v>8.8626535344297553E-4</v>
      </c>
      <c r="AU1707" s="37">
        <f t="shared" ca="1" si="763"/>
        <v>8.8626535344297553E-4</v>
      </c>
      <c r="AV1707" s="37">
        <f t="shared" ca="1" si="763"/>
        <v>1.6617475377055792E-3</v>
      </c>
      <c r="AW1707" s="37">
        <f t="shared" ca="1" si="763"/>
        <v>2.6587960603289265E-3</v>
      </c>
      <c r="AX1707" s="37">
        <f t="shared" ca="1" si="763"/>
        <v>1.9940970452466951E-3</v>
      </c>
      <c r="AY1707" s="37">
        <f t="shared" ca="1" si="763"/>
        <v>1.5509643685252073E-3</v>
      </c>
      <c r="AZ1707" s="37">
        <f t="shared" ca="1" si="763"/>
        <v>9.9704852262334754E-4</v>
      </c>
      <c r="BA1707" s="37">
        <f t="shared" ca="1" si="763"/>
        <v>3.3234950754111581E-4</v>
      </c>
      <c r="BB1707" s="37">
        <f t="shared" ca="1" si="763"/>
        <v>1.2186148609840913E-3</v>
      </c>
      <c r="BC1707" s="37">
        <f t="shared" ca="1" si="763"/>
        <v>0</v>
      </c>
      <c r="BD1707" s="37">
        <f t="shared" ca="1" si="763"/>
        <v>0</v>
      </c>
    </row>
    <row r="1708" spans="1:56" x14ac:dyDescent="0.2">
      <c r="A1708" t="s">
        <v>11688</v>
      </c>
      <c r="B1708">
        <v>315</v>
      </c>
      <c r="C1708" s="38">
        <v>35762</v>
      </c>
      <c r="D1708" t="s">
        <v>36983</v>
      </c>
      <c r="E1708">
        <f t="shared" si="764"/>
        <v>31</v>
      </c>
      <c r="F1708">
        <f t="shared" si="764"/>
        <v>3</v>
      </c>
      <c r="G1708">
        <f t="shared" si="764"/>
        <v>16</v>
      </c>
      <c r="H1708">
        <f t="shared" si="764"/>
        <v>33</v>
      </c>
      <c r="I1708">
        <f t="shared" si="764"/>
        <v>16</v>
      </c>
      <c r="J1708">
        <f t="shared" si="764"/>
        <v>18</v>
      </c>
      <c r="K1708">
        <f t="shared" si="764"/>
        <v>8</v>
      </c>
      <c r="L1708">
        <f t="shared" si="764"/>
        <v>6</v>
      </c>
      <c r="M1708">
        <f t="shared" si="764"/>
        <v>26</v>
      </c>
      <c r="N1708">
        <f t="shared" si="764"/>
        <v>32</v>
      </c>
      <c r="O1708">
        <f t="shared" si="765"/>
        <v>11</v>
      </c>
      <c r="P1708">
        <f t="shared" si="765"/>
        <v>13</v>
      </c>
      <c r="Q1708">
        <f t="shared" si="765"/>
        <v>11</v>
      </c>
      <c r="R1708">
        <f t="shared" si="765"/>
        <v>14</v>
      </c>
      <c r="S1708">
        <f t="shared" si="765"/>
        <v>12</v>
      </c>
      <c r="T1708">
        <f t="shared" si="765"/>
        <v>16</v>
      </c>
      <c r="U1708">
        <f t="shared" si="765"/>
        <v>17</v>
      </c>
      <c r="V1708">
        <f t="shared" si="765"/>
        <v>16</v>
      </c>
      <c r="W1708">
        <f t="shared" si="765"/>
        <v>2</v>
      </c>
      <c r="X1708">
        <f t="shared" si="765"/>
        <v>14</v>
      </c>
      <c r="Y1708">
        <f t="shared" si="765"/>
        <v>0</v>
      </c>
      <c r="Z1708">
        <f t="shared" si="765"/>
        <v>0</v>
      </c>
      <c r="AA1708">
        <f t="shared" si="745"/>
        <v>1795</v>
      </c>
      <c r="AC1708">
        <f t="shared" si="746"/>
        <v>1623</v>
      </c>
      <c r="AD1708">
        <v>1705</v>
      </c>
      <c r="AE1708" t="s">
        <v>11218</v>
      </c>
      <c r="AF1708" s="21">
        <v>1.1073239356116427E-4</v>
      </c>
      <c r="AG1708" s="54">
        <f t="shared" ca="1" si="747"/>
        <v>8.30492951708732E-2</v>
      </c>
      <c r="AH1708" s="136">
        <f t="shared" ca="1" si="747"/>
        <v>9.3252177913598882</v>
      </c>
      <c r="AI1708" s="37">
        <f t="shared" ca="1" si="762"/>
        <v>6.7546760072310207E-3</v>
      </c>
      <c r="AJ1708" s="37">
        <f t="shared" ca="1" si="762"/>
        <v>9.9659154205047852E-4</v>
      </c>
      <c r="AK1708" s="37">
        <f t="shared" ca="1" si="762"/>
        <v>4.9829577102523922E-3</v>
      </c>
      <c r="AL1708" s="37">
        <f t="shared" ca="1" si="762"/>
        <v>7.7512675492814988E-3</v>
      </c>
      <c r="AM1708" s="37">
        <f t="shared" ca="1" si="762"/>
        <v>2.8790422325902709E-3</v>
      </c>
      <c r="AN1708" s="37">
        <f t="shared" ca="1" si="762"/>
        <v>5.3151548909358848E-3</v>
      </c>
      <c r="AO1708" s="37">
        <f t="shared" ca="1" si="762"/>
        <v>1.5502535098562999E-3</v>
      </c>
      <c r="AP1708" s="37">
        <f t="shared" ca="1" si="762"/>
        <v>1.7717182969786284E-3</v>
      </c>
      <c r="AQ1708" s="37">
        <f t="shared" ca="1" si="762"/>
        <v>1.1737633717483412E-2</v>
      </c>
      <c r="AR1708" s="37">
        <f t="shared" ca="1" si="762"/>
        <v>6.6439436136698565E-3</v>
      </c>
      <c r="AS1708" s="37">
        <f t="shared" ca="1" si="763"/>
        <v>1.218056329172807E-3</v>
      </c>
      <c r="AT1708" s="37">
        <f t="shared" ca="1" si="763"/>
        <v>1.993183084100957E-3</v>
      </c>
      <c r="AU1708" s="37">
        <f t="shared" ca="1" si="763"/>
        <v>3.3219718068349282E-3</v>
      </c>
      <c r="AV1708" s="37">
        <f t="shared" ca="1" si="763"/>
        <v>4.7614929231300637E-3</v>
      </c>
      <c r="AW1708" s="37">
        <f t="shared" ca="1" si="763"/>
        <v>5.3151548909358848E-3</v>
      </c>
      <c r="AX1708" s="37">
        <f t="shared" ca="1" si="763"/>
        <v>5.868816858741706E-3</v>
      </c>
      <c r="AY1708" s="37">
        <f t="shared" ca="1" si="763"/>
        <v>2.9897746261514356E-3</v>
      </c>
      <c r="AZ1708" s="37">
        <f t="shared" ca="1" si="763"/>
        <v>5.868816858741706E-3</v>
      </c>
      <c r="BA1708" s="37">
        <f t="shared" ca="1" si="763"/>
        <v>3.321971806834928E-4</v>
      </c>
      <c r="BB1708" s="37">
        <f t="shared" ca="1" si="763"/>
        <v>9.9659154205047852E-4</v>
      </c>
      <c r="BC1708" s="37">
        <f t="shared" ca="1" si="763"/>
        <v>0</v>
      </c>
      <c r="BD1708" s="37">
        <f t="shared" ca="1" si="763"/>
        <v>0</v>
      </c>
    </row>
    <row r="1709" spans="1:56" x14ac:dyDescent="0.2">
      <c r="A1709" t="s">
        <v>11682</v>
      </c>
      <c r="B1709">
        <v>340</v>
      </c>
      <c r="C1709" s="38">
        <v>39135</v>
      </c>
      <c r="D1709" t="s">
        <v>36984</v>
      </c>
      <c r="E1709">
        <f t="shared" si="764"/>
        <v>29</v>
      </c>
      <c r="F1709">
        <f t="shared" si="764"/>
        <v>3</v>
      </c>
      <c r="G1709">
        <f t="shared" si="764"/>
        <v>18</v>
      </c>
      <c r="H1709">
        <f t="shared" si="764"/>
        <v>38</v>
      </c>
      <c r="I1709">
        <f t="shared" si="764"/>
        <v>8</v>
      </c>
      <c r="J1709">
        <f t="shared" si="764"/>
        <v>13</v>
      </c>
      <c r="K1709">
        <f t="shared" si="764"/>
        <v>10</v>
      </c>
      <c r="L1709">
        <f t="shared" si="764"/>
        <v>13</v>
      </c>
      <c r="M1709">
        <f t="shared" si="764"/>
        <v>26</v>
      </c>
      <c r="N1709">
        <f t="shared" si="764"/>
        <v>36</v>
      </c>
      <c r="O1709">
        <f t="shared" si="765"/>
        <v>10</v>
      </c>
      <c r="P1709">
        <f t="shared" si="765"/>
        <v>11</v>
      </c>
      <c r="Q1709">
        <f t="shared" si="765"/>
        <v>17</v>
      </c>
      <c r="R1709">
        <f t="shared" si="765"/>
        <v>24</v>
      </c>
      <c r="S1709">
        <f t="shared" si="765"/>
        <v>22</v>
      </c>
      <c r="T1709">
        <f t="shared" si="765"/>
        <v>24</v>
      </c>
      <c r="U1709">
        <f t="shared" si="765"/>
        <v>13</v>
      </c>
      <c r="V1709">
        <f t="shared" si="765"/>
        <v>11</v>
      </c>
      <c r="W1709">
        <f t="shared" si="765"/>
        <v>4</v>
      </c>
      <c r="X1709">
        <f t="shared" si="765"/>
        <v>10</v>
      </c>
      <c r="Y1709">
        <f t="shared" si="765"/>
        <v>0</v>
      </c>
      <c r="Z1709">
        <f t="shared" si="765"/>
        <v>0</v>
      </c>
      <c r="AA1709">
        <f t="shared" si="745"/>
        <v>1796</v>
      </c>
      <c r="AC1709">
        <f t="shared" si="746"/>
        <v>1624</v>
      </c>
      <c r="AD1709">
        <v>1706</v>
      </c>
      <c r="AE1709" t="s">
        <v>11224</v>
      </c>
      <c r="AF1709" s="21">
        <v>1.1072879262481875E-4</v>
      </c>
      <c r="AG1709" s="54">
        <f t="shared" ca="1" si="747"/>
        <v>2.1149199391340381E-2</v>
      </c>
      <c r="AH1709" s="136">
        <f t="shared" ca="1" si="747"/>
        <v>2.3132352067250888</v>
      </c>
      <c r="AI1709" s="37">
        <f t="shared" ca="1" si="762"/>
        <v>2.3253046451211937E-3</v>
      </c>
      <c r="AJ1709" s="37">
        <f t="shared" ca="1" si="762"/>
        <v>2.2145758524963751E-4</v>
      </c>
      <c r="AK1709" s="37">
        <f t="shared" ca="1" si="762"/>
        <v>1.8823894746219187E-3</v>
      </c>
      <c r="AL1709" s="37">
        <f t="shared" ca="1" si="762"/>
        <v>2.5467622303708315E-3</v>
      </c>
      <c r="AM1709" s="37">
        <f t="shared" ca="1" si="762"/>
        <v>7.7510154837373123E-4</v>
      </c>
      <c r="AN1709" s="37">
        <f t="shared" ca="1" si="762"/>
        <v>1.4394743041226438E-3</v>
      </c>
      <c r="AO1709" s="37">
        <f t="shared" ca="1" si="762"/>
        <v>3.3218637787445627E-4</v>
      </c>
      <c r="AP1709" s="37">
        <f t="shared" ca="1" si="762"/>
        <v>7.7510154837373123E-4</v>
      </c>
      <c r="AQ1709" s="37">
        <f t="shared" ca="1" si="762"/>
        <v>9.9655913362336882E-4</v>
      </c>
      <c r="AR1709" s="37">
        <f t="shared" ca="1" si="762"/>
        <v>1.3287455114978251E-3</v>
      </c>
      <c r="AS1709" s="37">
        <f t="shared" ca="1" si="763"/>
        <v>6.6437275574891255E-4</v>
      </c>
      <c r="AT1709" s="37">
        <f t="shared" ca="1" si="763"/>
        <v>4.4291517049927501E-4</v>
      </c>
      <c r="AU1709" s="37">
        <f t="shared" ca="1" si="763"/>
        <v>7.7510154837373123E-4</v>
      </c>
      <c r="AV1709" s="37">
        <f t="shared" ca="1" si="763"/>
        <v>1.4394743041226438E-3</v>
      </c>
      <c r="AW1709" s="37">
        <f t="shared" ca="1" si="763"/>
        <v>4.4291517049927501E-4</v>
      </c>
      <c r="AX1709" s="37">
        <f t="shared" ca="1" si="763"/>
        <v>6.6437275574891255E-4</v>
      </c>
      <c r="AY1709" s="37">
        <f t="shared" ca="1" si="763"/>
        <v>1.7716606819971001E-3</v>
      </c>
      <c r="AZ1709" s="37">
        <f t="shared" ca="1" si="763"/>
        <v>1.8823894746219187E-3</v>
      </c>
      <c r="BA1709" s="37">
        <f t="shared" ca="1" si="763"/>
        <v>3.3218637787445627E-4</v>
      </c>
      <c r="BB1709" s="37">
        <f t="shared" ca="1" si="763"/>
        <v>1.1072879262481875E-4</v>
      </c>
      <c r="BC1709" s="37">
        <f t="shared" ca="1" si="763"/>
        <v>0</v>
      </c>
      <c r="BD1709" s="37">
        <f t="shared" ca="1" si="763"/>
        <v>0</v>
      </c>
    </row>
    <row r="1710" spans="1:56" x14ac:dyDescent="0.2">
      <c r="A1710" t="s">
        <v>11670</v>
      </c>
      <c r="B1710">
        <v>145</v>
      </c>
      <c r="C1710" s="38">
        <v>15815</v>
      </c>
      <c r="D1710" t="s">
        <v>36985</v>
      </c>
      <c r="E1710">
        <f t="shared" si="764"/>
        <v>10</v>
      </c>
      <c r="F1710">
        <f t="shared" si="764"/>
        <v>1</v>
      </c>
      <c r="G1710">
        <f t="shared" si="764"/>
        <v>9</v>
      </c>
      <c r="H1710">
        <f t="shared" si="764"/>
        <v>7</v>
      </c>
      <c r="I1710">
        <f t="shared" si="764"/>
        <v>4</v>
      </c>
      <c r="J1710">
        <f t="shared" si="764"/>
        <v>16</v>
      </c>
      <c r="K1710">
        <f t="shared" si="764"/>
        <v>3</v>
      </c>
      <c r="L1710">
        <f t="shared" si="764"/>
        <v>6</v>
      </c>
      <c r="M1710">
        <f t="shared" si="764"/>
        <v>4</v>
      </c>
      <c r="N1710">
        <f t="shared" si="764"/>
        <v>15</v>
      </c>
      <c r="O1710">
        <f t="shared" si="765"/>
        <v>3</v>
      </c>
      <c r="P1710">
        <f t="shared" si="765"/>
        <v>8</v>
      </c>
      <c r="Q1710">
        <f t="shared" si="765"/>
        <v>6</v>
      </c>
      <c r="R1710">
        <f t="shared" si="765"/>
        <v>9</v>
      </c>
      <c r="S1710">
        <f t="shared" si="765"/>
        <v>10</v>
      </c>
      <c r="T1710">
        <f t="shared" si="765"/>
        <v>7</v>
      </c>
      <c r="U1710">
        <f t="shared" si="765"/>
        <v>4</v>
      </c>
      <c r="V1710">
        <f t="shared" si="765"/>
        <v>18</v>
      </c>
      <c r="W1710">
        <f t="shared" si="765"/>
        <v>1</v>
      </c>
      <c r="X1710">
        <f t="shared" si="765"/>
        <v>4</v>
      </c>
      <c r="Y1710">
        <f t="shared" si="765"/>
        <v>0</v>
      </c>
      <c r="Z1710">
        <f t="shared" si="765"/>
        <v>0</v>
      </c>
      <c r="AA1710">
        <f t="shared" si="745"/>
        <v>1797</v>
      </c>
      <c r="AC1710">
        <f t="shared" si="746"/>
        <v>1625</v>
      </c>
      <c r="AD1710">
        <v>1707</v>
      </c>
      <c r="AE1710" t="s">
        <v>11230</v>
      </c>
      <c r="AF1710" s="21">
        <v>1.1039705602478851E-4</v>
      </c>
      <c r="AG1710" s="54">
        <f t="shared" ca="1" si="747"/>
        <v>0.14649689334489435</v>
      </c>
      <c r="AH1710" s="136">
        <f t="shared" ca="1" si="747"/>
        <v>16.845707572934529</v>
      </c>
      <c r="AI1710" s="37">
        <f t="shared" ca="1" si="762"/>
        <v>9.6045438741565996E-3</v>
      </c>
      <c r="AJ1710" s="37">
        <f t="shared" ca="1" si="762"/>
        <v>1.1039705602478851E-3</v>
      </c>
      <c r="AK1710" s="37">
        <f t="shared" ca="1" si="762"/>
        <v>6.0718380813633678E-3</v>
      </c>
      <c r="AL1710" s="37">
        <f t="shared" ca="1" si="762"/>
        <v>2.0975440644709815E-2</v>
      </c>
      <c r="AM1710" s="37">
        <f t="shared" ca="1" si="762"/>
        <v>2.4287352325453471E-3</v>
      </c>
      <c r="AN1710" s="37">
        <f t="shared" ca="1" si="762"/>
        <v>3.2015146247188668E-3</v>
      </c>
      <c r="AO1710" s="37">
        <f t="shared" ca="1" si="762"/>
        <v>3.0911175686940784E-3</v>
      </c>
      <c r="AP1710" s="37">
        <f t="shared" ca="1" si="762"/>
        <v>5.409455745214637E-3</v>
      </c>
      <c r="AQ1710" s="37">
        <f t="shared" ca="1" si="762"/>
        <v>1.7773926019990949E-2</v>
      </c>
      <c r="AR1710" s="37">
        <f t="shared" ca="1" si="762"/>
        <v>1.6338764291668698E-2</v>
      </c>
      <c r="AS1710" s="37">
        <f t="shared" ca="1" si="763"/>
        <v>4.0846910729171746E-3</v>
      </c>
      <c r="AT1710" s="37">
        <f t="shared" ca="1" si="763"/>
        <v>5.630249857264214E-3</v>
      </c>
      <c r="AU1710" s="37">
        <f t="shared" ca="1" si="763"/>
        <v>2.6495293445949241E-3</v>
      </c>
      <c r="AV1710" s="37">
        <f t="shared" ca="1" si="763"/>
        <v>1.335804377899941E-2</v>
      </c>
      <c r="AW1710" s="37">
        <f t="shared" ca="1" si="763"/>
        <v>5.8510439693137909E-3</v>
      </c>
      <c r="AX1710" s="37">
        <f t="shared" ca="1" si="763"/>
        <v>1.103970560247885E-2</v>
      </c>
      <c r="AY1710" s="37">
        <f t="shared" ca="1" si="763"/>
        <v>6.7342204175120986E-3</v>
      </c>
      <c r="AZ1710" s="37">
        <f t="shared" ca="1" si="763"/>
        <v>9.3837497621070236E-3</v>
      </c>
      <c r="BA1710" s="37">
        <f t="shared" ca="1" si="763"/>
        <v>6.6238233614873102E-4</v>
      </c>
      <c r="BB1710" s="37">
        <f t="shared" ca="1" si="763"/>
        <v>1.1039705602478851E-3</v>
      </c>
      <c r="BC1710" s="37">
        <f t="shared" ca="1" si="763"/>
        <v>0</v>
      </c>
      <c r="BD1710" s="37">
        <f t="shared" ca="1" si="763"/>
        <v>0</v>
      </c>
    </row>
    <row r="1711" spans="1:56" x14ac:dyDescent="0.2">
      <c r="A1711" t="s">
        <v>11676</v>
      </c>
      <c r="B1711">
        <v>160</v>
      </c>
      <c r="C1711" s="38">
        <v>18095</v>
      </c>
      <c r="D1711" t="s">
        <v>36986</v>
      </c>
      <c r="E1711">
        <f t="shared" si="764"/>
        <v>9</v>
      </c>
      <c r="F1711">
        <f t="shared" si="764"/>
        <v>6</v>
      </c>
      <c r="G1711">
        <f t="shared" si="764"/>
        <v>8</v>
      </c>
      <c r="H1711">
        <f t="shared" si="764"/>
        <v>17</v>
      </c>
      <c r="I1711">
        <f t="shared" si="764"/>
        <v>8</v>
      </c>
      <c r="J1711">
        <f t="shared" si="764"/>
        <v>12</v>
      </c>
      <c r="K1711">
        <f t="shared" si="764"/>
        <v>1</v>
      </c>
      <c r="L1711">
        <f t="shared" si="764"/>
        <v>9</v>
      </c>
      <c r="M1711">
        <f t="shared" si="764"/>
        <v>14</v>
      </c>
      <c r="N1711">
        <f t="shared" si="764"/>
        <v>11</v>
      </c>
      <c r="O1711">
        <f t="shared" si="765"/>
        <v>4</v>
      </c>
      <c r="P1711">
        <f t="shared" si="765"/>
        <v>7</v>
      </c>
      <c r="Q1711">
        <f t="shared" si="765"/>
        <v>3</v>
      </c>
      <c r="R1711">
        <f t="shared" si="765"/>
        <v>8</v>
      </c>
      <c r="S1711">
        <f t="shared" si="765"/>
        <v>6</v>
      </c>
      <c r="T1711">
        <f t="shared" si="765"/>
        <v>11</v>
      </c>
      <c r="U1711">
        <f t="shared" si="765"/>
        <v>8</v>
      </c>
      <c r="V1711">
        <f t="shared" si="765"/>
        <v>11</v>
      </c>
      <c r="W1711">
        <f t="shared" si="765"/>
        <v>3</v>
      </c>
      <c r="X1711">
        <f t="shared" si="765"/>
        <v>4</v>
      </c>
      <c r="Y1711">
        <f t="shared" si="765"/>
        <v>0</v>
      </c>
      <c r="Z1711">
        <f t="shared" si="765"/>
        <v>0</v>
      </c>
      <c r="AA1711">
        <f t="shared" si="745"/>
        <v>1798</v>
      </c>
      <c r="AC1711">
        <f t="shared" si="746"/>
        <v>1626</v>
      </c>
      <c r="AD1711">
        <v>1708</v>
      </c>
      <c r="AE1711" t="s">
        <v>11236</v>
      </c>
      <c r="AF1711" s="21">
        <v>1.1028177983709872E-4</v>
      </c>
      <c r="AG1711" s="54">
        <f t="shared" ca="1" si="747"/>
        <v>1.5990858076379313E-2</v>
      </c>
      <c r="AH1711" s="136">
        <f t="shared" ca="1" si="747"/>
        <v>1.7506129731341049</v>
      </c>
      <c r="AI1711" s="37">
        <f t="shared" ca="1" si="762"/>
        <v>1.1028177983709872E-3</v>
      </c>
      <c r="AJ1711" s="37">
        <f t="shared" ca="1" si="762"/>
        <v>2.2056355967419743E-4</v>
      </c>
      <c r="AK1711" s="37">
        <f t="shared" ca="1" si="762"/>
        <v>4.4112711934839486E-4</v>
      </c>
      <c r="AL1711" s="37">
        <f t="shared" ca="1" si="762"/>
        <v>3.3084533951129616E-4</v>
      </c>
      <c r="AM1711" s="37">
        <f t="shared" ca="1" si="762"/>
        <v>5.5140889918549362E-4</v>
      </c>
      <c r="AN1711" s="37">
        <f t="shared" ca="1" si="762"/>
        <v>1.4336631378822832E-3</v>
      </c>
      <c r="AO1711" s="37">
        <f t="shared" ca="1" si="762"/>
        <v>4.4112711934839486E-4</v>
      </c>
      <c r="AP1711" s="37">
        <f t="shared" ca="1" si="762"/>
        <v>9.9253601853388843E-4</v>
      </c>
      <c r="AQ1711" s="37">
        <f t="shared" ca="1" si="762"/>
        <v>9.9253601853388843E-4</v>
      </c>
      <c r="AR1711" s="37">
        <f t="shared" ca="1" si="762"/>
        <v>1.1028177983709872E-3</v>
      </c>
      <c r="AS1711" s="37">
        <f t="shared" ca="1" si="763"/>
        <v>4.4112711934839486E-4</v>
      </c>
      <c r="AT1711" s="37">
        <f t="shared" ca="1" si="763"/>
        <v>7.7197245885969102E-4</v>
      </c>
      <c r="AU1711" s="37">
        <f t="shared" ca="1" si="763"/>
        <v>8.8225423869678972E-4</v>
      </c>
      <c r="AV1711" s="37">
        <f t="shared" ca="1" si="763"/>
        <v>5.5140889918549362E-4</v>
      </c>
      <c r="AW1711" s="37">
        <f t="shared" ca="1" si="763"/>
        <v>1.4336631378822832E-3</v>
      </c>
      <c r="AX1711" s="37">
        <f t="shared" ca="1" si="763"/>
        <v>1.543944917719382E-3</v>
      </c>
      <c r="AY1711" s="37">
        <f t="shared" ca="1" si="763"/>
        <v>7.7197245885969102E-4</v>
      </c>
      <c r="AZ1711" s="37">
        <f t="shared" ca="1" si="763"/>
        <v>1.543944917719382E-3</v>
      </c>
      <c r="BA1711" s="37">
        <f t="shared" ca="1" si="763"/>
        <v>1.1028177983709872E-4</v>
      </c>
      <c r="BB1711" s="37">
        <f t="shared" ca="1" si="763"/>
        <v>3.3084533951129616E-4</v>
      </c>
      <c r="BC1711" s="37">
        <f t="shared" ca="1" si="763"/>
        <v>0</v>
      </c>
      <c r="BD1711" s="37">
        <f t="shared" ca="1" si="763"/>
        <v>0</v>
      </c>
    </row>
    <row r="1712" spans="1:56" x14ac:dyDescent="0.2">
      <c r="A1712" t="s">
        <v>11694</v>
      </c>
      <c r="B1712">
        <v>361</v>
      </c>
      <c r="C1712" s="38">
        <v>40744</v>
      </c>
      <c r="D1712" t="s">
        <v>36987</v>
      </c>
      <c r="E1712">
        <f t="shared" si="764"/>
        <v>30</v>
      </c>
      <c r="F1712">
        <f t="shared" si="764"/>
        <v>6</v>
      </c>
      <c r="G1712">
        <f t="shared" si="764"/>
        <v>27</v>
      </c>
      <c r="H1712">
        <f t="shared" si="764"/>
        <v>22</v>
      </c>
      <c r="I1712">
        <f t="shared" si="764"/>
        <v>13</v>
      </c>
      <c r="J1712">
        <f t="shared" si="764"/>
        <v>14</v>
      </c>
      <c r="K1712">
        <f t="shared" si="764"/>
        <v>11</v>
      </c>
      <c r="L1712">
        <f t="shared" si="764"/>
        <v>24</v>
      </c>
      <c r="M1712">
        <f t="shared" si="764"/>
        <v>28</v>
      </c>
      <c r="N1712">
        <f t="shared" si="764"/>
        <v>37</v>
      </c>
      <c r="O1712">
        <f t="shared" si="765"/>
        <v>13</v>
      </c>
      <c r="P1712">
        <f t="shared" si="765"/>
        <v>12</v>
      </c>
      <c r="Q1712">
        <f t="shared" si="765"/>
        <v>14</v>
      </c>
      <c r="R1712">
        <f t="shared" si="765"/>
        <v>18</v>
      </c>
      <c r="S1712">
        <f t="shared" si="765"/>
        <v>18</v>
      </c>
      <c r="T1712">
        <f t="shared" si="765"/>
        <v>23</v>
      </c>
      <c r="U1712">
        <f t="shared" si="765"/>
        <v>18</v>
      </c>
      <c r="V1712">
        <f t="shared" si="765"/>
        <v>24</v>
      </c>
      <c r="W1712">
        <f t="shared" si="765"/>
        <v>4</v>
      </c>
      <c r="X1712">
        <f t="shared" si="765"/>
        <v>5</v>
      </c>
      <c r="Y1712">
        <f t="shared" si="765"/>
        <v>0</v>
      </c>
      <c r="Z1712">
        <f t="shared" si="765"/>
        <v>0</v>
      </c>
      <c r="AA1712">
        <f t="shared" si="745"/>
        <v>1799</v>
      </c>
      <c r="AC1712">
        <f t="shared" si="746"/>
        <v>1627</v>
      </c>
      <c r="AD1712">
        <v>1709</v>
      </c>
      <c r="AE1712" t="s">
        <v>11242</v>
      </c>
      <c r="AF1712" s="21">
        <v>1.102209682683989E-4</v>
      </c>
      <c r="AG1712" s="54">
        <f t="shared" ca="1" si="747"/>
        <v>2.5791706574805343E-2</v>
      </c>
      <c r="AH1712" s="136">
        <f t="shared" ca="1" si="747"/>
        <v>2.8240816489729168</v>
      </c>
      <c r="AI1712" s="37">
        <f t="shared" ca="1" si="762"/>
        <v>2.4248613019047759E-3</v>
      </c>
      <c r="AJ1712" s="37">
        <f t="shared" ca="1" si="762"/>
        <v>8.8176774614719122E-4</v>
      </c>
      <c r="AK1712" s="37">
        <f t="shared" ca="1" si="762"/>
        <v>9.9198871441559013E-4</v>
      </c>
      <c r="AL1712" s="37">
        <f t="shared" ca="1" si="762"/>
        <v>1.4328725874891857E-3</v>
      </c>
      <c r="AM1712" s="37">
        <f t="shared" ca="1" si="762"/>
        <v>1.2124306509523879E-3</v>
      </c>
      <c r="AN1712" s="37">
        <f t="shared" ca="1" si="762"/>
        <v>1.7635354922943824E-3</v>
      </c>
      <c r="AO1712" s="37">
        <f t="shared" ca="1" si="762"/>
        <v>3.3066290480519671E-4</v>
      </c>
      <c r="AP1712" s="37">
        <f t="shared" ca="1" si="762"/>
        <v>1.2124306509523879E-3</v>
      </c>
      <c r="AQ1712" s="37">
        <f t="shared" ca="1" si="762"/>
        <v>1.6533145240259835E-3</v>
      </c>
      <c r="AR1712" s="37">
        <f t="shared" ca="1" si="762"/>
        <v>2.0941983970995792E-3</v>
      </c>
      <c r="AS1712" s="37">
        <f t="shared" ca="1" si="763"/>
        <v>6.6132580961039342E-4</v>
      </c>
      <c r="AT1712" s="37">
        <f t="shared" ca="1" si="763"/>
        <v>1.102209682683989E-3</v>
      </c>
      <c r="AU1712" s="37">
        <f t="shared" ca="1" si="763"/>
        <v>1.3226516192207868E-3</v>
      </c>
      <c r="AV1712" s="37">
        <f t="shared" ca="1" si="763"/>
        <v>1.3226516192207868E-3</v>
      </c>
      <c r="AW1712" s="37">
        <f t="shared" ca="1" si="763"/>
        <v>1.4328725874891857E-3</v>
      </c>
      <c r="AX1712" s="37">
        <f t="shared" ca="1" si="763"/>
        <v>1.6533145240259835E-3</v>
      </c>
      <c r="AY1712" s="37">
        <f t="shared" ca="1" si="763"/>
        <v>1.2124306509523879E-3</v>
      </c>
      <c r="AZ1712" s="37">
        <f t="shared" ca="1" si="763"/>
        <v>2.4248613019047759E-3</v>
      </c>
      <c r="BA1712" s="37">
        <f t="shared" ca="1" si="763"/>
        <v>0</v>
      </c>
      <c r="BB1712" s="37">
        <f t="shared" ca="1" si="763"/>
        <v>6.6132580961039342E-4</v>
      </c>
      <c r="BC1712" s="37">
        <f t="shared" ca="1" si="763"/>
        <v>0</v>
      </c>
      <c r="BD1712" s="37">
        <f t="shared" ca="1" si="763"/>
        <v>0</v>
      </c>
    </row>
    <row r="1713" spans="1:56" x14ac:dyDescent="0.2">
      <c r="A1713" t="s">
        <v>898</v>
      </c>
      <c r="B1713">
        <v>452</v>
      </c>
      <c r="C1713" s="38">
        <v>51175</v>
      </c>
      <c r="D1713" t="s">
        <v>36988</v>
      </c>
      <c r="E1713">
        <f t="shared" si="764"/>
        <v>25</v>
      </c>
      <c r="F1713">
        <f t="shared" si="764"/>
        <v>5</v>
      </c>
      <c r="G1713">
        <f t="shared" si="764"/>
        <v>25</v>
      </c>
      <c r="H1713">
        <f t="shared" si="764"/>
        <v>25</v>
      </c>
      <c r="I1713">
        <f t="shared" si="764"/>
        <v>23</v>
      </c>
      <c r="J1713">
        <f t="shared" si="764"/>
        <v>31</v>
      </c>
      <c r="K1713">
        <f t="shared" si="764"/>
        <v>5</v>
      </c>
      <c r="L1713">
        <f t="shared" si="764"/>
        <v>20</v>
      </c>
      <c r="M1713">
        <f t="shared" si="764"/>
        <v>28</v>
      </c>
      <c r="N1713">
        <f t="shared" si="764"/>
        <v>53</v>
      </c>
      <c r="O1713">
        <f t="shared" si="765"/>
        <v>15</v>
      </c>
      <c r="P1713">
        <f t="shared" si="765"/>
        <v>20</v>
      </c>
      <c r="Q1713">
        <f t="shared" si="765"/>
        <v>17</v>
      </c>
      <c r="R1713">
        <f t="shared" si="765"/>
        <v>20</v>
      </c>
      <c r="S1713">
        <f t="shared" si="765"/>
        <v>14</v>
      </c>
      <c r="T1713">
        <f t="shared" si="765"/>
        <v>39</v>
      </c>
      <c r="U1713">
        <f t="shared" si="765"/>
        <v>23</v>
      </c>
      <c r="V1713">
        <f t="shared" si="765"/>
        <v>33</v>
      </c>
      <c r="W1713">
        <f t="shared" si="765"/>
        <v>16</v>
      </c>
      <c r="X1713">
        <f t="shared" si="765"/>
        <v>15</v>
      </c>
      <c r="Y1713">
        <f t="shared" si="765"/>
        <v>0</v>
      </c>
      <c r="Z1713">
        <f t="shared" si="765"/>
        <v>0</v>
      </c>
      <c r="AA1713">
        <f t="shared" si="745"/>
        <v>1800</v>
      </c>
      <c r="AC1713">
        <f t="shared" si="746"/>
        <v>1628</v>
      </c>
      <c r="AD1713">
        <v>1710</v>
      </c>
      <c r="AE1713" t="s">
        <v>11248</v>
      </c>
      <c r="AF1713" s="21">
        <v>1.1012189324074191E-4</v>
      </c>
      <c r="AG1713" s="54">
        <f t="shared" ca="1" si="747"/>
        <v>6.8605939488982207E-2</v>
      </c>
      <c r="AH1713" s="136">
        <f t="shared" ca="1" si="747"/>
        <v>7.6708708393635998</v>
      </c>
      <c r="AI1713" s="37">
        <f t="shared" ca="1" si="762"/>
        <v>3.5239005837037411E-3</v>
      </c>
      <c r="AJ1713" s="37">
        <f t="shared" ca="1" si="762"/>
        <v>1.1012189324074191E-4</v>
      </c>
      <c r="AK1713" s="37">
        <f t="shared" ca="1" si="762"/>
        <v>1.7619502918518706E-3</v>
      </c>
      <c r="AL1713" s="37">
        <f t="shared" ca="1" si="762"/>
        <v>1.3214627188889029E-3</v>
      </c>
      <c r="AM1713" s="37">
        <f t="shared" ca="1" si="762"/>
        <v>1.2113408256481609E-3</v>
      </c>
      <c r="AN1713" s="37">
        <f t="shared" ca="1" si="762"/>
        <v>7.1579230606482244E-3</v>
      </c>
      <c r="AO1713" s="37">
        <f t="shared" ca="1" si="762"/>
        <v>4.4048757296296764E-4</v>
      </c>
      <c r="AP1713" s="37">
        <f t="shared" ca="1" si="762"/>
        <v>7.7085325268519335E-4</v>
      </c>
      <c r="AQ1713" s="37">
        <f t="shared" ca="1" si="762"/>
        <v>1.7619502918518706E-3</v>
      </c>
      <c r="AR1713" s="37">
        <f t="shared" ca="1" si="762"/>
        <v>3.1935349039815156E-3</v>
      </c>
      <c r="AS1713" s="37">
        <f t="shared" ca="1" si="763"/>
        <v>5.5060946620370951E-4</v>
      </c>
      <c r="AT1713" s="37">
        <f t="shared" ca="1" si="763"/>
        <v>2.202437864814838E-3</v>
      </c>
      <c r="AU1713" s="37">
        <f t="shared" ca="1" si="763"/>
        <v>1.5086699373981641E-2</v>
      </c>
      <c r="AV1713" s="37">
        <f t="shared" ca="1" si="763"/>
        <v>8.8097514592593528E-4</v>
      </c>
      <c r="AW1713" s="37">
        <f t="shared" ca="1" si="763"/>
        <v>4.6251195161111603E-3</v>
      </c>
      <c r="AX1713" s="37">
        <f t="shared" ca="1" si="763"/>
        <v>5.8364603417593213E-3</v>
      </c>
      <c r="AY1713" s="37">
        <f t="shared" ca="1" si="763"/>
        <v>2.0923159715740963E-3</v>
      </c>
      <c r="AZ1713" s="37">
        <f t="shared" ca="1" si="763"/>
        <v>1.2113408256481609E-3</v>
      </c>
      <c r="BA1713" s="37">
        <f t="shared" ca="1" si="763"/>
        <v>1.1012189324074191E-4</v>
      </c>
      <c r="BB1713" s="37">
        <f t="shared" ca="1" si="763"/>
        <v>4.4048757296296764E-4</v>
      </c>
      <c r="BC1713" s="37">
        <f t="shared" ca="1" si="763"/>
        <v>0</v>
      </c>
      <c r="BD1713" s="37">
        <f t="shared" ca="1" si="763"/>
        <v>0</v>
      </c>
    </row>
    <row r="1714" spans="1:56" x14ac:dyDescent="0.2">
      <c r="A1714" t="s">
        <v>11700</v>
      </c>
      <c r="B1714">
        <v>196</v>
      </c>
      <c r="C1714" s="38">
        <v>21592</v>
      </c>
      <c r="D1714" t="s">
        <v>36989</v>
      </c>
      <c r="E1714">
        <f t="shared" si="764"/>
        <v>10</v>
      </c>
      <c r="F1714">
        <f t="shared" si="764"/>
        <v>3</v>
      </c>
      <c r="G1714">
        <f t="shared" si="764"/>
        <v>11</v>
      </c>
      <c r="H1714">
        <f t="shared" si="764"/>
        <v>15</v>
      </c>
      <c r="I1714">
        <f t="shared" si="764"/>
        <v>11</v>
      </c>
      <c r="J1714">
        <f t="shared" si="764"/>
        <v>15</v>
      </c>
      <c r="K1714">
        <f t="shared" si="764"/>
        <v>2</v>
      </c>
      <c r="L1714">
        <f t="shared" si="764"/>
        <v>4</v>
      </c>
      <c r="M1714">
        <f t="shared" si="764"/>
        <v>9</v>
      </c>
      <c r="N1714">
        <f t="shared" si="764"/>
        <v>15</v>
      </c>
      <c r="O1714">
        <f t="shared" si="765"/>
        <v>4</v>
      </c>
      <c r="P1714">
        <f t="shared" si="765"/>
        <v>6</v>
      </c>
      <c r="Q1714">
        <f t="shared" si="765"/>
        <v>28</v>
      </c>
      <c r="R1714">
        <f t="shared" si="765"/>
        <v>7</v>
      </c>
      <c r="S1714">
        <f t="shared" si="765"/>
        <v>10</v>
      </c>
      <c r="T1714">
        <f t="shared" si="765"/>
        <v>17</v>
      </c>
      <c r="U1714">
        <f t="shared" si="765"/>
        <v>8</v>
      </c>
      <c r="V1714">
        <f t="shared" si="765"/>
        <v>14</v>
      </c>
      <c r="W1714">
        <f t="shared" si="765"/>
        <v>4</v>
      </c>
      <c r="X1714">
        <f t="shared" si="765"/>
        <v>3</v>
      </c>
      <c r="Y1714">
        <f t="shared" si="765"/>
        <v>0</v>
      </c>
      <c r="Z1714">
        <f t="shared" si="765"/>
        <v>0</v>
      </c>
      <c r="AA1714">
        <f t="shared" si="745"/>
        <v>1801</v>
      </c>
      <c r="AC1714">
        <f t="shared" si="746"/>
        <v>1629</v>
      </c>
      <c r="AD1714">
        <v>1711</v>
      </c>
      <c r="AE1714" t="s">
        <v>11254</v>
      </c>
      <c r="AF1714" s="21">
        <v>1.0993186408933424E-4</v>
      </c>
      <c r="AG1714" s="54">
        <f t="shared" ca="1" si="747"/>
        <v>2.0117531128348166E-2</v>
      </c>
      <c r="AH1714" s="136">
        <f t="shared" ca="1" si="747"/>
        <v>2.2805365205332389</v>
      </c>
      <c r="AI1714" s="37">
        <f t="shared" ca="1" si="762"/>
        <v>7.6952304862533969E-4</v>
      </c>
      <c r="AJ1714" s="37">
        <f t="shared" ca="1" si="762"/>
        <v>4.3972745635733696E-4</v>
      </c>
      <c r="AK1714" s="37">
        <f t="shared" ca="1" si="762"/>
        <v>1.0993186408933425E-3</v>
      </c>
      <c r="AL1714" s="37">
        <f t="shared" ca="1" si="762"/>
        <v>1.8688416895186822E-3</v>
      </c>
      <c r="AM1714" s="37">
        <f t="shared" ca="1" si="762"/>
        <v>8.7945491271467391E-4</v>
      </c>
      <c r="AN1714" s="37">
        <f t="shared" ca="1" si="762"/>
        <v>1.2092505049826766E-3</v>
      </c>
      <c r="AO1714" s="37">
        <f t="shared" ca="1" si="762"/>
        <v>0</v>
      </c>
      <c r="AP1714" s="37">
        <f t="shared" ca="1" si="762"/>
        <v>1.0993186408933425E-3</v>
      </c>
      <c r="AQ1714" s="37">
        <f t="shared" ca="1" si="762"/>
        <v>1.3191823690720109E-3</v>
      </c>
      <c r="AR1714" s="37">
        <f t="shared" ca="1" si="762"/>
        <v>1.429114233161345E-3</v>
      </c>
      <c r="AS1714" s="37">
        <f t="shared" ca="1" si="763"/>
        <v>7.6952304862533969E-4</v>
      </c>
      <c r="AT1714" s="37">
        <f t="shared" ca="1" si="763"/>
        <v>4.3972745635733696E-4</v>
      </c>
      <c r="AU1714" s="37">
        <f t="shared" ca="1" si="763"/>
        <v>7.6952304862533969E-4</v>
      </c>
      <c r="AV1714" s="37">
        <f t="shared" ca="1" si="763"/>
        <v>1.3191823690720109E-3</v>
      </c>
      <c r="AW1714" s="37">
        <f t="shared" ca="1" si="763"/>
        <v>9.8938677680400814E-4</v>
      </c>
      <c r="AX1714" s="37">
        <f t="shared" ca="1" si="763"/>
        <v>1.6489779613400135E-3</v>
      </c>
      <c r="AY1714" s="37">
        <f t="shared" ca="1" si="763"/>
        <v>9.8938677680400814E-4</v>
      </c>
      <c r="AZ1714" s="37">
        <f t="shared" ca="1" si="763"/>
        <v>2.1986372817866849E-3</v>
      </c>
      <c r="BA1714" s="37">
        <f t="shared" ca="1" si="763"/>
        <v>1.0993186408933424E-4</v>
      </c>
      <c r="BB1714" s="37">
        <f t="shared" ca="1" si="763"/>
        <v>7.6952304862533969E-4</v>
      </c>
      <c r="BC1714" s="37">
        <f t="shared" ca="1" si="763"/>
        <v>0</v>
      </c>
      <c r="BD1714" s="37">
        <f t="shared" ca="1" si="763"/>
        <v>0</v>
      </c>
    </row>
    <row r="1715" spans="1:56" x14ac:dyDescent="0.2">
      <c r="A1715" t="s">
        <v>11706</v>
      </c>
      <c r="B1715">
        <v>171</v>
      </c>
      <c r="C1715" s="38">
        <v>18904</v>
      </c>
      <c r="D1715" t="s">
        <v>36990</v>
      </c>
      <c r="E1715">
        <f t="shared" si="764"/>
        <v>20</v>
      </c>
      <c r="F1715">
        <f t="shared" si="764"/>
        <v>0</v>
      </c>
      <c r="G1715">
        <f t="shared" si="764"/>
        <v>13</v>
      </c>
      <c r="H1715">
        <f t="shared" si="764"/>
        <v>13</v>
      </c>
      <c r="I1715">
        <f t="shared" si="764"/>
        <v>7</v>
      </c>
      <c r="J1715">
        <f t="shared" si="764"/>
        <v>13</v>
      </c>
      <c r="K1715">
        <f t="shared" si="764"/>
        <v>2</v>
      </c>
      <c r="L1715">
        <f t="shared" si="764"/>
        <v>4</v>
      </c>
      <c r="M1715">
        <f t="shared" si="764"/>
        <v>10</v>
      </c>
      <c r="N1715">
        <f t="shared" si="764"/>
        <v>18</v>
      </c>
      <c r="O1715">
        <f t="shared" si="765"/>
        <v>2</v>
      </c>
      <c r="P1715">
        <f t="shared" si="765"/>
        <v>3</v>
      </c>
      <c r="Q1715">
        <f t="shared" si="765"/>
        <v>15</v>
      </c>
      <c r="R1715">
        <f t="shared" si="765"/>
        <v>3</v>
      </c>
      <c r="S1715">
        <f t="shared" si="765"/>
        <v>11</v>
      </c>
      <c r="T1715">
        <f t="shared" si="765"/>
        <v>7</v>
      </c>
      <c r="U1715">
        <f t="shared" si="765"/>
        <v>8</v>
      </c>
      <c r="V1715">
        <f t="shared" si="765"/>
        <v>12</v>
      </c>
      <c r="W1715">
        <f t="shared" si="765"/>
        <v>3</v>
      </c>
      <c r="X1715">
        <f t="shared" si="765"/>
        <v>7</v>
      </c>
      <c r="Y1715">
        <f t="shared" si="765"/>
        <v>0</v>
      </c>
      <c r="Z1715">
        <f t="shared" si="765"/>
        <v>0</v>
      </c>
      <c r="AA1715">
        <f t="shared" si="745"/>
        <v>1802</v>
      </c>
      <c r="AC1715">
        <f t="shared" si="746"/>
        <v>1630</v>
      </c>
      <c r="AD1715">
        <v>1712</v>
      </c>
      <c r="AE1715" t="s">
        <v>11260</v>
      </c>
      <c r="AF1715" s="21">
        <v>1.0987080779158955E-4</v>
      </c>
      <c r="AG1715" s="54">
        <f t="shared" ca="1" si="747"/>
        <v>3.0434213758270306E-2</v>
      </c>
      <c r="AH1715" s="136">
        <f t="shared" ca="1" si="747"/>
        <v>3.3440279059448197</v>
      </c>
      <c r="AI1715" s="37">
        <f t="shared" ref="AI1715:AR1724" ca="1" si="766">$AF1715*INDIRECT(CONCATENATE(AI$1,$AC1715+3))</f>
        <v>2.4171577714149702E-3</v>
      </c>
      <c r="AJ1715" s="37">
        <f t="shared" ca="1" si="766"/>
        <v>7.6909565454112683E-4</v>
      </c>
      <c r="AK1715" s="37">
        <f t="shared" ca="1" si="766"/>
        <v>1.6480621168738433E-3</v>
      </c>
      <c r="AL1715" s="37">
        <f t="shared" ca="1" si="766"/>
        <v>2.4171577714149702E-3</v>
      </c>
      <c r="AM1715" s="37">
        <f t="shared" ca="1" si="766"/>
        <v>1.0987080779158954E-3</v>
      </c>
      <c r="AN1715" s="37">
        <f t="shared" ca="1" si="766"/>
        <v>2.4171577714149702E-3</v>
      </c>
      <c r="AO1715" s="37">
        <f t="shared" ca="1" si="766"/>
        <v>4.394832311663582E-4</v>
      </c>
      <c r="AP1715" s="37">
        <f t="shared" ca="1" si="766"/>
        <v>2.6368993869981491E-3</v>
      </c>
      <c r="AQ1715" s="37">
        <f t="shared" ca="1" si="766"/>
        <v>1.8678037324570222E-3</v>
      </c>
      <c r="AR1715" s="37">
        <f t="shared" ca="1" si="766"/>
        <v>1.8678037324570222E-3</v>
      </c>
      <c r="AS1715" s="37">
        <f t="shared" ref="AS1715:BD1724" ca="1" si="767">$AF1715*INDIRECT(CONCATENATE(AS$1,$AC1715+3))</f>
        <v>1.6480621168738433E-3</v>
      </c>
      <c r="AT1715" s="37">
        <f t="shared" ca="1" si="767"/>
        <v>7.6909565454112683E-4</v>
      </c>
      <c r="AU1715" s="37">
        <f t="shared" ca="1" si="767"/>
        <v>1.0987080779158954E-3</v>
      </c>
      <c r="AV1715" s="37">
        <f t="shared" ca="1" si="767"/>
        <v>8.789664623327164E-4</v>
      </c>
      <c r="AW1715" s="37">
        <f t="shared" ca="1" si="767"/>
        <v>1.2085788857074851E-3</v>
      </c>
      <c r="AX1715" s="37">
        <f t="shared" ca="1" si="767"/>
        <v>2.0875453480402014E-3</v>
      </c>
      <c r="AY1715" s="37">
        <f t="shared" ca="1" si="767"/>
        <v>1.7579329246654328E-3</v>
      </c>
      <c r="AZ1715" s="37">
        <f t="shared" ca="1" si="767"/>
        <v>2.4171577714149702E-3</v>
      </c>
      <c r="BA1715" s="37">
        <f t="shared" ca="1" si="767"/>
        <v>3.2961242337476863E-4</v>
      </c>
      <c r="BB1715" s="37">
        <f t="shared" ca="1" si="767"/>
        <v>6.5922484674953727E-4</v>
      </c>
      <c r="BC1715" s="37">
        <f t="shared" ca="1" si="767"/>
        <v>0</v>
      </c>
      <c r="BD1715" s="37">
        <f t="shared" ca="1" si="767"/>
        <v>0</v>
      </c>
    </row>
    <row r="1716" spans="1:56" x14ac:dyDescent="0.2">
      <c r="A1716" t="s">
        <v>152</v>
      </c>
      <c r="B1716">
        <v>2477</v>
      </c>
      <c r="C1716" s="38">
        <v>272538</v>
      </c>
      <c r="D1716" t="s">
        <v>36991</v>
      </c>
      <c r="E1716">
        <f t="shared" si="764"/>
        <v>111</v>
      </c>
      <c r="F1716">
        <f t="shared" si="764"/>
        <v>64</v>
      </c>
      <c r="G1716">
        <f t="shared" si="764"/>
        <v>123</v>
      </c>
      <c r="H1716">
        <f t="shared" si="764"/>
        <v>145</v>
      </c>
      <c r="I1716">
        <f t="shared" si="764"/>
        <v>54</v>
      </c>
      <c r="J1716">
        <f t="shared" si="764"/>
        <v>203</v>
      </c>
      <c r="K1716">
        <f t="shared" si="764"/>
        <v>47</v>
      </c>
      <c r="L1716">
        <f t="shared" si="764"/>
        <v>129</v>
      </c>
      <c r="M1716">
        <f t="shared" si="764"/>
        <v>78</v>
      </c>
      <c r="N1716">
        <f t="shared" si="764"/>
        <v>146</v>
      </c>
      <c r="O1716">
        <f t="shared" si="765"/>
        <v>23</v>
      </c>
      <c r="P1716">
        <f t="shared" si="765"/>
        <v>110</v>
      </c>
      <c r="Q1716">
        <f t="shared" si="765"/>
        <v>192</v>
      </c>
      <c r="R1716">
        <f t="shared" si="765"/>
        <v>133</v>
      </c>
      <c r="S1716">
        <f t="shared" si="765"/>
        <v>132</v>
      </c>
      <c r="T1716">
        <f t="shared" si="765"/>
        <v>191</v>
      </c>
      <c r="U1716">
        <f t="shared" si="765"/>
        <v>264</v>
      </c>
      <c r="V1716">
        <f t="shared" si="765"/>
        <v>191</v>
      </c>
      <c r="W1716">
        <f t="shared" si="765"/>
        <v>40</v>
      </c>
      <c r="X1716">
        <f t="shared" si="765"/>
        <v>101</v>
      </c>
      <c r="Y1716">
        <f t="shared" si="765"/>
        <v>0</v>
      </c>
      <c r="Z1716">
        <f t="shared" si="765"/>
        <v>0</v>
      </c>
      <c r="AA1716">
        <f t="shared" si="745"/>
        <v>1803</v>
      </c>
      <c r="AC1716">
        <f t="shared" si="746"/>
        <v>5708</v>
      </c>
      <c r="AD1716">
        <v>1713</v>
      </c>
      <c r="AE1716" t="s">
        <v>11266</v>
      </c>
      <c r="AF1716" s="21">
        <v>1.0975194287151209E-4</v>
      </c>
      <c r="AG1716" s="54">
        <f t="shared" ca="1" si="747"/>
        <v>4.1266730519688551E-2</v>
      </c>
      <c r="AH1716" s="136">
        <f t="shared" ca="1" si="747"/>
        <v>4.5567909160823108</v>
      </c>
      <c r="AI1716" s="37">
        <f t="shared" ca="1" si="766"/>
        <v>2.8535505146593146E-3</v>
      </c>
      <c r="AJ1716" s="37">
        <f t="shared" ca="1" si="766"/>
        <v>7.6826360010058461E-4</v>
      </c>
      <c r="AK1716" s="37">
        <f t="shared" ca="1" si="766"/>
        <v>1.8657830288157057E-3</v>
      </c>
      <c r="AL1716" s="37">
        <f t="shared" ca="1" si="766"/>
        <v>2.6340466289162903E-3</v>
      </c>
      <c r="AM1716" s="37">
        <f t="shared" ca="1" si="766"/>
        <v>9.8776748584360891E-4</v>
      </c>
      <c r="AN1716" s="37">
        <f t="shared" ca="1" si="766"/>
        <v>2.3047908003017538E-3</v>
      </c>
      <c r="AO1716" s="37">
        <f t="shared" ca="1" si="766"/>
        <v>1.6462791430726814E-3</v>
      </c>
      <c r="AP1716" s="37">
        <f t="shared" ca="1" si="766"/>
        <v>1.6462791430726814E-3</v>
      </c>
      <c r="AQ1716" s="37">
        <f t="shared" ca="1" si="766"/>
        <v>1.9755349716872178E-3</v>
      </c>
      <c r="AR1716" s="37">
        <f t="shared" ca="1" si="766"/>
        <v>5.5973490864471166E-3</v>
      </c>
      <c r="AS1716" s="37">
        <f t="shared" ca="1" si="767"/>
        <v>1.0975194287151211E-3</v>
      </c>
      <c r="AT1716" s="37">
        <f t="shared" ca="1" si="767"/>
        <v>1.4267752573296573E-3</v>
      </c>
      <c r="AU1716" s="37">
        <f t="shared" ca="1" si="767"/>
        <v>2.08528691455873E-3</v>
      </c>
      <c r="AV1716" s="37">
        <f t="shared" ca="1" si="767"/>
        <v>1.207271371586633E-3</v>
      </c>
      <c r="AW1716" s="37">
        <f t="shared" ca="1" si="767"/>
        <v>2.1950388574302421E-3</v>
      </c>
      <c r="AX1716" s="37">
        <f t="shared" ca="1" si="767"/>
        <v>3.9510699433744356E-3</v>
      </c>
      <c r="AY1716" s="37">
        <f t="shared" ca="1" si="767"/>
        <v>2.6340466289162903E-3</v>
      </c>
      <c r="AZ1716" s="37">
        <f t="shared" ca="1" si="767"/>
        <v>3.1828063432738506E-3</v>
      </c>
      <c r="BA1716" s="37">
        <f t="shared" ca="1" si="767"/>
        <v>5.4875971435756053E-4</v>
      </c>
      <c r="BB1716" s="37">
        <f t="shared" ca="1" si="767"/>
        <v>6.5851165722907257E-4</v>
      </c>
      <c r="BC1716" s="37">
        <f t="shared" ca="1" si="767"/>
        <v>0</v>
      </c>
      <c r="BD1716" s="37">
        <f t="shared" ca="1" si="767"/>
        <v>0</v>
      </c>
    </row>
    <row r="1717" spans="1:56" x14ac:dyDescent="0.2">
      <c r="A1717" t="s">
        <v>904</v>
      </c>
      <c r="B1717">
        <v>1148</v>
      </c>
      <c r="C1717" s="38">
        <v>131242</v>
      </c>
      <c r="D1717" t="s">
        <v>36992</v>
      </c>
      <c r="E1717">
        <f t="shared" ref="E1717:N1723" si="768">LEN($D1717)-LEN(SUBSTITUTE($D1717,E$3,""))</f>
        <v>61</v>
      </c>
      <c r="F1717">
        <f t="shared" si="768"/>
        <v>11</v>
      </c>
      <c r="G1717">
        <f t="shared" si="768"/>
        <v>71</v>
      </c>
      <c r="H1717">
        <f t="shared" si="768"/>
        <v>54</v>
      </c>
      <c r="I1717">
        <f t="shared" si="768"/>
        <v>57</v>
      </c>
      <c r="J1717">
        <f t="shared" si="768"/>
        <v>65</v>
      </c>
      <c r="K1717">
        <f t="shared" si="768"/>
        <v>36</v>
      </c>
      <c r="L1717">
        <f t="shared" si="768"/>
        <v>59</v>
      </c>
      <c r="M1717">
        <f t="shared" si="768"/>
        <v>69</v>
      </c>
      <c r="N1717">
        <f t="shared" si="768"/>
        <v>121</v>
      </c>
      <c r="O1717">
        <f t="shared" ref="O1717:Z1723" si="769">LEN($D1717)-LEN(SUBSTITUTE($D1717,O$3,""))</f>
        <v>34</v>
      </c>
      <c r="P1717">
        <f t="shared" si="769"/>
        <v>47</v>
      </c>
      <c r="Q1717">
        <f t="shared" si="769"/>
        <v>54</v>
      </c>
      <c r="R1717">
        <f t="shared" si="769"/>
        <v>66</v>
      </c>
      <c r="S1717">
        <f t="shared" si="769"/>
        <v>63</v>
      </c>
      <c r="T1717">
        <f t="shared" si="769"/>
        <v>106</v>
      </c>
      <c r="U1717">
        <f t="shared" si="769"/>
        <v>47</v>
      </c>
      <c r="V1717">
        <f t="shared" si="769"/>
        <v>64</v>
      </c>
      <c r="W1717">
        <f t="shared" si="769"/>
        <v>17</v>
      </c>
      <c r="X1717">
        <f t="shared" si="769"/>
        <v>46</v>
      </c>
      <c r="Y1717">
        <f t="shared" si="769"/>
        <v>0</v>
      </c>
      <c r="Z1717">
        <f t="shared" si="769"/>
        <v>0</v>
      </c>
      <c r="AA1717">
        <f t="shared" si="745"/>
        <v>1804</v>
      </c>
      <c r="AC1717">
        <f t="shared" si="746"/>
        <v>1631</v>
      </c>
      <c r="AD1717">
        <v>1714</v>
      </c>
      <c r="AE1717" t="s">
        <v>11272</v>
      </c>
      <c r="AF1717" s="21">
        <v>1.0965159823802957E-4</v>
      </c>
      <c r="AG1717" s="54">
        <f t="shared" ca="1" si="747"/>
        <v>9.5945148458275883E-2</v>
      </c>
      <c r="AH1717" s="136">
        <f t="shared" ca="1" si="747"/>
        <v>11.046192354900862</v>
      </c>
      <c r="AI1717" s="37">
        <f t="shared" ca="1" si="766"/>
        <v>6.0308379030916265E-3</v>
      </c>
      <c r="AJ1717" s="37">
        <f t="shared" ca="1" si="766"/>
        <v>8.7721278590423659E-4</v>
      </c>
      <c r="AK1717" s="37">
        <f t="shared" ca="1" si="766"/>
        <v>6.5790958942817746E-3</v>
      </c>
      <c r="AL1717" s="37">
        <f t="shared" ca="1" si="766"/>
        <v>9.9782954396606914E-3</v>
      </c>
      <c r="AM1717" s="37">
        <f t="shared" ca="1" si="766"/>
        <v>3.2895479471408873E-3</v>
      </c>
      <c r="AN1717" s="37">
        <f t="shared" ca="1" si="766"/>
        <v>4.166760733045124E-3</v>
      </c>
      <c r="AO1717" s="37">
        <f t="shared" ca="1" si="766"/>
        <v>2.3026835629986211E-3</v>
      </c>
      <c r="AP1717" s="37">
        <f t="shared" ca="1" si="766"/>
        <v>4.057109134807094E-3</v>
      </c>
      <c r="AQ1717" s="37">
        <f t="shared" ca="1" si="766"/>
        <v>1.0087947037898721E-2</v>
      </c>
      <c r="AR1717" s="37">
        <f t="shared" ca="1" si="766"/>
        <v>9.6493406449466024E-3</v>
      </c>
      <c r="AS1717" s="37">
        <f t="shared" ca="1" si="767"/>
        <v>1.4254707770943844E-3</v>
      </c>
      <c r="AT1717" s="37">
        <f t="shared" ca="1" si="767"/>
        <v>3.0702447506648282E-3</v>
      </c>
      <c r="AU1717" s="37">
        <f t="shared" ca="1" si="767"/>
        <v>3.7281543400930054E-3</v>
      </c>
      <c r="AV1717" s="37">
        <f t="shared" ca="1" si="767"/>
        <v>4.9343219207113312E-3</v>
      </c>
      <c r="AW1717" s="37">
        <f t="shared" ca="1" si="767"/>
        <v>6.5790958942817746E-3</v>
      </c>
      <c r="AX1717" s="37">
        <f t="shared" ca="1" si="767"/>
        <v>5.7018831083775375E-3</v>
      </c>
      <c r="AY1717" s="37">
        <f t="shared" ca="1" si="767"/>
        <v>4.7150187242352721E-3</v>
      </c>
      <c r="AZ1717" s="37">
        <f t="shared" ca="1" si="767"/>
        <v>6.0308379030916265E-3</v>
      </c>
      <c r="BA1717" s="37">
        <f t="shared" ca="1" si="767"/>
        <v>8.7721278590423659E-4</v>
      </c>
      <c r="BB1717" s="37">
        <f t="shared" ca="1" si="767"/>
        <v>1.8640771700465027E-3</v>
      </c>
      <c r="BC1717" s="37">
        <f t="shared" ca="1" si="767"/>
        <v>0</v>
      </c>
      <c r="BD1717" s="37">
        <f t="shared" ca="1" si="767"/>
        <v>0</v>
      </c>
    </row>
    <row r="1718" spans="1:56" x14ac:dyDescent="0.2">
      <c r="A1718" t="s">
        <v>11712</v>
      </c>
      <c r="B1718">
        <v>529</v>
      </c>
      <c r="C1718" s="38">
        <v>60484</v>
      </c>
      <c r="D1718" t="s">
        <v>36993</v>
      </c>
      <c r="E1718">
        <f t="shared" si="768"/>
        <v>33</v>
      </c>
      <c r="F1718">
        <f t="shared" si="768"/>
        <v>6</v>
      </c>
      <c r="G1718">
        <f t="shared" si="768"/>
        <v>35</v>
      </c>
      <c r="H1718">
        <f t="shared" si="768"/>
        <v>34</v>
      </c>
      <c r="I1718">
        <f t="shared" si="768"/>
        <v>19</v>
      </c>
      <c r="J1718">
        <f t="shared" si="768"/>
        <v>28</v>
      </c>
      <c r="K1718">
        <f t="shared" si="768"/>
        <v>15</v>
      </c>
      <c r="L1718">
        <f t="shared" si="768"/>
        <v>30</v>
      </c>
      <c r="M1718">
        <f t="shared" si="768"/>
        <v>43</v>
      </c>
      <c r="N1718">
        <f t="shared" si="768"/>
        <v>54</v>
      </c>
      <c r="O1718">
        <f t="shared" si="769"/>
        <v>15</v>
      </c>
      <c r="P1718">
        <f t="shared" si="769"/>
        <v>25</v>
      </c>
      <c r="Q1718">
        <f t="shared" si="769"/>
        <v>28</v>
      </c>
      <c r="R1718">
        <f t="shared" si="769"/>
        <v>23</v>
      </c>
      <c r="S1718">
        <f t="shared" si="769"/>
        <v>27</v>
      </c>
      <c r="T1718">
        <f t="shared" si="769"/>
        <v>33</v>
      </c>
      <c r="U1718">
        <f t="shared" si="769"/>
        <v>25</v>
      </c>
      <c r="V1718">
        <f t="shared" si="769"/>
        <v>29</v>
      </c>
      <c r="W1718">
        <f t="shared" si="769"/>
        <v>10</v>
      </c>
      <c r="X1718">
        <f t="shared" si="769"/>
        <v>17</v>
      </c>
      <c r="Y1718">
        <f t="shared" si="769"/>
        <v>0</v>
      </c>
      <c r="Z1718">
        <f t="shared" si="769"/>
        <v>0</v>
      </c>
      <c r="AA1718">
        <f t="shared" si="745"/>
        <v>1805</v>
      </c>
      <c r="AC1718">
        <f t="shared" si="746"/>
        <v>1632</v>
      </c>
      <c r="AD1718">
        <v>1715</v>
      </c>
      <c r="AE1718" t="s">
        <v>11278</v>
      </c>
      <c r="AF1718" s="21">
        <v>1.096147529429227E-4</v>
      </c>
      <c r="AG1718" s="54">
        <f t="shared" ca="1" si="747"/>
        <v>2.6307540706301449E-2</v>
      </c>
      <c r="AH1718" s="136">
        <f t="shared" ca="1" si="747"/>
        <v>3.0273402467776394</v>
      </c>
      <c r="AI1718" s="37">
        <f t="shared" ca="1" si="766"/>
        <v>4.4942048706598306E-3</v>
      </c>
      <c r="AJ1718" s="37">
        <f t="shared" ca="1" si="766"/>
        <v>1.7538360470867632E-3</v>
      </c>
      <c r="AK1718" s="37">
        <f t="shared" ca="1" si="766"/>
        <v>3.1788278353447582E-3</v>
      </c>
      <c r="AL1718" s="37">
        <f t="shared" ca="1" si="766"/>
        <v>3.8365163530022948E-3</v>
      </c>
      <c r="AM1718" s="37">
        <f t="shared" ca="1" si="766"/>
        <v>2.3019098118013765E-3</v>
      </c>
      <c r="AN1718" s="37">
        <f t="shared" ca="1" si="766"/>
        <v>3.7269016000593719E-3</v>
      </c>
      <c r="AO1718" s="37">
        <f t="shared" ca="1" si="766"/>
        <v>1.5346065412009178E-3</v>
      </c>
      <c r="AP1718" s="37">
        <f t="shared" ca="1" si="766"/>
        <v>1.4249917882579951E-3</v>
      </c>
      <c r="AQ1718" s="37">
        <f t="shared" ca="1" si="766"/>
        <v>2.8499835765159903E-3</v>
      </c>
      <c r="AR1718" s="37">
        <f t="shared" ca="1" si="766"/>
        <v>5.0422786353744448E-3</v>
      </c>
      <c r="AS1718" s="37">
        <f t="shared" ca="1" si="767"/>
        <v>9.8653277648630433E-4</v>
      </c>
      <c r="AT1718" s="37">
        <f t="shared" ca="1" si="767"/>
        <v>1.8634508000296859E-3</v>
      </c>
      <c r="AU1718" s="37">
        <f t="shared" ca="1" si="767"/>
        <v>3.1788278353447582E-3</v>
      </c>
      <c r="AV1718" s="37">
        <f t="shared" ca="1" si="767"/>
        <v>2.9595983294589132E-3</v>
      </c>
      <c r="AW1718" s="37">
        <f t="shared" ca="1" si="767"/>
        <v>3.5076720941735265E-3</v>
      </c>
      <c r="AX1718" s="37">
        <f t="shared" ca="1" si="767"/>
        <v>4.6038196236027531E-3</v>
      </c>
      <c r="AY1718" s="37">
        <f t="shared" ca="1" si="767"/>
        <v>2.9595983294589132E-3</v>
      </c>
      <c r="AZ1718" s="37">
        <f t="shared" ca="1" si="767"/>
        <v>3.5076720941735265E-3</v>
      </c>
      <c r="BA1718" s="37">
        <f t="shared" ca="1" si="767"/>
        <v>4.3845901177169081E-4</v>
      </c>
      <c r="BB1718" s="37">
        <f t="shared" ca="1" si="767"/>
        <v>1.8634508000296859E-3</v>
      </c>
      <c r="BC1718" s="37">
        <f t="shared" ca="1" si="767"/>
        <v>0</v>
      </c>
      <c r="BD1718" s="37">
        <f t="shared" ca="1" si="767"/>
        <v>0</v>
      </c>
    </row>
    <row r="1719" spans="1:56" x14ac:dyDescent="0.2">
      <c r="A1719" t="s">
        <v>11718</v>
      </c>
      <c r="B1719">
        <v>121</v>
      </c>
      <c r="C1719" s="38">
        <v>13389</v>
      </c>
      <c r="D1719" t="s">
        <v>36994</v>
      </c>
      <c r="E1719">
        <f t="shared" si="768"/>
        <v>8</v>
      </c>
      <c r="F1719">
        <f t="shared" si="768"/>
        <v>0</v>
      </c>
      <c r="G1719">
        <f t="shared" si="768"/>
        <v>7</v>
      </c>
      <c r="H1719">
        <f t="shared" si="768"/>
        <v>13</v>
      </c>
      <c r="I1719">
        <f t="shared" si="768"/>
        <v>2</v>
      </c>
      <c r="J1719">
        <f t="shared" si="768"/>
        <v>11</v>
      </c>
      <c r="K1719">
        <f t="shared" si="768"/>
        <v>1</v>
      </c>
      <c r="L1719">
        <f t="shared" si="768"/>
        <v>2</v>
      </c>
      <c r="M1719">
        <f t="shared" si="768"/>
        <v>17</v>
      </c>
      <c r="N1719">
        <f t="shared" si="768"/>
        <v>10</v>
      </c>
      <c r="O1719">
        <f t="shared" si="769"/>
        <v>4</v>
      </c>
      <c r="P1719">
        <f t="shared" si="769"/>
        <v>4</v>
      </c>
      <c r="Q1719">
        <f t="shared" si="769"/>
        <v>9</v>
      </c>
      <c r="R1719">
        <f t="shared" si="769"/>
        <v>11</v>
      </c>
      <c r="S1719">
        <f t="shared" si="769"/>
        <v>3</v>
      </c>
      <c r="T1719">
        <f t="shared" si="769"/>
        <v>8</v>
      </c>
      <c r="U1719">
        <f t="shared" si="769"/>
        <v>5</v>
      </c>
      <c r="V1719">
        <f t="shared" si="769"/>
        <v>3</v>
      </c>
      <c r="W1719">
        <f t="shared" si="769"/>
        <v>0</v>
      </c>
      <c r="X1719">
        <f t="shared" si="769"/>
        <v>3</v>
      </c>
      <c r="Y1719">
        <f t="shared" si="769"/>
        <v>0</v>
      </c>
      <c r="Z1719">
        <f t="shared" si="769"/>
        <v>0</v>
      </c>
      <c r="AA1719">
        <f t="shared" si="745"/>
        <v>1806</v>
      </c>
      <c r="AC1719">
        <f t="shared" si="746"/>
        <v>1633</v>
      </c>
      <c r="AD1719">
        <v>1716</v>
      </c>
      <c r="AE1719" t="s">
        <v>585</v>
      </c>
      <c r="AF1719" s="21">
        <v>1.0959499423002065E-4</v>
      </c>
      <c r="AG1719" s="54">
        <f t="shared" ca="1" si="747"/>
        <v>0.10729349935119022</v>
      </c>
      <c r="AH1719" s="136">
        <f t="shared" ca="1" si="747"/>
        <v>11.934894871649249</v>
      </c>
      <c r="AI1719" s="37">
        <f t="shared" ca="1" si="766"/>
        <v>6.5756996538012397E-3</v>
      </c>
      <c r="AJ1719" s="37">
        <f t="shared" ca="1" si="766"/>
        <v>2.4110898730604546E-3</v>
      </c>
      <c r="AK1719" s="37">
        <f t="shared" ca="1" si="766"/>
        <v>6.5756996538012397E-3</v>
      </c>
      <c r="AL1719" s="37">
        <f t="shared" ca="1" si="766"/>
        <v>1.1178689411462106E-2</v>
      </c>
      <c r="AM1719" s="37">
        <f t="shared" ca="1" si="766"/>
        <v>3.726229803820702E-3</v>
      </c>
      <c r="AN1719" s="37">
        <f t="shared" ca="1" si="766"/>
        <v>7.0140796307213218E-3</v>
      </c>
      <c r="AO1719" s="37">
        <f t="shared" ca="1" si="766"/>
        <v>4.0550147865107645E-3</v>
      </c>
      <c r="AP1719" s="37">
        <f t="shared" ca="1" si="766"/>
        <v>4.6029897576608672E-3</v>
      </c>
      <c r="AQ1719" s="37">
        <f t="shared" ca="1" si="766"/>
        <v>5.3701547172710119E-3</v>
      </c>
      <c r="AR1719" s="37">
        <f t="shared" ca="1" si="766"/>
        <v>8.3292195614815701E-3</v>
      </c>
      <c r="AS1719" s="37">
        <f t="shared" ca="1" si="767"/>
        <v>1.4247349249902684E-3</v>
      </c>
      <c r="AT1719" s="37">
        <f t="shared" ca="1" si="767"/>
        <v>3.5070398153606609E-3</v>
      </c>
      <c r="AU1719" s="37">
        <f t="shared" ca="1" si="767"/>
        <v>5.6989396999610736E-3</v>
      </c>
      <c r="AV1719" s="37">
        <f t="shared" ca="1" si="767"/>
        <v>3.835824798050723E-3</v>
      </c>
      <c r="AW1719" s="37">
        <f t="shared" ca="1" si="767"/>
        <v>4.2742047749708056E-3</v>
      </c>
      <c r="AX1719" s="37">
        <f t="shared" ca="1" si="767"/>
        <v>8.0004345787915085E-3</v>
      </c>
      <c r="AY1719" s="37">
        <f t="shared" ca="1" si="767"/>
        <v>6.9044846364913013E-3</v>
      </c>
      <c r="AZ1719" s="37">
        <f t="shared" ca="1" si="767"/>
        <v>9.6443594922418184E-3</v>
      </c>
      <c r="BA1719" s="37">
        <f t="shared" ca="1" si="767"/>
        <v>1.3151399307602478E-3</v>
      </c>
      <c r="BB1719" s="37">
        <f t="shared" ca="1" si="767"/>
        <v>2.8494698499805368E-3</v>
      </c>
      <c r="BC1719" s="37">
        <f t="shared" ca="1" si="767"/>
        <v>0</v>
      </c>
      <c r="BD1719" s="37">
        <f t="shared" ca="1" si="767"/>
        <v>0</v>
      </c>
    </row>
    <row r="1720" spans="1:56" x14ac:dyDescent="0.2">
      <c r="A1720" t="s">
        <v>11724</v>
      </c>
      <c r="B1720">
        <v>197</v>
      </c>
      <c r="C1720" s="38">
        <v>21834</v>
      </c>
      <c r="D1720" t="s">
        <v>36995</v>
      </c>
      <c r="E1720">
        <f t="shared" si="768"/>
        <v>18</v>
      </c>
      <c r="F1720">
        <f t="shared" si="768"/>
        <v>2</v>
      </c>
      <c r="G1720">
        <f t="shared" si="768"/>
        <v>4</v>
      </c>
      <c r="H1720">
        <f t="shared" si="768"/>
        <v>23</v>
      </c>
      <c r="I1720">
        <f t="shared" si="768"/>
        <v>4</v>
      </c>
      <c r="J1720">
        <f t="shared" si="768"/>
        <v>15</v>
      </c>
      <c r="K1720">
        <f t="shared" si="768"/>
        <v>6</v>
      </c>
      <c r="L1720">
        <f t="shared" si="768"/>
        <v>9</v>
      </c>
      <c r="M1720">
        <f t="shared" si="768"/>
        <v>13</v>
      </c>
      <c r="N1720">
        <f t="shared" si="768"/>
        <v>17</v>
      </c>
      <c r="O1720">
        <f t="shared" si="769"/>
        <v>4</v>
      </c>
      <c r="P1720">
        <f t="shared" si="769"/>
        <v>5</v>
      </c>
      <c r="Q1720">
        <f t="shared" si="769"/>
        <v>9</v>
      </c>
      <c r="R1720">
        <f t="shared" si="769"/>
        <v>10</v>
      </c>
      <c r="S1720">
        <f t="shared" si="769"/>
        <v>16</v>
      </c>
      <c r="T1720">
        <f t="shared" si="769"/>
        <v>13</v>
      </c>
      <c r="U1720">
        <f t="shared" si="769"/>
        <v>6</v>
      </c>
      <c r="V1720">
        <f t="shared" si="769"/>
        <v>19</v>
      </c>
      <c r="W1720">
        <f t="shared" si="769"/>
        <v>0</v>
      </c>
      <c r="X1720">
        <f t="shared" si="769"/>
        <v>4</v>
      </c>
      <c r="Y1720">
        <f t="shared" si="769"/>
        <v>0</v>
      </c>
      <c r="Z1720">
        <f t="shared" si="769"/>
        <v>0</v>
      </c>
      <c r="AA1720">
        <f t="shared" si="745"/>
        <v>1807</v>
      </c>
      <c r="AC1720">
        <f t="shared" si="746"/>
        <v>1634</v>
      </c>
      <c r="AD1720">
        <v>1717</v>
      </c>
      <c r="AE1720" t="s">
        <v>11284</v>
      </c>
      <c r="AF1720" s="21">
        <v>1.095813439965823E-4</v>
      </c>
      <c r="AG1720" s="54">
        <f t="shared" ca="1" si="747"/>
        <v>4.2298398782680768E-2</v>
      </c>
      <c r="AH1720" s="136">
        <f t="shared" ca="1" si="747"/>
        <v>4.7362152688762835</v>
      </c>
      <c r="AI1720" s="37">
        <f t="shared" ca="1" si="766"/>
        <v>2.8491149439111396E-3</v>
      </c>
      <c r="AJ1720" s="37">
        <f t="shared" ca="1" si="766"/>
        <v>1.8628828479418992E-3</v>
      </c>
      <c r="AK1720" s="37">
        <f t="shared" ca="1" si="766"/>
        <v>2.3012082239282283E-3</v>
      </c>
      <c r="AL1720" s="37">
        <f t="shared" ca="1" si="766"/>
        <v>2.7395335999145574E-3</v>
      </c>
      <c r="AM1720" s="37">
        <f t="shared" ca="1" si="766"/>
        <v>1.2053947839624052E-3</v>
      </c>
      <c r="AN1720" s="37">
        <f t="shared" ca="1" si="766"/>
        <v>3.2874403198974687E-3</v>
      </c>
      <c r="AO1720" s="37">
        <f t="shared" ca="1" si="766"/>
        <v>1.7533015039453168E-3</v>
      </c>
      <c r="AP1720" s="37">
        <f t="shared" ca="1" si="766"/>
        <v>2.1916268799316461E-3</v>
      </c>
      <c r="AQ1720" s="37">
        <f t="shared" ca="1" si="766"/>
        <v>2.4107895679248105E-3</v>
      </c>
      <c r="AR1720" s="37">
        <f t="shared" ca="1" si="766"/>
        <v>2.8491149439111396E-3</v>
      </c>
      <c r="AS1720" s="37">
        <f t="shared" ca="1" si="767"/>
        <v>9.8623209596924066E-4</v>
      </c>
      <c r="AT1720" s="37">
        <f t="shared" ca="1" si="767"/>
        <v>1.3149761279589876E-3</v>
      </c>
      <c r="AU1720" s="37">
        <f t="shared" ca="1" si="767"/>
        <v>2.1916268799316461E-3</v>
      </c>
      <c r="AV1720" s="37">
        <f t="shared" ca="1" si="767"/>
        <v>1.5341388159521522E-3</v>
      </c>
      <c r="AW1720" s="37">
        <f t="shared" ca="1" si="767"/>
        <v>2.4107895679248105E-3</v>
      </c>
      <c r="AX1720" s="37">
        <f t="shared" ca="1" si="767"/>
        <v>2.4107895679248105E-3</v>
      </c>
      <c r="AY1720" s="37">
        <f t="shared" ca="1" si="767"/>
        <v>2.7395335999145574E-3</v>
      </c>
      <c r="AZ1720" s="37">
        <f t="shared" ca="1" si="767"/>
        <v>2.9586962879077222E-3</v>
      </c>
      <c r="BA1720" s="37">
        <f t="shared" ca="1" si="767"/>
        <v>6.5748806397949381E-4</v>
      </c>
      <c r="BB1720" s="37">
        <f t="shared" ca="1" si="767"/>
        <v>1.6437201599487344E-3</v>
      </c>
      <c r="BC1720" s="37">
        <f t="shared" ca="1" si="767"/>
        <v>0</v>
      </c>
      <c r="BD1720" s="37">
        <f t="shared" ca="1" si="767"/>
        <v>0</v>
      </c>
    </row>
    <row r="1721" spans="1:56" x14ac:dyDescent="0.2">
      <c r="A1721" t="s">
        <v>11730</v>
      </c>
      <c r="B1721">
        <v>920</v>
      </c>
      <c r="C1721" s="38">
        <v>106122</v>
      </c>
      <c r="D1721" t="s">
        <v>36996</v>
      </c>
      <c r="E1721">
        <f t="shared" si="768"/>
        <v>32</v>
      </c>
      <c r="F1721">
        <f t="shared" si="768"/>
        <v>2</v>
      </c>
      <c r="G1721">
        <f t="shared" si="768"/>
        <v>55</v>
      </c>
      <c r="H1721">
        <f t="shared" si="768"/>
        <v>86</v>
      </c>
      <c r="I1721">
        <f t="shared" si="768"/>
        <v>29</v>
      </c>
      <c r="J1721">
        <f t="shared" si="768"/>
        <v>58</v>
      </c>
      <c r="K1721">
        <f t="shared" si="768"/>
        <v>31</v>
      </c>
      <c r="L1721">
        <f t="shared" si="768"/>
        <v>20</v>
      </c>
      <c r="M1721">
        <f t="shared" si="768"/>
        <v>92</v>
      </c>
      <c r="N1721">
        <f t="shared" si="768"/>
        <v>30</v>
      </c>
      <c r="O1721">
        <f t="shared" si="769"/>
        <v>9</v>
      </c>
      <c r="P1721">
        <f t="shared" si="769"/>
        <v>27</v>
      </c>
      <c r="Q1721">
        <f t="shared" si="769"/>
        <v>49</v>
      </c>
      <c r="R1721">
        <f t="shared" si="769"/>
        <v>31</v>
      </c>
      <c r="S1721">
        <f t="shared" si="769"/>
        <v>114</v>
      </c>
      <c r="T1721">
        <f t="shared" si="769"/>
        <v>151</v>
      </c>
      <c r="U1721">
        <f t="shared" si="769"/>
        <v>42</v>
      </c>
      <c r="V1721">
        <f t="shared" si="769"/>
        <v>24</v>
      </c>
      <c r="W1721">
        <f t="shared" si="769"/>
        <v>6</v>
      </c>
      <c r="X1721">
        <f t="shared" si="769"/>
        <v>32</v>
      </c>
      <c r="Y1721">
        <f t="shared" si="769"/>
        <v>0</v>
      </c>
      <c r="Z1721">
        <f t="shared" si="769"/>
        <v>0</v>
      </c>
      <c r="AA1721">
        <f t="shared" si="745"/>
        <v>1808</v>
      </c>
      <c r="AC1721">
        <f t="shared" si="746"/>
        <v>1635</v>
      </c>
      <c r="AD1721">
        <v>1718</v>
      </c>
      <c r="AE1721" t="s">
        <v>11290</v>
      </c>
      <c r="AF1721" s="21">
        <v>1.0952642518068022E-4</v>
      </c>
      <c r="AG1721" s="54">
        <f t="shared" ca="1" si="747"/>
        <v>1.5990858076379313E-2</v>
      </c>
      <c r="AH1721" s="136">
        <f t="shared" ca="1" si="747"/>
        <v>1.8674255493305978</v>
      </c>
      <c r="AI1721" s="37">
        <f t="shared" ca="1" si="766"/>
        <v>6.5715855108408128E-4</v>
      </c>
      <c r="AJ1721" s="37">
        <f t="shared" ca="1" si="766"/>
        <v>1.0952642518068022E-4</v>
      </c>
      <c r="AK1721" s="37">
        <f t="shared" ca="1" si="766"/>
        <v>7.6668497626476153E-4</v>
      </c>
      <c r="AL1721" s="37">
        <f t="shared" ca="1" si="766"/>
        <v>8.7621140144544178E-4</v>
      </c>
      <c r="AM1721" s="37">
        <f t="shared" ca="1" si="766"/>
        <v>8.7621140144544178E-4</v>
      </c>
      <c r="AN1721" s="37">
        <f t="shared" ca="1" si="766"/>
        <v>7.6668497626476153E-4</v>
      </c>
      <c r="AO1721" s="37">
        <f t="shared" ca="1" si="766"/>
        <v>3.2857927554204064E-4</v>
      </c>
      <c r="AP1721" s="37">
        <f t="shared" ca="1" si="766"/>
        <v>5.4763212590340114E-4</v>
      </c>
      <c r="AQ1721" s="37">
        <f t="shared" ca="1" si="766"/>
        <v>5.4763212590340114E-4</v>
      </c>
      <c r="AR1721" s="37">
        <f t="shared" ca="1" si="766"/>
        <v>1.3143171021681626E-3</v>
      </c>
      <c r="AS1721" s="37">
        <f t="shared" ca="1" si="767"/>
        <v>3.2857927554204064E-4</v>
      </c>
      <c r="AT1721" s="37">
        <f t="shared" ca="1" si="767"/>
        <v>6.5715855108408128E-4</v>
      </c>
      <c r="AU1721" s="37">
        <f t="shared" ca="1" si="767"/>
        <v>1.7524228028908836E-3</v>
      </c>
      <c r="AV1721" s="37">
        <f t="shared" ca="1" si="767"/>
        <v>1.3143171021681626E-3</v>
      </c>
      <c r="AW1721" s="37">
        <f t="shared" ca="1" si="767"/>
        <v>1.6428963777102034E-3</v>
      </c>
      <c r="AX1721" s="37">
        <f t="shared" ca="1" si="767"/>
        <v>5.4763212590340114E-4</v>
      </c>
      <c r="AY1721" s="37">
        <f t="shared" ca="1" si="767"/>
        <v>8.7621140144544178E-4</v>
      </c>
      <c r="AZ1721" s="37">
        <f t="shared" ca="1" si="767"/>
        <v>1.3143171021681626E-3</v>
      </c>
      <c r="BA1721" s="37">
        <f t="shared" ca="1" si="767"/>
        <v>1.0952642518068022E-4</v>
      </c>
      <c r="BB1721" s="37">
        <f t="shared" ca="1" si="767"/>
        <v>6.5715855108408128E-4</v>
      </c>
      <c r="BC1721" s="37">
        <f t="shared" ca="1" si="767"/>
        <v>0</v>
      </c>
      <c r="BD1721" s="37">
        <f t="shared" ca="1" si="767"/>
        <v>0</v>
      </c>
    </row>
    <row r="1722" spans="1:56" x14ac:dyDescent="0.2">
      <c r="A1722" t="s">
        <v>11736</v>
      </c>
      <c r="B1722">
        <v>172</v>
      </c>
      <c r="C1722" s="38">
        <v>19947</v>
      </c>
      <c r="D1722" t="s">
        <v>36997</v>
      </c>
      <c r="E1722">
        <f t="shared" si="768"/>
        <v>4</v>
      </c>
      <c r="F1722">
        <f t="shared" si="768"/>
        <v>3</v>
      </c>
      <c r="G1722">
        <f t="shared" si="768"/>
        <v>12</v>
      </c>
      <c r="H1722">
        <f t="shared" si="768"/>
        <v>20</v>
      </c>
      <c r="I1722">
        <f t="shared" si="768"/>
        <v>5</v>
      </c>
      <c r="J1722">
        <f t="shared" si="768"/>
        <v>14</v>
      </c>
      <c r="K1722">
        <f t="shared" si="768"/>
        <v>5</v>
      </c>
      <c r="L1722">
        <f t="shared" si="768"/>
        <v>11</v>
      </c>
      <c r="M1722">
        <f t="shared" si="768"/>
        <v>10</v>
      </c>
      <c r="N1722">
        <f t="shared" si="768"/>
        <v>17</v>
      </c>
      <c r="O1722">
        <f t="shared" si="769"/>
        <v>2</v>
      </c>
      <c r="P1722">
        <f t="shared" si="769"/>
        <v>9</v>
      </c>
      <c r="Q1722">
        <f t="shared" si="769"/>
        <v>7</v>
      </c>
      <c r="R1722">
        <f t="shared" si="769"/>
        <v>10</v>
      </c>
      <c r="S1722">
        <f t="shared" si="769"/>
        <v>7</v>
      </c>
      <c r="T1722">
        <f t="shared" si="769"/>
        <v>5</v>
      </c>
      <c r="U1722">
        <f t="shared" si="769"/>
        <v>6</v>
      </c>
      <c r="V1722">
        <f t="shared" si="769"/>
        <v>13</v>
      </c>
      <c r="W1722">
        <f t="shared" si="769"/>
        <v>3</v>
      </c>
      <c r="X1722">
        <f t="shared" si="769"/>
        <v>9</v>
      </c>
      <c r="Y1722">
        <f t="shared" si="769"/>
        <v>0</v>
      </c>
      <c r="Z1722">
        <f t="shared" si="769"/>
        <v>0</v>
      </c>
      <c r="AA1722">
        <f t="shared" si="745"/>
        <v>1809</v>
      </c>
      <c r="AC1722">
        <f t="shared" si="746"/>
        <v>1636</v>
      </c>
      <c r="AD1722">
        <v>1719</v>
      </c>
      <c r="AE1722" t="s">
        <v>11296</v>
      </c>
      <c r="AF1722" s="21">
        <v>1.0951555407148116E-4</v>
      </c>
      <c r="AG1722" s="54">
        <f t="shared" ca="1" si="747"/>
        <v>3.5592555073231377E-2</v>
      </c>
      <c r="AH1722" s="136">
        <f t="shared" ca="1" si="747"/>
        <v>3.8113603127956872</v>
      </c>
      <c r="AI1722" s="37">
        <f t="shared" ca="1" si="766"/>
        <v>2.5188577436440667E-3</v>
      </c>
      <c r="AJ1722" s="37">
        <f t="shared" ca="1" si="766"/>
        <v>1.0951555407148116E-4</v>
      </c>
      <c r="AK1722" s="37">
        <f t="shared" ca="1" si="766"/>
        <v>1.7522488651436985E-3</v>
      </c>
      <c r="AL1722" s="37">
        <f t="shared" ca="1" si="766"/>
        <v>7.6660887850036816E-4</v>
      </c>
      <c r="AM1722" s="37">
        <f t="shared" ca="1" si="766"/>
        <v>1.2046710947862928E-3</v>
      </c>
      <c r="AN1722" s="37">
        <f t="shared" ca="1" si="766"/>
        <v>2.84740440585851E-3</v>
      </c>
      <c r="AO1722" s="37">
        <f t="shared" ca="1" si="766"/>
        <v>4.3806221628592463E-4</v>
      </c>
      <c r="AP1722" s="37">
        <f t="shared" ca="1" si="766"/>
        <v>1.5332177570007363E-3</v>
      </c>
      <c r="AQ1722" s="37">
        <f t="shared" ca="1" si="766"/>
        <v>1.423702202929255E-3</v>
      </c>
      <c r="AR1722" s="37">
        <f t="shared" ca="1" si="766"/>
        <v>2.7378888517870289E-3</v>
      </c>
      <c r="AS1722" s="37">
        <f t="shared" ca="1" si="767"/>
        <v>1.5332177570007363E-3</v>
      </c>
      <c r="AT1722" s="37">
        <f t="shared" ca="1" si="767"/>
        <v>8.7612443257184926E-4</v>
      </c>
      <c r="AU1722" s="37">
        <f t="shared" ca="1" si="767"/>
        <v>4.1615910547162837E-3</v>
      </c>
      <c r="AV1722" s="37">
        <f t="shared" ca="1" si="767"/>
        <v>1.9712799732866607E-3</v>
      </c>
      <c r="AW1722" s="37">
        <f t="shared" ca="1" si="767"/>
        <v>1.6427333110722174E-3</v>
      </c>
      <c r="AX1722" s="37">
        <f t="shared" ca="1" si="767"/>
        <v>4.1615910547162837E-3</v>
      </c>
      <c r="AY1722" s="37">
        <f t="shared" ca="1" si="767"/>
        <v>2.5188577436440667E-3</v>
      </c>
      <c r="AZ1722" s="37">
        <f t="shared" ca="1" si="767"/>
        <v>2.1903110814296229E-3</v>
      </c>
      <c r="BA1722" s="37">
        <f t="shared" ca="1" si="767"/>
        <v>3.2854666221444347E-4</v>
      </c>
      <c r="BB1722" s="37">
        <f t="shared" ca="1" si="767"/>
        <v>8.7612443257184926E-4</v>
      </c>
      <c r="BC1722" s="37">
        <f t="shared" ca="1" si="767"/>
        <v>0</v>
      </c>
      <c r="BD1722" s="37">
        <f t="shared" ca="1" si="767"/>
        <v>0</v>
      </c>
    </row>
    <row r="1723" spans="1:56" x14ac:dyDescent="0.2">
      <c r="A1723" t="s">
        <v>11748</v>
      </c>
      <c r="B1723">
        <v>228</v>
      </c>
      <c r="C1723" s="38">
        <v>26170</v>
      </c>
      <c r="D1723" t="s">
        <v>36998</v>
      </c>
      <c r="E1723">
        <f t="shared" si="768"/>
        <v>13</v>
      </c>
      <c r="F1723">
        <f t="shared" si="768"/>
        <v>3</v>
      </c>
      <c r="G1723">
        <f t="shared" si="768"/>
        <v>9</v>
      </c>
      <c r="H1723">
        <f t="shared" si="768"/>
        <v>21</v>
      </c>
      <c r="I1723">
        <f t="shared" si="768"/>
        <v>7</v>
      </c>
      <c r="J1723">
        <f t="shared" si="768"/>
        <v>6</v>
      </c>
      <c r="K1723">
        <f t="shared" si="768"/>
        <v>3</v>
      </c>
      <c r="L1723">
        <f t="shared" si="768"/>
        <v>12</v>
      </c>
      <c r="M1723">
        <f t="shared" si="768"/>
        <v>22</v>
      </c>
      <c r="N1723">
        <f t="shared" si="768"/>
        <v>34</v>
      </c>
      <c r="O1723">
        <f t="shared" si="769"/>
        <v>7</v>
      </c>
      <c r="P1723">
        <f t="shared" si="769"/>
        <v>8</v>
      </c>
      <c r="Q1723">
        <f t="shared" si="769"/>
        <v>3</v>
      </c>
      <c r="R1723">
        <f t="shared" si="769"/>
        <v>21</v>
      </c>
      <c r="S1723">
        <f t="shared" si="769"/>
        <v>12</v>
      </c>
      <c r="T1723">
        <f t="shared" si="769"/>
        <v>19</v>
      </c>
      <c r="U1723">
        <f t="shared" si="769"/>
        <v>15</v>
      </c>
      <c r="V1723">
        <f t="shared" si="769"/>
        <v>10</v>
      </c>
      <c r="W1723">
        <f t="shared" si="769"/>
        <v>1</v>
      </c>
      <c r="X1723">
        <f t="shared" si="769"/>
        <v>2</v>
      </c>
      <c r="Y1723">
        <f t="shared" si="769"/>
        <v>0</v>
      </c>
      <c r="Z1723">
        <f t="shared" si="769"/>
        <v>0</v>
      </c>
      <c r="AA1723">
        <f t="shared" si="745"/>
        <v>1810</v>
      </c>
      <c r="AC1723">
        <f t="shared" si="746"/>
        <v>1637</v>
      </c>
      <c r="AD1723">
        <v>1720</v>
      </c>
      <c r="AE1723" t="s">
        <v>11302</v>
      </c>
      <c r="AF1723" s="21">
        <v>1.0945220017039242E-4</v>
      </c>
      <c r="AG1723" s="54">
        <f t="shared" ca="1" si="747"/>
        <v>5.2099247281106792E-2</v>
      </c>
      <c r="AH1723" s="136">
        <f t="shared" ca="1" si="747"/>
        <v>5.7205192419055599</v>
      </c>
      <c r="AI1723" s="37">
        <f t="shared" ca="1" si="766"/>
        <v>3.9402792061341268E-3</v>
      </c>
      <c r="AJ1723" s="37">
        <f t="shared" ca="1" si="766"/>
        <v>8.7561760136313938E-4</v>
      </c>
      <c r="AK1723" s="37">
        <f t="shared" ca="1" si="766"/>
        <v>1.3134264020447091E-3</v>
      </c>
      <c r="AL1723" s="37">
        <f t="shared" ca="1" si="766"/>
        <v>2.2984962035782408E-3</v>
      </c>
      <c r="AM1723" s="37">
        <f t="shared" ca="1" si="766"/>
        <v>3.2835660051117729E-3</v>
      </c>
      <c r="AN1723" s="37">
        <f t="shared" ca="1" si="766"/>
        <v>4.5969924071564815E-3</v>
      </c>
      <c r="AO1723" s="37">
        <f t="shared" ca="1" si="766"/>
        <v>4.3780880068156969E-4</v>
      </c>
      <c r="AP1723" s="37">
        <f t="shared" ca="1" si="766"/>
        <v>5.1442534080084435E-3</v>
      </c>
      <c r="AQ1723" s="37">
        <f t="shared" ca="1" si="766"/>
        <v>2.0795918032374561E-3</v>
      </c>
      <c r="AR1723" s="37">
        <f t="shared" ca="1" si="766"/>
        <v>6.1293232095419757E-3</v>
      </c>
      <c r="AS1723" s="37">
        <f t="shared" ca="1" si="767"/>
        <v>1.8606874028966711E-3</v>
      </c>
      <c r="AT1723" s="37">
        <f t="shared" ca="1" si="767"/>
        <v>1.3134264020447091E-3</v>
      </c>
      <c r="AU1723" s="37">
        <f t="shared" ca="1" si="767"/>
        <v>2.0795918032374561E-3</v>
      </c>
      <c r="AV1723" s="37">
        <f t="shared" ca="1" si="767"/>
        <v>1.9701396030670634E-3</v>
      </c>
      <c r="AW1723" s="37">
        <f t="shared" ca="1" si="767"/>
        <v>1.8606874028966711E-3</v>
      </c>
      <c r="AX1723" s="37">
        <f t="shared" ca="1" si="767"/>
        <v>3.8308270059637349E-3</v>
      </c>
      <c r="AY1723" s="37">
        <f t="shared" ca="1" si="767"/>
        <v>2.7363050042598105E-3</v>
      </c>
      <c r="AZ1723" s="37">
        <f t="shared" ca="1" si="767"/>
        <v>3.8308270059637349E-3</v>
      </c>
      <c r="BA1723" s="37">
        <f t="shared" ca="1" si="767"/>
        <v>5.4726100085196211E-4</v>
      </c>
      <c r="BB1723" s="37">
        <f t="shared" ca="1" si="767"/>
        <v>1.9701396030670634E-3</v>
      </c>
      <c r="BC1723" s="37">
        <f t="shared" ca="1" si="767"/>
        <v>0</v>
      </c>
      <c r="BD1723" s="37">
        <f t="shared" ca="1" si="767"/>
        <v>0</v>
      </c>
    </row>
    <row r="1724" spans="1:56" x14ac:dyDescent="0.2">
      <c r="A1724" t="s">
        <v>11742</v>
      </c>
      <c r="B1724">
        <v>76</v>
      </c>
      <c r="C1724" s="38">
        <v>8498</v>
      </c>
      <c r="D1724" t="s">
        <v>36999</v>
      </c>
      <c r="E1724">
        <v>36</v>
      </c>
      <c r="F1724">
        <v>6</v>
      </c>
      <c r="G1724">
        <v>16</v>
      </c>
      <c r="H1724">
        <v>17</v>
      </c>
      <c r="I1724">
        <v>8</v>
      </c>
      <c r="J1724">
        <v>47</v>
      </c>
      <c r="K1724">
        <v>12</v>
      </c>
      <c r="L1724">
        <v>20</v>
      </c>
      <c r="M1724">
        <v>26</v>
      </c>
      <c r="N1724">
        <v>24</v>
      </c>
      <c r="O1724">
        <v>31</v>
      </c>
      <c r="P1724">
        <v>9</v>
      </c>
      <c r="Q1724">
        <v>95</v>
      </c>
      <c r="R1724">
        <v>37</v>
      </c>
      <c r="S1724">
        <v>17</v>
      </c>
      <c r="T1724">
        <v>30</v>
      </c>
      <c r="U1724">
        <v>33</v>
      </c>
      <c r="V1724">
        <v>16</v>
      </c>
      <c r="W1724">
        <v>2</v>
      </c>
      <c r="X1724">
        <v>13</v>
      </c>
      <c r="Y1724">
        <v>0</v>
      </c>
      <c r="Z1724">
        <v>0</v>
      </c>
      <c r="AA1724">
        <f t="shared" si="745"/>
        <v>1811</v>
      </c>
      <c r="AC1724">
        <f t="shared" si="746"/>
        <v>1638</v>
      </c>
      <c r="AD1724">
        <v>1721</v>
      </c>
      <c r="AE1724" t="s">
        <v>11308</v>
      </c>
      <c r="AF1724" s="21">
        <v>1.0936716978298093E-4</v>
      </c>
      <c r="AG1724" s="54">
        <f t="shared" ca="1" si="747"/>
        <v>6.5510934700005574E-2</v>
      </c>
      <c r="AH1724" s="136">
        <f t="shared" ca="1" si="747"/>
        <v>7.2906342720730741</v>
      </c>
      <c r="AI1724" s="37">
        <f t="shared" ca="1" si="766"/>
        <v>6.2339286776299128E-3</v>
      </c>
      <c r="AJ1724" s="37">
        <f t="shared" ca="1" si="766"/>
        <v>7.6557018848086647E-4</v>
      </c>
      <c r="AK1724" s="37">
        <f t="shared" ca="1" si="766"/>
        <v>3.1716479237064469E-3</v>
      </c>
      <c r="AL1724" s="37">
        <f t="shared" ca="1" si="766"/>
        <v>6.6713973567618361E-3</v>
      </c>
      <c r="AM1724" s="37">
        <f t="shared" ca="1" si="766"/>
        <v>7.6557018848086647E-4</v>
      </c>
      <c r="AN1724" s="37">
        <f t="shared" ca="1" si="766"/>
        <v>5.030889810017123E-3</v>
      </c>
      <c r="AO1724" s="37">
        <f t="shared" ca="1" si="766"/>
        <v>1.640507546744714E-3</v>
      </c>
      <c r="AP1724" s="37">
        <f t="shared" ca="1" si="766"/>
        <v>1.4217732071787521E-3</v>
      </c>
      <c r="AQ1724" s="37">
        <f t="shared" ca="1" si="766"/>
        <v>4.5934211308851988E-3</v>
      </c>
      <c r="AR1724" s="37">
        <f t="shared" ca="1" si="766"/>
        <v>8.311904903506551E-3</v>
      </c>
      <c r="AS1724" s="37">
        <f t="shared" ca="1" si="767"/>
        <v>9.8430452804682835E-4</v>
      </c>
      <c r="AT1724" s="37">
        <f t="shared" ca="1" si="767"/>
        <v>2.0779762258766377E-3</v>
      </c>
      <c r="AU1724" s="37">
        <f t="shared" ca="1" si="767"/>
        <v>3.0622807539234659E-3</v>
      </c>
      <c r="AV1724" s="37">
        <f t="shared" ca="1" si="767"/>
        <v>3.6091166028383707E-3</v>
      </c>
      <c r="AW1724" s="37">
        <f t="shared" ca="1" si="767"/>
        <v>5.030889810017123E-3</v>
      </c>
      <c r="AX1724" s="37">
        <f t="shared" ca="1" si="767"/>
        <v>4.2653196215362565E-3</v>
      </c>
      <c r="AY1724" s="37">
        <f t="shared" ca="1" si="767"/>
        <v>2.1873433956596184E-3</v>
      </c>
      <c r="AZ1724" s="37">
        <f t="shared" ca="1" si="767"/>
        <v>3.3903822632724086E-3</v>
      </c>
      <c r="BA1724" s="37">
        <f t="shared" ca="1" si="767"/>
        <v>4.3746867913192371E-4</v>
      </c>
      <c r="BB1724" s="37">
        <f t="shared" ca="1" si="767"/>
        <v>1.8592418863106757E-3</v>
      </c>
      <c r="BC1724" s="37">
        <f t="shared" ca="1" si="767"/>
        <v>0</v>
      </c>
      <c r="BD1724" s="37">
        <f t="shared" ca="1" si="767"/>
        <v>0</v>
      </c>
    </row>
    <row r="1725" spans="1:56" x14ac:dyDescent="0.2">
      <c r="A1725" t="s">
        <v>11754</v>
      </c>
      <c r="B1725">
        <v>776</v>
      </c>
      <c r="C1725" s="38">
        <v>89414</v>
      </c>
      <c r="D1725" t="s">
        <v>37000</v>
      </c>
      <c r="E1725">
        <f t="shared" ref="E1725:N1734" si="770">LEN($D1725)-LEN(SUBSTITUTE($D1725,E$3,""))</f>
        <v>40</v>
      </c>
      <c r="F1725">
        <f t="shared" si="770"/>
        <v>13</v>
      </c>
      <c r="G1725">
        <f t="shared" si="770"/>
        <v>50</v>
      </c>
      <c r="H1725">
        <f t="shared" si="770"/>
        <v>125</v>
      </c>
      <c r="I1725">
        <f t="shared" si="770"/>
        <v>20</v>
      </c>
      <c r="J1725">
        <f t="shared" si="770"/>
        <v>37</v>
      </c>
      <c r="K1725">
        <f t="shared" si="770"/>
        <v>14</v>
      </c>
      <c r="L1725">
        <f t="shared" si="770"/>
        <v>24</v>
      </c>
      <c r="M1725">
        <f t="shared" si="770"/>
        <v>39</v>
      </c>
      <c r="N1725">
        <f t="shared" si="770"/>
        <v>81</v>
      </c>
      <c r="O1725">
        <f t="shared" ref="O1725:Z1734" si="771">LEN($D1725)-LEN(SUBSTITUTE($D1725,O$3,""))</f>
        <v>12</v>
      </c>
      <c r="P1725">
        <f t="shared" si="771"/>
        <v>32</v>
      </c>
      <c r="Q1725">
        <f t="shared" si="771"/>
        <v>30</v>
      </c>
      <c r="R1725">
        <f t="shared" si="771"/>
        <v>49</v>
      </c>
      <c r="S1725">
        <f t="shared" si="771"/>
        <v>38</v>
      </c>
      <c r="T1725">
        <f t="shared" si="771"/>
        <v>59</v>
      </c>
      <c r="U1725">
        <f t="shared" si="771"/>
        <v>35</v>
      </c>
      <c r="V1725">
        <f t="shared" si="771"/>
        <v>43</v>
      </c>
      <c r="W1725">
        <f t="shared" si="771"/>
        <v>20</v>
      </c>
      <c r="X1725">
        <f t="shared" si="771"/>
        <v>15</v>
      </c>
      <c r="Y1725">
        <f t="shared" si="771"/>
        <v>0</v>
      </c>
      <c r="Z1725">
        <f t="shared" si="771"/>
        <v>0</v>
      </c>
      <c r="AA1725">
        <f t="shared" si="745"/>
        <v>1812</v>
      </c>
      <c r="AC1725">
        <f t="shared" si="746"/>
        <v>1639</v>
      </c>
      <c r="AD1725">
        <v>1722</v>
      </c>
      <c r="AE1725" t="s">
        <v>11314</v>
      </c>
      <c r="AF1725" s="21">
        <v>1.0921998192392059E-4</v>
      </c>
      <c r="AG1725" s="54">
        <f t="shared" ca="1" si="747"/>
        <v>4.2814232914176874E-2</v>
      </c>
      <c r="AH1725" s="136">
        <f t="shared" ca="1" si="747"/>
        <v>4.6684989073560619</v>
      </c>
      <c r="AI1725" s="37">
        <f t="shared" ref="AI1725:AR1734" ca="1" si="772">$AF1725*INDIRECT(CONCATENATE(AI$1,$AC1725+3))</f>
        <v>3.3858194396415384E-3</v>
      </c>
      <c r="AJ1725" s="37">
        <f t="shared" ca="1" si="772"/>
        <v>1.0921998192392058E-3</v>
      </c>
      <c r="AK1725" s="37">
        <f t="shared" ca="1" si="772"/>
        <v>2.402839602326253E-3</v>
      </c>
      <c r="AL1725" s="37">
        <f t="shared" ca="1" si="772"/>
        <v>3.4950394215654589E-3</v>
      </c>
      <c r="AM1725" s="37">
        <f t="shared" ca="1" si="772"/>
        <v>1.5290797469348883E-3</v>
      </c>
      <c r="AN1725" s="37">
        <f t="shared" ca="1" si="772"/>
        <v>3.8226993673372207E-3</v>
      </c>
      <c r="AO1725" s="37">
        <f t="shared" ca="1" si="772"/>
        <v>7.6453987346744416E-4</v>
      </c>
      <c r="AP1725" s="37">
        <f t="shared" ca="1" si="772"/>
        <v>1.8567396927066501E-3</v>
      </c>
      <c r="AQ1725" s="37">
        <f t="shared" ca="1" si="772"/>
        <v>3.0581594938697766E-3</v>
      </c>
      <c r="AR1725" s="37">
        <f t="shared" ca="1" si="772"/>
        <v>3.4950394215654589E-3</v>
      </c>
      <c r="AS1725" s="37">
        <f t="shared" ref="AS1725:BD1734" ca="1" si="773">$AF1725*INDIRECT(CONCATENATE(AS$1,$AC1725+3))</f>
        <v>4.3687992769568236E-4</v>
      </c>
      <c r="AT1725" s="37">
        <f t="shared" ca="1" si="773"/>
        <v>1.8567396927066501E-3</v>
      </c>
      <c r="AU1725" s="37">
        <f t="shared" ca="1" si="773"/>
        <v>2.2936196204023326E-3</v>
      </c>
      <c r="AV1725" s="37">
        <f t="shared" ca="1" si="773"/>
        <v>1.6382997288588088E-3</v>
      </c>
      <c r="AW1725" s="37">
        <f t="shared" ca="1" si="773"/>
        <v>2.7304995480980148E-3</v>
      </c>
      <c r="AX1725" s="37">
        <f t="shared" ca="1" si="773"/>
        <v>3.1673794757936971E-3</v>
      </c>
      <c r="AY1725" s="37">
        <f t="shared" ca="1" si="773"/>
        <v>1.7475197107827294E-3</v>
      </c>
      <c r="AZ1725" s="37">
        <f t="shared" ca="1" si="773"/>
        <v>3.1673794757936971E-3</v>
      </c>
      <c r="BA1725" s="37">
        <f t="shared" ca="1" si="773"/>
        <v>1.0921998192392059E-4</v>
      </c>
      <c r="BB1725" s="37">
        <f t="shared" ca="1" si="773"/>
        <v>7.6453987346744416E-4</v>
      </c>
      <c r="BC1725" s="37">
        <f t="shared" ca="1" si="773"/>
        <v>0</v>
      </c>
      <c r="BD1725" s="37">
        <f t="shared" ca="1" si="773"/>
        <v>0</v>
      </c>
    </row>
    <row r="1726" spans="1:56" x14ac:dyDescent="0.2">
      <c r="A1726" t="s">
        <v>11760</v>
      </c>
      <c r="B1726">
        <v>1406</v>
      </c>
      <c r="C1726" s="38">
        <v>152484</v>
      </c>
      <c r="D1726" t="s">
        <v>37001</v>
      </c>
      <c r="E1726">
        <f t="shared" si="770"/>
        <v>125</v>
      </c>
      <c r="F1726">
        <f t="shared" si="770"/>
        <v>24</v>
      </c>
      <c r="G1726">
        <f t="shared" si="770"/>
        <v>71</v>
      </c>
      <c r="H1726">
        <f t="shared" si="770"/>
        <v>92</v>
      </c>
      <c r="I1726">
        <f t="shared" si="770"/>
        <v>34</v>
      </c>
      <c r="J1726">
        <f t="shared" si="770"/>
        <v>76</v>
      </c>
      <c r="K1726">
        <f t="shared" si="770"/>
        <v>39</v>
      </c>
      <c r="L1726">
        <f t="shared" si="770"/>
        <v>52</v>
      </c>
      <c r="M1726">
        <f t="shared" si="770"/>
        <v>53</v>
      </c>
      <c r="N1726">
        <f t="shared" si="770"/>
        <v>167</v>
      </c>
      <c r="O1726">
        <f t="shared" si="771"/>
        <v>21</v>
      </c>
      <c r="P1726">
        <f t="shared" si="771"/>
        <v>31</v>
      </c>
      <c r="Q1726">
        <f t="shared" si="771"/>
        <v>89</v>
      </c>
      <c r="R1726">
        <f t="shared" si="771"/>
        <v>100</v>
      </c>
      <c r="S1726">
        <f t="shared" si="771"/>
        <v>71</v>
      </c>
      <c r="T1726">
        <f t="shared" si="771"/>
        <v>180</v>
      </c>
      <c r="U1726">
        <f t="shared" si="771"/>
        <v>68</v>
      </c>
      <c r="V1726">
        <f t="shared" si="771"/>
        <v>84</v>
      </c>
      <c r="W1726">
        <f t="shared" si="771"/>
        <v>15</v>
      </c>
      <c r="X1726">
        <f t="shared" si="771"/>
        <v>14</v>
      </c>
      <c r="Y1726">
        <f t="shared" si="771"/>
        <v>0</v>
      </c>
      <c r="Z1726">
        <f t="shared" si="771"/>
        <v>0</v>
      </c>
      <c r="AA1726">
        <f t="shared" si="745"/>
        <v>1813</v>
      </c>
      <c r="AC1726">
        <f t="shared" si="746"/>
        <v>1640</v>
      </c>
      <c r="AD1726">
        <v>1723</v>
      </c>
      <c r="AE1726" t="s">
        <v>11320</v>
      </c>
      <c r="AF1726" s="21">
        <v>1.0911875858571491E-4</v>
      </c>
      <c r="AG1726" s="54">
        <f t="shared" ca="1" si="747"/>
        <v>2.26967017858287E-2</v>
      </c>
      <c r="AH1726" s="136">
        <f t="shared" ca="1" si="747"/>
        <v>2.5601443139380433</v>
      </c>
      <c r="AI1726" s="37">
        <f t="shared" ca="1" si="772"/>
        <v>1.091187585857149E-3</v>
      </c>
      <c r="AJ1726" s="37">
        <f t="shared" ca="1" si="772"/>
        <v>2.1823751717142982E-4</v>
      </c>
      <c r="AK1726" s="37">
        <f t="shared" ca="1" si="772"/>
        <v>1.6367813787857236E-3</v>
      </c>
      <c r="AL1726" s="37">
        <f t="shared" ca="1" si="772"/>
        <v>1.5276626202000087E-3</v>
      </c>
      <c r="AM1726" s="37">
        <f t="shared" ca="1" si="772"/>
        <v>1.091187585857149E-3</v>
      </c>
      <c r="AN1726" s="37">
        <f t="shared" ca="1" si="772"/>
        <v>1.6367813787857236E-3</v>
      </c>
      <c r="AO1726" s="37">
        <f t="shared" ca="1" si="772"/>
        <v>0</v>
      </c>
      <c r="AP1726" s="37">
        <f t="shared" ca="1" si="772"/>
        <v>1.5276626202000087E-3</v>
      </c>
      <c r="AQ1726" s="37">
        <f t="shared" ca="1" si="772"/>
        <v>1.5276626202000087E-3</v>
      </c>
      <c r="AR1726" s="37">
        <f t="shared" ca="1" si="772"/>
        <v>1.7459001373714385E-3</v>
      </c>
      <c r="AS1726" s="37">
        <f t="shared" ca="1" si="773"/>
        <v>7.6383131010000435E-4</v>
      </c>
      <c r="AT1726" s="37">
        <f t="shared" ca="1" si="773"/>
        <v>7.6383131010000435E-4</v>
      </c>
      <c r="AU1726" s="37">
        <f t="shared" ca="1" si="773"/>
        <v>6.5471255151428943E-4</v>
      </c>
      <c r="AV1726" s="37">
        <f t="shared" ca="1" si="773"/>
        <v>1.2003063444428639E-3</v>
      </c>
      <c r="AW1726" s="37">
        <f t="shared" ca="1" si="773"/>
        <v>1.4185438616142938E-3</v>
      </c>
      <c r="AX1726" s="37">
        <f t="shared" ca="1" si="773"/>
        <v>1.8550188959571535E-3</v>
      </c>
      <c r="AY1726" s="37">
        <f t="shared" ca="1" si="773"/>
        <v>1.6367813787857236E-3</v>
      </c>
      <c r="AZ1726" s="37">
        <f t="shared" ca="1" si="773"/>
        <v>1.5276626202000087E-3</v>
      </c>
      <c r="BA1726" s="37">
        <f t="shared" ca="1" si="773"/>
        <v>2.1823751717142982E-4</v>
      </c>
      <c r="BB1726" s="37">
        <f t="shared" ca="1" si="773"/>
        <v>6.5471255151428943E-4</v>
      </c>
      <c r="BC1726" s="37">
        <f t="shared" ca="1" si="773"/>
        <v>0</v>
      </c>
      <c r="BD1726" s="37">
        <f t="shared" ca="1" si="773"/>
        <v>0</v>
      </c>
    </row>
    <row r="1727" spans="1:56" x14ac:dyDescent="0.2">
      <c r="A1727" t="s">
        <v>11766</v>
      </c>
      <c r="B1727">
        <v>462</v>
      </c>
      <c r="C1727" s="38">
        <v>52149</v>
      </c>
      <c r="D1727" t="s">
        <v>37002</v>
      </c>
      <c r="E1727">
        <f t="shared" si="770"/>
        <v>22</v>
      </c>
      <c r="F1727">
        <f t="shared" si="770"/>
        <v>6</v>
      </c>
      <c r="G1727">
        <f t="shared" si="770"/>
        <v>20</v>
      </c>
      <c r="H1727">
        <f t="shared" si="770"/>
        <v>33</v>
      </c>
      <c r="I1727">
        <f t="shared" si="770"/>
        <v>26</v>
      </c>
      <c r="J1727">
        <f t="shared" si="770"/>
        <v>31</v>
      </c>
      <c r="K1727">
        <f t="shared" si="770"/>
        <v>12</v>
      </c>
      <c r="L1727">
        <f t="shared" si="770"/>
        <v>20</v>
      </c>
      <c r="M1727">
        <f t="shared" si="770"/>
        <v>28</v>
      </c>
      <c r="N1727">
        <f t="shared" si="770"/>
        <v>61</v>
      </c>
      <c r="O1727">
        <f t="shared" si="771"/>
        <v>8</v>
      </c>
      <c r="P1727">
        <f t="shared" si="771"/>
        <v>9</v>
      </c>
      <c r="Q1727">
        <f t="shared" si="771"/>
        <v>20</v>
      </c>
      <c r="R1727">
        <f t="shared" si="771"/>
        <v>23</v>
      </c>
      <c r="S1727">
        <f t="shared" si="771"/>
        <v>22</v>
      </c>
      <c r="T1727">
        <f t="shared" si="771"/>
        <v>32</v>
      </c>
      <c r="U1727">
        <f t="shared" si="771"/>
        <v>33</v>
      </c>
      <c r="V1727">
        <f t="shared" si="771"/>
        <v>38</v>
      </c>
      <c r="W1727">
        <f t="shared" si="771"/>
        <v>7</v>
      </c>
      <c r="X1727">
        <f t="shared" si="771"/>
        <v>11</v>
      </c>
      <c r="Y1727">
        <f t="shared" si="771"/>
        <v>0</v>
      </c>
      <c r="Z1727">
        <f t="shared" si="771"/>
        <v>0</v>
      </c>
      <c r="AA1727">
        <f t="shared" si="745"/>
        <v>1814</v>
      </c>
      <c r="AC1727">
        <f t="shared" si="746"/>
        <v>1641</v>
      </c>
      <c r="AD1727">
        <v>1724</v>
      </c>
      <c r="AE1727" t="s">
        <v>11326</v>
      </c>
      <c r="AF1727" s="21">
        <v>1.0901649170794011E-4</v>
      </c>
      <c r="AG1727" s="54">
        <f t="shared" ca="1" si="747"/>
        <v>2.1149199391340381E-2</v>
      </c>
      <c r="AH1727" s="136">
        <f t="shared" ca="1" si="747"/>
        <v>2.3294643948152642</v>
      </c>
      <c r="AI1727" s="37">
        <f t="shared" ca="1" si="772"/>
        <v>1.6352473756191016E-3</v>
      </c>
      <c r="AJ1727" s="37">
        <f t="shared" ca="1" si="772"/>
        <v>6.5409895024764065E-4</v>
      </c>
      <c r="AK1727" s="37">
        <f t="shared" ca="1" si="772"/>
        <v>1.0901649170794012E-3</v>
      </c>
      <c r="AL1727" s="37">
        <f t="shared" ca="1" si="772"/>
        <v>1.4172143922032215E-3</v>
      </c>
      <c r="AM1727" s="37">
        <f t="shared" ca="1" si="772"/>
        <v>7.6311544195558083E-4</v>
      </c>
      <c r="AN1727" s="37">
        <f t="shared" ca="1" si="772"/>
        <v>1.7442638673270418E-3</v>
      </c>
      <c r="AO1727" s="37">
        <f t="shared" ca="1" si="772"/>
        <v>7.6311544195558083E-4</v>
      </c>
      <c r="AP1727" s="37">
        <f t="shared" ca="1" si="772"/>
        <v>1.7442638673270418E-3</v>
      </c>
      <c r="AQ1727" s="37">
        <f t="shared" ca="1" si="772"/>
        <v>1.5262308839111617E-3</v>
      </c>
      <c r="AR1727" s="37">
        <f t="shared" ca="1" si="772"/>
        <v>1.6352473756191016E-3</v>
      </c>
      <c r="AS1727" s="37">
        <f t="shared" ca="1" si="773"/>
        <v>4.3606596683176045E-4</v>
      </c>
      <c r="AT1727" s="37">
        <f t="shared" ca="1" si="773"/>
        <v>9.8114842537146097E-4</v>
      </c>
      <c r="AU1727" s="37">
        <f t="shared" ca="1" si="773"/>
        <v>8.721319336635209E-4</v>
      </c>
      <c r="AV1727" s="37">
        <f t="shared" ca="1" si="773"/>
        <v>7.6311544195558083E-4</v>
      </c>
      <c r="AW1727" s="37">
        <f t="shared" ca="1" si="773"/>
        <v>8.721319336635209E-4</v>
      </c>
      <c r="AX1727" s="37">
        <f t="shared" ca="1" si="773"/>
        <v>1.4172143922032215E-3</v>
      </c>
      <c r="AY1727" s="37">
        <f t="shared" ca="1" si="773"/>
        <v>8.721319336635209E-4</v>
      </c>
      <c r="AZ1727" s="37">
        <f t="shared" ca="1" si="773"/>
        <v>1.3081979004952813E-3</v>
      </c>
      <c r="BA1727" s="37">
        <f t="shared" ca="1" si="773"/>
        <v>2.1803298341588023E-4</v>
      </c>
      <c r="BB1727" s="37">
        <f t="shared" ca="1" si="773"/>
        <v>4.3606596683176045E-4</v>
      </c>
      <c r="BC1727" s="37">
        <f t="shared" ca="1" si="773"/>
        <v>0</v>
      </c>
      <c r="BD1727" s="37">
        <f t="shared" ca="1" si="773"/>
        <v>0</v>
      </c>
    </row>
    <row r="1728" spans="1:56" x14ac:dyDescent="0.2">
      <c r="A1728" t="s">
        <v>11772</v>
      </c>
      <c r="B1728">
        <v>1315</v>
      </c>
      <c r="C1728" s="38">
        <v>148068</v>
      </c>
      <c r="D1728" t="s">
        <v>37003</v>
      </c>
      <c r="E1728">
        <f t="shared" si="770"/>
        <v>91</v>
      </c>
      <c r="F1728">
        <f t="shared" si="770"/>
        <v>26</v>
      </c>
      <c r="G1728">
        <f t="shared" si="770"/>
        <v>70</v>
      </c>
      <c r="H1728">
        <f t="shared" si="770"/>
        <v>110</v>
      </c>
      <c r="I1728">
        <f t="shared" si="770"/>
        <v>52</v>
      </c>
      <c r="J1728">
        <f t="shared" si="770"/>
        <v>77</v>
      </c>
      <c r="K1728">
        <f t="shared" si="770"/>
        <v>40</v>
      </c>
      <c r="L1728">
        <f t="shared" si="770"/>
        <v>59</v>
      </c>
      <c r="M1728">
        <f t="shared" si="770"/>
        <v>66</v>
      </c>
      <c r="N1728">
        <f t="shared" si="770"/>
        <v>145</v>
      </c>
      <c r="O1728">
        <f t="shared" si="771"/>
        <v>31</v>
      </c>
      <c r="P1728">
        <f t="shared" si="771"/>
        <v>56</v>
      </c>
      <c r="Q1728">
        <f t="shared" si="771"/>
        <v>72</v>
      </c>
      <c r="R1728">
        <f t="shared" si="771"/>
        <v>58</v>
      </c>
      <c r="S1728">
        <f t="shared" si="771"/>
        <v>80</v>
      </c>
      <c r="T1728">
        <f t="shared" si="771"/>
        <v>88</v>
      </c>
      <c r="U1728">
        <f t="shared" si="771"/>
        <v>63</v>
      </c>
      <c r="V1728">
        <f t="shared" si="771"/>
        <v>84</v>
      </c>
      <c r="W1728">
        <f t="shared" si="771"/>
        <v>7</v>
      </c>
      <c r="X1728">
        <f t="shared" si="771"/>
        <v>40</v>
      </c>
      <c r="Y1728">
        <f t="shared" si="771"/>
        <v>0</v>
      </c>
      <c r="Z1728">
        <f t="shared" si="771"/>
        <v>0</v>
      </c>
      <c r="AA1728">
        <f t="shared" si="745"/>
        <v>1815</v>
      </c>
      <c r="AC1728">
        <f t="shared" si="746"/>
        <v>1642</v>
      </c>
      <c r="AD1728">
        <v>1725</v>
      </c>
      <c r="AE1728" t="s">
        <v>11332</v>
      </c>
      <c r="AF1728" s="21">
        <v>1.0896800042242986E-4</v>
      </c>
      <c r="AG1728" s="54">
        <f t="shared" ca="1" si="747"/>
        <v>7.1700944277958853E-2</v>
      </c>
      <c r="AH1728" s="136">
        <f t="shared" ca="1" si="747"/>
        <v>8.0615616392517833</v>
      </c>
      <c r="AI1728" s="37">
        <f t="shared" ca="1" si="772"/>
        <v>6.4291120249233618E-3</v>
      </c>
      <c r="AJ1728" s="37">
        <f t="shared" ca="1" si="772"/>
        <v>1.0896800042242986E-3</v>
      </c>
      <c r="AK1728" s="37">
        <f t="shared" ca="1" si="772"/>
        <v>4.3587200168971945E-3</v>
      </c>
      <c r="AL1728" s="37">
        <f t="shared" ca="1" si="772"/>
        <v>3.2690400126728957E-3</v>
      </c>
      <c r="AM1728" s="37">
        <f t="shared" ca="1" si="772"/>
        <v>4.249752016474765E-3</v>
      </c>
      <c r="AN1728" s="37">
        <f t="shared" ca="1" si="772"/>
        <v>3.5959440139401856E-3</v>
      </c>
      <c r="AO1728" s="37">
        <f t="shared" ca="1" si="772"/>
        <v>2.5062640097158868E-3</v>
      </c>
      <c r="AP1728" s="37">
        <f t="shared" ca="1" si="772"/>
        <v>2.2883280088710272E-3</v>
      </c>
      <c r="AQ1728" s="37">
        <f t="shared" ca="1" si="772"/>
        <v>4.249752016474765E-3</v>
      </c>
      <c r="AR1728" s="37">
        <f t="shared" ca="1" si="772"/>
        <v>7.7367280299925206E-3</v>
      </c>
      <c r="AS1728" s="37">
        <f t="shared" ca="1" si="773"/>
        <v>1.6345200063364478E-3</v>
      </c>
      <c r="AT1728" s="37">
        <f t="shared" ca="1" si="773"/>
        <v>2.3972960092934568E-3</v>
      </c>
      <c r="AU1728" s="37">
        <f t="shared" ca="1" si="773"/>
        <v>4.0318160156299051E-3</v>
      </c>
      <c r="AV1728" s="37">
        <f t="shared" ca="1" si="773"/>
        <v>2.9421360114056062E-3</v>
      </c>
      <c r="AW1728" s="37">
        <f t="shared" ca="1" si="773"/>
        <v>4.0318160156299051E-3</v>
      </c>
      <c r="AX1728" s="37">
        <f t="shared" ca="1" si="773"/>
        <v>5.6663360219663533E-3</v>
      </c>
      <c r="AY1728" s="37">
        <f t="shared" ca="1" si="773"/>
        <v>3.9228480152074755E-3</v>
      </c>
      <c r="AZ1728" s="37">
        <f t="shared" ca="1" si="773"/>
        <v>4.249752016474765E-3</v>
      </c>
      <c r="BA1728" s="37">
        <f t="shared" ca="1" si="773"/>
        <v>7.6277600295700904E-4</v>
      </c>
      <c r="BB1728" s="37">
        <f t="shared" ca="1" si="773"/>
        <v>2.2883280088710272E-3</v>
      </c>
      <c r="BC1728" s="37">
        <f t="shared" ca="1" si="773"/>
        <v>0</v>
      </c>
      <c r="BD1728" s="37">
        <f t="shared" ca="1" si="773"/>
        <v>0</v>
      </c>
    </row>
    <row r="1729" spans="1:56" x14ac:dyDescent="0.2">
      <c r="A1729" t="s">
        <v>11778</v>
      </c>
      <c r="B1729">
        <v>183</v>
      </c>
      <c r="C1729" s="38">
        <v>20504</v>
      </c>
      <c r="D1729" t="s">
        <v>37004</v>
      </c>
      <c r="E1729">
        <f t="shared" si="770"/>
        <v>11</v>
      </c>
      <c r="F1729">
        <f t="shared" si="770"/>
        <v>4</v>
      </c>
      <c r="G1729">
        <f t="shared" si="770"/>
        <v>10</v>
      </c>
      <c r="H1729">
        <f t="shared" si="770"/>
        <v>18</v>
      </c>
      <c r="I1729">
        <f t="shared" si="770"/>
        <v>8</v>
      </c>
      <c r="J1729">
        <f t="shared" si="770"/>
        <v>14</v>
      </c>
      <c r="K1729">
        <f t="shared" si="770"/>
        <v>0</v>
      </c>
      <c r="L1729">
        <f t="shared" si="770"/>
        <v>12</v>
      </c>
      <c r="M1729">
        <f t="shared" si="770"/>
        <v>11</v>
      </c>
      <c r="N1729">
        <f t="shared" si="770"/>
        <v>12</v>
      </c>
      <c r="O1729">
        <f t="shared" si="771"/>
        <v>6</v>
      </c>
      <c r="P1729">
        <f t="shared" si="771"/>
        <v>6</v>
      </c>
      <c r="Q1729">
        <f t="shared" si="771"/>
        <v>6</v>
      </c>
      <c r="R1729">
        <f t="shared" si="771"/>
        <v>9</v>
      </c>
      <c r="S1729">
        <f t="shared" si="771"/>
        <v>9</v>
      </c>
      <c r="T1729">
        <f t="shared" si="771"/>
        <v>14</v>
      </c>
      <c r="U1729">
        <f t="shared" si="771"/>
        <v>6</v>
      </c>
      <c r="V1729">
        <f t="shared" si="771"/>
        <v>18</v>
      </c>
      <c r="W1729">
        <f t="shared" si="771"/>
        <v>1</v>
      </c>
      <c r="X1729">
        <f t="shared" si="771"/>
        <v>8</v>
      </c>
      <c r="Y1729">
        <f t="shared" si="771"/>
        <v>0</v>
      </c>
      <c r="Z1729">
        <f t="shared" si="771"/>
        <v>0</v>
      </c>
      <c r="AA1729">
        <f t="shared" si="745"/>
        <v>1816</v>
      </c>
      <c r="AC1729">
        <f t="shared" si="746"/>
        <v>1643</v>
      </c>
      <c r="AD1729">
        <v>1726</v>
      </c>
      <c r="AE1729" t="s">
        <v>11338</v>
      </c>
      <c r="AF1729" s="21">
        <v>1.0891512453876744E-4</v>
      </c>
      <c r="AG1729" s="54">
        <f t="shared" ca="1" si="747"/>
        <v>3.7140057467719693E-2</v>
      </c>
      <c r="AH1729" s="136">
        <f t="shared" ca="1" si="747"/>
        <v>4.0998920330128223</v>
      </c>
      <c r="AI1729" s="37">
        <f t="shared" ca="1" si="772"/>
        <v>3.5941991097793256E-3</v>
      </c>
      <c r="AJ1729" s="37">
        <f t="shared" ca="1" si="772"/>
        <v>2.1783024907753488E-4</v>
      </c>
      <c r="AK1729" s="37">
        <f t="shared" ca="1" si="772"/>
        <v>1.5248117435427441E-3</v>
      </c>
      <c r="AL1729" s="37">
        <f t="shared" ca="1" si="772"/>
        <v>2.9407083625467207E-3</v>
      </c>
      <c r="AM1729" s="37">
        <f t="shared" ca="1" si="772"/>
        <v>5.4457562269383719E-4</v>
      </c>
      <c r="AN1729" s="37">
        <f t="shared" ca="1" si="772"/>
        <v>2.2872176153141163E-3</v>
      </c>
      <c r="AO1729" s="37">
        <f t="shared" ca="1" si="772"/>
        <v>6.5349074723260463E-4</v>
      </c>
      <c r="AP1729" s="37">
        <f t="shared" ca="1" si="772"/>
        <v>2.0693873662365812E-3</v>
      </c>
      <c r="AQ1729" s="37">
        <f t="shared" ca="1" si="772"/>
        <v>2.3961327398528834E-3</v>
      </c>
      <c r="AR1729" s="37">
        <f t="shared" ca="1" si="772"/>
        <v>3.5941991097793256E-3</v>
      </c>
      <c r="AS1729" s="37">
        <f t="shared" ca="1" si="773"/>
        <v>1.4158966190039768E-3</v>
      </c>
      <c r="AT1729" s="37">
        <f t="shared" ca="1" si="773"/>
        <v>1.742641992620279E-3</v>
      </c>
      <c r="AU1729" s="37">
        <f t="shared" ca="1" si="773"/>
        <v>3.5941991097793256E-3</v>
      </c>
      <c r="AV1729" s="37">
        <f t="shared" ca="1" si="773"/>
        <v>1.1980663699264417E-3</v>
      </c>
      <c r="AW1729" s="37">
        <f t="shared" ca="1" si="773"/>
        <v>2.1783024907753488E-3</v>
      </c>
      <c r="AX1729" s="37">
        <f t="shared" ca="1" si="773"/>
        <v>1.1980663699264417E-3</v>
      </c>
      <c r="AY1729" s="37">
        <f t="shared" ca="1" si="773"/>
        <v>2.3961327398528834E-3</v>
      </c>
      <c r="AZ1729" s="37">
        <f t="shared" ca="1" si="773"/>
        <v>2.2872176153141163E-3</v>
      </c>
      <c r="BA1729" s="37">
        <f t="shared" ca="1" si="773"/>
        <v>1.0891512453876744E-4</v>
      </c>
      <c r="BB1729" s="37">
        <f t="shared" ca="1" si="773"/>
        <v>1.1980663699264417E-3</v>
      </c>
      <c r="BC1729" s="37">
        <f t="shared" ca="1" si="773"/>
        <v>0</v>
      </c>
      <c r="BD1729" s="37">
        <f t="shared" ca="1" si="773"/>
        <v>0</v>
      </c>
    </row>
    <row r="1730" spans="1:56" x14ac:dyDescent="0.2">
      <c r="A1730" t="s">
        <v>11784</v>
      </c>
      <c r="B1730">
        <v>2130</v>
      </c>
      <c r="C1730" s="38">
        <v>241438</v>
      </c>
      <c r="D1730" t="s">
        <v>37005</v>
      </c>
      <c r="E1730">
        <f t="shared" si="770"/>
        <v>126</v>
      </c>
      <c r="F1730">
        <f t="shared" si="770"/>
        <v>33</v>
      </c>
      <c r="G1730">
        <f t="shared" si="770"/>
        <v>116</v>
      </c>
      <c r="H1730">
        <f t="shared" si="770"/>
        <v>152</v>
      </c>
      <c r="I1730">
        <f t="shared" si="770"/>
        <v>95</v>
      </c>
      <c r="J1730">
        <f t="shared" si="770"/>
        <v>93</v>
      </c>
      <c r="K1730">
        <f t="shared" si="770"/>
        <v>61</v>
      </c>
      <c r="L1730">
        <f t="shared" si="770"/>
        <v>100</v>
      </c>
      <c r="M1730">
        <f t="shared" si="770"/>
        <v>117</v>
      </c>
      <c r="N1730">
        <f t="shared" si="770"/>
        <v>236</v>
      </c>
      <c r="O1730">
        <f t="shared" si="771"/>
        <v>54</v>
      </c>
      <c r="P1730">
        <f t="shared" si="771"/>
        <v>88</v>
      </c>
      <c r="Q1730">
        <f t="shared" si="771"/>
        <v>116</v>
      </c>
      <c r="R1730">
        <f t="shared" si="771"/>
        <v>93</v>
      </c>
      <c r="S1730">
        <f t="shared" si="771"/>
        <v>127</v>
      </c>
      <c r="T1730">
        <f t="shared" si="771"/>
        <v>195</v>
      </c>
      <c r="U1730">
        <f t="shared" si="771"/>
        <v>111</v>
      </c>
      <c r="V1730">
        <f t="shared" si="771"/>
        <v>136</v>
      </c>
      <c r="W1730">
        <f t="shared" si="771"/>
        <v>16</v>
      </c>
      <c r="X1730">
        <f t="shared" si="771"/>
        <v>65</v>
      </c>
      <c r="Y1730">
        <f t="shared" si="771"/>
        <v>0</v>
      </c>
      <c r="Z1730">
        <f t="shared" si="771"/>
        <v>0</v>
      </c>
      <c r="AA1730">
        <f t="shared" si="745"/>
        <v>1817</v>
      </c>
      <c r="AC1730">
        <f t="shared" si="746"/>
        <v>1644</v>
      </c>
      <c r="AD1730">
        <v>1727</v>
      </c>
      <c r="AE1730" t="s">
        <v>11344</v>
      </c>
      <c r="AF1730" s="21">
        <v>1.0890931759034886E-4</v>
      </c>
      <c r="AG1730" s="54">
        <f t="shared" ca="1" si="747"/>
        <v>5.6741754464571754E-2</v>
      </c>
      <c r="AH1730" s="136">
        <f t="shared" ca="1" si="747"/>
        <v>6.3083544027857767</v>
      </c>
      <c r="AI1730" s="37">
        <f t="shared" ca="1" si="772"/>
        <v>3.8118261156622102E-3</v>
      </c>
      <c r="AJ1730" s="37">
        <f t="shared" ca="1" si="772"/>
        <v>9.8018385831313967E-4</v>
      </c>
      <c r="AK1730" s="37">
        <f t="shared" ca="1" si="772"/>
        <v>4.0296447508429076E-3</v>
      </c>
      <c r="AL1730" s="37">
        <f t="shared" ca="1" si="772"/>
        <v>3.4850981628911635E-3</v>
      </c>
      <c r="AM1730" s="37">
        <f t="shared" ca="1" si="772"/>
        <v>1.6336397638552329E-3</v>
      </c>
      <c r="AN1730" s="37">
        <f t="shared" ca="1" si="772"/>
        <v>2.6138236221683727E-3</v>
      </c>
      <c r="AO1730" s="37">
        <f t="shared" ca="1" si="772"/>
        <v>1.4158211286745353E-3</v>
      </c>
      <c r="AP1730" s="37">
        <f t="shared" ca="1" si="772"/>
        <v>4.3563727036139543E-3</v>
      </c>
      <c r="AQ1730" s="37">
        <f t="shared" ca="1" si="772"/>
        <v>2.3960049869876749E-3</v>
      </c>
      <c r="AR1730" s="37">
        <f t="shared" ca="1" si="772"/>
        <v>6.0989217850595358E-3</v>
      </c>
      <c r="AS1730" s="37">
        <f t="shared" ca="1" si="773"/>
        <v>7.6236522313244198E-4</v>
      </c>
      <c r="AT1730" s="37">
        <f t="shared" ca="1" si="773"/>
        <v>3.8118261156622102E-3</v>
      </c>
      <c r="AU1730" s="37">
        <f t="shared" ca="1" si="773"/>
        <v>2.8316422573490705E-3</v>
      </c>
      <c r="AV1730" s="37">
        <f t="shared" ca="1" si="773"/>
        <v>4.1385540684332565E-3</v>
      </c>
      <c r="AW1730" s="37">
        <f t="shared" ca="1" si="773"/>
        <v>2.0692770342166282E-3</v>
      </c>
      <c r="AX1730" s="37">
        <f t="shared" ca="1" si="773"/>
        <v>3.3761888453008146E-3</v>
      </c>
      <c r="AY1730" s="37">
        <f t="shared" ca="1" si="773"/>
        <v>2.6138236221683727E-3</v>
      </c>
      <c r="AZ1730" s="37">
        <f t="shared" ca="1" si="773"/>
        <v>5.0098286091560477E-3</v>
      </c>
      <c r="BA1730" s="37">
        <f t="shared" ca="1" si="773"/>
        <v>6.5345590554209318E-4</v>
      </c>
      <c r="BB1730" s="37">
        <f t="shared" ca="1" si="773"/>
        <v>6.5345590554209318E-4</v>
      </c>
      <c r="BC1730" s="37">
        <f t="shared" ca="1" si="773"/>
        <v>0</v>
      </c>
      <c r="BD1730" s="37">
        <f t="shared" ca="1" si="773"/>
        <v>0</v>
      </c>
    </row>
    <row r="1731" spans="1:56" x14ac:dyDescent="0.2">
      <c r="A1731" t="s">
        <v>11796</v>
      </c>
      <c r="B1731">
        <v>952</v>
      </c>
      <c r="C1731" s="38">
        <v>106083</v>
      </c>
      <c r="D1731" t="s">
        <v>37006</v>
      </c>
      <c r="E1731">
        <f t="shared" si="770"/>
        <v>83</v>
      </c>
      <c r="F1731">
        <f t="shared" si="770"/>
        <v>8</v>
      </c>
      <c r="G1731">
        <f t="shared" si="770"/>
        <v>43</v>
      </c>
      <c r="H1731">
        <f t="shared" si="770"/>
        <v>107</v>
      </c>
      <c r="I1731">
        <f t="shared" si="770"/>
        <v>49</v>
      </c>
      <c r="J1731">
        <f t="shared" si="770"/>
        <v>60</v>
      </c>
      <c r="K1731">
        <f t="shared" si="770"/>
        <v>20</v>
      </c>
      <c r="L1731">
        <f t="shared" si="770"/>
        <v>28</v>
      </c>
      <c r="M1731">
        <f t="shared" si="770"/>
        <v>95</v>
      </c>
      <c r="N1731">
        <f t="shared" si="770"/>
        <v>72</v>
      </c>
      <c r="O1731">
        <f t="shared" si="771"/>
        <v>12</v>
      </c>
      <c r="P1731">
        <f t="shared" si="771"/>
        <v>29</v>
      </c>
      <c r="Q1731">
        <f t="shared" si="771"/>
        <v>48</v>
      </c>
      <c r="R1731">
        <f t="shared" si="771"/>
        <v>45</v>
      </c>
      <c r="S1731">
        <f t="shared" si="771"/>
        <v>45</v>
      </c>
      <c r="T1731">
        <f t="shared" si="771"/>
        <v>75</v>
      </c>
      <c r="U1731">
        <f t="shared" si="771"/>
        <v>53</v>
      </c>
      <c r="V1731">
        <f t="shared" si="771"/>
        <v>58</v>
      </c>
      <c r="W1731">
        <f t="shared" si="771"/>
        <v>6</v>
      </c>
      <c r="X1731">
        <f t="shared" si="771"/>
        <v>16</v>
      </c>
      <c r="Y1731">
        <f t="shared" si="771"/>
        <v>0</v>
      </c>
      <c r="Z1731">
        <f t="shared" si="771"/>
        <v>0</v>
      </c>
      <c r="AA1731">
        <f t="shared" si="745"/>
        <v>1818</v>
      </c>
      <c r="AC1731">
        <f t="shared" si="746"/>
        <v>1645</v>
      </c>
      <c r="AD1731">
        <v>1728</v>
      </c>
      <c r="AE1731" t="s">
        <v>844</v>
      </c>
      <c r="AF1731" s="21">
        <v>1.0889367200545854E-4</v>
      </c>
      <c r="AG1731" s="54">
        <f t="shared" ca="1" si="747"/>
        <v>0.26874958250947167</v>
      </c>
      <c r="AH1731" s="136">
        <f t="shared" ca="1" si="747"/>
        <v>29.470330029525265</v>
      </c>
      <c r="AI1731" s="37">
        <f t="shared" ca="1" si="772"/>
        <v>1.7749668536889741E-2</v>
      </c>
      <c r="AJ1731" s="37">
        <f t="shared" ca="1" si="772"/>
        <v>2.2867671121146295E-3</v>
      </c>
      <c r="AK1731" s="37">
        <f t="shared" ca="1" si="772"/>
        <v>1.6334050800818782E-2</v>
      </c>
      <c r="AL1731" s="37">
        <f t="shared" ca="1" si="772"/>
        <v>3.430150668171944E-2</v>
      </c>
      <c r="AM1731" s="37">
        <f t="shared" ca="1" si="772"/>
        <v>6.3158329763165957E-3</v>
      </c>
      <c r="AN1731" s="37">
        <f t="shared" ca="1" si="772"/>
        <v>1.2522772280627733E-2</v>
      </c>
      <c r="AO1731" s="37">
        <f t="shared" ca="1" si="772"/>
        <v>4.0290658642019661E-3</v>
      </c>
      <c r="AP1731" s="37">
        <f t="shared" ca="1" si="772"/>
        <v>9.6915368084858101E-3</v>
      </c>
      <c r="AQ1731" s="37">
        <f t="shared" ca="1" si="772"/>
        <v>2.5263331905266383E-2</v>
      </c>
      <c r="AR1731" s="37">
        <f t="shared" ca="1" si="772"/>
        <v>1.568068876878603E-2</v>
      </c>
      <c r="AS1731" s="37">
        <f t="shared" ca="1" si="773"/>
        <v>4.4646405522238003E-3</v>
      </c>
      <c r="AT1731" s="37">
        <f t="shared" ca="1" si="773"/>
        <v>6.3158329763165957E-3</v>
      </c>
      <c r="AU1731" s="37">
        <f t="shared" ca="1" si="773"/>
        <v>2.2214309089113541E-2</v>
      </c>
      <c r="AV1731" s="37">
        <f t="shared" ca="1" si="773"/>
        <v>8.2759190724148481E-3</v>
      </c>
      <c r="AW1731" s="37">
        <f t="shared" ca="1" si="773"/>
        <v>6.9691950083493465E-3</v>
      </c>
      <c r="AX1731" s="37">
        <f t="shared" ca="1" si="773"/>
        <v>3.2123633241610272E-2</v>
      </c>
      <c r="AY1731" s="37">
        <f t="shared" ca="1" si="773"/>
        <v>1.9818648304993455E-2</v>
      </c>
      <c r="AZ1731" s="37">
        <f t="shared" ca="1" si="773"/>
        <v>1.6551838144829696E-2</v>
      </c>
      <c r="BA1731" s="37">
        <f t="shared" ca="1" si="773"/>
        <v>9.8004304804912685E-4</v>
      </c>
      <c r="BB1731" s="37">
        <f t="shared" ca="1" si="773"/>
        <v>6.8603013363438877E-3</v>
      </c>
      <c r="BC1731" s="37">
        <f t="shared" ca="1" si="773"/>
        <v>0</v>
      </c>
      <c r="BD1731" s="37">
        <f t="shared" ca="1" si="773"/>
        <v>0</v>
      </c>
    </row>
    <row r="1732" spans="1:56" x14ac:dyDescent="0.2">
      <c r="A1732" t="s">
        <v>11790</v>
      </c>
      <c r="B1732">
        <v>392</v>
      </c>
      <c r="C1732" s="38">
        <v>42911</v>
      </c>
      <c r="D1732" t="s">
        <v>37007</v>
      </c>
      <c r="E1732">
        <f t="shared" si="770"/>
        <v>33</v>
      </c>
      <c r="F1732">
        <f t="shared" si="770"/>
        <v>9</v>
      </c>
      <c r="G1732">
        <f t="shared" si="770"/>
        <v>18</v>
      </c>
      <c r="H1732">
        <f t="shared" si="770"/>
        <v>24</v>
      </c>
      <c r="I1732">
        <f t="shared" si="770"/>
        <v>12</v>
      </c>
      <c r="J1732">
        <f t="shared" si="770"/>
        <v>32</v>
      </c>
      <c r="K1732">
        <f t="shared" si="770"/>
        <v>9</v>
      </c>
      <c r="L1732">
        <f t="shared" si="770"/>
        <v>23</v>
      </c>
      <c r="M1732">
        <f t="shared" si="770"/>
        <v>18</v>
      </c>
      <c r="N1732">
        <f t="shared" si="770"/>
        <v>36</v>
      </c>
      <c r="O1732">
        <f t="shared" si="771"/>
        <v>18</v>
      </c>
      <c r="P1732">
        <f t="shared" si="771"/>
        <v>19</v>
      </c>
      <c r="Q1732">
        <f t="shared" si="771"/>
        <v>21</v>
      </c>
      <c r="R1732">
        <f t="shared" si="771"/>
        <v>20</v>
      </c>
      <c r="S1732">
        <f t="shared" si="771"/>
        <v>16</v>
      </c>
      <c r="T1732">
        <f t="shared" si="771"/>
        <v>14</v>
      </c>
      <c r="U1732">
        <f t="shared" si="771"/>
        <v>27</v>
      </c>
      <c r="V1732">
        <f t="shared" si="771"/>
        <v>32</v>
      </c>
      <c r="W1732">
        <f t="shared" si="771"/>
        <v>4</v>
      </c>
      <c r="X1732">
        <f t="shared" si="771"/>
        <v>7</v>
      </c>
      <c r="Y1732">
        <f t="shared" si="771"/>
        <v>0</v>
      </c>
      <c r="Z1732">
        <f t="shared" si="771"/>
        <v>0</v>
      </c>
      <c r="AA1732">
        <f t="shared" ref="AA1732:AA1795" si="774">MATCH(A1732,AE$4:AE$6135,0)</f>
        <v>1819</v>
      </c>
      <c r="AC1732">
        <f t="shared" ref="AC1732:AC1795" si="775">MATCH(AE1732,A$4:A$5711,0)</f>
        <v>1646</v>
      </c>
      <c r="AD1732">
        <v>1729</v>
      </c>
      <c r="AE1732" t="s">
        <v>11350</v>
      </c>
      <c r="AF1732" s="21">
        <v>1.0880264685577975E-4</v>
      </c>
      <c r="AG1732" s="54">
        <f t="shared" ca="1" si="747"/>
        <v>7.1700944277958853E-2</v>
      </c>
      <c r="AH1732" s="136">
        <f t="shared" ca="1" si="747"/>
        <v>8.1215735745496787</v>
      </c>
      <c r="AI1732" s="37">
        <f t="shared" ca="1" si="772"/>
        <v>6.2017508707794457E-3</v>
      </c>
      <c r="AJ1732" s="37">
        <f t="shared" ca="1" si="772"/>
        <v>4.3521058742311899E-4</v>
      </c>
      <c r="AK1732" s="37">
        <f t="shared" ca="1" si="772"/>
        <v>5.1137244022216484E-3</v>
      </c>
      <c r="AL1732" s="37">
        <f t="shared" ca="1" si="772"/>
        <v>6.8545667519141242E-3</v>
      </c>
      <c r="AM1732" s="37">
        <f t="shared" ca="1" si="772"/>
        <v>2.7200661713944938E-3</v>
      </c>
      <c r="AN1732" s="37">
        <f t="shared" ca="1" si="772"/>
        <v>3.2640794056733925E-3</v>
      </c>
      <c r="AO1732" s="37">
        <f t="shared" ca="1" si="772"/>
        <v>8.7042117484623799E-4</v>
      </c>
      <c r="AP1732" s="37">
        <f t="shared" ca="1" si="772"/>
        <v>2.5024608776829343E-3</v>
      </c>
      <c r="AQ1732" s="37">
        <f t="shared" ca="1" si="772"/>
        <v>7.5073826330488026E-3</v>
      </c>
      <c r="AR1732" s="37">
        <f t="shared" ca="1" si="772"/>
        <v>6.092948223923666E-3</v>
      </c>
      <c r="AS1732" s="37">
        <f t="shared" ca="1" si="773"/>
        <v>9.7922382170201783E-4</v>
      </c>
      <c r="AT1732" s="37">
        <f t="shared" ca="1" si="773"/>
        <v>2.6112635245387141E-3</v>
      </c>
      <c r="AU1732" s="37">
        <f t="shared" ca="1" si="773"/>
        <v>2.9376714651060533E-3</v>
      </c>
      <c r="AV1732" s="37">
        <f t="shared" ca="1" si="773"/>
        <v>3.3728820525291722E-3</v>
      </c>
      <c r="AW1732" s="37">
        <f t="shared" ca="1" si="773"/>
        <v>4.6785138147985295E-3</v>
      </c>
      <c r="AX1732" s="37">
        <f t="shared" ca="1" si="773"/>
        <v>5.3313296959332079E-3</v>
      </c>
      <c r="AY1732" s="37">
        <f t="shared" ca="1" si="773"/>
        <v>3.046474111961833E-3</v>
      </c>
      <c r="AZ1732" s="37">
        <f t="shared" ca="1" si="773"/>
        <v>4.7873164616543092E-3</v>
      </c>
      <c r="BA1732" s="37">
        <f t="shared" ca="1" si="773"/>
        <v>3.2640794056733926E-4</v>
      </c>
      <c r="BB1732" s="37">
        <f t="shared" ca="1" si="773"/>
        <v>2.0672502902598154E-3</v>
      </c>
      <c r="BC1732" s="37">
        <f t="shared" ca="1" si="773"/>
        <v>0</v>
      </c>
      <c r="BD1732" s="37">
        <f t="shared" ca="1" si="773"/>
        <v>0</v>
      </c>
    </row>
    <row r="1733" spans="1:56" x14ac:dyDescent="0.2">
      <c r="A1733" t="s">
        <v>11802</v>
      </c>
      <c r="B1733">
        <v>1161</v>
      </c>
      <c r="C1733" s="38">
        <v>132891</v>
      </c>
      <c r="D1733" t="s">
        <v>37008</v>
      </c>
      <c r="E1733">
        <f t="shared" si="770"/>
        <v>69</v>
      </c>
      <c r="F1733">
        <f t="shared" si="770"/>
        <v>16</v>
      </c>
      <c r="G1733">
        <f t="shared" si="770"/>
        <v>85</v>
      </c>
      <c r="H1733">
        <f t="shared" si="770"/>
        <v>120</v>
      </c>
      <c r="I1733">
        <f t="shared" si="770"/>
        <v>62</v>
      </c>
      <c r="J1733">
        <f t="shared" si="770"/>
        <v>63</v>
      </c>
      <c r="K1733">
        <f t="shared" si="770"/>
        <v>31</v>
      </c>
      <c r="L1733">
        <f t="shared" si="770"/>
        <v>49</v>
      </c>
      <c r="M1733">
        <f t="shared" si="770"/>
        <v>76</v>
      </c>
      <c r="N1733">
        <f t="shared" si="770"/>
        <v>120</v>
      </c>
      <c r="O1733">
        <f t="shared" si="771"/>
        <v>22</v>
      </c>
      <c r="P1733">
        <f t="shared" si="771"/>
        <v>49</v>
      </c>
      <c r="Q1733">
        <f t="shared" si="771"/>
        <v>52</v>
      </c>
      <c r="R1733">
        <f t="shared" si="771"/>
        <v>45</v>
      </c>
      <c r="S1733">
        <f t="shared" si="771"/>
        <v>47</v>
      </c>
      <c r="T1733">
        <f t="shared" si="771"/>
        <v>67</v>
      </c>
      <c r="U1733">
        <f t="shared" si="771"/>
        <v>65</v>
      </c>
      <c r="V1733">
        <f t="shared" si="771"/>
        <v>66</v>
      </c>
      <c r="W1733">
        <f t="shared" si="771"/>
        <v>14</v>
      </c>
      <c r="X1733">
        <f t="shared" si="771"/>
        <v>43</v>
      </c>
      <c r="Y1733">
        <f t="shared" si="771"/>
        <v>0</v>
      </c>
      <c r="Z1733">
        <f t="shared" si="771"/>
        <v>0</v>
      </c>
      <c r="AA1733">
        <f t="shared" si="774"/>
        <v>1820</v>
      </c>
      <c r="AC1733">
        <f t="shared" si="775"/>
        <v>1647</v>
      </c>
      <c r="AD1733">
        <v>1730</v>
      </c>
      <c r="AE1733" t="s">
        <v>11356</v>
      </c>
      <c r="AF1733" s="21">
        <v>1.0859665926233829E-4</v>
      </c>
      <c r="AG1733" s="54">
        <f t="shared" ref="AG1733:AH1796" ca="1" si="776">$AF1733*INDIRECT(CONCATENATE(AG$1,$AC1733+3))</f>
        <v>1.2380019155906564E-2</v>
      </c>
      <c r="AH1733" s="136">
        <f t="shared" ca="1" si="776"/>
        <v>1.3416031285269272</v>
      </c>
      <c r="AI1733" s="37">
        <f t="shared" ca="1" si="772"/>
        <v>1.4117565704103976E-3</v>
      </c>
      <c r="AJ1733" s="37">
        <f t="shared" ca="1" si="772"/>
        <v>1.0859665926233829E-4</v>
      </c>
      <c r="AK1733" s="37">
        <f t="shared" ca="1" si="772"/>
        <v>1.0859665926233829E-4</v>
      </c>
      <c r="AL1733" s="37">
        <f t="shared" ca="1" si="772"/>
        <v>8.6877327409870628E-4</v>
      </c>
      <c r="AM1733" s="37">
        <f t="shared" ca="1" si="772"/>
        <v>0</v>
      </c>
      <c r="AN1733" s="37">
        <f t="shared" ca="1" si="772"/>
        <v>8.6877327409870628E-4</v>
      </c>
      <c r="AO1733" s="37">
        <f t="shared" ca="1" si="772"/>
        <v>3.2578997778701487E-4</v>
      </c>
      <c r="AP1733" s="37">
        <f t="shared" ca="1" si="772"/>
        <v>5.4298329631169147E-4</v>
      </c>
      <c r="AQ1733" s="37">
        <f t="shared" ca="1" si="772"/>
        <v>5.4298329631169147E-4</v>
      </c>
      <c r="AR1733" s="37">
        <f t="shared" ca="1" si="772"/>
        <v>1.1945632518857211E-3</v>
      </c>
      <c r="AS1733" s="37">
        <f t="shared" ca="1" si="773"/>
        <v>4.3438663704935314E-4</v>
      </c>
      <c r="AT1733" s="37">
        <f t="shared" ca="1" si="773"/>
        <v>4.3438663704935314E-4</v>
      </c>
      <c r="AU1733" s="37">
        <f t="shared" ca="1" si="773"/>
        <v>7.6017661483636801E-4</v>
      </c>
      <c r="AV1733" s="37">
        <f t="shared" ca="1" si="773"/>
        <v>5.4298329631169147E-4</v>
      </c>
      <c r="AW1733" s="37">
        <f t="shared" ca="1" si="773"/>
        <v>8.6877327409870628E-4</v>
      </c>
      <c r="AX1733" s="37">
        <f t="shared" ca="1" si="773"/>
        <v>1.6289498889350742E-3</v>
      </c>
      <c r="AY1733" s="37">
        <f t="shared" ca="1" si="773"/>
        <v>7.6017661483636801E-4</v>
      </c>
      <c r="AZ1733" s="37">
        <f t="shared" ca="1" si="773"/>
        <v>3.2578997778701487E-4</v>
      </c>
      <c r="BA1733" s="37">
        <f t="shared" ca="1" si="773"/>
        <v>0</v>
      </c>
      <c r="BB1733" s="37">
        <f t="shared" ca="1" si="773"/>
        <v>6.5157995557402974E-4</v>
      </c>
      <c r="BC1733" s="37">
        <f t="shared" ca="1" si="773"/>
        <v>0</v>
      </c>
      <c r="BD1733" s="37">
        <f t="shared" ca="1" si="773"/>
        <v>0</v>
      </c>
    </row>
    <row r="1734" spans="1:56" x14ac:dyDescent="0.2">
      <c r="A1734" t="s">
        <v>11810</v>
      </c>
      <c r="B1734">
        <v>759</v>
      </c>
      <c r="C1734" s="38">
        <v>87753</v>
      </c>
      <c r="D1734" t="s">
        <v>37009</v>
      </c>
      <c r="E1734">
        <f t="shared" si="770"/>
        <v>37</v>
      </c>
      <c r="F1734">
        <f t="shared" si="770"/>
        <v>9</v>
      </c>
      <c r="G1734">
        <f t="shared" si="770"/>
        <v>48</v>
      </c>
      <c r="H1734">
        <f t="shared" si="770"/>
        <v>58</v>
      </c>
      <c r="I1734">
        <f t="shared" si="770"/>
        <v>36</v>
      </c>
      <c r="J1734">
        <f t="shared" si="770"/>
        <v>39</v>
      </c>
      <c r="K1734">
        <f t="shared" si="770"/>
        <v>23</v>
      </c>
      <c r="L1734">
        <f t="shared" si="770"/>
        <v>42</v>
      </c>
      <c r="M1734">
        <f t="shared" si="770"/>
        <v>67</v>
      </c>
      <c r="N1734">
        <f t="shared" si="770"/>
        <v>88</v>
      </c>
      <c r="O1734">
        <f t="shared" si="771"/>
        <v>27</v>
      </c>
      <c r="P1734">
        <f t="shared" si="771"/>
        <v>25</v>
      </c>
      <c r="Q1734">
        <f t="shared" si="771"/>
        <v>25</v>
      </c>
      <c r="R1734">
        <f t="shared" si="771"/>
        <v>40</v>
      </c>
      <c r="S1734">
        <f t="shared" si="771"/>
        <v>45</v>
      </c>
      <c r="T1734">
        <f t="shared" si="771"/>
        <v>44</v>
      </c>
      <c r="U1734">
        <f t="shared" si="771"/>
        <v>35</v>
      </c>
      <c r="V1734">
        <f t="shared" si="771"/>
        <v>45</v>
      </c>
      <c r="W1734">
        <f t="shared" si="771"/>
        <v>6</v>
      </c>
      <c r="X1734">
        <f t="shared" si="771"/>
        <v>20</v>
      </c>
      <c r="Y1734">
        <f t="shared" si="771"/>
        <v>0</v>
      </c>
      <c r="Z1734">
        <f t="shared" si="771"/>
        <v>0</v>
      </c>
      <c r="AA1734">
        <f t="shared" si="774"/>
        <v>1822</v>
      </c>
      <c r="AC1734">
        <f t="shared" si="775"/>
        <v>1648</v>
      </c>
      <c r="AD1734">
        <v>1731</v>
      </c>
      <c r="AE1734" t="s">
        <v>11362</v>
      </c>
      <c r="AF1734" s="21">
        <v>1.0859665926233829E-4</v>
      </c>
      <c r="AG1734" s="54">
        <f t="shared" ca="1" si="776"/>
        <v>5.3646749675595115E-2</v>
      </c>
      <c r="AH1734" s="136">
        <f t="shared" ca="1" si="776"/>
        <v>5.948599204413104</v>
      </c>
      <c r="AI1734" s="37">
        <f t="shared" ca="1" si="772"/>
        <v>4.9954463260675607E-3</v>
      </c>
      <c r="AJ1734" s="37">
        <f t="shared" ca="1" si="772"/>
        <v>2.1719331852467657E-4</v>
      </c>
      <c r="AK1734" s="37">
        <f t="shared" ca="1" si="772"/>
        <v>5.3212363038545761E-3</v>
      </c>
      <c r="AL1734" s="37">
        <f t="shared" ca="1" si="772"/>
        <v>4.6696563482805462E-3</v>
      </c>
      <c r="AM1734" s="37">
        <f t="shared" ca="1" si="772"/>
        <v>1.520353229672736E-3</v>
      </c>
      <c r="AN1734" s="37">
        <f t="shared" ca="1" si="772"/>
        <v>4.6696563482805462E-3</v>
      </c>
      <c r="AO1734" s="37">
        <f t="shared" ca="1" si="772"/>
        <v>6.5157995557402974E-4</v>
      </c>
      <c r="AP1734" s="37">
        <f t="shared" ca="1" si="772"/>
        <v>1.9547398667220891E-3</v>
      </c>
      <c r="AQ1734" s="37">
        <f t="shared" ca="1" si="772"/>
        <v>4.3438663704935317E-3</v>
      </c>
      <c r="AR1734" s="37">
        <f t="shared" ca="1" si="772"/>
        <v>4.4524630297558699E-3</v>
      </c>
      <c r="AS1734" s="37">
        <f t="shared" ca="1" si="773"/>
        <v>9.7736993336104455E-4</v>
      </c>
      <c r="AT1734" s="37">
        <f t="shared" ca="1" si="773"/>
        <v>1.1945632518857211E-3</v>
      </c>
      <c r="AU1734" s="37">
        <f t="shared" ca="1" si="773"/>
        <v>2.9321098000831339E-3</v>
      </c>
      <c r="AV1734" s="37">
        <f t="shared" ca="1" si="773"/>
        <v>3.9094797334441782E-3</v>
      </c>
      <c r="AW1734" s="37">
        <f t="shared" ca="1" si="773"/>
        <v>3.5836897556571633E-3</v>
      </c>
      <c r="AX1734" s="37">
        <f t="shared" ca="1" si="773"/>
        <v>3.1493031186078102E-3</v>
      </c>
      <c r="AY1734" s="37">
        <f t="shared" ca="1" si="773"/>
        <v>1.9547398667220891E-3</v>
      </c>
      <c r="AZ1734" s="37">
        <f t="shared" ca="1" si="773"/>
        <v>1.8461432074597509E-3</v>
      </c>
      <c r="BA1734" s="37">
        <f t="shared" ca="1" si="773"/>
        <v>6.5157995557402974E-4</v>
      </c>
      <c r="BB1734" s="37">
        <f t="shared" ca="1" si="773"/>
        <v>6.5157995557402974E-4</v>
      </c>
      <c r="BC1734" s="37">
        <f t="shared" ca="1" si="773"/>
        <v>0</v>
      </c>
      <c r="BD1734" s="37">
        <f t="shared" ca="1" si="773"/>
        <v>0</v>
      </c>
    </row>
    <row r="1735" spans="1:56" x14ac:dyDescent="0.2">
      <c r="A1735" t="s">
        <v>11816</v>
      </c>
      <c r="B1735">
        <v>260</v>
      </c>
      <c r="C1735" s="38">
        <v>30367</v>
      </c>
      <c r="D1735" t="s">
        <v>37010</v>
      </c>
      <c r="E1735">
        <f t="shared" ref="E1735:N1741" si="777">LEN($D1735)-LEN(SUBSTITUTE($D1735,E$3,""))</f>
        <v>11</v>
      </c>
      <c r="F1735">
        <f t="shared" si="777"/>
        <v>5</v>
      </c>
      <c r="G1735">
        <f t="shared" si="777"/>
        <v>11</v>
      </c>
      <c r="H1735">
        <f t="shared" si="777"/>
        <v>28</v>
      </c>
      <c r="I1735">
        <f t="shared" si="777"/>
        <v>12</v>
      </c>
      <c r="J1735">
        <f t="shared" si="777"/>
        <v>10</v>
      </c>
      <c r="K1735">
        <f t="shared" si="777"/>
        <v>5</v>
      </c>
      <c r="L1735">
        <f t="shared" si="777"/>
        <v>12</v>
      </c>
      <c r="M1735">
        <f t="shared" si="777"/>
        <v>18</v>
      </c>
      <c r="N1735">
        <f t="shared" si="777"/>
        <v>26</v>
      </c>
      <c r="O1735">
        <f t="shared" ref="O1735:Z1741" si="778">LEN($D1735)-LEN(SUBSTITUTE($D1735,O$3,""))</f>
        <v>5</v>
      </c>
      <c r="P1735">
        <f t="shared" si="778"/>
        <v>11</v>
      </c>
      <c r="Q1735">
        <f t="shared" si="778"/>
        <v>11</v>
      </c>
      <c r="R1735">
        <f t="shared" si="778"/>
        <v>12</v>
      </c>
      <c r="S1735">
        <f t="shared" si="778"/>
        <v>13</v>
      </c>
      <c r="T1735">
        <f t="shared" si="778"/>
        <v>24</v>
      </c>
      <c r="U1735">
        <f t="shared" si="778"/>
        <v>15</v>
      </c>
      <c r="V1735">
        <f t="shared" si="778"/>
        <v>13</v>
      </c>
      <c r="W1735">
        <f t="shared" si="778"/>
        <v>7</v>
      </c>
      <c r="X1735">
        <f t="shared" si="778"/>
        <v>11</v>
      </c>
      <c r="Y1735">
        <f t="shared" si="778"/>
        <v>0</v>
      </c>
      <c r="Z1735">
        <f t="shared" si="778"/>
        <v>0</v>
      </c>
      <c r="AA1735">
        <f t="shared" si="774"/>
        <v>1823</v>
      </c>
      <c r="AC1735">
        <f t="shared" si="775"/>
        <v>1649</v>
      </c>
      <c r="AD1735">
        <v>1732</v>
      </c>
      <c r="AE1735" t="s">
        <v>11368</v>
      </c>
      <c r="AF1735" s="21">
        <v>1.0854009850230583E-4</v>
      </c>
      <c r="AG1735" s="54">
        <f t="shared" ca="1" si="776"/>
        <v>5.2099247281106799E-2</v>
      </c>
      <c r="AH1735" s="136">
        <f t="shared" ca="1" si="776"/>
        <v>6.0084542327921433</v>
      </c>
      <c r="AI1735" s="37">
        <f t="shared" ref="AI1735:AR1744" ca="1" si="779">$AF1735*INDIRECT(CONCATENATE(AI$1,$AC1735+3))</f>
        <v>1.845181674539199E-3</v>
      </c>
      <c r="AJ1735" s="37">
        <f t="shared" ca="1" si="779"/>
        <v>1.845181674539199E-3</v>
      </c>
      <c r="AK1735" s="37">
        <f t="shared" ca="1" si="779"/>
        <v>4.1245237430876215E-3</v>
      </c>
      <c r="AL1735" s="37">
        <f t="shared" ca="1" si="779"/>
        <v>4.9928445311060677E-3</v>
      </c>
      <c r="AM1735" s="37">
        <f t="shared" ca="1" si="779"/>
        <v>2.4964222655530339E-3</v>
      </c>
      <c r="AN1735" s="37">
        <f t="shared" ca="1" si="779"/>
        <v>2.3878821670507283E-3</v>
      </c>
      <c r="AO1735" s="37">
        <f t="shared" ca="1" si="779"/>
        <v>9.7686088652075239E-4</v>
      </c>
      <c r="AP1735" s="37">
        <f t="shared" ca="1" si="779"/>
        <v>2.6049623640553399E-3</v>
      </c>
      <c r="AQ1735" s="37">
        <f t="shared" ca="1" si="779"/>
        <v>4.3416039400922327E-3</v>
      </c>
      <c r="AR1735" s="37">
        <f t="shared" ca="1" si="779"/>
        <v>5.9697054176268208E-3</v>
      </c>
      <c r="AS1735" s="37">
        <f t="shared" ref="AS1735:BD1744" ca="1" si="780">$AF1735*INDIRECT(CONCATENATE(AS$1,$AC1735+3))</f>
        <v>1.4110212805299757E-3</v>
      </c>
      <c r="AT1735" s="37">
        <f t="shared" ca="1" si="780"/>
        <v>2.3878821670507283E-3</v>
      </c>
      <c r="AU1735" s="37">
        <f t="shared" ca="1" si="780"/>
        <v>1.9537217730415048E-3</v>
      </c>
      <c r="AV1735" s="37">
        <f t="shared" ca="1" si="780"/>
        <v>2.0622618715438108E-3</v>
      </c>
      <c r="AW1735" s="37">
        <f t="shared" ca="1" si="780"/>
        <v>2.7135024625576458E-3</v>
      </c>
      <c r="AX1735" s="37">
        <f t="shared" ca="1" si="780"/>
        <v>4.2330638415899275E-3</v>
      </c>
      <c r="AY1735" s="37">
        <f t="shared" ca="1" si="780"/>
        <v>1.9537217730415048E-3</v>
      </c>
      <c r="AZ1735" s="37">
        <f t="shared" ca="1" si="780"/>
        <v>1.9537217730415048E-3</v>
      </c>
      <c r="BA1735" s="37">
        <f t="shared" ca="1" si="780"/>
        <v>2.1708019700461165E-4</v>
      </c>
      <c r="BB1735" s="37">
        <f t="shared" ca="1" si="780"/>
        <v>1.6281014775345875E-3</v>
      </c>
      <c r="BC1735" s="37">
        <f t="shared" ca="1" si="780"/>
        <v>0</v>
      </c>
      <c r="BD1735" s="37">
        <f t="shared" ca="1" si="780"/>
        <v>0</v>
      </c>
    </row>
    <row r="1736" spans="1:56" x14ac:dyDescent="0.2">
      <c r="A1736" t="s">
        <v>11822</v>
      </c>
      <c r="B1736">
        <v>378</v>
      </c>
      <c r="C1736" s="38">
        <v>43298</v>
      </c>
      <c r="D1736" t="s">
        <v>37011</v>
      </c>
      <c r="E1736">
        <f t="shared" si="777"/>
        <v>26</v>
      </c>
      <c r="F1736">
        <f t="shared" si="777"/>
        <v>5</v>
      </c>
      <c r="G1736">
        <f t="shared" si="777"/>
        <v>25</v>
      </c>
      <c r="H1736">
        <f t="shared" si="777"/>
        <v>30</v>
      </c>
      <c r="I1736">
        <f t="shared" si="777"/>
        <v>12</v>
      </c>
      <c r="J1736">
        <f t="shared" si="777"/>
        <v>16</v>
      </c>
      <c r="K1736">
        <f t="shared" si="777"/>
        <v>9</v>
      </c>
      <c r="L1736">
        <f t="shared" si="777"/>
        <v>23</v>
      </c>
      <c r="M1736">
        <f t="shared" si="777"/>
        <v>24</v>
      </c>
      <c r="N1736">
        <f t="shared" si="777"/>
        <v>35</v>
      </c>
      <c r="O1736">
        <f t="shared" si="778"/>
        <v>12</v>
      </c>
      <c r="P1736">
        <f t="shared" si="778"/>
        <v>17</v>
      </c>
      <c r="Q1736">
        <f t="shared" si="778"/>
        <v>20</v>
      </c>
      <c r="R1736">
        <f t="shared" si="778"/>
        <v>15</v>
      </c>
      <c r="S1736">
        <f t="shared" si="778"/>
        <v>24</v>
      </c>
      <c r="T1736">
        <f t="shared" si="778"/>
        <v>25</v>
      </c>
      <c r="U1736">
        <f t="shared" si="778"/>
        <v>24</v>
      </c>
      <c r="V1736">
        <f t="shared" si="778"/>
        <v>18</v>
      </c>
      <c r="W1736">
        <f t="shared" si="778"/>
        <v>7</v>
      </c>
      <c r="X1736">
        <f t="shared" si="778"/>
        <v>11</v>
      </c>
      <c r="Y1736">
        <f t="shared" si="778"/>
        <v>0</v>
      </c>
      <c r="Z1736">
        <f t="shared" si="778"/>
        <v>0</v>
      </c>
      <c r="AA1736">
        <f t="shared" si="774"/>
        <v>1824</v>
      </c>
      <c r="AC1736">
        <f t="shared" si="775"/>
        <v>1650</v>
      </c>
      <c r="AD1736">
        <v>1733</v>
      </c>
      <c r="AE1736" t="s">
        <v>11374</v>
      </c>
      <c r="AF1736" s="21">
        <v>1.0836851502019052E-4</v>
      </c>
      <c r="AG1736" s="54">
        <f t="shared" ca="1" si="776"/>
        <v>2.5791706574805343E-2</v>
      </c>
      <c r="AH1736" s="136">
        <f t="shared" ca="1" si="776"/>
        <v>2.7923315265252491</v>
      </c>
      <c r="AI1736" s="37">
        <f t="shared" ca="1" si="779"/>
        <v>2.7092128755047632E-3</v>
      </c>
      <c r="AJ1736" s="37">
        <f t="shared" ca="1" si="779"/>
        <v>1.6255277253028578E-3</v>
      </c>
      <c r="AK1736" s="37">
        <f t="shared" ca="1" si="779"/>
        <v>7.5857960514133364E-4</v>
      </c>
      <c r="AL1736" s="37">
        <f t="shared" ca="1" si="779"/>
        <v>1.1920536652220957E-3</v>
      </c>
      <c r="AM1736" s="37">
        <f t="shared" ca="1" si="779"/>
        <v>1.4087906952624768E-3</v>
      </c>
      <c r="AN1736" s="37">
        <f t="shared" ca="1" si="779"/>
        <v>1.8422647553432388E-3</v>
      </c>
      <c r="AO1736" s="37">
        <f t="shared" ca="1" si="779"/>
        <v>2.1673703004038104E-4</v>
      </c>
      <c r="AP1736" s="37">
        <f t="shared" ca="1" si="779"/>
        <v>2.2757388154240011E-3</v>
      </c>
      <c r="AQ1736" s="37">
        <f t="shared" ca="1" si="779"/>
        <v>1.5171592102826673E-3</v>
      </c>
      <c r="AR1736" s="37">
        <f t="shared" ca="1" si="779"/>
        <v>2.6008443604845725E-3</v>
      </c>
      <c r="AS1736" s="37">
        <f t="shared" ca="1" si="780"/>
        <v>7.5857960514133364E-4</v>
      </c>
      <c r="AT1736" s="37">
        <f t="shared" ca="1" si="780"/>
        <v>1.1920536652220957E-3</v>
      </c>
      <c r="AU1736" s="37">
        <f t="shared" ca="1" si="780"/>
        <v>3.2510554506057156E-4</v>
      </c>
      <c r="AV1736" s="37">
        <f t="shared" ca="1" si="780"/>
        <v>9.7531663518171468E-4</v>
      </c>
      <c r="AW1736" s="37">
        <f t="shared" ca="1" si="780"/>
        <v>4.3347406008076208E-4</v>
      </c>
      <c r="AX1736" s="37">
        <f t="shared" ca="1" si="780"/>
        <v>1.0836851502019052E-3</v>
      </c>
      <c r="AY1736" s="37">
        <f t="shared" ca="1" si="780"/>
        <v>1.1920536652220957E-3</v>
      </c>
      <c r="AZ1736" s="37">
        <f t="shared" ca="1" si="780"/>
        <v>2.8175813905249535E-3</v>
      </c>
      <c r="BA1736" s="37">
        <f t="shared" ca="1" si="780"/>
        <v>2.1673703004038104E-4</v>
      </c>
      <c r="BB1736" s="37">
        <f t="shared" ca="1" si="780"/>
        <v>6.5021109012114312E-4</v>
      </c>
      <c r="BC1736" s="37">
        <f t="shared" ca="1" si="780"/>
        <v>0</v>
      </c>
      <c r="BD1736" s="37">
        <f t="shared" ca="1" si="780"/>
        <v>0</v>
      </c>
    </row>
    <row r="1737" spans="1:56" x14ac:dyDescent="0.2">
      <c r="A1737" t="s">
        <v>11828</v>
      </c>
      <c r="B1737">
        <v>1391</v>
      </c>
      <c r="C1737" s="38">
        <v>155814</v>
      </c>
      <c r="D1737" t="s">
        <v>37012</v>
      </c>
      <c r="E1737">
        <f t="shared" si="777"/>
        <v>125</v>
      </c>
      <c r="F1737">
        <f t="shared" si="777"/>
        <v>11</v>
      </c>
      <c r="G1737">
        <f t="shared" si="777"/>
        <v>71</v>
      </c>
      <c r="H1737">
        <f t="shared" si="777"/>
        <v>189</v>
      </c>
      <c r="I1737">
        <f t="shared" si="777"/>
        <v>29</v>
      </c>
      <c r="J1737">
        <f t="shared" si="777"/>
        <v>52</v>
      </c>
      <c r="K1737">
        <f t="shared" si="777"/>
        <v>25</v>
      </c>
      <c r="L1737">
        <f t="shared" si="777"/>
        <v>40</v>
      </c>
      <c r="M1737">
        <f t="shared" si="777"/>
        <v>145</v>
      </c>
      <c r="N1737">
        <f t="shared" si="777"/>
        <v>151</v>
      </c>
      <c r="O1737">
        <f t="shared" si="778"/>
        <v>34</v>
      </c>
      <c r="P1737">
        <f t="shared" si="778"/>
        <v>52</v>
      </c>
      <c r="Q1737">
        <f t="shared" si="778"/>
        <v>36</v>
      </c>
      <c r="R1737">
        <f t="shared" si="778"/>
        <v>90</v>
      </c>
      <c r="S1737">
        <f t="shared" si="778"/>
        <v>58</v>
      </c>
      <c r="T1737">
        <f t="shared" si="778"/>
        <v>119</v>
      </c>
      <c r="U1737">
        <f t="shared" si="778"/>
        <v>83</v>
      </c>
      <c r="V1737">
        <f t="shared" si="778"/>
        <v>66</v>
      </c>
      <c r="W1737">
        <f t="shared" si="778"/>
        <v>5</v>
      </c>
      <c r="X1737">
        <f t="shared" si="778"/>
        <v>10</v>
      </c>
      <c r="Y1737">
        <f t="shared" si="778"/>
        <v>0</v>
      </c>
      <c r="Z1737">
        <f t="shared" si="778"/>
        <v>0</v>
      </c>
      <c r="AA1737">
        <f t="shared" si="774"/>
        <v>1825</v>
      </c>
      <c r="AC1737">
        <f t="shared" si="775"/>
        <v>1651</v>
      </c>
      <c r="AD1737">
        <v>1734</v>
      </c>
      <c r="AE1737" t="s">
        <v>850</v>
      </c>
      <c r="AF1737" s="21">
        <v>1.0836851502019052E-4</v>
      </c>
      <c r="AG1737" s="54">
        <f t="shared" ca="1" si="776"/>
        <v>0.10316682629922137</v>
      </c>
      <c r="AH1737" s="136">
        <f t="shared" ca="1" si="776"/>
        <v>10.889410231803843</v>
      </c>
      <c r="AI1737" s="37">
        <f t="shared" ca="1" si="779"/>
        <v>1.1920536652220957E-2</v>
      </c>
      <c r="AJ1737" s="37">
        <f t="shared" ca="1" si="779"/>
        <v>4.3347406008076208E-4</v>
      </c>
      <c r="AK1737" s="37">
        <f t="shared" ca="1" si="779"/>
        <v>5.5267942660297163E-3</v>
      </c>
      <c r="AL1737" s="37">
        <f t="shared" ca="1" si="779"/>
        <v>6.2853738711710506E-3</v>
      </c>
      <c r="AM1737" s="37">
        <f t="shared" ca="1" si="779"/>
        <v>9.7531663518171468E-4</v>
      </c>
      <c r="AN1737" s="37">
        <f t="shared" ca="1" si="779"/>
        <v>9.3196922917363843E-3</v>
      </c>
      <c r="AO1737" s="37">
        <f t="shared" ca="1" si="779"/>
        <v>1.4087906952624768E-3</v>
      </c>
      <c r="AP1737" s="37">
        <f t="shared" ca="1" si="779"/>
        <v>2.1673703004038104E-3</v>
      </c>
      <c r="AQ1737" s="37">
        <f t="shared" ca="1" si="779"/>
        <v>8.3443756565546694E-3</v>
      </c>
      <c r="AR1737" s="37">
        <f t="shared" ca="1" si="779"/>
        <v>4.2263720857874301E-3</v>
      </c>
      <c r="AS1737" s="37">
        <f t="shared" ca="1" si="780"/>
        <v>1.7338962403230483E-3</v>
      </c>
      <c r="AT1737" s="37">
        <f t="shared" ca="1" si="780"/>
        <v>1.5171592102826673E-3</v>
      </c>
      <c r="AU1737" s="37">
        <f t="shared" ca="1" si="780"/>
        <v>1.5605066162907435E-2</v>
      </c>
      <c r="AV1737" s="37">
        <f t="shared" ca="1" si="780"/>
        <v>6.8272164462720025E-3</v>
      </c>
      <c r="AW1737" s="37">
        <f t="shared" ca="1" si="780"/>
        <v>5.9602683261104784E-3</v>
      </c>
      <c r="AX1737" s="37">
        <f t="shared" ca="1" si="780"/>
        <v>7.1523219913325747E-3</v>
      </c>
      <c r="AY1737" s="37">
        <f t="shared" ca="1" si="780"/>
        <v>5.635162781049907E-3</v>
      </c>
      <c r="AZ1737" s="37">
        <f t="shared" ca="1" si="780"/>
        <v>5.9602683261104784E-3</v>
      </c>
      <c r="BA1737" s="37">
        <f t="shared" ca="1" si="780"/>
        <v>1.1920536652220957E-3</v>
      </c>
      <c r="BB1737" s="37">
        <f t="shared" ca="1" si="780"/>
        <v>9.7531663518171468E-4</v>
      </c>
      <c r="BC1737" s="37">
        <f t="shared" ca="1" si="780"/>
        <v>0</v>
      </c>
      <c r="BD1737" s="37">
        <f t="shared" ca="1" si="780"/>
        <v>0</v>
      </c>
    </row>
    <row r="1738" spans="1:56" x14ac:dyDescent="0.2">
      <c r="A1738" t="s">
        <v>11834</v>
      </c>
      <c r="B1738">
        <v>179</v>
      </c>
      <c r="C1738" s="38">
        <v>20262</v>
      </c>
      <c r="D1738" t="s">
        <v>37013</v>
      </c>
      <c r="E1738">
        <f t="shared" si="777"/>
        <v>17</v>
      </c>
      <c r="F1738">
        <f t="shared" si="777"/>
        <v>1</v>
      </c>
      <c r="G1738">
        <f t="shared" si="777"/>
        <v>11</v>
      </c>
      <c r="H1738">
        <f t="shared" si="777"/>
        <v>18</v>
      </c>
      <c r="I1738">
        <f t="shared" si="777"/>
        <v>4</v>
      </c>
      <c r="J1738">
        <f t="shared" si="777"/>
        <v>10</v>
      </c>
      <c r="K1738">
        <f t="shared" si="777"/>
        <v>8</v>
      </c>
      <c r="L1738">
        <f t="shared" si="777"/>
        <v>5</v>
      </c>
      <c r="M1738">
        <f t="shared" si="777"/>
        <v>10</v>
      </c>
      <c r="N1738">
        <f t="shared" si="777"/>
        <v>22</v>
      </c>
      <c r="O1738">
        <f t="shared" si="778"/>
        <v>1</v>
      </c>
      <c r="P1738">
        <f t="shared" si="778"/>
        <v>4</v>
      </c>
      <c r="Q1738">
        <f t="shared" si="778"/>
        <v>7</v>
      </c>
      <c r="R1738">
        <f t="shared" si="778"/>
        <v>14</v>
      </c>
      <c r="S1738">
        <f t="shared" si="778"/>
        <v>12</v>
      </c>
      <c r="T1738">
        <f t="shared" si="778"/>
        <v>4</v>
      </c>
      <c r="U1738">
        <f t="shared" si="778"/>
        <v>13</v>
      </c>
      <c r="V1738">
        <f t="shared" si="778"/>
        <v>13</v>
      </c>
      <c r="W1738">
        <f t="shared" si="778"/>
        <v>2</v>
      </c>
      <c r="X1738">
        <f t="shared" si="778"/>
        <v>3</v>
      </c>
      <c r="Y1738">
        <f t="shared" si="778"/>
        <v>0</v>
      </c>
      <c r="Z1738">
        <f t="shared" si="778"/>
        <v>0</v>
      </c>
      <c r="AA1738">
        <f t="shared" si="774"/>
        <v>1826</v>
      </c>
      <c r="AC1738">
        <f t="shared" si="775"/>
        <v>1652</v>
      </c>
      <c r="AD1738">
        <v>1735</v>
      </c>
      <c r="AE1738" t="s">
        <v>11380</v>
      </c>
      <c r="AF1738" s="21">
        <v>1.0824784772295177E-4</v>
      </c>
      <c r="AG1738" s="54">
        <f t="shared" ca="1" si="776"/>
        <v>5.0551744886618476E-2</v>
      </c>
      <c r="AH1738" s="136">
        <f t="shared" ca="1" si="776"/>
        <v>5.7473112270024007</v>
      </c>
      <c r="AI1738" s="37">
        <f t="shared" ca="1" si="779"/>
        <v>2.8144440407967459E-3</v>
      </c>
      <c r="AJ1738" s="37">
        <f t="shared" ca="1" si="779"/>
        <v>1.407222020398373E-3</v>
      </c>
      <c r="AK1738" s="37">
        <f t="shared" ca="1" si="779"/>
        <v>3.4639311271344566E-3</v>
      </c>
      <c r="AL1738" s="37">
        <f t="shared" ca="1" si="779"/>
        <v>3.4639311271344566E-3</v>
      </c>
      <c r="AM1738" s="37">
        <f t="shared" ca="1" si="779"/>
        <v>2.9226918885196978E-3</v>
      </c>
      <c r="AN1738" s="37">
        <f t="shared" ca="1" si="779"/>
        <v>3.2474354316885529E-3</v>
      </c>
      <c r="AO1738" s="37">
        <f t="shared" ca="1" si="779"/>
        <v>1.5154698681213248E-3</v>
      </c>
      <c r="AP1738" s="37">
        <f t="shared" ca="1" si="779"/>
        <v>2.1649569544590352E-3</v>
      </c>
      <c r="AQ1738" s="37">
        <f t="shared" ca="1" si="779"/>
        <v>4.1134182134721668E-3</v>
      </c>
      <c r="AR1738" s="37">
        <f t="shared" ca="1" si="779"/>
        <v>4.7629052998098779E-3</v>
      </c>
      <c r="AS1738" s="37">
        <f t="shared" ca="1" si="780"/>
        <v>1.0824784772295176E-3</v>
      </c>
      <c r="AT1738" s="37">
        <f t="shared" ca="1" si="780"/>
        <v>1.7319655635672283E-3</v>
      </c>
      <c r="AU1738" s="37">
        <f t="shared" ca="1" si="780"/>
        <v>2.5979483453508426E-3</v>
      </c>
      <c r="AV1738" s="37">
        <f t="shared" ca="1" si="780"/>
        <v>1.0824784772295176E-3</v>
      </c>
      <c r="AW1738" s="37">
        <f t="shared" ca="1" si="780"/>
        <v>1.8402134112901801E-3</v>
      </c>
      <c r="AX1738" s="37">
        <f t="shared" ca="1" si="780"/>
        <v>4.0051703657492154E-3</v>
      </c>
      <c r="AY1738" s="37">
        <f t="shared" ca="1" si="780"/>
        <v>2.9226918885196978E-3</v>
      </c>
      <c r="AZ1738" s="37">
        <f t="shared" ca="1" si="780"/>
        <v>2.2732048021819871E-3</v>
      </c>
      <c r="BA1738" s="37">
        <f t="shared" ca="1" si="780"/>
        <v>8.6598278178361414E-4</v>
      </c>
      <c r="BB1738" s="37">
        <f t="shared" ca="1" si="780"/>
        <v>2.2732048021819871E-3</v>
      </c>
      <c r="BC1738" s="37">
        <f t="shared" ca="1" si="780"/>
        <v>0</v>
      </c>
      <c r="BD1738" s="37">
        <f t="shared" ca="1" si="780"/>
        <v>0</v>
      </c>
    </row>
    <row r="1739" spans="1:56" x14ac:dyDescent="0.2">
      <c r="A1739" t="s">
        <v>11840</v>
      </c>
      <c r="B1739">
        <v>87</v>
      </c>
      <c r="C1739" s="38">
        <v>10561</v>
      </c>
      <c r="D1739" t="s">
        <v>37014</v>
      </c>
      <c r="E1739">
        <f t="shared" si="777"/>
        <v>5</v>
      </c>
      <c r="F1739">
        <f t="shared" si="777"/>
        <v>3</v>
      </c>
      <c r="G1739">
        <f t="shared" si="777"/>
        <v>2</v>
      </c>
      <c r="H1739">
        <f t="shared" si="777"/>
        <v>7</v>
      </c>
      <c r="I1739">
        <f t="shared" si="777"/>
        <v>2</v>
      </c>
      <c r="J1739">
        <f t="shared" si="777"/>
        <v>4</v>
      </c>
      <c r="K1739">
        <f t="shared" si="777"/>
        <v>1</v>
      </c>
      <c r="L1739">
        <f t="shared" si="777"/>
        <v>5</v>
      </c>
      <c r="M1739">
        <f t="shared" si="777"/>
        <v>5</v>
      </c>
      <c r="N1739">
        <f t="shared" si="777"/>
        <v>6</v>
      </c>
      <c r="O1739">
        <f t="shared" si="778"/>
        <v>5</v>
      </c>
      <c r="P1739">
        <f t="shared" si="778"/>
        <v>5</v>
      </c>
      <c r="Q1739">
        <f t="shared" si="778"/>
        <v>2</v>
      </c>
      <c r="R1739">
        <f t="shared" si="778"/>
        <v>2</v>
      </c>
      <c r="S1739">
        <f t="shared" si="778"/>
        <v>15</v>
      </c>
      <c r="T1739">
        <f t="shared" si="778"/>
        <v>2</v>
      </c>
      <c r="U1739">
        <f t="shared" si="778"/>
        <v>6</v>
      </c>
      <c r="V1739">
        <f t="shared" si="778"/>
        <v>4</v>
      </c>
      <c r="W1739">
        <f t="shared" si="778"/>
        <v>1</v>
      </c>
      <c r="X1739">
        <f t="shared" si="778"/>
        <v>5</v>
      </c>
      <c r="Y1739">
        <f t="shared" si="778"/>
        <v>0</v>
      </c>
      <c r="Z1739">
        <f t="shared" si="778"/>
        <v>0</v>
      </c>
      <c r="AA1739">
        <f t="shared" si="774"/>
        <v>1827</v>
      </c>
      <c r="AC1739">
        <f t="shared" si="775"/>
        <v>1653</v>
      </c>
      <c r="AD1739">
        <v>1736</v>
      </c>
      <c r="AE1739" t="s">
        <v>11386</v>
      </c>
      <c r="AF1739" s="21">
        <v>1.0792274382365356E-4</v>
      </c>
      <c r="AG1739" s="54">
        <f t="shared" ca="1" si="776"/>
        <v>6.0868427516540612E-2</v>
      </c>
      <c r="AH1739" s="136">
        <f t="shared" ca="1" si="776"/>
        <v>7.0307350691357353</v>
      </c>
      <c r="AI1739" s="37">
        <f t="shared" ca="1" si="779"/>
        <v>3.2376823147096069E-3</v>
      </c>
      <c r="AJ1739" s="37">
        <f t="shared" ca="1" si="779"/>
        <v>7.5545920676557492E-4</v>
      </c>
      <c r="AK1739" s="37">
        <f t="shared" ca="1" si="779"/>
        <v>3.2376823147096069E-3</v>
      </c>
      <c r="AL1739" s="37">
        <f t="shared" ca="1" si="779"/>
        <v>4.53275524059345E-3</v>
      </c>
      <c r="AM1739" s="37">
        <f t="shared" ca="1" si="779"/>
        <v>2.8059913394149925E-3</v>
      </c>
      <c r="AN1739" s="37">
        <f t="shared" ca="1" si="779"/>
        <v>2.6980685955913389E-3</v>
      </c>
      <c r="AO1739" s="37">
        <f t="shared" ca="1" si="779"/>
        <v>1.9426093888257642E-3</v>
      </c>
      <c r="AP1739" s="37">
        <f t="shared" ca="1" si="779"/>
        <v>3.3456050585332605E-3</v>
      </c>
      <c r="AQ1739" s="37">
        <f t="shared" ca="1" si="779"/>
        <v>5.0723689597117179E-3</v>
      </c>
      <c r="AR1739" s="37">
        <f t="shared" ca="1" si="779"/>
        <v>5.8278281664772922E-3</v>
      </c>
      <c r="AS1739" s="37">
        <f t="shared" ca="1" si="780"/>
        <v>8.6338195058922851E-4</v>
      </c>
      <c r="AT1739" s="37">
        <f t="shared" ca="1" si="780"/>
        <v>3.3456050585332605E-3</v>
      </c>
      <c r="AU1739" s="37">
        <f t="shared" ca="1" si="780"/>
        <v>3.2376823147096069E-3</v>
      </c>
      <c r="AV1739" s="37">
        <f t="shared" ca="1" si="780"/>
        <v>2.5901458517676853E-3</v>
      </c>
      <c r="AW1739" s="37">
        <f t="shared" ca="1" si="780"/>
        <v>3.8852187776515284E-3</v>
      </c>
      <c r="AX1739" s="37">
        <f t="shared" ca="1" si="780"/>
        <v>3.8852187776515284E-3</v>
      </c>
      <c r="AY1739" s="37">
        <f t="shared" ca="1" si="780"/>
        <v>3.1297595708859533E-3</v>
      </c>
      <c r="AZ1739" s="37">
        <f t="shared" ca="1" si="780"/>
        <v>3.5614505461805676E-3</v>
      </c>
      <c r="BA1739" s="37">
        <f t="shared" ca="1" si="780"/>
        <v>4.3169097529461426E-4</v>
      </c>
      <c r="BB1739" s="37">
        <f t="shared" ca="1" si="780"/>
        <v>2.4822231079440322E-3</v>
      </c>
      <c r="BC1739" s="37">
        <f t="shared" ca="1" si="780"/>
        <v>0</v>
      </c>
      <c r="BD1739" s="37">
        <f t="shared" ca="1" si="780"/>
        <v>0</v>
      </c>
    </row>
    <row r="1740" spans="1:56" x14ac:dyDescent="0.2">
      <c r="A1740" t="s">
        <v>11846</v>
      </c>
      <c r="B1740">
        <v>584</v>
      </c>
      <c r="C1740" s="38">
        <v>67796</v>
      </c>
      <c r="D1740" t="s">
        <v>37015</v>
      </c>
      <c r="E1740">
        <f t="shared" si="777"/>
        <v>44</v>
      </c>
      <c r="F1740">
        <f t="shared" si="777"/>
        <v>8</v>
      </c>
      <c r="G1740">
        <f t="shared" si="777"/>
        <v>33</v>
      </c>
      <c r="H1740">
        <f t="shared" si="777"/>
        <v>67</v>
      </c>
      <c r="I1740">
        <f t="shared" si="777"/>
        <v>26</v>
      </c>
      <c r="J1740">
        <f t="shared" si="777"/>
        <v>25</v>
      </c>
      <c r="K1740">
        <f t="shared" si="777"/>
        <v>16</v>
      </c>
      <c r="L1740">
        <f t="shared" si="777"/>
        <v>27</v>
      </c>
      <c r="M1740">
        <f t="shared" si="777"/>
        <v>56</v>
      </c>
      <c r="N1740">
        <f t="shared" si="777"/>
        <v>56</v>
      </c>
      <c r="O1740">
        <f t="shared" si="778"/>
        <v>10</v>
      </c>
      <c r="P1740">
        <f t="shared" si="778"/>
        <v>13</v>
      </c>
      <c r="Q1740">
        <f t="shared" si="778"/>
        <v>28</v>
      </c>
      <c r="R1740">
        <f t="shared" si="778"/>
        <v>22</v>
      </c>
      <c r="S1740">
        <f t="shared" si="778"/>
        <v>39</v>
      </c>
      <c r="T1740">
        <f t="shared" si="778"/>
        <v>25</v>
      </c>
      <c r="U1740">
        <f t="shared" si="778"/>
        <v>25</v>
      </c>
      <c r="V1740">
        <f t="shared" si="778"/>
        <v>36</v>
      </c>
      <c r="W1740">
        <f t="shared" si="778"/>
        <v>4</v>
      </c>
      <c r="X1740">
        <f t="shared" si="778"/>
        <v>24</v>
      </c>
      <c r="Y1740">
        <f t="shared" si="778"/>
        <v>0</v>
      </c>
      <c r="Z1740">
        <f t="shared" si="778"/>
        <v>0</v>
      </c>
      <c r="AA1740">
        <f t="shared" si="774"/>
        <v>1828</v>
      </c>
      <c r="AC1740">
        <f t="shared" si="775"/>
        <v>1654</v>
      </c>
      <c r="AD1740">
        <v>1737</v>
      </c>
      <c r="AE1740" t="s">
        <v>11392</v>
      </c>
      <c r="AF1740" s="21">
        <v>1.0788687717565635E-4</v>
      </c>
      <c r="AG1740" s="54">
        <f t="shared" ca="1" si="776"/>
        <v>1.6506692207875422E-2</v>
      </c>
      <c r="AH1740" s="136">
        <f t="shared" ca="1" si="776"/>
        <v>1.8982696039056735</v>
      </c>
      <c r="AI1740" s="37">
        <f t="shared" ca="1" si="779"/>
        <v>6.4732126305393808E-4</v>
      </c>
      <c r="AJ1740" s="37">
        <f t="shared" ca="1" si="779"/>
        <v>1.0788687717565635E-4</v>
      </c>
      <c r="AK1740" s="37">
        <f t="shared" ca="1" si="779"/>
        <v>8.6309501740525077E-4</v>
      </c>
      <c r="AL1740" s="37">
        <f t="shared" ca="1" si="779"/>
        <v>1.2946425261078762E-3</v>
      </c>
      <c r="AM1740" s="37">
        <f t="shared" ca="1" si="779"/>
        <v>6.4732126305393808E-4</v>
      </c>
      <c r="AN1740" s="37">
        <f t="shared" ca="1" si="779"/>
        <v>9.7098189458090707E-4</v>
      </c>
      <c r="AO1740" s="37">
        <f t="shared" ca="1" si="779"/>
        <v>3.2366063152696904E-4</v>
      </c>
      <c r="AP1740" s="37">
        <f t="shared" ca="1" si="779"/>
        <v>8.6309501740525077E-4</v>
      </c>
      <c r="AQ1740" s="37">
        <f t="shared" ca="1" si="779"/>
        <v>1.2946425261078762E-3</v>
      </c>
      <c r="AR1740" s="37">
        <f t="shared" ca="1" si="779"/>
        <v>1.0788687717565634E-3</v>
      </c>
      <c r="AS1740" s="37">
        <f t="shared" ca="1" si="780"/>
        <v>7.5520814022959448E-4</v>
      </c>
      <c r="AT1740" s="37">
        <f t="shared" ca="1" si="780"/>
        <v>5.3943438587828168E-4</v>
      </c>
      <c r="AU1740" s="37">
        <f t="shared" ca="1" si="780"/>
        <v>1.1867556489322199E-3</v>
      </c>
      <c r="AV1740" s="37">
        <f t="shared" ca="1" si="780"/>
        <v>5.3943438587828168E-4</v>
      </c>
      <c r="AW1740" s="37">
        <f t="shared" ca="1" si="780"/>
        <v>1.4025294032835325E-3</v>
      </c>
      <c r="AX1740" s="37">
        <f t="shared" ca="1" si="780"/>
        <v>1.1867556489322199E-3</v>
      </c>
      <c r="AY1740" s="37">
        <f t="shared" ca="1" si="780"/>
        <v>1.2946425261078762E-3</v>
      </c>
      <c r="AZ1740" s="37">
        <f t="shared" ca="1" si="780"/>
        <v>8.6309501740525077E-4</v>
      </c>
      <c r="BA1740" s="37">
        <f t="shared" ca="1" si="780"/>
        <v>1.0788687717565635E-4</v>
      </c>
      <c r="BB1740" s="37">
        <f t="shared" ca="1" si="780"/>
        <v>5.3943438587828168E-4</v>
      </c>
      <c r="BC1740" s="37">
        <f t="shared" ca="1" si="780"/>
        <v>0</v>
      </c>
      <c r="BD1740" s="37">
        <f t="shared" ca="1" si="780"/>
        <v>0</v>
      </c>
    </row>
    <row r="1741" spans="1:56" x14ac:dyDescent="0.2">
      <c r="A1741" t="s">
        <v>11852</v>
      </c>
      <c r="B1741">
        <v>1687</v>
      </c>
      <c r="C1741" s="38">
        <v>181110</v>
      </c>
      <c r="D1741" t="s">
        <v>37016</v>
      </c>
      <c r="E1741">
        <f t="shared" si="777"/>
        <v>154</v>
      </c>
      <c r="F1741">
        <f t="shared" si="777"/>
        <v>9</v>
      </c>
      <c r="G1741">
        <f t="shared" si="777"/>
        <v>100</v>
      </c>
      <c r="H1741">
        <f t="shared" si="777"/>
        <v>286</v>
      </c>
      <c r="I1741">
        <f t="shared" si="777"/>
        <v>17</v>
      </c>
      <c r="J1741">
        <f t="shared" si="777"/>
        <v>116</v>
      </c>
      <c r="K1741">
        <f t="shared" si="777"/>
        <v>25</v>
      </c>
      <c r="L1741">
        <f t="shared" si="777"/>
        <v>33</v>
      </c>
      <c r="M1741">
        <f t="shared" si="777"/>
        <v>126</v>
      </c>
      <c r="N1741">
        <f t="shared" si="777"/>
        <v>90</v>
      </c>
      <c r="O1741">
        <f t="shared" si="778"/>
        <v>23</v>
      </c>
      <c r="P1741">
        <f t="shared" si="778"/>
        <v>19</v>
      </c>
      <c r="Q1741">
        <f t="shared" si="778"/>
        <v>103</v>
      </c>
      <c r="R1741">
        <f t="shared" si="778"/>
        <v>106</v>
      </c>
      <c r="S1741">
        <f t="shared" si="778"/>
        <v>41</v>
      </c>
      <c r="T1741">
        <f t="shared" si="778"/>
        <v>166</v>
      </c>
      <c r="U1741">
        <f t="shared" si="778"/>
        <v>122</v>
      </c>
      <c r="V1741">
        <f t="shared" si="778"/>
        <v>135</v>
      </c>
      <c r="W1741">
        <f t="shared" si="778"/>
        <v>9</v>
      </c>
      <c r="X1741">
        <f t="shared" si="778"/>
        <v>7</v>
      </c>
      <c r="Y1741">
        <f t="shared" si="778"/>
        <v>0</v>
      </c>
      <c r="Z1741">
        <f t="shared" si="778"/>
        <v>0</v>
      </c>
      <c r="AA1741">
        <f t="shared" si="774"/>
        <v>1829</v>
      </c>
      <c r="AC1741">
        <f t="shared" si="775"/>
        <v>1655</v>
      </c>
      <c r="AD1741">
        <v>1738</v>
      </c>
      <c r="AE1741" t="s">
        <v>11398</v>
      </c>
      <c r="AF1741" s="21">
        <v>1.0778623643202233E-4</v>
      </c>
      <c r="AG1741" s="54">
        <f t="shared" ca="1" si="776"/>
        <v>7.2216778409454965E-3</v>
      </c>
      <c r="AH1741" s="136">
        <f t="shared" ca="1" si="776"/>
        <v>0.8240257775228107</v>
      </c>
      <c r="AI1741" s="37">
        <f t="shared" ca="1" si="779"/>
        <v>6.4671741859213404E-4</v>
      </c>
      <c r="AJ1741" s="37">
        <f t="shared" ca="1" si="779"/>
        <v>4.3114494572808932E-4</v>
      </c>
      <c r="AK1741" s="37">
        <f t="shared" ca="1" si="779"/>
        <v>3.2335870929606702E-4</v>
      </c>
      <c r="AL1741" s="37">
        <f t="shared" ca="1" si="779"/>
        <v>5.3893118216011163E-4</v>
      </c>
      <c r="AM1741" s="37">
        <f t="shared" ca="1" si="779"/>
        <v>1.0778623643202233E-4</v>
      </c>
      <c r="AN1741" s="37">
        <f t="shared" ca="1" si="779"/>
        <v>5.3893118216011163E-4</v>
      </c>
      <c r="AO1741" s="37">
        <f t="shared" ca="1" si="779"/>
        <v>1.0778623643202233E-4</v>
      </c>
      <c r="AP1741" s="37">
        <f t="shared" ca="1" si="779"/>
        <v>4.3114494572808932E-4</v>
      </c>
      <c r="AQ1741" s="37">
        <f t="shared" ca="1" si="779"/>
        <v>5.3893118216011163E-4</v>
      </c>
      <c r="AR1741" s="37">
        <f t="shared" ca="1" si="779"/>
        <v>1.2934348371842681E-3</v>
      </c>
      <c r="AS1741" s="37">
        <f t="shared" ca="1" si="780"/>
        <v>2.1557247286404466E-4</v>
      </c>
      <c r="AT1741" s="37">
        <f t="shared" ca="1" si="780"/>
        <v>2.1557247286404466E-4</v>
      </c>
      <c r="AU1741" s="37">
        <f t="shared" ca="1" si="780"/>
        <v>2.1557247286404466E-4</v>
      </c>
      <c r="AV1741" s="37">
        <f t="shared" ca="1" si="780"/>
        <v>1.0778623643202233E-4</v>
      </c>
      <c r="AW1741" s="37">
        <f t="shared" ca="1" si="780"/>
        <v>4.3114494572808932E-4</v>
      </c>
      <c r="AX1741" s="37">
        <f t="shared" ca="1" si="780"/>
        <v>0</v>
      </c>
      <c r="AY1741" s="37">
        <f t="shared" ca="1" si="780"/>
        <v>2.1557247286404466E-4</v>
      </c>
      <c r="AZ1741" s="37">
        <f t="shared" ca="1" si="780"/>
        <v>3.2335870929606702E-4</v>
      </c>
      <c r="BA1741" s="37">
        <f t="shared" ca="1" si="780"/>
        <v>1.0778623643202233E-4</v>
      </c>
      <c r="BB1741" s="37">
        <f t="shared" ca="1" si="780"/>
        <v>4.3114494572808932E-4</v>
      </c>
      <c r="BC1741" s="37">
        <f t="shared" ca="1" si="780"/>
        <v>0</v>
      </c>
      <c r="BD1741" s="37">
        <f t="shared" ca="1" si="780"/>
        <v>0</v>
      </c>
    </row>
    <row r="1742" spans="1:56" x14ac:dyDescent="0.2">
      <c r="A1742" t="s">
        <v>11858</v>
      </c>
      <c r="B1742">
        <v>508</v>
      </c>
      <c r="C1742" s="38">
        <v>56924</v>
      </c>
      <c r="D1742" t="s">
        <v>37017</v>
      </c>
      <c r="E1742">
        <v>63</v>
      </c>
      <c r="F1742">
        <v>25</v>
      </c>
      <c r="G1742">
        <v>110</v>
      </c>
      <c r="H1742">
        <v>125</v>
      </c>
      <c r="I1742">
        <v>57</v>
      </c>
      <c r="J1742">
        <v>65</v>
      </c>
      <c r="K1742">
        <v>31</v>
      </c>
      <c r="L1742">
        <v>56</v>
      </c>
      <c r="M1742">
        <v>96</v>
      </c>
      <c r="N1742">
        <v>130</v>
      </c>
      <c r="O1742">
        <v>33</v>
      </c>
      <c r="P1742">
        <v>58</v>
      </c>
      <c r="Q1742">
        <v>51</v>
      </c>
      <c r="R1742">
        <v>61</v>
      </c>
      <c r="S1742">
        <v>71</v>
      </c>
      <c r="T1742">
        <v>124</v>
      </c>
      <c r="U1742">
        <v>77</v>
      </c>
      <c r="V1742">
        <v>81</v>
      </c>
      <c r="W1742">
        <v>15</v>
      </c>
      <c r="X1742">
        <v>47</v>
      </c>
      <c r="Y1742">
        <v>0</v>
      </c>
      <c r="Z1742">
        <v>0</v>
      </c>
      <c r="AA1742">
        <f t="shared" si="774"/>
        <v>1830</v>
      </c>
      <c r="AC1742">
        <f t="shared" si="775"/>
        <v>1656</v>
      </c>
      <c r="AD1742">
        <v>1739</v>
      </c>
      <c r="AE1742" t="s">
        <v>11404</v>
      </c>
      <c r="AF1742" s="21">
        <v>1.0778623643202233E-4</v>
      </c>
      <c r="AG1742" s="54">
        <f t="shared" ca="1" si="776"/>
        <v>1.4443355681890993E-2</v>
      </c>
      <c r="AH1742" s="136">
        <f t="shared" ca="1" si="776"/>
        <v>1.6326381232358422</v>
      </c>
      <c r="AI1742" s="37">
        <f t="shared" ca="1" si="779"/>
        <v>7.5450365502415634E-4</v>
      </c>
      <c r="AJ1742" s="37">
        <f t="shared" ca="1" si="779"/>
        <v>3.2335870929606702E-4</v>
      </c>
      <c r="AK1742" s="37">
        <f t="shared" ca="1" si="779"/>
        <v>1.616793546480335E-3</v>
      </c>
      <c r="AL1742" s="37">
        <f t="shared" ca="1" si="779"/>
        <v>2.9102283836646031E-3</v>
      </c>
      <c r="AM1742" s="37">
        <f t="shared" ca="1" si="779"/>
        <v>7.5450365502415634E-4</v>
      </c>
      <c r="AN1742" s="37">
        <f t="shared" ca="1" si="779"/>
        <v>1.1856486007522456E-3</v>
      </c>
      <c r="AO1742" s="37">
        <f t="shared" ca="1" si="779"/>
        <v>3.2335870929606702E-4</v>
      </c>
      <c r="AP1742" s="37">
        <f t="shared" ca="1" si="779"/>
        <v>4.3114494572808932E-4</v>
      </c>
      <c r="AQ1742" s="37">
        <f t="shared" ca="1" si="779"/>
        <v>3.6647320386887592E-3</v>
      </c>
      <c r="AR1742" s="37">
        <f t="shared" ca="1" si="779"/>
        <v>1.2934348371842681E-3</v>
      </c>
      <c r="AS1742" s="37">
        <f t="shared" ca="1" si="780"/>
        <v>8.6228989145617865E-4</v>
      </c>
      <c r="AT1742" s="37">
        <f t="shared" ca="1" si="780"/>
        <v>6.4671741859213404E-4</v>
      </c>
      <c r="AU1742" s="37">
        <f t="shared" ca="1" si="780"/>
        <v>3.2335870929606702E-4</v>
      </c>
      <c r="AV1742" s="37">
        <f t="shared" ca="1" si="780"/>
        <v>6.4671741859213404E-4</v>
      </c>
      <c r="AW1742" s="37">
        <f t="shared" ca="1" si="780"/>
        <v>1.616793546480335E-3</v>
      </c>
      <c r="AX1742" s="37">
        <f t="shared" ca="1" si="780"/>
        <v>1.0778623643202233E-3</v>
      </c>
      <c r="AY1742" s="37">
        <f t="shared" ca="1" si="780"/>
        <v>9.7007612788820095E-4</v>
      </c>
      <c r="AZ1742" s="37">
        <f t="shared" ca="1" si="780"/>
        <v>1.1856486007522456E-3</v>
      </c>
      <c r="BA1742" s="37">
        <f t="shared" ca="1" si="780"/>
        <v>1.0778623643202233E-4</v>
      </c>
      <c r="BB1742" s="37">
        <f t="shared" ca="1" si="780"/>
        <v>7.5450365502415634E-4</v>
      </c>
      <c r="BC1742" s="37">
        <f t="shared" ca="1" si="780"/>
        <v>0</v>
      </c>
      <c r="BD1742" s="37">
        <f t="shared" ca="1" si="780"/>
        <v>0</v>
      </c>
    </row>
    <row r="1743" spans="1:56" x14ac:dyDescent="0.2">
      <c r="A1743" t="s">
        <v>11864</v>
      </c>
      <c r="B1743">
        <v>195</v>
      </c>
      <c r="C1743" s="38">
        <v>22432</v>
      </c>
      <c r="D1743" t="s">
        <v>37018</v>
      </c>
      <c r="E1743">
        <f t="shared" ref="E1743:N1752" si="781">LEN($D1743)-LEN(SUBSTITUTE($D1743,E$3,""))</f>
        <v>8</v>
      </c>
      <c r="F1743">
        <f t="shared" si="781"/>
        <v>0</v>
      </c>
      <c r="G1743">
        <f t="shared" si="781"/>
        <v>18</v>
      </c>
      <c r="H1743">
        <f t="shared" si="781"/>
        <v>19</v>
      </c>
      <c r="I1743">
        <f t="shared" si="781"/>
        <v>13</v>
      </c>
      <c r="J1743">
        <f t="shared" si="781"/>
        <v>11</v>
      </c>
      <c r="K1743">
        <f t="shared" si="781"/>
        <v>4</v>
      </c>
      <c r="L1743">
        <f t="shared" si="781"/>
        <v>13</v>
      </c>
      <c r="M1743">
        <f t="shared" si="781"/>
        <v>11</v>
      </c>
      <c r="N1743">
        <f t="shared" si="781"/>
        <v>19</v>
      </c>
      <c r="O1743">
        <f t="shared" ref="O1743:Z1752" si="782">LEN($D1743)-LEN(SUBSTITUTE($D1743,O$3,""))</f>
        <v>5</v>
      </c>
      <c r="P1743">
        <f t="shared" si="782"/>
        <v>9</v>
      </c>
      <c r="Q1743">
        <f t="shared" si="782"/>
        <v>5</v>
      </c>
      <c r="R1743">
        <f t="shared" si="782"/>
        <v>8</v>
      </c>
      <c r="S1743">
        <f t="shared" si="782"/>
        <v>16</v>
      </c>
      <c r="T1743">
        <f t="shared" si="782"/>
        <v>17</v>
      </c>
      <c r="U1743">
        <f t="shared" si="782"/>
        <v>8</v>
      </c>
      <c r="V1743">
        <f t="shared" si="782"/>
        <v>9</v>
      </c>
      <c r="W1743">
        <f t="shared" si="782"/>
        <v>0</v>
      </c>
      <c r="X1743">
        <f t="shared" si="782"/>
        <v>2</v>
      </c>
      <c r="Y1743">
        <f t="shared" si="782"/>
        <v>0</v>
      </c>
      <c r="Z1743">
        <f t="shared" si="782"/>
        <v>0</v>
      </c>
      <c r="AA1743">
        <f t="shared" si="774"/>
        <v>1831</v>
      </c>
      <c r="AC1743">
        <f t="shared" si="775"/>
        <v>1657</v>
      </c>
      <c r="AD1743">
        <v>1740</v>
      </c>
      <c r="AE1743" t="s">
        <v>11410</v>
      </c>
      <c r="AF1743" s="21">
        <v>1.0766048116524917E-4</v>
      </c>
      <c r="AG1743" s="54">
        <f t="shared" ca="1" si="776"/>
        <v>5.9320925122052295E-2</v>
      </c>
      <c r="AH1743" s="136">
        <f t="shared" ca="1" si="776"/>
        <v>6.3745770897944034</v>
      </c>
      <c r="AI1743" s="37">
        <f t="shared" ca="1" si="779"/>
        <v>3.5527958784532226E-3</v>
      </c>
      <c r="AJ1743" s="37">
        <f t="shared" ca="1" si="779"/>
        <v>3.2298144349574752E-4</v>
      </c>
      <c r="AK1743" s="37">
        <f t="shared" ca="1" si="779"/>
        <v>4.1987587654447175E-3</v>
      </c>
      <c r="AL1743" s="37">
        <f t="shared" ca="1" si="779"/>
        <v>3.1221539537922261E-3</v>
      </c>
      <c r="AM1743" s="37">
        <f t="shared" ca="1" si="779"/>
        <v>1.7225676986439868E-3</v>
      </c>
      <c r="AN1743" s="37">
        <f t="shared" ca="1" si="779"/>
        <v>6.9979312757411961E-3</v>
      </c>
      <c r="AO1743" s="37">
        <f t="shared" ca="1" si="779"/>
        <v>1.2919257739829901E-3</v>
      </c>
      <c r="AP1743" s="37">
        <f t="shared" ca="1" si="779"/>
        <v>1.7225676986439868E-3</v>
      </c>
      <c r="AQ1743" s="37">
        <f t="shared" ca="1" si="779"/>
        <v>1.7225676986439868E-3</v>
      </c>
      <c r="AR1743" s="37">
        <f t="shared" ca="1" si="779"/>
        <v>3.1221539537922261E-3</v>
      </c>
      <c r="AS1743" s="37">
        <f t="shared" ca="1" si="780"/>
        <v>8.6128384932199339E-4</v>
      </c>
      <c r="AT1743" s="37">
        <f t="shared" ca="1" si="780"/>
        <v>1.6149072174787376E-3</v>
      </c>
      <c r="AU1743" s="37">
        <f t="shared" ca="1" si="780"/>
        <v>1.0981369078855416E-2</v>
      </c>
      <c r="AV1743" s="37">
        <f t="shared" ca="1" si="780"/>
        <v>1.9378886609744852E-3</v>
      </c>
      <c r="AW1743" s="37">
        <f t="shared" ca="1" si="780"/>
        <v>5.3830240582624584E-3</v>
      </c>
      <c r="AX1743" s="37">
        <f t="shared" ca="1" si="780"/>
        <v>4.3064192466099674E-3</v>
      </c>
      <c r="AY1743" s="37">
        <f t="shared" ca="1" si="780"/>
        <v>2.1532096233049837E-3</v>
      </c>
      <c r="AZ1743" s="37">
        <f t="shared" ca="1" si="780"/>
        <v>2.3685305856354817E-3</v>
      </c>
      <c r="BA1743" s="37">
        <f t="shared" ca="1" si="780"/>
        <v>2.1532096233049835E-4</v>
      </c>
      <c r="BB1743" s="37">
        <f t="shared" ca="1" si="780"/>
        <v>1.7225676986439868E-3</v>
      </c>
      <c r="BC1743" s="37">
        <f t="shared" ca="1" si="780"/>
        <v>0</v>
      </c>
      <c r="BD1743" s="37">
        <f t="shared" ca="1" si="780"/>
        <v>0</v>
      </c>
    </row>
    <row r="1744" spans="1:56" x14ac:dyDescent="0.2">
      <c r="A1744" t="s">
        <v>11870</v>
      </c>
      <c r="B1744">
        <v>627</v>
      </c>
      <c r="C1744" s="38">
        <v>70844</v>
      </c>
      <c r="D1744" t="s">
        <v>37019</v>
      </c>
      <c r="E1744">
        <f t="shared" si="781"/>
        <v>59</v>
      </c>
      <c r="F1744">
        <f t="shared" si="781"/>
        <v>8</v>
      </c>
      <c r="G1744">
        <f t="shared" si="781"/>
        <v>30</v>
      </c>
      <c r="H1744">
        <f t="shared" si="781"/>
        <v>63</v>
      </c>
      <c r="I1744">
        <f t="shared" si="781"/>
        <v>12</v>
      </c>
      <c r="J1744">
        <f t="shared" si="781"/>
        <v>25</v>
      </c>
      <c r="K1744">
        <f t="shared" si="781"/>
        <v>17</v>
      </c>
      <c r="L1744">
        <f t="shared" si="781"/>
        <v>22</v>
      </c>
      <c r="M1744">
        <f t="shared" si="781"/>
        <v>25</v>
      </c>
      <c r="N1744">
        <f t="shared" si="781"/>
        <v>87</v>
      </c>
      <c r="O1744">
        <f t="shared" si="782"/>
        <v>9</v>
      </c>
      <c r="P1744">
        <f t="shared" si="782"/>
        <v>13</v>
      </c>
      <c r="Q1744">
        <f t="shared" si="782"/>
        <v>31</v>
      </c>
      <c r="R1744">
        <f t="shared" si="782"/>
        <v>49</v>
      </c>
      <c r="S1744">
        <f t="shared" si="782"/>
        <v>53</v>
      </c>
      <c r="T1744">
        <f t="shared" si="782"/>
        <v>43</v>
      </c>
      <c r="U1744">
        <f t="shared" si="782"/>
        <v>27</v>
      </c>
      <c r="V1744">
        <f t="shared" si="782"/>
        <v>39</v>
      </c>
      <c r="W1744">
        <f t="shared" si="782"/>
        <v>6</v>
      </c>
      <c r="X1744">
        <f t="shared" si="782"/>
        <v>9</v>
      </c>
      <c r="Y1744">
        <f t="shared" si="782"/>
        <v>0</v>
      </c>
      <c r="Z1744">
        <f t="shared" si="782"/>
        <v>0</v>
      </c>
      <c r="AA1744">
        <f t="shared" si="774"/>
        <v>1832</v>
      </c>
      <c r="AC1744">
        <f t="shared" si="775"/>
        <v>1658</v>
      </c>
      <c r="AD1744">
        <v>1741</v>
      </c>
      <c r="AE1744" t="s">
        <v>11416</v>
      </c>
      <c r="AF1744" s="21">
        <v>1.0754842896057826E-4</v>
      </c>
      <c r="AG1744" s="54">
        <f t="shared" ca="1" si="776"/>
        <v>2.7855043100789768E-2</v>
      </c>
      <c r="AH1744" s="136">
        <f t="shared" ca="1" si="776"/>
        <v>3.129981928039709</v>
      </c>
      <c r="AI1744" s="37">
        <f t="shared" ca="1" si="779"/>
        <v>2.4736138660932999E-3</v>
      </c>
      <c r="AJ1744" s="37">
        <f t="shared" ca="1" si="779"/>
        <v>8.6038743168462609E-4</v>
      </c>
      <c r="AK1744" s="37">
        <f t="shared" ca="1" si="779"/>
        <v>1.6132264344086739E-3</v>
      </c>
      <c r="AL1744" s="37">
        <f t="shared" ca="1" si="779"/>
        <v>1.8283232923298305E-3</v>
      </c>
      <c r="AM1744" s="37">
        <f t="shared" ca="1" si="779"/>
        <v>1.5056780054480956E-3</v>
      </c>
      <c r="AN1744" s="37">
        <f t="shared" ca="1" si="779"/>
        <v>1.2905811475269391E-3</v>
      </c>
      <c r="AO1744" s="37">
        <f t="shared" ca="1" si="779"/>
        <v>5.3774214480289126E-4</v>
      </c>
      <c r="AP1744" s="37">
        <f t="shared" ca="1" si="779"/>
        <v>1.2905811475269391E-3</v>
      </c>
      <c r="AQ1744" s="37">
        <f t="shared" ca="1" si="779"/>
        <v>2.3660654371327216E-3</v>
      </c>
      <c r="AR1744" s="37">
        <f t="shared" ca="1" si="779"/>
        <v>2.7962591529750347E-3</v>
      </c>
      <c r="AS1744" s="37">
        <f t="shared" ca="1" si="780"/>
        <v>3.2264528688173477E-4</v>
      </c>
      <c r="AT1744" s="37">
        <f t="shared" ca="1" si="780"/>
        <v>1.1830327185663608E-3</v>
      </c>
      <c r="AU1744" s="37">
        <f t="shared" ca="1" si="780"/>
        <v>7.5283900272404781E-4</v>
      </c>
      <c r="AV1744" s="37">
        <f t="shared" ca="1" si="780"/>
        <v>8.6038743168462609E-4</v>
      </c>
      <c r="AW1744" s="37">
        <f t="shared" ca="1" si="780"/>
        <v>1.5056780054480956E-3</v>
      </c>
      <c r="AX1744" s="37">
        <f t="shared" ca="1" si="780"/>
        <v>1.8283232923298305E-3</v>
      </c>
      <c r="AY1744" s="37">
        <f t="shared" ca="1" si="780"/>
        <v>1.3981295764875174E-3</v>
      </c>
      <c r="AZ1744" s="37">
        <f t="shared" ca="1" si="780"/>
        <v>2.4736138660932999E-3</v>
      </c>
      <c r="BA1744" s="37">
        <f t="shared" ca="1" si="780"/>
        <v>3.2264528688173477E-4</v>
      </c>
      <c r="BB1744" s="37">
        <f t="shared" ca="1" si="780"/>
        <v>6.4529057376346954E-4</v>
      </c>
      <c r="BC1744" s="37">
        <f t="shared" ca="1" si="780"/>
        <v>0</v>
      </c>
      <c r="BD1744" s="37">
        <f t="shared" ca="1" si="780"/>
        <v>0</v>
      </c>
    </row>
    <row r="1745" spans="1:56" x14ac:dyDescent="0.2">
      <c r="A1745" t="s">
        <v>11876</v>
      </c>
      <c r="B1745">
        <v>365</v>
      </c>
      <c r="C1745" s="38">
        <v>40855</v>
      </c>
      <c r="D1745" t="s">
        <v>37020</v>
      </c>
      <c r="E1745">
        <f t="shared" si="781"/>
        <v>32</v>
      </c>
      <c r="F1745">
        <f t="shared" si="781"/>
        <v>5</v>
      </c>
      <c r="G1745">
        <f t="shared" si="781"/>
        <v>18</v>
      </c>
      <c r="H1745">
        <f t="shared" si="781"/>
        <v>29</v>
      </c>
      <c r="I1745">
        <f t="shared" si="781"/>
        <v>11</v>
      </c>
      <c r="J1745">
        <f t="shared" si="781"/>
        <v>19</v>
      </c>
      <c r="K1745">
        <f t="shared" si="781"/>
        <v>4</v>
      </c>
      <c r="L1745">
        <f t="shared" si="781"/>
        <v>18</v>
      </c>
      <c r="M1745">
        <f t="shared" si="781"/>
        <v>26</v>
      </c>
      <c r="N1745">
        <f t="shared" si="781"/>
        <v>44</v>
      </c>
      <c r="O1745">
        <f t="shared" si="782"/>
        <v>8</v>
      </c>
      <c r="P1745">
        <f t="shared" si="782"/>
        <v>24</v>
      </c>
      <c r="Q1745">
        <f t="shared" si="782"/>
        <v>12</v>
      </c>
      <c r="R1745">
        <f t="shared" si="782"/>
        <v>19</v>
      </c>
      <c r="S1745">
        <f t="shared" si="782"/>
        <v>17</v>
      </c>
      <c r="T1745">
        <f t="shared" si="782"/>
        <v>25</v>
      </c>
      <c r="U1745">
        <f t="shared" si="782"/>
        <v>26</v>
      </c>
      <c r="V1745">
        <f t="shared" si="782"/>
        <v>13</v>
      </c>
      <c r="W1745">
        <f t="shared" si="782"/>
        <v>2</v>
      </c>
      <c r="X1745">
        <f t="shared" si="782"/>
        <v>13</v>
      </c>
      <c r="Y1745">
        <f t="shared" si="782"/>
        <v>0</v>
      </c>
      <c r="Z1745">
        <f t="shared" si="782"/>
        <v>0</v>
      </c>
      <c r="AA1745">
        <f t="shared" si="774"/>
        <v>1833</v>
      </c>
      <c r="AC1745">
        <f t="shared" si="775"/>
        <v>1658</v>
      </c>
      <c r="AD1745">
        <v>1742</v>
      </c>
      <c r="AE1745" t="s">
        <v>11416</v>
      </c>
      <c r="AF1745" s="21">
        <v>1.0754842896057826E-4</v>
      </c>
      <c r="AG1745" s="54">
        <f t="shared" ca="1" si="776"/>
        <v>2.7855043100789768E-2</v>
      </c>
      <c r="AH1745" s="136">
        <f t="shared" ca="1" si="776"/>
        <v>3.129981928039709</v>
      </c>
      <c r="AI1745" s="37">
        <f t="shared" ref="AI1745:AR1754" ca="1" si="783">$AF1745*INDIRECT(CONCATENATE(AI$1,$AC1745+3))</f>
        <v>2.4736138660932999E-3</v>
      </c>
      <c r="AJ1745" s="37">
        <f t="shared" ca="1" si="783"/>
        <v>8.6038743168462609E-4</v>
      </c>
      <c r="AK1745" s="37">
        <f t="shared" ca="1" si="783"/>
        <v>1.6132264344086739E-3</v>
      </c>
      <c r="AL1745" s="37">
        <f t="shared" ca="1" si="783"/>
        <v>1.8283232923298305E-3</v>
      </c>
      <c r="AM1745" s="37">
        <f t="shared" ca="1" si="783"/>
        <v>1.5056780054480956E-3</v>
      </c>
      <c r="AN1745" s="37">
        <f t="shared" ca="1" si="783"/>
        <v>1.2905811475269391E-3</v>
      </c>
      <c r="AO1745" s="37">
        <f t="shared" ca="1" si="783"/>
        <v>5.3774214480289126E-4</v>
      </c>
      <c r="AP1745" s="37">
        <f t="shared" ca="1" si="783"/>
        <v>1.2905811475269391E-3</v>
      </c>
      <c r="AQ1745" s="37">
        <f t="shared" ca="1" si="783"/>
        <v>2.3660654371327216E-3</v>
      </c>
      <c r="AR1745" s="37">
        <f t="shared" ca="1" si="783"/>
        <v>2.7962591529750347E-3</v>
      </c>
      <c r="AS1745" s="37">
        <f t="shared" ref="AS1745:BD1754" ca="1" si="784">$AF1745*INDIRECT(CONCATENATE(AS$1,$AC1745+3))</f>
        <v>3.2264528688173477E-4</v>
      </c>
      <c r="AT1745" s="37">
        <f t="shared" ca="1" si="784"/>
        <v>1.1830327185663608E-3</v>
      </c>
      <c r="AU1745" s="37">
        <f t="shared" ca="1" si="784"/>
        <v>7.5283900272404781E-4</v>
      </c>
      <c r="AV1745" s="37">
        <f t="shared" ca="1" si="784"/>
        <v>8.6038743168462609E-4</v>
      </c>
      <c r="AW1745" s="37">
        <f t="shared" ca="1" si="784"/>
        <v>1.5056780054480956E-3</v>
      </c>
      <c r="AX1745" s="37">
        <f t="shared" ca="1" si="784"/>
        <v>1.8283232923298305E-3</v>
      </c>
      <c r="AY1745" s="37">
        <f t="shared" ca="1" si="784"/>
        <v>1.3981295764875174E-3</v>
      </c>
      <c r="AZ1745" s="37">
        <f t="shared" ca="1" si="784"/>
        <v>2.4736138660932999E-3</v>
      </c>
      <c r="BA1745" s="37">
        <f t="shared" ca="1" si="784"/>
        <v>3.2264528688173477E-4</v>
      </c>
      <c r="BB1745" s="37">
        <f t="shared" ca="1" si="784"/>
        <v>6.4529057376346954E-4</v>
      </c>
      <c r="BC1745" s="37">
        <f t="shared" ca="1" si="784"/>
        <v>0</v>
      </c>
      <c r="BD1745" s="37">
        <f t="shared" ca="1" si="784"/>
        <v>0</v>
      </c>
    </row>
    <row r="1746" spans="1:56" x14ac:dyDescent="0.2">
      <c r="A1746" t="s">
        <v>11882</v>
      </c>
      <c r="B1746">
        <v>509</v>
      </c>
      <c r="C1746" s="38">
        <v>54650</v>
      </c>
      <c r="D1746" t="s">
        <v>37021</v>
      </c>
      <c r="E1746">
        <f t="shared" si="781"/>
        <v>49</v>
      </c>
      <c r="F1746">
        <f t="shared" si="781"/>
        <v>12</v>
      </c>
      <c r="G1746">
        <f t="shared" si="781"/>
        <v>33</v>
      </c>
      <c r="H1746">
        <f t="shared" si="781"/>
        <v>32</v>
      </c>
      <c r="I1746">
        <f t="shared" si="781"/>
        <v>17</v>
      </c>
      <c r="J1746">
        <f t="shared" si="781"/>
        <v>39</v>
      </c>
      <c r="K1746">
        <f t="shared" si="781"/>
        <v>9</v>
      </c>
      <c r="L1746">
        <f t="shared" si="781"/>
        <v>24</v>
      </c>
      <c r="M1746">
        <f t="shared" si="781"/>
        <v>32</v>
      </c>
      <c r="N1746">
        <f t="shared" si="781"/>
        <v>49</v>
      </c>
      <c r="O1746">
        <f t="shared" si="782"/>
        <v>9</v>
      </c>
      <c r="P1746">
        <f t="shared" si="782"/>
        <v>18</v>
      </c>
      <c r="Q1746">
        <f t="shared" si="782"/>
        <v>16</v>
      </c>
      <c r="R1746">
        <f t="shared" si="782"/>
        <v>19</v>
      </c>
      <c r="S1746">
        <f t="shared" si="782"/>
        <v>24</v>
      </c>
      <c r="T1746">
        <f t="shared" si="782"/>
        <v>44</v>
      </c>
      <c r="U1746">
        <f t="shared" si="782"/>
        <v>26</v>
      </c>
      <c r="V1746">
        <f t="shared" si="782"/>
        <v>48</v>
      </c>
      <c r="W1746">
        <f t="shared" si="782"/>
        <v>0</v>
      </c>
      <c r="X1746">
        <f t="shared" si="782"/>
        <v>9</v>
      </c>
      <c r="Y1746">
        <f t="shared" si="782"/>
        <v>0</v>
      </c>
      <c r="Z1746">
        <f t="shared" si="782"/>
        <v>0</v>
      </c>
      <c r="AA1746">
        <f t="shared" si="774"/>
        <v>1834</v>
      </c>
      <c r="AC1746">
        <f t="shared" si="775"/>
        <v>1659</v>
      </c>
      <c r="AD1746">
        <v>1743</v>
      </c>
      <c r="AE1746" t="s">
        <v>11424</v>
      </c>
      <c r="AF1746" s="21">
        <v>1.0754475435250937E-4</v>
      </c>
      <c r="AG1746" s="54">
        <f t="shared" ca="1" si="776"/>
        <v>5.8289256859060078E-2</v>
      </c>
      <c r="AH1746" s="136">
        <f t="shared" ca="1" si="776"/>
        <v>6.3938582805197397</v>
      </c>
      <c r="AI1746" s="37">
        <f t="shared" ca="1" si="783"/>
        <v>5.4847824719779781E-3</v>
      </c>
      <c r="AJ1746" s="37">
        <f t="shared" ca="1" si="783"/>
        <v>1.1829922978776031E-3</v>
      </c>
      <c r="AK1746" s="37">
        <f t="shared" ca="1" si="783"/>
        <v>3.6565216479853184E-3</v>
      </c>
      <c r="AL1746" s="37">
        <f t="shared" ca="1" si="783"/>
        <v>3.6565216479853184E-3</v>
      </c>
      <c r="AM1746" s="37">
        <f t="shared" ca="1" si="783"/>
        <v>1.9358055783451687E-3</v>
      </c>
      <c r="AN1746" s="37">
        <f t="shared" ca="1" si="783"/>
        <v>4.624424437157903E-3</v>
      </c>
      <c r="AO1746" s="37">
        <f t="shared" ca="1" si="783"/>
        <v>1.6131713152876407E-3</v>
      </c>
      <c r="AP1746" s="37">
        <f t="shared" ca="1" si="783"/>
        <v>2.6886188588127343E-3</v>
      </c>
      <c r="AQ1746" s="37">
        <f t="shared" ca="1" si="783"/>
        <v>3.1187978762227718E-3</v>
      </c>
      <c r="AR1746" s="37">
        <f t="shared" ca="1" si="783"/>
        <v>5.9149614893880152E-3</v>
      </c>
      <c r="AS1746" s="37">
        <f t="shared" ca="1" si="784"/>
        <v>1.0754475435250936E-3</v>
      </c>
      <c r="AT1746" s="37">
        <f t="shared" ca="1" si="784"/>
        <v>1.6131713152876407E-3</v>
      </c>
      <c r="AU1746" s="37">
        <f t="shared" ca="1" si="784"/>
        <v>1.6131713152876407E-3</v>
      </c>
      <c r="AV1746" s="37">
        <f t="shared" ca="1" si="784"/>
        <v>3.1187978762227718E-3</v>
      </c>
      <c r="AW1746" s="37">
        <f t="shared" ca="1" si="784"/>
        <v>3.0112531218702623E-3</v>
      </c>
      <c r="AX1746" s="37">
        <f t="shared" ca="1" si="784"/>
        <v>3.5489768936328094E-3</v>
      </c>
      <c r="AY1746" s="37">
        <f t="shared" ca="1" si="784"/>
        <v>3.1187978762227718E-3</v>
      </c>
      <c r="AZ1746" s="37">
        <f t="shared" ca="1" si="784"/>
        <v>5.1621482089204496E-3</v>
      </c>
      <c r="BA1746" s="37">
        <f t="shared" ca="1" si="784"/>
        <v>2.1508950870501874E-4</v>
      </c>
      <c r="BB1746" s="37">
        <f t="shared" ca="1" si="784"/>
        <v>1.9358055783451687E-3</v>
      </c>
      <c r="BC1746" s="37">
        <f t="shared" ca="1" si="784"/>
        <v>0</v>
      </c>
      <c r="BD1746" s="37">
        <f t="shared" ca="1" si="784"/>
        <v>0</v>
      </c>
    </row>
    <row r="1747" spans="1:56" x14ac:dyDescent="0.2">
      <c r="A1747" t="s">
        <v>11888</v>
      </c>
      <c r="B1747">
        <v>355</v>
      </c>
      <c r="C1747" s="38">
        <v>40493</v>
      </c>
      <c r="D1747" t="s">
        <v>37022</v>
      </c>
      <c r="E1747">
        <f t="shared" si="781"/>
        <v>21</v>
      </c>
      <c r="F1747">
        <f t="shared" si="781"/>
        <v>5</v>
      </c>
      <c r="G1747">
        <f t="shared" si="781"/>
        <v>22</v>
      </c>
      <c r="H1747">
        <f t="shared" si="781"/>
        <v>22</v>
      </c>
      <c r="I1747">
        <f t="shared" si="781"/>
        <v>8</v>
      </c>
      <c r="J1747">
        <f t="shared" si="781"/>
        <v>23</v>
      </c>
      <c r="K1747">
        <f t="shared" si="781"/>
        <v>10</v>
      </c>
      <c r="L1747">
        <f t="shared" si="781"/>
        <v>21</v>
      </c>
      <c r="M1747">
        <f t="shared" si="781"/>
        <v>24</v>
      </c>
      <c r="N1747">
        <f t="shared" si="781"/>
        <v>37</v>
      </c>
      <c r="O1747">
        <f t="shared" si="782"/>
        <v>6</v>
      </c>
      <c r="P1747">
        <f t="shared" si="782"/>
        <v>12</v>
      </c>
      <c r="Q1747">
        <f t="shared" si="782"/>
        <v>15</v>
      </c>
      <c r="R1747">
        <f t="shared" si="782"/>
        <v>14</v>
      </c>
      <c r="S1747">
        <f t="shared" si="782"/>
        <v>21</v>
      </c>
      <c r="T1747">
        <f t="shared" si="782"/>
        <v>29</v>
      </c>
      <c r="U1747">
        <f t="shared" si="782"/>
        <v>15</v>
      </c>
      <c r="V1747">
        <f t="shared" si="782"/>
        <v>22</v>
      </c>
      <c r="W1747">
        <f t="shared" si="782"/>
        <v>5</v>
      </c>
      <c r="X1747">
        <f t="shared" si="782"/>
        <v>23</v>
      </c>
      <c r="Y1747">
        <f t="shared" si="782"/>
        <v>0</v>
      </c>
      <c r="Z1747">
        <f t="shared" si="782"/>
        <v>0</v>
      </c>
      <c r="AA1747">
        <f t="shared" si="774"/>
        <v>1835</v>
      </c>
      <c r="AC1747">
        <f t="shared" si="775"/>
        <v>1659</v>
      </c>
      <c r="AD1747">
        <v>1744</v>
      </c>
      <c r="AE1747" t="s">
        <v>11424</v>
      </c>
      <c r="AF1747" s="21">
        <v>1.0754475435250937E-4</v>
      </c>
      <c r="AG1747" s="54">
        <f t="shared" ca="1" si="776"/>
        <v>5.8289256859060078E-2</v>
      </c>
      <c r="AH1747" s="136">
        <f t="shared" ca="1" si="776"/>
        <v>6.3938582805197397</v>
      </c>
      <c r="AI1747" s="37">
        <f t="shared" ca="1" si="783"/>
        <v>5.4847824719779781E-3</v>
      </c>
      <c r="AJ1747" s="37">
        <f t="shared" ca="1" si="783"/>
        <v>1.1829922978776031E-3</v>
      </c>
      <c r="AK1747" s="37">
        <f t="shared" ca="1" si="783"/>
        <v>3.6565216479853184E-3</v>
      </c>
      <c r="AL1747" s="37">
        <f t="shared" ca="1" si="783"/>
        <v>3.6565216479853184E-3</v>
      </c>
      <c r="AM1747" s="37">
        <f t="shared" ca="1" si="783"/>
        <v>1.9358055783451687E-3</v>
      </c>
      <c r="AN1747" s="37">
        <f t="shared" ca="1" si="783"/>
        <v>4.624424437157903E-3</v>
      </c>
      <c r="AO1747" s="37">
        <f t="shared" ca="1" si="783"/>
        <v>1.6131713152876407E-3</v>
      </c>
      <c r="AP1747" s="37">
        <f t="shared" ca="1" si="783"/>
        <v>2.6886188588127343E-3</v>
      </c>
      <c r="AQ1747" s="37">
        <f t="shared" ca="1" si="783"/>
        <v>3.1187978762227718E-3</v>
      </c>
      <c r="AR1747" s="37">
        <f t="shared" ca="1" si="783"/>
        <v>5.9149614893880152E-3</v>
      </c>
      <c r="AS1747" s="37">
        <f t="shared" ca="1" si="784"/>
        <v>1.0754475435250936E-3</v>
      </c>
      <c r="AT1747" s="37">
        <f t="shared" ca="1" si="784"/>
        <v>1.6131713152876407E-3</v>
      </c>
      <c r="AU1747" s="37">
        <f t="shared" ca="1" si="784"/>
        <v>1.6131713152876407E-3</v>
      </c>
      <c r="AV1747" s="37">
        <f t="shared" ca="1" si="784"/>
        <v>3.1187978762227718E-3</v>
      </c>
      <c r="AW1747" s="37">
        <f t="shared" ca="1" si="784"/>
        <v>3.0112531218702623E-3</v>
      </c>
      <c r="AX1747" s="37">
        <f t="shared" ca="1" si="784"/>
        <v>3.5489768936328094E-3</v>
      </c>
      <c r="AY1747" s="37">
        <f t="shared" ca="1" si="784"/>
        <v>3.1187978762227718E-3</v>
      </c>
      <c r="AZ1747" s="37">
        <f t="shared" ca="1" si="784"/>
        <v>5.1621482089204496E-3</v>
      </c>
      <c r="BA1747" s="37">
        <f t="shared" ca="1" si="784"/>
        <v>2.1508950870501874E-4</v>
      </c>
      <c r="BB1747" s="37">
        <f t="shared" ca="1" si="784"/>
        <v>1.9358055783451687E-3</v>
      </c>
      <c r="BC1747" s="37">
        <f t="shared" ca="1" si="784"/>
        <v>0</v>
      </c>
      <c r="BD1747" s="37">
        <f t="shared" ca="1" si="784"/>
        <v>0</v>
      </c>
    </row>
    <row r="1748" spans="1:56" x14ac:dyDescent="0.2">
      <c r="A1748" t="s">
        <v>11894</v>
      </c>
      <c r="B1748">
        <v>592</v>
      </c>
      <c r="C1748" s="38">
        <v>61830</v>
      </c>
      <c r="D1748" t="s">
        <v>37023</v>
      </c>
      <c r="E1748">
        <f t="shared" si="781"/>
        <v>9</v>
      </c>
      <c r="F1748">
        <f t="shared" si="781"/>
        <v>4</v>
      </c>
      <c r="G1748">
        <f t="shared" si="781"/>
        <v>55</v>
      </c>
      <c r="H1748">
        <f t="shared" si="781"/>
        <v>15</v>
      </c>
      <c r="I1748">
        <f t="shared" si="781"/>
        <v>13</v>
      </c>
      <c r="J1748">
        <f t="shared" si="781"/>
        <v>175</v>
      </c>
      <c r="K1748">
        <f t="shared" si="781"/>
        <v>7</v>
      </c>
      <c r="L1748">
        <f t="shared" si="781"/>
        <v>8</v>
      </c>
      <c r="M1748">
        <f t="shared" si="781"/>
        <v>16</v>
      </c>
      <c r="N1748">
        <f t="shared" si="781"/>
        <v>2</v>
      </c>
      <c r="O1748">
        <f t="shared" si="782"/>
        <v>7</v>
      </c>
      <c r="P1748">
        <f t="shared" si="782"/>
        <v>26</v>
      </c>
      <c r="Q1748">
        <f t="shared" si="782"/>
        <v>18</v>
      </c>
      <c r="R1748">
        <f t="shared" si="782"/>
        <v>42</v>
      </c>
      <c r="S1748">
        <f t="shared" si="782"/>
        <v>56</v>
      </c>
      <c r="T1748">
        <f t="shared" si="782"/>
        <v>62</v>
      </c>
      <c r="U1748">
        <f t="shared" si="782"/>
        <v>14</v>
      </c>
      <c r="V1748">
        <f t="shared" si="782"/>
        <v>7</v>
      </c>
      <c r="W1748">
        <f t="shared" si="782"/>
        <v>2</v>
      </c>
      <c r="X1748">
        <f t="shared" si="782"/>
        <v>54</v>
      </c>
      <c r="Y1748">
        <f t="shared" si="782"/>
        <v>0</v>
      </c>
      <c r="Z1748">
        <f t="shared" si="782"/>
        <v>0</v>
      </c>
      <c r="AA1748">
        <f t="shared" si="774"/>
        <v>1836</v>
      </c>
      <c r="AC1748">
        <f t="shared" si="775"/>
        <v>1660</v>
      </c>
      <c r="AD1748">
        <v>1745</v>
      </c>
      <c r="AE1748" t="s">
        <v>11432</v>
      </c>
      <c r="AF1748" s="21">
        <v>1.0743478344997375E-4</v>
      </c>
      <c r="AG1748" s="54">
        <f t="shared" ca="1" si="776"/>
        <v>0.1506235663968632</v>
      </c>
      <c r="AH1748" s="136">
        <f t="shared" ca="1" si="776"/>
        <v>16.999620654856248</v>
      </c>
      <c r="AI1748" s="37">
        <f t="shared" ca="1" si="783"/>
        <v>1.0743478344997375E-2</v>
      </c>
      <c r="AJ1748" s="37">
        <f t="shared" ca="1" si="783"/>
        <v>3.7602174207490811E-3</v>
      </c>
      <c r="AK1748" s="37">
        <f t="shared" ca="1" si="783"/>
        <v>7.6278696249481364E-3</v>
      </c>
      <c r="AL1748" s="37">
        <f t="shared" ca="1" si="783"/>
        <v>1.031373921119748E-2</v>
      </c>
      <c r="AM1748" s="37">
        <f t="shared" ca="1" si="783"/>
        <v>5.2643043890487134E-3</v>
      </c>
      <c r="AN1748" s="37">
        <f t="shared" ca="1" si="783"/>
        <v>7.7353044083981097E-3</v>
      </c>
      <c r="AO1748" s="37">
        <f t="shared" ca="1" si="783"/>
        <v>4.2973913379989502E-3</v>
      </c>
      <c r="AP1748" s="37">
        <f t="shared" ca="1" si="783"/>
        <v>7.8427391918480839E-3</v>
      </c>
      <c r="AQ1748" s="37">
        <f t="shared" ca="1" si="783"/>
        <v>5.4791739559486609E-3</v>
      </c>
      <c r="AR1748" s="37">
        <f t="shared" ca="1" si="783"/>
        <v>2.0949782772744882E-2</v>
      </c>
      <c r="AS1748" s="37">
        <f t="shared" ca="1" si="784"/>
        <v>3.4379130703991599E-3</v>
      </c>
      <c r="AT1748" s="37">
        <f t="shared" ca="1" si="784"/>
        <v>5.5866087393986351E-3</v>
      </c>
      <c r="AU1748" s="37">
        <f t="shared" ca="1" si="784"/>
        <v>6.01634787319853E-3</v>
      </c>
      <c r="AV1748" s="37">
        <f t="shared" ca="1" si="784"/>
        <v>7.8427391918480839E-3</v>
      </c>
      <c r="AW1748" s="37">
        <f t="shared" ca="1" si="784"/>
        <v>7.3055652745982148E-3</v>
      </c>
      <c r="AX1748" s="37">
        <f t="shared" ca="1" si="784"/>
        <v>1.0958347911897322E-2</v>
      </c>
      <c r="AY1748" s="37">
        <f t="shared" ca="1" si="784"/>
        <v>7.6278696249481364E-3</v>
      </c>
      <c r="AZ1748" s="37">
        <f t="shared" ca="1" si="784"/>
        <v>9.8840000773975853E-3</v>
      </c>
      <c r="BA1748" s="37">
        <f t="shared" ca="1" si="784"/>
        <v>2.1486956689994751E-3</v>
      </c>
      <c r="BB1748" s="37">
        <f t="shared" ca="1" si="784"/>
        <v>5.8014783062985825E-3</v>
      </c>
      <c r="BC1748" s="37">
        <f t="shared" ca="1" si="784"/>
        <v>0</v>
      </c>
      <c r="BD1748" s="37">
        <f t="shared" ca="1" si="784"/>
        <v>0</v>
      </c>
    </row>
    <row r="1749" spans="1:56" x14ac:dyDescent="0.2">
      <c r="A1749" t="s">
        <v>11900</v>
      </c>
      <c r="B1749">
        <v>139</v>
      </c>
      <c r="C1749" s="38">
        <v>16089</v>
      </c>
      <c r="D1749" t="s">
        <v>37024</v>
      </c>
      <c r="E1749">
        <f t="shared" si="781"/>
        <v>6</v>
      </c>
      <c r="F1749">
        <f t="shared" si="781"/>
        <v>6</v>
      </c>
      <c r="G1749">
        <f t="shared" si="781"/>
        <v>5</v>
      </c>
      <c r="H1749">
        <f t="shared" si="781"/>
        <v>5</v>
      </c>
      <c r="I1749">
        <f t="shared" si="781"/>
        <v>11</v>
      </c>
      <c r="J1749">
        <f t="shared" si="781"/>
        <v>5</v>
      </c>
      <c r="K1749">
        <f t="shared" si="781"/>
        <v>4</v>
      </c>
      <c r="L1749">
        <f t="shared" si="781"/>
        <v>13</v>
      </c>
      <c r="M1749">
        <f t="shared" si="781"/>
        <v>5</v>
      </c>
      <c r="N1749">
        <f t="shared" si="781"/>
        <v>22</v>
      </c>
      <c r="O1749">
        <f t="shared" si="782"/>
        <v>8</v>
      </c>
      <c r="P1749">
        <f t="shared" si="782"/>
        <v>7</v>
      </c>
      <c r="Q1749">
        <f t="shared" si="782"/>
        <v>4</v>
      </c>
      <c r="R1749">
        <f t="shared" si="782"/>
        <v>1</v>
      </c>
      <c r="S1749">
        <f t="shared" si="782"/>
        <v>3</v>
      </c>
      <c r="T1749">
        <f t="shared" si="782"/>
        <v>9</v>
      </c>
      <c r="U1749">
        <f t="shared" si="782"/>
        <v>5</v>
      </c>
      <c r="V1749">
        <f t="shared" si="782"/>
        <v>11</v>
      </c>
      <c r="W1749">
        <f t="shared" si="782"/>
        <v>3</v>
      </c>
      <c r="X1749">
        <f t="shared" si="782"/>
        <v>6</v>
      </c>
      <c r="Y1749">
        <f t="shared" si="782"/>
        <v>0</v>
      </c>
      <c r="Z1749">
        <f t="shared" si="782"/>
        <v>0</v>
      </c>
      <c r="AA1749">
        <f t="shared" si="774"/>
        <v>1837</v>
      </c>
      <c r="AC1749">
        <f t="shared" si="775"/>
        <v>1661</v>
      </c>
      <c r="AD1749">
        <v>1746</v>
      </c>
      <c r="AE1749" t="s">
        <v>501</v>
      </c>
      <c r="AF1749" s="21">
        <v>1.0736344296224055E-4</v>
      </c>
      <c r="AG1749" s="54">
        <f t="shared" ca="1" si="776"/>
        <v>0.1583610783693048</v>
      </c>
      <c r="AH1749" s="136">
        <f t="shared" ca="1" si="776"/>
        <v>17.7260265233948</v>
      </c>
      <c r="AI1749" s="37">
        <f t="shared" ca="1" si="783"/>
        <v>1.0628980853261813E-2</v>
      </c>
      <c r="AJ1749" s="37">
        <f t="shared" ca="1" si="783"/>
        <v>4.9387183762630649E-3</v>
      </c>
      <c r="AK1749" s="37">
        <f t="shared" ca="1" si="783"/>
        <v>7.837531336243559E-3</v>
      </c>
      <c r="AL1749" s="37">
        <f t="shared" ca="1" si="783"/>
        <v>8.8038023229037241E-3</v>
      </c>
      <c r="AM1749" s="37">
        <f t="shared" ca="1" si="783"/>
        <v>6.0123528058854707E-3</v>
      </c>
      <c r="AN1749" s="37">
        <f t="shared" ca="1" si="783"/>
        <v>9.7700733095638891E-3</v>
      </c>
      <c r="AO1749" s="37">
        <f t="shared" ca="1" si="783"/>
        <v>5.0460818192253057E-3</v>
      </c>
      <c r="AP1749" s="37">
        <f t="shared" ca="1" si="783"/>
        <v>7.837531336243559E-3</v>
      </c>
      <c r="AQ1749" s="37">
        <f t="shared" ca="1" si="783"/>
        <v>4.9387183762630649E-3</v>
      </c>
      <c r="AR1749" s="37">
        <f t="shared" ca="1" si="783"/>
        <v>1.5675062672487118E-2</v>
      </c>
      <c r="AS1749" s="37">
        <f t="shared" ca="1" si="784"/>
        <v>3.0061764029427353E-3</v>
      </c>
      <c r="AT1749" s="37">
        <f t="shared" ca="1" si="784"/>
        <v>8.0522582221680405E-3</v>
      </c>
      <c r="AU1749" s="37">
        <f t="shared" ca="1" si="784"/>
        <v>9.4479829806771685E-3</v>
      </c>
      <c r="AV1749" s="37">
        <f t="shared" ca="1" si="784"/>
        <v>8.0522582221680405E-3</v>
      </c>
      <c r="AW1749" s="37">
        <f t="shared" ca="1" si="784"/>
        <v>1.0951071182148536E-2</v>
      </c>
      <c r="AX1749" s="37">
        <f t="shared" ca="1" si="784"/>
        <v>1.0736344296224054E-2</v>
      </c>
      <c r="AY1749" s="37">
        <f t="shared" ca="1" si="784"/>
        <v>1.0414253967337334E-2</v>
      </c>
      <c r="AZ1749" s="37">
        <f t="shared" ca="1" si="784"/>
        <v>1.0199527081412852E-2</v>
      </c>
      <c r="BA1749" s="37">
        <f t="shared" ca="1" si="784"/>
        <v>1.7178150873958487E-3</v>
      </c>
      <c r="BB1749" s="37">
        <f t="shared" ca="1" si="784"/>
        <v>4.2945377184896221E-3</v>
      </c>
      <c r="BC1749" s="37">
        <f t="shared" ca="1" si="784"/>
        <v>0</v>
      </c>
      <c r="BD1749" s="37">
        <f t="shared" ca="1" si="784"/>
        <v>0</v>
      </c>
    </row>
    <row r="1750" spans="1:56" x14ac:dyDescent="0.2">
      <c r="A1750" t="s">
        <v>11906</v>
      </c>
      <c r="B1750">
        <v>366</v>
      </c>
      <c r="C1750" s="38">
        <v>40779</v>
      </c>
      <c r="D1750" t="s">
        <v>37025</v>
      </c>
      <c r="E1750">
        <f t="shared" si="781"/>
        <v>29</v>
      </c>
      <c r="F1750">
        <f t="shared" si="781"/>
        <v>2</v>
      </c>
      <c r="G1750">
        <f t="shared" si="781"/>
        <v>17</v>
      </c>
      <c r="H1750">
        <f t="shared" si="781"/>
        <v>31</v>
      </c>
      <c r="I1750">
        <f t="shared" si="781"/>
        <v>11</v>
      </c>
      <c r="J1750">
        <f t="shared" si="781"/>
        <v>22</v>
      </c>
      <c r="K1750">
        <f t="shared" si="781"/>
        <v>12</v>
      </c>
      <c r="L1750">
        <f t="shared" si="781"/>
        <v>15</v>
      </c>
      <c r="M1750">
        <f t="shared" si="781"/>
        <v>31</v>
      </c>
      <c r="N1750">
        <f t="shared" si="781"/>
        <v>44</v>
      </c>
      <c r="O1750">
        <f t="shared" si="782"/>
        <v>5</v>
      </c>
      <c r="P1750">
        <f t="shared" si="782"/>
        <v>18</v>
      </c>
      <c r="Q1750">
        <f t="shared" si="782"/>
        <v>13</v>
      </c>
      <c r="R1750">
        <f t="shared" si="782"/>
        <v>23</v>
      </c>
      <c r="S1750">
        <f t="shared" si="782"/>
        <v>13</v>
      </c>
      <c r="T1750">
        <f t="shared" si="782"/>
        <v>26</v>
      </c>
      <c r="U1750">
        <f t="shared" si="782"/>
        <v>24</v>
      </c>
      <c r="V1750">
        <f t="shared" si="782"/>
        <v>19</v>
      </c>
      <c r="W1750">
        <f t="shared" si="782"/>
        <v>2</v>
      </c>
      <c r="X1750">
        <f t="shared" si="782"/>
        <v>9</v>
      </c>
      <c r="Y1750">
        <f t="shared" si="782"/>
        <v>0</v>
      </c>
      <c r="Z1750">
        <f t="shared" si="782"/>
        <v>0</v>
      </c>
      <c r="AA1750">
        <f t="shared" si="774"/>
        <v>1838</v>
      </c>
      <c r="AC1750">
        <f t="shared" si="775"/>
        <v>1662</v>
      </c>
      <c r="AD1750">
        <v>1747</v>
      </c>
      <c r="AE1750" t="s">
        <v>11438</v>
      </c>
      <c r="AF1750" s="21">
        <v>1.0735634208802225E-4</v>
      </c>
      <c r="AG1750" s="54">
        <f t="shared" ca="1" si="776"/>
        <v>4.2298398782680768E-2</v>
      </c>
      <c r="AH1750" s="136">
        <f t="shared" ca="1" si="776"/>
        <v>4.7712379114179733</v>
      </c>
      <c r="AI1750" s="37">
        <f t="shared" ca="1" si="783"/>
        <v>1.8250578154963783E-3</v>
      </c>
      <c r="AJ1750" s="37">
        <f t="shared" ca="1" si="783"/>
        <v>7.5149439461615574E-4</v>
      </c>
      <c r="AK1750" s="37">
        <f t="shared" ca="1" si="783"/>
        <v>1.8250578154963783E-3</v>
      </c>
      <c r="AL1750" s="37">
        <f t="shared" ca="1" si="783"/>
        <v>2.1471268417604448E-3</v>
      </c>
      <c r="AM1750" s="37">
        <f t="shared" ca="1" si="783"/>
        <v>2.0397704996724226E-3</v>
      </c>
      <c r="AN1750" s="37">
        <f t="shared" ca="1" si="783"/>
        <v>3.3280466047286897E-3</v>
      </c>
      <c r="AO1750" s="37">
        <f t="shared" ca="1" si="783"/>
        <v>7.5149439461615574E-4</v>
      </c>
      <c r="AP1750" s="37">
        <f t="shared" ca="1" si="783"/>
        <v>2.4691958680245116E-3</v>
      </c>
      <c r="AQ1750" s="37">
        <f t="shared" ca="1" si="783"/>
        <v>2.5765522101125339E-3</v>
      </c>
      <c r="AR1750" s="37">
        <f t="shared" ca="1" si="783"/>
        <v>4.6163227097849565E-3</v>
      </c>
      <c r="AS1750" s="37">
        <f t="shared" ca="1" si="784"/>
        <v>8.58850736704178E-4</v>
      </c>
      <c r="AT1750" s="37">
        <f t="shared" ca="1" si="784"/>
        <v>2.5765522101125339E-3</v>
      </c>
      <c r="AU1750" s="37">
        <f t="shared" ca="1" si="784"/>
        <v>2.4691958680245116E-3</v>
      </c>
      <c r="AV1750" s="37">
        <f t="shared" ca="1" si="784"/>
        <v>1.0735634208802224E-3</v>
      </c>
      <c r="AW1750" s="37">
        <f t="shared" ca="1" si="784"/>
        <v>1.8250578154963783E-3</v>
      </c>
      <c r="AX1750" s="37">
        <f t="shared" ca="1" si="784"/>
        <v>2.1471268417604448E-3</v>
      </c>
      <c r="AY1750" s="37">
        <f t="shared" ca="1" si="784"/>
        <v>3.7574719730807788E-3</v>
      </c>
      <c r="AZ1750" s="37">
        <f t="shared" ca="1" si="784"/>
        <v>2.6839085522005562E-3</v>
      </c>
      <c r="BA1750" s="37">
        <f t="shared" ca="1" si="784"/>
        <v>1.1809197629682447E-3</v>
      </c>
      <c r="BB1750" s="37">
        <f t="shared" ca="1" si="784"/>
        <v>1.3956324471442892E-3</v>
      </c>
      <c r="BC1750" s="37">
        <f t="shared" ca="1" si="784"/>
        <v>0</v>
      </c>
      <c r="BD1750" s="37">
        <f t="shared" ca="1" si="784"/>
        <v>0</v>
      </c>
    </row>
    <row r="1751" spans="1:56" x14ac:dyDescent="0.2">
      <c r="A1751" t="s">
        <v>11912</v>
      </c>
      <c r="B1751">
        <v>330</v>
      </c>
      <c r="C1751" s="38">
        <v>36024</v>
      </c>
      <c r="D1751" t="s">
        <v>37026</v>
      </c>
      <c r="E1751">
        <f t="shared" si="781"/>
        <v>41</v>
      </c>
      <c r="F1751">
        <f t="shared" si="781"/>
        <v>8</v>
      </c>
      <c r="G1751">
        <f t="shared" si="781"/>
        <v>17</v>
      </c>
      <c r="H1751">
        <f t="shared" si="781"/>
        <v>18</v>
      </c>
      <c r="I1751">
        <f t="shared" si="781"/>
        <v>13</v>
      </c>
      <c r="J1751">
        <f t="shared" si="781"/>
        <v>23</v>
      </c>
      <c r="K1751">
        <f t="shared" si="781"/>
        <v>9</v>
      </c>
      <c r="L1751">
        <f t="shared" si="781"/>
        <v>10</v>
      </c>
      <c r="M1751">
        <f t="shared" si="781"/>
        <v>11</v>
      </c>
      <c r="N1751">
        <f t="shared" si="781"/>
        <v>37</v>
      </c>
      <c r="O1751">
        <f t="shared" si="782"/>
        <v>10</v>
      </c>
      <c r="P1751">
        <f t="shared" si="782"/>
        <v>4</v>
      </c>
      <c r="Q1751">
        <f t="shared" si="782"/>
        <v>21</v>
      </c>
      <c r="R1751">
        <f t="shared" si="782"/>
        <v>13</v>
      </c>
      <c r="S1751">
        <f t="shared" si="782"/>
        <v>21</v>
      </c>
      <c r="T1751">
        <f t="shared" si="782"/>
        <v>23</v>
      </c>
      <c r="U1751">
        <f t="shared" si="782"/>
        <v>10</v>
      </c>
      <c r="V1751">
        <f t="shared" si="782"/>
        <v>27</v>
      </c>
      <c r="W1751">
        <f t="shared" si="782"/>
        <v>3</v>
      </c>
      <c r="X1751">
        <f t="shared" si="782"/>
        <v>11</v>
      </c>
      <c r="Y1751">
        <f t="shared" si="782"/>
        <v>0</v>
      </c>
      <c r="Z1751">
        <f t="shared" si="782"/>
        <v>0</v>
      </c>
      <c r="AA1751">
        <f t="shared" si="774"/>
        <v>1839</v>
      </c>
      <c r="AC1751">
        <f t="shared" si="775"/>
        <v>1663</v>
      </c>
      <c r="AD1751">
        <v>1748</v>
      </c>
      <c r="AE1751" t="s">
        <v>11450</v>
      </c>
      <c r="AF1751" s="21">
        <v>1.0729349935119023E-4</v>
      </c>
      <c r="AG1751" s="54">
        <f t="shared" ca="1" si="776"/>
        <v>5.3646749675595115E-2</v>
      </c>
      <c r="AH1751" s="136">
        <f t="shared" ca="1" si="776"/>
        <v>5.7576910556829217</v>
      </c>
      <c r="AI1751" s="37">
        <f t="shared" ca="1" si="783"/>
        <v>4.8282074708035604E-3</v>
      </c>
      <c r="AJ1751" s="37">
        <f t="shared" ca="1" si="783"/>
        <v>1.1802284928630925E-3</v>
      </c>
      <c r="AK1751" s="37">
        <f t="shared" ca="1" si="783"/>
        <v>2.5750439844285655E-3</v>
      </c>
      <c r="AL1751" s="37">
        <f t="shared" ca="1" si="783"/>
        <v>2.789630983130946E-3</v>
      </c>
      <c r="AM1751" s="37">
        <f t="shared" ca="1" si="783"/>
        <v>1.7166959896190437E-3</v>
      </c>
      <c r="AN1751" s="37">
        <f t="shared" ca="1" si="783"/>
        <v>4.8282074708035604E-3</v>
      </c>
      <c r="AO1751" s="37">
        <f t="shared" ca="1" si="783"/>
        <v>1.8239894889702339E-3</v>
      </c>
      <c r="AP1751" s="37">
        <f t="shared" ca="1" si="783"/>
        <v>2.8969244824821362E-3</v>
      </c>
      <c r="AQ1751" s="37">
        <f t="shared" ca="1" si="783"/>
        <v>3.6479789779404678E-3</v>
      </c>
      <c r="AR1751" s="37">
        <f t="shared" ca="1" si="783"/>
        <v>4.0771529753452287E-3</v>
      </c>
      <c r="AS1751" s="37">
        <f t="shared" ca="1" si="784"/>
        <v>1.2875219922142828E-3</v>
      </c>
      <c r="AT1751" s="37">
        <f t="shared" ca="1" si="784"/>
        <v>1.9312829883214241E-3</v>
      </c>
      <c r="AU1751" s="37">
        <f t="shared" ca="1" si="784"/>
        <v>2.6823374837797558E-3</v>
      </c>
      <c r="AV1751" s="37">
        <f t="shared" ca="1" si="784"/>
        <v>1.394815491565473E-3</v>
      </c>
      <c r="AW1751" s="37">
        <f t="shared" ca="1" si="784"/>
        <v>2.0385764876726144E-3</v>
      </c>
      <c r="AX1751" s="37">
        <f t="shared" ca="1" si="784"/>
        <v>3.4333919792380874E-3</v>
      </c>
      <c r="AY1751" s="37">
        <f t="shared" ca="1" si="784"/>
        <v>3.7552724772916581E-3</v>
      </c>
      <c r="AZ1751" s="37">
        <f t="shared" ca="1" si="784"/>
        <v>5.2573814682083213E-3</v>
      </c>
      <c r="BA1751" s="37">
        <f t="shared" ca="1" si="784"/>
        <v>3.2188049805357069E-4</v>
      </c>
      <c r="BB1751" s="37">
        <f t="shared" ca="1" si="784"/>
        <v>1.1802284928630925E-3</v>
      </c>
      <c r="BC1751" s="37">
        <f t="shared" ca="1" si="784"/>
        <v>0</v>
      </c>
      <c r="BD1751" s="37">
        <f t="shared" ca="1" si="784"/>
        <v>0</v>
      </c>
    </row>
    <row r="1752" spans="1:56" x14ac:dyDescent="0.2">
      <c r="A1752" t="s">
        <v>916</v>
      </c>
      <c r="B1752">
        <v>227</v>
      </c>
      <c r="C1752" s="38">
        <v>25263</v>
      </c>
      <c r="D1752" t="s">
        <v>37027</v>
      </c>
      <c r="E1752">
        <f t="shared" si="781"/>
        <v>23</v>
      </c>
      <c r="F1752">
        <f t="shared" si="781"/>
        <v>3</v>
      </c>
      <c r="G1752">
        <f t="shared" si="781"/>
        <v>13</v>
      </c>
      <c r="H1752">
        <f t="shared" si="781"/>
        <v>25</v>
      </c>
      <c r="I1752">
        <f t="shared" si="781"/>
        <v>14</v>
      </c>
      <c r="J1752">
        <f t="shared" si="781"/>
        <v>13</v>
      </c>
      <c r="K1752">
        <f t="shared" si="781"/>
        <v>2</v>
      </c>
      <c r="L1752">
        <f t="shared" si="781"/>
        <v>7</v>
      </c>
      <c r="M1752">
        <f t="shared" si="781"/>
        <v>7</v>
      </c>
      <c r="N1752">
        <f t="shared" si="781"/>
        <v>27</v>
      </c>
      <c r="O1752">
        <f t="shared" si="782"/>
        <v>6</v>
      </c>
      <c r="P1752">
        <f t="shared" si="782"/>
        <v>6</v>
      </c>
      <c r="Q1752">
        <f t="shared" si="782"/>
        <v>11</v>
      </c>
      <c r="R1752">
        <f t="shared" si="782"/>
        <v>9</v>
      </c>
      <c r="S1752">
        <f t="shared" si="782"/>
        <v>12</v>
      </c>
      <c r="T1752">
        <f t="shared" si="782"/>
        <v>12</v>
      </c>
      <c r="U1752">
        <f t="shared" si="782"/>
        <v>11</v>
      </c>
      <c r="V1752">
        <f t="shared" si="782"/>
        <v>20</v>
      </c>
      <c r="W1752">
        <f t="shared" si="782"/>
        <v>3</v>
      </c>
      <c r="X1752">
        <f t="shared" si="782"/>
        <v>3</v>
      </c>
      <c r="Y1752">
        <f t="shared" si="782"/>
        <v>0</v>
      </c>
      <c r="Z1752">
        <f t="shared" si="782"/>
        <v>0</v>
      </c>
      <c r="AA1752">
        <f t="shared" si="774"/>
        <v>1840</v>
      </c>
      <c r="AC1752">
        <f t="shared" si="775"/>
        <v>1664</v>
      </c>
      <c r="AD1752">
        <v>1749</v>
      </c>
      <c r="AE1752" t="s">
        <v>11444</v>
      </c>
      <c r="AF1752" s="21">
        <v>1.0729349935119023E-4</v>
      </c>
      <c r="AG1752" s="54">
        <f t="shared" ca="1" si="776"/>
        <v>4.0235062256696333E-2</v>
      </c>
      <c r="AH1752" s="136">
        <f t="shared" ca="1" si="776"/>
        <v>4.4534312775698526</v>
      </c>
      <c r="AI1752" s="37">
        <f t="shared" ca="1" si="783"/>
        <v>2.1458699870238046E-3</v>
      </c>
      <c r="AJ1752" s="37">
        <f t="shared" ca="1" si="783"/>
        <v>9.6564149416071207E-4</v>
      </c>
      <c r="AK1752" s="37">
        <f t="shared" ca="1" si="783"/>
        <v>2.4677504850773753E-3</v>
      </c>
      <c r="AL1752" s="37">
        <f t="shared" ca="1" si="783"/>
        <v>2.4677504850773753E-3</v>
      </c>
      <c r="AM1752" s="37">
        <f t="shared" ca="1" si="783"/>
        <v>1.5021089909166632E-3</v>
      </c>
      <c r="AN1752" s="37">
        <f t="shared" ca="1" si="783"/>
        <v>2.8969244824821362E-3</v>
      </c>
      <c r="AO1752" s="37">
        <f t="shared" ca="1" si="783"/>
        <v>1.5021089909166632E-3</v>
      </c>
      <c r="AP1752" s="37">
        <f t="shared" ca="1" si="783"/>
        <v>2.4677504850773753E-3</v>
      </c>
      <c r="AQ1752" s="37">
        <f t="shared" ca="1" si="783"/>
        <v>1.2875219922142828E-3</v>
      </c>
      <c r="AR1752" s="37">
        <f t="shared" ca="1" si="783"/>
        <v>4.2917399740476092E-3</v>
      </c>
      <c r="AS1752" s="37">
        <f t="shared" ca="1" si="784"/>
        <v>1.0729349935119023E-3</v>
      </c>
      <c r="AT1752" s="37">
        <f t="shared" ca="1" si="784"/>
        <v>2.1458699870238046E-3</v>
      </c>
      <c r="AU1752" s="37">
        <f t="shared" ca="1" si="784"/>
        <v>2.1458699870238046E-3</v>
      </c>
      <c r="AV1752" s="37">
        <f t="shared" ca="1" si="784"/>
        <v>2.3604569857261851E-3</v>
      </c>
      <c r="AW1752" s="37">
        <f t="shared" ca="1" si="784"/>
        <v>1.6094024902678535E-3</v>
      </c>
      <c r="AX1752" s="37">
        <f t="shared" ca="1" si="784"/>
        <v>2.8969244824821362E-3</v>
      </c>
      <c r="AY1752" s="37">
        <f t="shared" ca="1" si="784"/>
        <v>2.5750439844285655E-3</v>
      </c>
      <c r="AZ1752" s="37">
        <f t="shared" ca="1" si="784"/>
        <v>2.3604569857261851E-3</v>
      </c>
      <c r="BA1752" s="37">
        <f t="shared" ca="1" si="784"/>
        <v>2.1458699870238046E-4</v>
      </c>
      <c r="BB1752" s="37">
        <f t="shared" ca="1" si="784"/>
        <v>8.5834799480952184E-4</v>
      </c>
      <c r="BC1752" s="37">
        <f t="shared" ca="1" si="784"/>
        <v>0</v>
      </c>
      <c r="BD1752" s="37">
        <f t="shared" ca="1" si="784"/>
        <v>0</v>
      </c>
    </row>
    <row r="1753" spans="1:56" x14ac:dyDescent="0.2">
      <c r="A1753" t="s">
        <v>11918</v>
      </c>
      <c r="B1753">
        <v>129</v>
      </c>
      <c r="C1753" s="38">
        <v>15081</v>
      </c>
      <c r="D1753" t="s">
        <v>37028</v>
      </c>
      <c r="E1753">
        <f t="shared" ref="E1753:N1766" si="785">LEN($D1753)-LEN(SUBSTITUTE($D1753,E$3,""))</f>
        <v>10</v>
      </c>
      <c r="F1753">
        <f t="shared" si="785"/>
        <v>0</v>
      </c>
      <c r="G1753">
        <f t="shared" si="785"/>
        <v>7</v>
      </c>
      <c r="H1753">
        <f t="shared" si="785"/>
        <v>7</v>
      </c>
      <c r="I1753">
        <f t="shared" si="785"/>
        <v>5</v>
      </c>
      <c r="J1753">
        <f t="shared" si="785"/>
        <v>5</v>
      </c>
      <c r="K1753">
        <f t="shared" si="785"/>
        <v>1</v>
      </c>
      <c r="L1753">
        <f t="shared" si="785"/>
        <v>7</v>
      </c>
      <c r="M1753">
        <f t="shared" si="785"/>
        <v>9</v>
      </c>
      <c r="N1753">
        <f t="shared" si="785"/>
        <v>13</v>
      </c>
      <c r="O1753">
        <f t="shared" ref="O1753:Z1766" si="786">LEN($D1753)-LEN(SUBSTITUTE($D1753,O$3,""))</f>
        <v>1</v>
      </c>
      <c r="P1753">
        <f t="shared" si="786"/>
        <v>5</v>
      </c>
      <c r="Q1753">
        <f t="shared" si="786"/>
        <v>11</v>
      </c>
      <c r="R1753">
        <f t="shared" si="786"/>
        <v>3</v>
      </c>
      <c r="S1753">
        <f t="shared" si="786"/>
        <v>14</v>
      </c>
      <c r="T1753">
        <f t="shared" si="786"/>
        <v>9</v>
      </c>
      <c r="U1753">
        <f t="shared" si="786"/>
        <v>6</v>
      </c>
      <c r="V1753">
        <f t="shared" si="786"/>
        <v>5</v>
      </c>
      <c r="W1753">
        <f t="shared" si="786"/>
        <v>2</v>
      </c>
      <c r="X1753">
        <f t="shared" si="786"/>
        <v>9</v>
      </c>
      <c r="Y1753">
        <f t="shared" si="786"/>
        <v>0</v>
      </c>
      <c r="Z1753">
        <f t="shared" si="786"/>
        <v>0</v>
      </c>
      <c r="AA1753">
        <f t="shared" si="774"/>
        <v>1841</v>
      </c>
      <c r="AC1753">
        <f t="shared" si="775"/>
        <v>1665</v>
      </c>
      <c r="AD1753">
        <v>1750</v>
      </c>
      <c r="AE1753" t="s">
        <v>1192</v>
      </c>
      <c r="AF1753" s="21">
        <v>1.0719908547774194E-4</v>
      </c>
      <c r="AG1753" s="54">
        <f t="shared" ca="1" si="776"/>
        <v>0.1124518406661513</v>
      </c>
      <c r="AH1753" s="136">
        <f t="shared" ca="1" si="776"/>
        <v>11.861471609026667</v>
      </c>
      <c r="AI1753" s="37">
        <f t="shared" ca="1" si="783"/>
        <v>1.0076714034907742E-2</v>
      </c>
      <c r="AJ1753" s="37">
        <f t="shared" ca="1" si="783"/>
        <v>5.3599542738870965E-4</v>
      </c>
      <c r="AK1753" s="37">
        <f t="shared" ca="1" si="783"/>
        <v>3.0015743933767742E-3</v>
      </c>
      <c r="AL1753" s="37">
        <f t="shared" ca="1" si="783"/>
        <v>5.5743524448425806E-3</v>
      </c>
      <c r="AM1753" s="37">
        <f t="shared" ca="1" si="783"/>
        <v>2.3583798805103225E-3</v>
      </c>
      <c r="AN1753" s="37">
        <f t="shared" ca="1" si="783"/>
        <v>9.8623158639522587E-3</v>
      </c>
      <c r="AO1753" s="37">
        <f t="shared" ca="1" si="783"/>
        <v>3.6447689062432259E-3</v>
      </c>
      <c r="AP1753" s="37">
        <f t="shared" ca="1" si="783"/>
        <v>2.5727780514658064E-3</v>
      </c>
      <c r="AQ1753" s="37">
        <f t="shared" ca="1" si="783"/>
        <v>4.716759761020645E-3</v>
      </c>
      <c r="AR1753" s="37">
        <f t="shared" ca="1" si="783"/>
        <v>6.860741470575484E-3</v>
      </c>
      <c r="AS1753" s="37">
        <f t="shared" ca="1" si="784"/>
        <v>2.3583798805103225E-3</v>
      </c>
      <c r="AT1753" s="37">
        <f t="shared" ca="1" si="784"/>
        <v>3.2159725643322581E-3</v>
      </c>
      <c r="AU1753" s="37">
        <f t="shared" ca="1" si="784"/>
        <v>1.6937455505483225E-2</v>
      </c>
      <c r="AV1753" s="37">
        <f t="shared" ca="1" si="784"/>
        <v>8.2543295817861292E-3</v>
      </c>
      <c r="AW1753" s="37">
        <f t="shared" ca="1" si="784"/>
        <v>4.8239588464983876E-3</v>
      </c>
      <c r="AX1753" s="37">
        <f t="shared" ca="1" si="784"/>
        <v>1.2327894829940322E-2</v>
      </c>
      <c r="AY1753" s="37">
        <f t="shared" ca="1" si="784"/>
        <v>5.8959497012758067E-3</v>
      </c>
      <c r="AZ1753" s="37">
        <f t="shared" ca="1" si="784"/>
        <v>6.3247460431867745E-3</v>
      </c>
      <c r="BA1753" s="37">
        <f t="shared" ca="1" si="784"/>
        <v>2.1439817095548388E-4</v>
      </c>
      <c r="BB1753" s="37">
        <f t="shared" ca="1" si="784"/>
        <v>2.8943753078990325E-3</v>
      </c>
      <c r="BC1753" s="37">
        <f t="shared" ca="1" si="784"/>
        <v>0</v>
      </c>
      <c r="BD1753" s="37">
        <f t="shared" ca="1" si="784"/>
        <v>0</v>
      </c>
    </row>
    <row r="1754" spans="1:56" x14ac:dyDescent="0.2">
      <c r="A1754" t="s">
        <v>922</v>
      </c>
      <c r="B1754">
        <v>879</v>
      </c>
      <c r="C1754" s="38">
        <v>98722</v>
      </c>
      <c r="D1754" t="s">
        <v>37029</v>
      </c>
      <c r="E1754">
        <f t="shared" si="785"/>
        <v>53</v>
      </c>
      <c r="F1754">
        <f t="shared" si="785"/>
        <v>17</v>
      </c>
      <c r="G1754">
        <f t="shared" si="785"/>
        <v>56</v>
      </c>
      <c r="H1754">
        <f t="shared" si="785"/>
        <v>52</v>
      </c>
      <c r="I1754">
        <f t="shared" si="785"/>
        <v>28</v>
      </c>
      <c r="J1754">
        <f t="shared" si="785"/>
        <v>50</v>
      </c>
      <c r="K1754">
        <f t="shared" si="785"/>
        <v>22</v>
      </c>
      <c r="L1754">
        <f t="shared" si="785"/>
        <v>28</v>
      </c>
      <c r="M1754">
        <f t="shared" si="785"/>
        <v>33</v>
      </c>
      <c r="N1754">
        <f t="shared" si="785"/>
        <v>79</v>
      </c>
      <c r="O1754">
        <f t="shared" si="786"/>
        <v>13</v>
      </c>
      <c r="P1754">
        <f t="shared" si="786"/>
        <v>23</v>
      </c>
      <c r="Q1754">
        <f t="shared" si="786"/>
        <v>44</v>
      </c>
      <c r="R1754">
        <f t="shared" si="786"/>
        <v>30</v>
      </c>
      <c r="S1754">
        <f t="shared" si="786"/>
        <v>65</v>
      </c>
      <c r="T1754">
        <f t="shared" si="786"/>
        <v>89</v>
      </c>
      <c r="U1754">
        <f t="shared" si="786"/>
        <v>55</v>
      </c>
      <c r="V1754">
        <f t="shared" si="786"/>
        <v>92</v>
      </c>
      <c r="W1754">
        <f t="shared" si="786"/>
        <v>22</v>
      </c>
      <c r="X1754">
        <f t="shared" si="786"/>
        <v>28</v>
      </c>
      <c r="Y1754">
        <f t="shared" si="786"/>
        <v>0</v>
      </c>
      <c r="Z1754">
        <f t="shared" si="786"/>
        <v>0</v>
      </c>
      <c r="AA1754">
        <f t="shared" si="774"/>
        <v>1842</v>
      </c>
      <c r="AC1754">
        <f t="shared" si="775"/>
        <v>1666</v>
      </c>
      <c r="AD1754">
        <v>1751</v>
      </c>
      <c r="AE1754" t="s">
        <v>11456</v>
      </c>
      <c r="AF1754" s="21">
        <v>1.0718631303815208E-4</v>
      </c>
      <c r="AG1754" s="54">
        <f t="shared" ca="1" si="776"/>
        <v>8.2533461039377101E-2</v>
      </c>
      <c r="AH1754" s="136">
        <f t="shared" ca="1" si="776"/>
        <v>9.4381836082614434</v>
      </c>
      <c r="AI1754" s="37">
        <f t="shared" ca="1" si="783"/>
        <v>4.7161977736786915E-3</v>
      </c>
      <c r="AJ1754" s="37">
        <f t="shared" ca="1" si="783"/>
        <v>1.5006083825341292E-3</v>
      </c>
      <c r="AK1754" s="37">
        <f t="shared" ca="1" si="783"/>
        <v>3.5371483302590189E-3</v>
      </c>
      <c r="AL1754" s="37">
        <f t="shared" ca="1" si="783"/>
        <v>6.2168061562128205E-3</v>
      </c>
      <c r="AM1754" s="37">
        <f t="shared" ca="1" si="783"/>
        <v>3.2155893911445625E-3</v>
      </c>
      <c r="AN1754" s="37">
        <f t="shared" ca="1" si="783"/>
        <v>4.1802662084879311E-3</v>
      </c>
      <c r="AO1754" s="37">
        <f t="shared" ca="1" si="783"/>
        <v>1.393422069495977E-3</v>
      </c>
      <c r="AP1754" s="37">
        <f t="shared" ca="1" si="783"/>
        <v>4.3946388345642356E-3</v>
      </c>
      <c r="AQ1754" s="37">
        <f t="shared" ca="1" si="783"/>
        <v>5.0377567127931474E-3</v>
      </c>
      <c r="AR1754" s="37">
        <f t="shared" ca="1" si="783"/>
        <v>8.7892776691284712E-3</v>
      </c>
      <c r="AS1754" s="37">
        <f t="shared" ca="1" si="784"/>
        <v>2.8940304520301062E-3</v>
      </c>
      <c r="AT1754" s="37">
        <f t="shared" ca="1" si="784"/>
        <v>4.0730798954497788E-3</v>
      </c>
      <c r="AU1754" s="37">
        <f t="shared" ca="1" si="784"/>
        <v>3.6443346432971707E-3</v>
      </c>
      <c r="AV1754" s="37">
        <f t="shared" ca="1" si="784"/>
        <v>6.431178782289125E-3</v>
      </c>
      <c r="AW1754" s="37">
        <f t="shared" ca="1" si="784"/>
        <v>3.7515209563353229E-3</v>
      </c>
      <c r="AX1754" s="37">
        <f t="shared" ca="1" si="784"/>
        <v>5.4665019649457565E-3</v>
      </c>
      <c r="AY1754" s="37">
        <f t="shared" ca="1" si="784"/>
        <v>5.0377567127931474E-3</v>
      </c>
      <c r="AZ1754" s="37">
        <f t="shared" ca="1" si="784"/>
        <v>4.3946388345642356E-3</v>
      </c>
      <c r="BA1754" s="37">
        <f t="shared" ca="1" si="784"/>
        <v>1.6077946955722813E-3</v>
      </c>
      <c r="BB1754" s="37">
        <f t="shared" ca="1" si="784"/>
        <v>2.2509125738011935E-3</v>
      </c>
      <c r="BC1754" s="37">
        <f t="shared" ca="1" si="784"/>
        <v>0</v>
      </c>
      <c r="BD1754" s="37">
        <f t="shared" ca="1" si="784"/>
        <v>0</v>
      </c>
    </row>
    <row r="1755" spans="1:56" x14ac:dyDescent="0.2">
      <c r="A1755" t="s">
        <v>11927</v>
      </c>
      <c r="B1755">
        <v>352</v>
      </c>
      <c r="C1755" s="38">
        <v>39992</v>
      </c>
      <c r="D1755" t="s">
        <v>37030</v>
      </c>
      <c r="E1755">
        <f t="shared" si="785"/>
        <v>24</v>
      </c>
      <c r="F1755">
        <f t="shared" si="785"/>
        <v>5</v>
      </c>
      <c r="G1755">
        <f t="shared" si="785"/>
        <v>20</v>
      </c>
      <c r="H1755">
        <f t="shared" si="785"/>
        <v>35</v>
      </c>
      <c r="I1755">
        <f t="shared" si="785"/>
        <v>13</v>
      </c>
      <c r="J1755">
        <f t="shared" si="785"/>
        <v>22</v>
      </c>
      <c r="K1755">
        <f t="shared" si="785"/>
        <v>11</v>
      </c>
      <c r="L1755">
        <f t="shared" si="785"/>
        <v>16</v>
      </c>
      <c r="M1755">
        <f t="shared" si="785"/>
        <v>28</v>
      </c>
      <c r="N1755">
        <f t="shared" si="785"/>
        <v>31</v>
      </c>
      <c r="O1755">
        <f t="shared" si="786"/>
        <v>10</v>
      </c>
      <c r="P1755">
        <f t="shared" si="786"/>
        <v>14</v>
      </c>
      <c r="Q1755">
        <f t="shared" si="786"/>
        <v>18</v>
      </c>
      <c r="R1755">
        <f t="shared" si="786"/>
        <v>9</v>
      </c>
      <c r="S1755">
        <f t="shared" si="786"/>
        <v>15</v>
      </c>
      <c r="T1755">
        <f t="shared" si="786"/>
        <v>15</v>
      </c>
      <c r="U1755">
        <f t="shared" si="786"/>
        <v>18</v>
      </c>
      <c r="V1755">
        <f t="shared" si="786"/>
        <v>29</v>
      </c>
      <c r="W1755">
        <f t="shared" si="786"/>
        <v>4</v>
      </c>
      <c r="X1755">
        <f t="shared" si="786"/>
        <v>15</v>
      </c>
      <c r="Y1755">
        <f t="shared" si="786"/>
        <v>0</v>
      </c>
      <c r="Z1755">
        <f t="shared" si="786"/>
        <v>0</v>
      </c>
      <c r="AA1755">
        <f t="shared" si="774"/>
        <v>1844</v>
      </c>
      <c r="AC1755">
        <f t="shared" si="775"/>
        <v>1667</v>
      </c>
      <c r="AD1755">
        <v>1752</v>
      </c>
      <c r="AE1755" t="s">
        <v>11462</v>
      </c>
      <c r="AF1755" s="21">
        <v>1.0705991408409766E-4</v>
      </c>
      <c r="AG1755" s="54">
        <f t="shared" ca="1" si="776"/>
        <v>4.5393403571657408E-2</v>
      </c>
      <c r="AH1755" s="136">
        <f t="shared" ca="1" si="776"/>
        <v>4.748749549114236</v>
      </c>
      <c r="AI1755" s="37">
        <f t="shared" ref="AI1755:AR1764" ca="1" si="787">$AF1755*INDIRECT(CONCATENATE(AI$1,$AC1755+3))</f>
        <v>3.5329771647752226E-3</v>
      </c>
      <c r="AJ1755" s="37">
        <f t="shared" ca="1" si="787"/>
        <v>1.0705991408409766E-4</v>
      </c>
      <c r="AK1755" s="37">
        <f t="shared" ca="1" si="787"/>
        <v>1.7129586253455625E-3</v>
      </c>
      <c r="AL1755" s="37">
        <f t="shared" ca="1" si="787"/>
        <v>1.284718969009172E-3</v>
      </c>
      <c r="AM1755" s="37">
        <f t="shared" ca="1" si="787"/>
        <v>1.4988387971773673E-3</v>
      </c>
      <c r="AN1755" s="37">
        <f t="shared" ca="1" si="787"/>
        <v>5.995355188709469E-3</v>
      </c>
      <c r="AO1755" s="37">
        <f t="shared" ca="1" si="787"/>
        <v>2.2482581957660509E-3</v>
      </c>
      <c r="AP1755" s="37">
        <f t="shared" ca="1" si="787"/>
        <v>1.4988387971773673E-3</v>
      </c>
      <c r="AQ1755" s="37">
        <f t="shared" ca="1" si="787"/>
        <v>1.3917788830932695E-3</v>
      </c>
      <c r="AR1755" s="37">
        <f t="shared" ca="1" si="787"/>
        <v>2.783557766186539E-3</v>
      </c>
      <c r="AS1755" s="37">
        <f t="shared" ref="AS1755:BD1764" ca="1" si="788">$AF1755*INDIRECT(CONCATENATE(AS$1,$AC1755+3))</f>
        <v>2.0341383675978554E-3</v>
      </c>
      <c r="AT1755" s="37">
        <f t="shared" ca="1" si="788"/>
        <v>1.4988387971773673E-3</v>
      </c>
      <c r="AU1755" s="37">
        <f t="shared" ca="1" si="788"/>
        <v>1.0277751752073376E-2</v>
      </c>
      <c r="AV1755" s="37">
        <f t="shared" ca="1" si="788"/>
        <v>1.4988387971773673E-3</v>
      </c>
      <c r="AW1755" s="37">
        <f t="shared" ca="1" si="788"/>
        <v>1.8200185394296603E-3</v>
      </c>
      <c r="AX1755" s="37">
        <f t="shared" ca="1" si="788"/>
        <v>2.2482581957660509E-3</v>
      </c>
      <c r="AY1755" s="37">
        <f t="shared" ca="1" si="788"/>
        <v>1.0705991408409767E-3</v>
      </c>
      <c r="AZ1755" s="37">
        <f t="shared" ca="1" si="788"/>
        <v>1.6058987112614648E-3</v>
      </c>
      <c r="BA1755" s="37">
        <f t="shared" ca="1" si="788"/>
        <v>1.0705991408409766E-4</v>
      </c>
      <c r="BB1755" s="37">
        <f t="shared" ca="1" si="788"/>
        <v>1.1776590549250742E-3</v>
      </c>
      <c r="BC1755" s="37">
        <f t="shared" ca="1" si="788"/>
        <v>0</v>
      </c>
      <c r="BD1755" s="37">
        <f t="shared" ca="1" si="788"/>
        <v>0</v>
      </c>
    </row>
    <row r="1756" spans="1:56" x14ac:dyDescent="0.2">
      <c r="A1756" t="s">
        <v>11932</v>
      </c>
      <c r="B1756">
        <v>798</v>
      </c>
      <c r="C1756" s="38">
        <v>88791</v>
      </c>
      <c r="D1756" t="s">
        <v>37031</v>
      </c>
      <c r="E1756">
        <f t="shared" si="785"/>
        <v>45</v>
      </c>
      <c r="F1756">
        <f t="shared" si="785"/>
        <v>15</v>
      </c>
      <c r="G1756">
        <f t="shared" si="785"/>
        <v>53</v>
      </c>
      <c r="H1756">
        <f t="shared" si="785"/>
        <v>61</v>
      </c>
      <c r="I1756">
        <f t="shared" si="785"/>
        <v>44</v>
      </c>
      <c r="J1756">
        <f t="shared" si="785"/>
        <v>66</v>
      </c>
      <c r="K1756">
        <f t="shared" si="785"/>
        <v>19</v>
      </c>
      <c r="L1756">
        <f t="shared" si="785"/>
        <v>47</v>
      </c>
      <c r="M1756">
        <f t="shared" si="785"/>
        <v>60</v>
      </c>
      <c r="N1756">
        <f t="shared" si="785"/>
        <v>51</v>
      </c>
      <c r="O1756">
        <f t="shared" si="786"/>
        <v>15</v>
      </c>
      <c r="P1756">
        <f t="shared" si="786"/>
        <v>43</v>
      </c>
      <c r="Q1756">
        <f t="shared" si="786"/>
        <v>34</v>
      </c>
      <c r="R1756">
        <f t="shared" si="786"/>
        <v>32</v>
      </c>
      <c r="S1756">
        <f t="shared" si="786"/>
        <v>42</v>
      </c>
      <c r="T1756">
        <f t="shared" si="786"/>
        <v>46</v>
      </c>
      <c r="U1756">
        <f t="shared" si="786"/>
        <v>40</v>
      </c>
      <c r="V1756">
        <f t="shared" si="786"/>
        <v>68</v>
      </c>
      <c r="W1756">
        <f t="shared" si="786"/>
        <v>1</v>
      </c>
      <c r="X1756">
        <f t="shared" si="786"/>
        <v>16</v>
      </c>
      <c r="Y1756">
        <f t="shared" si="786"/>
        <v>0</v>
      </c>
      <c r="Z1756">
        <f t="shared" si="786"/>
        <v>0</v>
      </c>
      <c r="AA1756">
        <f t="shared" si="774"/>
        <v>1845</v>
      </c>
      <c r="AC1756">
        <f t="shared" si="775"/>
        <v>1668</v>
      </c>
      <c r="AD1756">
        <v>1753</v>
      </c>
      <c r="AE1756" t="s">
        <v>11468</v>
      </c>
      <c r="AF1756" s="21">
        <v>1.0683943176618395E-4</v>
      </c>
      <c r="AG1756" s="54">
        <f t="shared" ca="1" si="776"/>
        <v>3.3013384415750843E-2</v>
      </c>
      <c r="AH1756" s="136">
        <f t="shared" ca="1" si="776"/>
        <v>3.6232456494865963</v>
      </c>
      <c r="AI1756" s="37">
        <f t="shared" ca="1" si="787"/>
        <v>3.7393801118164381E-3</v>
      </c>
      <c r="AJ1756" s="37">
        <f t="shared" ca="1" si="787"/>
        <v>5.341971588309197E-4</v>
      </c>
      <c r="AK1756" s="37">
        <f t="shared" ca="1" si="787"/>
        <v>1.816270340025127E-3</v>
      </c>
      <c r="AL1756" s="37">
        <f t="shared" ca="1" si="787"/>
        <v>2.1367886353236788E-3</v>
      </c>
      <c r="AM1756" s="37">
        <f t="shared" ca="1" si="787"/>
        <v>7.4787602236328762E-4</v>
      </c>
      <c r="AN1756" s="37">
        <f t="shared" ca="1" si="787"/>
        <v>1.816270340025127E-3</v>
      </c>
      <c r="AO1756" s="37">
        <f t="shared" ca="1" si="787"/>
        <v>9.6155488589565554E-4</v>
      </c>
      <c r="AP1756" s="37">
        <f t="shared" ca="1" si="787"/>
        <v>1.1752337494280235E-3</v>
      </c>
      <c r="AQ1756" s="37">
        <f t="shared" ca="1" si="787"/>
        <v>1.9231097717913111E-3</v>
      </c>
      <c r="AR1756" s="37">
        <f t="shared" ca="1" si="787"/>
        <v>2.7778252259207828E-3</v>
      </c>
      <c r="AS1756" s="37">
        <f t="shared" ca="1" si="788"/>
        <v>6.4103659059710366E-4</v>
      </c>
      <c r="AT1756" s="37">
        <f t="shared" ca="1" si="788"/>
        <v>1.3889126129603914E-3</v>
      </c>
      <c r="AU1756" s="37">
        <f t="shared" ca="1" si="788"/>
        <v>2.6709857941545987E-3</v>
      </c>
      <c r="AV1756" s="37">
        <f t="shared" ca="1" si="788"/>
        <v>1.9231097717913111E-3</v>
      </c>
      <c r="AW1756" s="37">
        <f t="shared" ca="1" si="788"/>
        <v>1.2820731811942073E-3</v>
      </c>
      <c r="AX1756" s="37">
        <f t="shared" ca="1" si="788"/>
        <v>1.9231097717913111E-3</v>
      </c>
      <c r="AY1756" s="37">
        <f t="shared" ca="1" si="788"/>
        <v>2.1367886353236788E-3</v>
      </c>
      <c r="AZ1756" s="37">
        <f t="shared" ca="1" si="788"/>
        <v>1.816270340025127E-3</v>
      </c>
      <c r="BA1756" s="37">
        <f t="shared" ca="1" si="788"/>
        <v>1.0683943176618395E-4</v>
      </c>
      <c r="BB1756" s="37">
        <f t="shared" ca="1" si="788"/>
        <v>1.4957520447265752E-3</v>
      </c>
      <c r="BC1756" s="37">
        <f t="shared" ca="1" si="788"/>
        <v>0</v>
      </c>
      <c r="BD1756" s="37">
        <f t="shared" ca="1" si="788"/>
        <v>0</v>
      </c>
    </row>
    <row r="1757" spans="1:56" x14ac:dyDescent="0.2">
      <c r="A1757" t="s">
        <v>11938</v>
      </c>
      <c r="B1757">
        <v>223</v>
      </c>
      <c r="C1757" s="38">
        <v>25203</v>
      </c>
      <c r="D1757" t="s">
        <v>37032</v>
      </c>
      <c r="E1757">
        <f t="shared" si="785"/>
        <v>13</v>
      </c>
      <c r="F1757">
        <f t="shared" si="785"/>
        <v>2</v>
      </c>
      <c r="G1757">
        <f t="shared" si="785"/>
        <v>13</v>
      </c>
      <c r="H1757">
        <f t="shared" si="785"/>
        <v>14</v>
      </c>
      <c r="I1757">
        <f t="shared" si="785"/>
        <v>6</v>
      </c>
      <c r="J1757">
        <f t="shared" si="785"/>
        <v>14</v>
      </c>
      <c r="K1757">
        <f t="shared" si="785"/>
        <v>6</v>
      </c>
      <c r="L1757">
        <f t="shared" si="785"/>
        <v>12</v>
      </c>
      <c r="M1757">
        <f t="shared" si="785"/>
        <v>12</v>
      </c>
      <c r="N1757">
        <f t="shared" si="785"/>
        <v>29</v>
      </c>
      <c r="O1757">
        <f t="shared" si="786"/>
        <v>3</v>
      </c>
      <c r="P1757">
        <f t="shared" si="786"/>
        <v>8</v>
      </c>
      <c r="Q1757">
        <f t="shared" si="786"/>
        <v>13</v>
      </c>
      <c r="R1757">
        <f t="shared" si="786"/>
        <v>10</v>
      </c>
      <c r="S1757">
        <f t="shared" si="786"/>
        <v>16</v>
      </c>
      <c r="T1757">
        <f t="shared" si="786"/>
        <v>14</v>
      </c>
      <c r="U1757">
        <f t="shared" si="786"/>
        <v>12</v>
      </c>
      <c r="V1757">
        <f t="shared" si="786"/>
        <v>16</v>
      </c>
      <c r="W1757">
        <f t="shared" si="786"/>
        <v>3</v>
      </c>
      <c r="X1757">
        <f t="shared" si="786"/>
        <v>7</v>
      </c>
      <c r="Y1757">
        <f t="shared" si="786"/>
        <v>0</v>
      </c>
      <c r="Z1757">
        <f t="shared" si="786"/>
        <v>0</v>
      </c>
      <c r="AA1757">
        <f t="shared" si="774"/>
        <v>1846</v>
      </c>
      <c r="AC1757">
        <f t="shared" si="775"/>
        <v>1668</v>
      </c>
      <c r="AD1757">
        <v>1754</v>
      </c>
      <c r="AE1757" t="s">
        <v>11468</v>
      </c>
      <c r="AF1757" s="21">
        <v>1.0683943176618395E-4</v>
      </c>
      <c r="AG1757" s="54">
        <f t="shared" ca="1" si="776"/>
        <v>3.3013384415750843E-2</v>
      </c>
      <c r="AH1757" s="136">
        <f t="shared" ca="1" si="776"/>
        <v>3.6232456494865963</v>
      </c>
      <c r="AI1757" s="37">
        <f t="shared" ca="1" si="787"/>
        <v>3.7393801118164381E-3</v>
      </c>
      <c r="AJ1757" s="37">
        <f t="shared" ca="1" si="787"/>
        <v>5.341971588309197E-4</v>
      </c>
      <c r="AK1757" s="37">
        <f t="shared" ca="1" si="787"/>
        <v>1.816270340025127E-3</v>
      </c>
      <c r="AL1757" s="37">
        <f t="shared" ca="1" si="787"/>
        <v>2.1367886353236788E-3</v>
      </c>
      <c r="AM1757" s="37">
        <f t="shared" ca="1" si="787"/>
        <v>7.4787602236328762E-4</v>
      </c>
      <c r="AN1757" s="37">
        <f t="shared" ca="1" si="787"/>
        <v>1.816270340025127E-3</v>
      </c>
      <c r="AO1757" s="37">
        <f t="shared" ca="1" si="787"/>
        <v>9.6155488589565554E-4</v>
      </c>
      <c r="AP1757" s="37">
        <f t="shared" ca="1" si="787"/>
        <v>1.1752337494280235E-3</v>
      </c>
      <c r="AQ1757" s="37">
        <f t="shared" ca="1" si="787"/>
        <v>1.9231097717913111E-3</v>
      </c>
      <c r="AR1757" s="37">
        <f t="shared" ca="1" si="787"/>
        <v>2.7778252259207828E-3</v>
      </c>
      <c r="AS1757" s="37">
        <f t="shared" ca="1" si="788"/>
        <v>6.4103659059710366E-4</v>
      </c>
      <c r="AT1757" s="37">
        <f t="shared" ca="1" si="788"/>
        <v>1.3889126129603914E-3</v>
      </c>
      <c r="AU1757" s="37">
        <f t="shared" ca="1" si="788"/>
        <v>2.6709857941545987E-3</v>
      </c>
      <c r="AV1757" s="37">
        <f t="shared" ca="1" si="788"/>
        <v>1.9231097717913111E-3</v>
      </c>
      <c r="AW1757" s="37">
        <f t="shared" ca="1" si="788"/>
        <v>1.2820731811942073E-3</v>
      </c>
      <c r="AX1757" s="37">
        <f t="shared" ca="1" si="788"/>
        <v>1.9231097717913111E-3</v>
      </c>
      <c r="AY1757" s="37">
        <f t="shared" ca="1" si="788"/>
        <v>2.1367886353236788E-3</v>
      </c>
      <c r="AZ1757" s="37">
        <f t="shared" ca="1" si="788"/>
        <v>1.816270340025127E-3</v>
      </c>
      <c r="BA1757" s="37">
        <f t="shared" ca="1" si="788"/>
        <v>1.0683943176618395E-4</v>
      </c>
      <c r="BB1757" s="37">
        <f t="shared" ca="1" si="788"/>
        <v>1.4957520447265752E-3</v>
      </c>
      <c r="BC1757" s="37">
        <f t="shared" ca="1" si="788"/>
        <v>0</v>
      </c>
      <c r="BD1757" s="37">
        <f t="shared" ca="1" si="788"/>
        <v>0</v>
      </c>
    </row>
    <row r="1758" spans="1:56" x14ac:dyDescent="0.2">
      <c r="A1758" t="s">
        <v>11944</v>
      </c>
      <c r="B1758">
        <v>1745</v>
      </c>
      <c r="C1758" s="38">
        <v>194742</v>
      </c>
      <c r="D1758" t="s">
        <v>37033</v>
      </c>
      <c r="E1758">
        <f t="shared" si="785"/>
        <v>117</v>
      </c>
      <c r="F1758">
        <f t="shared" si="785"/>
        <v>7</v>
      </c>
      <c r="G1758">
        <f t="shared" si="785"/>
        <v>107</v>
      </c>
      <c r="H1758">
        <f t="shared" si="785"/>
        <v>138</v>
      </c>
      <c r="I1758">
        <f t="shared" si="785"/>
        <v>48</v>
      </c>
      <c r="J1758">
        <f t="shared" si="785"/>
        <v>90</v>
      </c>
      <c r="K1758">
        <f t="shared" si="785"/>
        <v>56</v>
      </c>
      <c r="L1758">
        <f t="shared" si="785"/>
        <v>62</v>
      </c>
      <c r="M1758">
        <f t="shared" si="785"/>
        <v>108</v>
      </c>
      <c r="N1758">
        <f t="shared" si="785"/>
        <v>112</v>
      </c>
      <c r="O1758">
        <f t="shared" si="786"/>
        <v>22</v>
      </c>
      <c r="P1758">
        <f t="shared" si="786"/>
        <v>64</v>
      </c>
      <c r="Q1758">
        <f t="shared" si="786"/>
        <v>178</v>
      </c>
      <c r="R1758">
        <f t="shared" si="786"/>
        <v>89</v>
      </c>
      <c r="S1758">
        <f t="shared" si="786"/>
        <v>112</v>
      </c>
      <c r="T1758">
        <f t="shared" si="786"/>
        <v>178</v>
      </c>
      <c r="U1758">
        <f t="shared" si="786"/>
        <v>84</v>
      </c>
      <c r="V1758">
        <f t="shared" si="786"/>
        <v>104</v>
      </c>
      <c r="W1758">
        <f t="shared" si="786"/>
        <v>9</v>
      </c>
      <c r="X1758">
        <f t="shared" si="786"/>
        <v>60</v>
      </c>
      <c r="Y1758">
        <f t="shared" si="786"/>
        <v>0</v>
      </c>
      <c r="Z1758">
        <f t="shared" si="786"/>
        <v>0</v>
      </c>
      <c r="AA1758">
        <f t="shared" si="774"/>
        <v>1847</v>
      </c>
      <c r="AC1758">
        <f t="shared" si="775"/>
        <v>1669</v>
      </c>
      <c r="AD1758">
        <v>1755</v>
      </c>
      <c r="AE1758" t="s">
        <v>11476</v>
      </c>
      <c r="AF1758" s="21">
        <v>1.0677766521969412E-4</v>
      </c>
      <c r="AG1758" s="54">
        <f t="shared" ca="1" si="776"/>
        <v>0.21355533043938824</v>
      </c>
      <c r="AH1758" s="136">
        <f t="shared" ca="1" si="776"/>
        <v>24.407879381909002</v>
      </c>
      <c r="AI1758" s="37">
        <f t="shared" ca="1" si="787"/>
        <v>2.2316532030916072E-2</v>
      </c>
      <c r="AJ1758" s="37">
        <f t="shared" ca="1" si="787"/>
        <v>1.7084426435151059E-3</v>
      </c>
      <c r="AK1758" s="37">
        <f t="shared" ca="1" si="787"/>
        <v>7.7947695610376703E-3</v>
      </c>
      <c r="AL1758" s="37">
        <f t="shared" ca="1" si="787"/>
        <v>3.1285855909370379E-2</v>
      </c>
      <c r="AM1758" s="37">
        <f t="shared" ca="1" si="787"/>
        <v>4.9117726001059294E-3</v>
      </c>
      <c r="AN1758" s="37">
        <f t="shared" ca="1" si="787"/>
        <v>1.0570988856749718E-2</v>
      </c>
      <c r="AO1758" s="37">
        <f t="shared" ca="1" si="787"/>
        <v>2.1355533043938826E-3</v>
      </c>
      <c r="AP1758" s="37">
        <f t="shared" ca="1" si="787"/>
        <v>4.8049949348862352E-3</v>
      </c>
      <c r="AQ1758" s="37">
        <f t="shared" ca="1" si="787"/>
        <v>1.2492986830704211E-2</v>
      </c>
      <c r="AR1758" s="37">
        <f t="shared" ca="1" si="787"/>
        <v>2.7121526965802306E-2</v>
      </c>
      <c r="AS1758" s="37">
        <f t="shared" ca="1" si="788"/>
        <v>3.3101076218105176E-3</v>
      </c>
      <c r="AT1758" s="37">
        <f t="shared" ca="1" si="788"/>
        <v>5.0185502653256235E-3</v>
      </c>
      <c r="AU1758" s="37">
        <f t="shared" ca="1" si="788"/>
        <v>5.7659939218634828E-3</v>
      </c>
      <c r="AV1758" s="37">
        <f t="shared" ca="1" si="788"/>
        <v>1.6870871104711672E-2</v>
      </c>
      <c r="AW1758" s="37">
        <f t="shared" ca="1" si="788"/>
        <v>2.2102976700476683E-2</v>
      </c>
      <c r="AX1758" s="37">
        <f t="shared" ca="1" si="788"/>
        <v>1.2065876169825435E-2</v>
      </c>
      <c r="AY1758" s="37">
        <f t="shared" ca="1" si="788"/>
        <v>8.0083248914770595E-3</v>
      </c>
      <c r="AZ1758" s="37">
        <f t="shared" ca="1" si="788"/>
        <v>1.0784544187189106E-2</v>
      </c>
      <c r="BA1758" s="37">
        <f t="shared" ca="1" si="788"/>
        <v>1.3881096478560236E-3</v>
      </c>
      <c r="BB1758" s="37">
        <f t="shared" ca="1" si="788"/>
        <v>3.0965522913711293E-3</v>
      </c>
      <c r="BC1758" s="37">
        <f t="shared" ca="1" si="788"/>
        <v>0</v>
      </c>
      <c r="BD1758" s="37">
        <f t="shared" ca="1" si="788"/>
        <v>0</v>
      </c>
    </row>
    <row r="1759" spans="1:56" x14ac:dyDescent="0.2">
      <c r="A1759" t="s">
        <v>11950</v>
      </c>
      <c r="B1759">
        <v>161</v>
      </c>
      <c r="C1759" s="38">
        <v>17749</v>
      </c>
      <c r="D1759" t="s">
        <v>37034</v>
      </c>
      <c r="E1759">
        <f t="shared" si="785"/>
        <v>16</v>
      </c>
      <c r="F1759">
        <f t="shared" si="785"/>
        <v>2</v>
      </c>
      <c r="G1759">
        <f t="shared" si="785"/>
        <v>10</v>
      </c>
      <c r="H1759">
        <f t="shared" si="785"/>
        <v>11</v>
      </c>
      <c r="I1759">
        <f t="shared" si="785"/>
        <v>2</v>
      </c>
      <c r="J1759">
        <f t="shared" si="785"/>
        <v>4</v>
      </c>
      <c r="K1759">
        <f t="shared" si="785"/>
        <v>4</v>
      </c>
      <c r="L1759">
        <f t="shared" si="785"/>
        <v>7</v>
      </c>
      <c r="M1759">
        <f t="shared" si="785"/>
        <v>6</v>
      </c>
      <c r="N1759">
        <f t="shared" si="785"/>
        <v>18</v>
      </c>
      <c r="O1759">
        <f t="shared" si="786"/>
        <v>3</v>
      </c>
      <c r="P1759">
        <f t="shared" si="786"/>
        <v>4</v>
      </c>
      <c r="Q1759">
        <f t="shared" si="786"/>
        <v>11</v>
      </c>
      <c r="R1759">
        <f t="shared" si="786"/>
        <v>11</v>
      </c>
      <c r="S1759">
        <f t="shared" si="786"/>
        <v>8</v>
      </c>
      <c r="T1759">
        <f t="shared" si="786"/>
        <v>23</v>
      </c>
      <c r="U1759">
        <f t="shared" si="786"/>
        <v>7</v>
      </c>
      <c r="V1759">
        <f t="shared" si="786"/>
        <v>7</v>
      </c>
      <c r="W1759">
        <f t="shared" si="786"/>
        <v>1</v>
      </c>
      <c r="X1759">
        <f t="shared" si="786"/>
        <v>6</v>
      </c>
      <c r="Y1759">
        <f t="shared" si="786"/>
        <v>0</v>
      </c>
      <c r="Z1759">
        <f t="shared" si="786"/>
        <v>0</v>
      </c>
      <c r="AA1759">
        <f t="shared" si="774"/>
        <v>1848</v>
      </c>
      <c r="AC1759">
        <f t="shared" si="775"/>
        <v>1670</v>
      </c>
      <c r="AD1759">
        <v>1756</v>
      </c>
      <c r="AE1759" t="s">
        <v>11481</v>
      </c>
      <c r="AF1759" s="21">
        <v>1.0672430306816004E-4</v>
      </c>
      <c r="AG1759" s="54">
        <f t="shared" ca="1" si="776"/>
        <v>1.2380019155906564E-2</v>
      </c>
      <c r="AH1759" s="136">
        <f t="shared" ca="1" si="776"/>
        <v>1.3779174769130142</v>
      </c>
      <c r="AI1759" s="37">
        <f t="shared" ca="1" si="787"/>
        <v>7.4707012147712021E-4</v>
      </c>
      <c r="AJ1759" s="37">
        <f t="shared" ca="1" si="787"/>
        <v>3.2017290920448012E-4</v>
      </c>
      <c r="AK1759" s="37">
        <f t="shared" ca="1" si="787"/>
        <v>6.4034581840896024E-4</v>
      </c>
      <c r="AL1759" s="37">
        <f t="shared" ca="1" si="787"/>
        <v>5.3362151534080016E-4</v>
      </c>
      <c r="AM1759" s="37">
        <f t="shared" ca="1" si="787"/>
        <v>6.4034581840896024E-4</v>
      </c>
      <c r="AN1759" s="37">
        <f t="shared" ca="1" si="787"/>
        <v>1.1739673337497604E-3</v>
      </c>
      <c r="AO1759" s="37">
        <f t="shared" ca="1" si="787"/>
        <v>0</v>
      </c>
      <c r="AP1759" s="37">
        <f t="shared" ca="1" si="787"/>
        <v>7.4707012147712021E-4</v>
      </c>
      <c r="AQ1759" s="37">
        <f t="shared" ca="1" si="787"/>
        <v>8.5379442454528028E-4</v>
      </c>
      <c r="AR1759" s="37">
        <f t="shared" ca="1" si="787"/>
        <v>1.3874159398860806E-3</v>
      </c>
      <c r="AS1759" s="37">
        <f t="shared" ca="1" si="788"/>
        <v>3.2017290920448012E-4</v>
      </c>
      <c r="AT1759" s="37">
        <f t="shared" ca="1" si="788"/>
        <v>4.2689721227264014E-4</v>
      </c>
      <c r="AU1759" s="37">
        <f t="shared" ca="1" si="788"/>
        <v>4.2689721227264014E-4</v>
      </c>
      <c r="AV1759" s="37">
        <f t="shared" ca="1" si="788"/>
        <v>4.2689721227264014E-4</v>
      </c>
      <c r="AW1759" s="37">
        <f t="shared" ca="1" si="788"/>
        <v>5.3362151534080016E-4</v>
      </c>
      <c r="AX1759" s="37">
        <f t="shared" ca="1" si="788"/>
        <v>1.2806916368179205E-3</v>
      </c>
      <c r="AY1759" s="37">
        <f t="shared" ca="1" si="788"/>
        <v>4.2689721227264014E-4</v>
      </c>
      <c r="AZ1759" s="37">
        <f t="shared" ca="1" si="788"/>
        <v>6.4034581840896024E-4</v>
      </c>
      <c r="BA1759" s="37">
        <f t="shared" ca="1" si="788"/>
        <v>3.2017290920448012E-4</v>
      </c>
      <c r="BB1759" s="37">
        <f t="shared" ca="1" si="788"/>
        <v>5.3362151534080016E-4</v>
      </c>
      <c r="BC1759" s="37">
        <f t="shared" ca="1" si="788"/>
        <v>0</v>
      </c>
      <c r="BD1759" s="37">
        <f t="shared" ca="1" si="788"/>
        <v>0</v>
      </c>
    </row>
    <row r="1760" spans="1:56" x14ac:dyDescent="0.2">
      <c r="A1760" t="s">
        <v>11956</v>
      </c>
      <c r="B1760">
        <v>1029</v>
      </c>
      <c r="C1760" s="38">
        <v>115202</v>
      </c>
      <c r="D1760" t="s">
        <v>37035</v>
      </c>
      <c r="E1760">
        <f t="shared" si="785"/>
        <v>85</v>
      </c>
      <c r="F1760">
        <f t="shared" si="785"/>
        <v>17</v>
      </c>
      <c r="G1760">
        <f t="shared" si="785"/>
        <v>53</v>
      </c>
      <c r="H1760">
        <f t="shared" si="785"/>
        <v>104</v>
      </c>
      <c r="I1760">
        <f t="shared" si="785"/>
        <v>26</v>
      </c>
      <c r="J1760">
        <f t="shared" si="785"/>
        <v>48</v>
      </c>
      <c r="K1760">
        <f t="shared" si="785"/>
        <v>21</v>
      </c>
      <c r="L1760">
        <f t="shared" si="785"/>
        <v>36</v>
      </c>
      <c r="M1760">
        <f t="shared" si="785"/>
        <v>65</v>
      </c>
      <c r="N1760">
        <f t="shared" si="785"/>
        <v>123</v>
      </c>
      <c r="O1760">
        <f t="shared" si="786"/>
        <v>26</v>
      </c>
      <c r="P1760">
        <f t="shared" si="786"/>
        <v>37</v>
      </c>
      <c r="Q1760">
        <f t="shared" si="786"/>
        <v>26</v>
      </c>
      <c r="R1760">
        <f t="shared" si="786"/>
        <v>71</v>
      </c>
      <c r="S1760">
        <f t="shared" si="786"/>
        <v>59</v>
      </c>
      <c r="T1760">
        <f t="shared" si="786"/>
        <v>93</v>
      </c>
      <c r="U1760">
        <f t="shared" si="786"/>
        <v>56</v>
      </c>
      <c r="V1760">
        <f t="shared" si="786"/>
        <v>60</v>
      </c>
      <c r="W1760">
        <f t="shared" si="786"/>
        <v>7</v>
      </c>
      <c r="X1760">
        <f t="shared" si="786"/>
        <v>16</v>
      </c>
      <c r="Y1760">
        <f t="shared" si="786"/>
        <v>0</v>
      </c>
      <c r="Z1760">
        <f t="shared" si="786"/>
        <v>0</v>
      </c>
      <c r="AA1760">
        <f t="shared" si="774"/>
        <v>1849</v>
      </c>
      <c r="AC1760">
        <f t="shared" si="775"/>
        <v>1671</v>
      </c>
      <c r="AD1760">
        <v>1757</v>
      </c>
      <c r="AE1760" t="s">
        <v>11487</v>
      </c>
      <c r="AF1760" s="21">
        <v>1.0644196364205379E-4</v>
      </c>
      <c r="AG1760" s="54">
        <f t="shared" ca="1" si="776"/>
        <v>1.3411687418898777E-2</v>
      </c>
      <c r="AH1760" s="136">
        <f t="shared" ca="1" si="776"/>
        <v>1.4948709373890035</v>
      </c>
      <c r="AI1760" s="37">
        <f t="shared" ca="1" si="787"/>
        <v>0</v>
      </c>
      <c r="AJ1760" s="37">
        <f t="shared" ca="1" si="787"/>
        <v>1.4901874909887529E-3</v>
      </c>
      <c r="AK1760" s="37">
        <f t="shared" ca="1" si="787"/>
        <v>0</v>
      </c>
      <c r="AL1760" s="37">
        <f t="shared" ca="1" si="787"/>
        <v>1.0644196364205378E-3</v>
      </c>
      <c r="AM1760" s="37">
        <f t="shared" ca="1" si="787"/>
        <v>0</v>
      </c>
      <c r="AN1760" s="37">
        <f t="shared" ca="1" si="787"/>
        <v>0</v>
      </c>
      <c r="AO1760" s="37">
        <f t="shared" ca="1" si="787"/>
        <v>1.0644196364205379E-4</v>
      </c>
      <c r="AP1760" s="37">
        <f t="shared" ca="1" si="787"/>
        <v>0</v>
      </c>
      <c r="AQ1760" s="37">
        <f t="shared" ca="1" si="787"/>
        <v>1.7030714182728606E-3</v>
      </c>
      <c r="AR1760" s="37">
        <f t="shared" ca="1" si="787"/>
        <v>2.1288392728410757E-4</v>
      </c>
      <c r="AS1760" s="37">
        <f t="shared" ca="1" si="788"/>
        <v>1.0644196364205379E-4</v>
      </c>
      <c r="AT1760" s="37">
        <f t="shared" ca="1" si="788"/>
        <v>0</v>
      </c>
      <c r="AU1760" s="37">
        <f t="shared" ca="1" si="788"/>
        <v>4.1512365820400975E-3</v>
      </c>
      <c r="AV1760" s="37">
        <f t="shared" ca="1" si="788"/>
        <v>2.6610490910513448E-3</v>
      </c>
      <c r="AW1760" s="37">
        <f t="shared" ca="1" si="788"/>
        <v>0</v>
      </c>
      <c r="AX1760" s="37">
        <f t="shared" ca="1" si="788"/>
        <v>3.1932589092616137E-4</v>
      </c>
      <c r="AY1760" s="37">
        <f t="shared" ca="1" si="788"/>
        <v>3.1932589092616137E-4</v>
      </c>
      <c r="AZ1760" s="37">
        <f t="shared" ca="1" si="788"/>
        <v>1.2773035637046455E-3</v>
      </c>
      <c r="BA1760" s="37">
        <f t="shared" ca="1" si="788"/>
        <v>0</v>
      </c>
      <c r="BB1760" s="37">
        <f t="shared" ca="1" si="788"/>
        <v>0</v>
      </c>
      <c r="BC1760" s="37">
        <f t="shared" ca="1" si="788"/>
        <v>0</v>
      </c>
      <c r="BD1760" s="37">
        <f t="shared" ca="1" si="788"/>
        <v>0</v>
      </c>
    </row>
    <row r="1761" spans="1:56" x14ac:dyDescent="0.2">
      <c r="A1761" t="s">
        <v>11962</v>
      </c>
      <c r="B1761">
        <v>645</v>
      </c>
      <c r="C1761" s="38">
        <v>71684</v>
      </c>
      <c r="D1761" t="s">
        <v>37036</v>
      </c>
      <c r="E1761">
        <f t="shared" si="785"/>
        <v>50</v>
      </c>
      <c r="F1761">
        <f t="shared" si="785"/>
        <v>13</v>
      </c>
      <c r="G1761">
        <f t="shared" si="785"/>
        <v>30</v>
      </c>
      <c r="H1761">
        <f t="shared" si="785"/>
        <v>47</v>
      </c>
      <c r="I1761">
        <f t="shared" si="785"/>
        <v>26</v>
      </c>
      <c r="J1761">
        <f t="shared" si="785"/>
        <v>56</v>
      </c>
      <c r="K1761">
        <f t="shared" si="785"/>
        <v>17</v>
      </c>
      <c r="L1761">
        <f t="shared" si="785"/>
        <v>42</v>
      </c>
      <c r="M1761">
        <f t="shared" si="785"/>
        <v>36</v>
      </c>
      <c r="N1761">
        <f t="shared" si="785"/>
        <v>51</v>
      </c>
      <c r="O1761">
        <f t="shared" si="786"/>
        <v>12</v>
      </c>
      <c r="P1761">
        <f t="shared" si="786"/>
        <v>24</v>
      </c>
      <c r="Q1761">
        <f t="shared" si="786"/>
        <v>30</v>
      </c>
      <c r="R1761">
        <f t="shared" si="786"/>
        <v>24</v>
      </c>
      <c r="S1761">
        <f t="shared" si="786"/>
        <v>41</v>
      </c>
      <c r="T1761">
        <f t="shared" si="786"/>
        <v>44</v>
      </c>
      <c r="U1761">
        <f t="shared" si="786"/>
        <v>35</v>
      </c>
      <c r="V1761">
        <f t="shared" si="786"/>
        <v>38</v>
      </c>
      <c r="W1761">
        <f t="shared" si="786"/>
        <v>8</v>
      </c>
      <c r="X1761">
        <f t="shared" si="786"/>
        <v>21</v>
      </c>
      <c r="Y1761">
        <f t="shared" si="786"/>
        <v>0</v>
      </c>
      <c r="Z1761">
        <f t="shared" si="786"/>
        <v>0</v>
      </c>
      <c r="AA1761">
        <f t="shared" si="774"/>
        <v>1850</v>
      </c>
      <c r="AC1761">
        <f t="shared" si="775"/>
        <v>1672</v>
      </c>
      <c r="AD1761">
        <v>1758</v>
      </c>
      <c r="AE1761" t="s">
        <v>11493</v>
      </c>
      <c r="AF1761" s="21">
        <v>1.0642579810729154E-4</v>
      </c>
      <c r="AG1761" s="54">
        <f t="shared" ca="1" si="776"/>
        <v>0.10780933348268633</v>
      </c>
      <c r="AH1761" s="136">
        <f t="shared" ca="1" si="776"/>
        <v>11.976307912609732</v>
      </c>
      <c r="AI1761" s="37">
        <f t="shared" ca="1" si="787"/>
        <v>7.4498058675104084E-3</v>
      </c>
      <c r="AJ1761" s="37">
        <f t="shared" ca="1" si="787"/>
        <v>1.7028127697166647E-3</v>
      </c>
      <c r="AK1761" s="37">
        <f t="shared" ca="1" si="787"/>
        <v>6.1726962902229092E-3</v>
      </c>
      <c r="AL1761" s="37">
        <f t="shared" ca="1" si="787"/>
        <v>8.0883606561541581E-3</v>
      </c>
      <c r="AM1761" s="37">
        <f t="shared" ca="1" si="787"/>
        <v>3.0863481451114546E-3</v>
      </c>
      <c r="AN1761" s="37">
        <f t="shared" ca="1" si="787"/>
        <v>7.7690832618322828E-3</v>
      </c>
      <c r="AO1761" s="37">
        <f t="shared" ca="1" si="787"/>
        <v>2.0220901640385395E-3</v>
      </c>
      <c r="AP1761" s="37">
        <f t="shared" ca="1" si="787"/>
        <v>4.257031924291662E-3</v>
      </c>
      <c r="AQ1761" s="37">
        <f t="shared" ca="1" si="787"/>
        <v>1.3196798965304152E-2</v>
      </c>
      <c r="AR1761" s="37">
        <f t="shared" ca="1" si="787"/>
        <v>9.8975992239781138E-3</v>
      </c>
      <c r="AS1761" s="37">
        <f t="shared" ca="1" si="788"/>
        <v>2.5542191545749968E-3</v>
      </c>
      <c r="AT1761" s="37">
        <f t="shared" ca="1" si="788"/>
        <v>3.1927739432187465E-3</v>
      </c>
      <c r="AU1761" s="37">
        <f t="shared" ca="1" si="788"/>
        <v>5.0020125110427022E-3</v>
      </c>
      <c r="AV1761" s="37">
        <f t="shared" ca="1" si="788"/>
        <v>3.9377545299697867E-3</v>
      </c>
      <c r="AW1761" s="37">
        <f t="shared" ca="1" si="788"/>
        <v>3.4056255394333294E-3</v>
      </c>
      <c r="AX1761" s="37">
        <f t="shared" ca="1" si="788"/>
        <v>9.471896031548948E-3</v>
      </c>
      <c r="AY1761" s="37">
        <f t="shared" ca="1" si="788"/>
        <v>4.4698835205062449E-3</v>
      </c>
      <c r="AZ1761" s="37">
        <f t="shared" ca="1" si="788"/>
        <v>7.2369542712958247E-3</v>
      </c>
      <c r="BA1761" s="37">
        <f t="shared" ca="1" si="788"/>
        <v>1.3835353753947901E-3</v>
      </c>
      <c r="BB1761" s="37">
        <f t="shared" ca="1" si="788"/>
        <v>3.5120513375406209E-3</v>
      </c>
      <c r="BC1761" s="37">
        <f t="shared" ca="1" si="788"/>
        <v>0</v>
      </c>
      <c r="BD1761" s="37">
        <f t="shared" ca="1" si="788"/>
        <v>0</v>
      </c>
    </row>
    <row r="1762" spans="1:56" x14ac:dyDescent="0.2">
      <c r="A1762" t="s">
        <v>11968</v>
      </c>
      <c r="B1762">
        <v>229</v>
      </c>
      <c r="C1762" s="38">
        <v>26172</v>
      </c>
      <c r="D1762" t="s">
        <v>37037</v>
      </c>
      <c r="E1762">
        <f t="shared" si="785"/>
        <v>10</v>
      </c>
      <c r="F1762">
        <f t="shared" si="785"/>
        <v>2</v>
      </c>
      <c r="G1762">
        <f t="shared" si="785"/>
        <v>16</v>
      </c>
      <c r="H1762">
        <f t="shared" si="785"/>
        <v>19</v>
      </c>
      <c r="I1762">
        <f t="shared" si="785"/>
        <v>16</v>
      </c>
      <c r="J1762">
        <f t="shared" si="785"/>
        <v>13</v>
      </c>
      <c r="K1762">
        <f t="shared" si="785"/>
        <v>3</v>
      </c>
      <c r="L1762">
        <f t="shared" si="785"/>
        <v>13</v>
      </c>
      <c r="M1762">
        <f t="shared" si="785"/>
        <v>12</v>
      </c>
      <c r="N1762">
        <f t="shared" si="785"/>
        <v>26</v>
      </c>
      <c r="O1762">
        <f t="shared" si="786"/>
        <v>8</v>
      </c>
      <c r="P1762">
        <f t="shared" si="786"/>
        <v>8</v>
      </c>
      <c r="Q1762">
        <f t="shared" si="786"/>
        <v>8</v>
      </c>
      <c r="R1762">
        <f t="shared" si="786"/>
        <v>8</v>
      </c>
      <c r="S1762">
        <f t="shared" si="786"/>
        <v>12</v>
      </c>
      <c r="T1762">
        <f t="shared" si="786"/>
        <v>18</v>
      </c>
      <c r="U1762">
        <f t="shared" si="786"/>
        <v>14</v>
      </c>
      <c r="V1762">
        <f t="shared" si="786"/>
        <v>15</v>
      </c>
      <c r="W1762">
        <f t="shared" si="786"/>
        <v>3</v>
      </c>
      <c r="X1762">
        <f t="shared" si="786"/>
        <v>5</v>
      </c>
      <c r="Y1762">
        <f t="shared" si="786"/>
        <v>0</v>
      </c>
      <c r="Z1762">
        <f t="shared" si="786"/>
        <v>0</v>
      </c>
      <c r="AA1762">
        <f t="shared" si="774"/>
        <v>1851</v>
      </c>
      <c r="AC1762">
        <f t="shared" si="775"/>
        <v>1673</v>
      </c>
      <c r="AD1762">
        <v>1759</v>
      </c>
      <c r="AE1762" t="s">
        <v>11499</v>
      </c>
      <c r="AF1762" s="21">
        <v>1.0628450511595608E-4</v>
      </c>
      <c r="AG1762" s="54">
        <f t="shared" ca="1" si="776"/>
        <v>7.7375119724416019E-2</v>
      </c>
      <c r="AH1762" s="136">
        <f t="shared" ca="1" si="776"/>
        <v>8.8582820788893599</v>
      </c>
      <c r="AI1762" s="37">
        <f t="shared" ca="1" si="787"/>
        <v>4.4639492148701556E-3</v>
      </c>
      <c r="AJ1762" s="37">
        <f t="shared" ca="1" si="787"/>
        <v>5.3142252557978036E-4</v>
      </c>
      <c r="AK1762" s="37">
        <f t="shared" ca="1" si="787"/>
        <v>4.4639492148701556E-3</v>
      </c>
      <c r="AL1762" s="37">
        <f t="shared" ca="1" si="787"/>
        <v>7.0147773376531006E-3</v>
      </c>
      <c r="AM1762" s="37">
        <f t="shared" ca="1" si="787"/>
        <v>2.2319746074350778E-3</v>
      </c>
      <c r="AN1762" s="37">
        <f t="shared" ca="1" si="787"/>
        <v>3.8262421841744189E-3</v>
      </c>
      <c r="AO1762" s="37">
        <f t="shared" ca="1" si="787"/>
        <v>1.0628450511595607E-3</v>
      </c>
      <c r="AP1762" s="37">
        <f t="shared" ca="1" si="787"/>
        <v>3.2948196585946385E-3</v>
      </c>
      <c r="AQ1762" s="37">
        <f t="shared" ca="1" si="787"/>
        <v>8.0776223888126622E-3</v>
      </c>
      <c r="AR1762" s="37">
        <f t="shared" ca="1" si="787"/>
        <v>4.9953717404499359E-3</v>
      </c>
      <c r="AS1762" s="37">
        <f t="shared" ca="1" si="788"/>
        <v>1.9131210920872094E-3</v>
      </c>
      <c r="AT1762" s="37">
        <f t="shared" ca="1" si="788"/>
        <v>3.4011041637105944E-3</v>
      </c>
      <c r="AU1762" s="37">
        <f t="shared" ca="1" si="788"/>
        <v>4.145095699522287E-3</v>
      </c>
      <c r="AV1762" s="37">
        <f t="shared" ca="1" si="788"/>
        <v>4.6765182251020674E-3</v>
      </c>
      <c r="AW1762" s="37">
        <f t="shared" ca="1" si="788"/>
        <v>5.3142252557978036E-3</v>
      </c>
      <c r="AX1762" s="37">
        <f t="shared" ca="1" si="788"/>
        <v>5.5267942660297163E-3</v>
      </c>
      <c r="AY1762" s="37">
        <f t="shared" ca="1" si="788"/>
        <v>4.145095699522287E-3</v>
      </c>
      <c r="AZ1762" s="37">
        <f t="shared" ca="1" si="788"/>
        <v>5.4205097609137595E-3</v>
      </c>
      <c r="BA1762" s="37">
        <f t="shared" ca="1" si="788"/>
        <v>9.5656054604360472E-4</v>
      </c>
      <c r="BB1762" s="37">
        <f t="shared" ca="1" si="788"/>
        <v>1.9131210920872094E-3</v>
      </c>
      <c r="BC1762" s="37">
        <f t="shared" ca="1" si="788"/>
        <v>0</v>
      </c>
      <c r="BD1762" s="37">
        <f t="shared" ca="1" si="788"/>
        <v>0</v>
      </c>
    </row>
    <row r="1763" spans="1:56" x14ac:dyDescent="0.2">
      <c r="A1763" t="s">
        <v>11974</v>
      </c>
      <c r="B1763">
        <v>125</v>
      </c>
      <c r="C1763" s="38">
        <v>13508</v>
      </c>
      <c r="D1763" t="s">
        <v>37038</v>
      </c>
      <c r="E1763">
        <f t="shared" si="785"/>
        <v>18</v>
      </c>
      <c r="F1763">
        <f t="shared" si="785"/>
        <v>2</v>
      </c>
      <c r="G1763">
        <f t="shared" si="785"/>
        <v>5</v>
      </c>
      <c r="H1763">
        <f t="shared" si="785"/>
        <v>6</v>
      </c>
      <c r="I1763">
        <f t="shared" si="785"/>
        <v>3</v>
      </c>
      <c r="J1763">
        <f t="shared" si="785"/>
        <v>9</v>
      </c>
      <c r="K1763">
        <f t="shared" si="785"/>
        <v>0</v>
      </c>
      <c r="L1763">
        <f t="shared" si="785"/>
        <v>4</v>
      </c>
      <c r="M1763">
        <f t="shared" si="785"/>
        <v>5</v>
      </c>
      <c r="N1763">
        <f t="shared" si="785"/>
        <v>17</v>
      </c>
      <c r="O1763">
        <f t="shared" si="786"/>
        <v>5</v>
      </c>
      <c r="P1763">
        <f t="shared" si="786"/>
        <v>9</v>
      </c>
      <c r="Q1763">
        <f t="shared" si="786"/>
        <v>2</v>
      </c>
      <c r="R1763">
        <f t="shared" si="786"/>
        <v>7</v>
      </c>
      <c r="S1763">
        <f t="shared" si="786"/>
        <v>5</v>
      </c>
      <c r="T1763">
        <f t="shared" si="786"/>
        <v>6</v>
      </c>
      <c r="U1763">
        <f t="shared" si="786"/>
        <v>8</v>
      </c>
      <c r="V1763">
        <f t="shared" si="786"/>
        <v>8</v>
      </c>
      <c r="W1763">
        <f t="shared" si="786"/>
        <v>1</v>
      </c>
      <c r="X1763">
        <f t="shared" si="786"/>
        <v>5</v>
      </c>
      <c r="Y1763">
        <f t="shared" si="786"/>
        <v>0</v>
      </c>
      <c r="Z1763">
        <f t="shared" si="786"/>
        <v>0</v>
      </c>
      <c r="AA1763">
        <f t="shared" si="774"/>
        <v>1852</v>
      </c>
      <c r="AC1763">
        <f t="shared" si="775"/>
        <v>1674</v>
      </c>
      <c r="AD1763">
        <v>1760</v>
      </c>
      <c r="AE1763" t="s">
        <v>11505</v>
      </c>
      <c r="AF1763" s="21">
        <v>1.0623879135031482E-4</v>
      </c>
      <c r="AG1763" s="54">
        <f t="shared" ca="1" si="776"/>
        <v>4.2814232914176874E-2</v>
      </c>
      <c r="AH1763" s="136">
        <f t="shared" ca="1" si="776"/>
        <v>4.8300404099507128</v>
      </c>
      <c r="AI1763" s="37">
        <f t="shared" ca="1" si="787"/>
        <v>2.7622085751081854E-3</v>
      </c>
      <c r="AJ1763" s="37">
        <f t="shared" ca="1" si="787"/>
        <v>7.4367153945220372E-4</v>
      </c>
      <c r="AK1763" s="37">
        <f t="shared" ca="1" si="787"/>
        <v>2.6559697837578704E-3</v>
      </c>
      <c r="AL1763" s="37">
        <f t="shared" ca="1" si="787"/>
        <v>3.2934025318597593E-3</v>
      </c>
      <c r="AM1763" s="37">
        <f t="shared" ca="1" si="787"/>
        <v>1.6998206616050371E-3</v>
      </c>
      <c r="AN1763" s="37">
        <f t="shared" ca="1" si="787"/>
        <v>2.6559697837578704E-3</v>
      </c>
      <c r="AO1763" s="37">
        <f t="shared" ca="1" si="787"/>
        <v>1.2748654962037777E-3</v>
      </c>
      <c r="AP1763" s="37">
        <f t="shared" ca="1" si="787"/>
        <v>1.9122982443056668E-3</v>
      </c>
      <c r="AQ1763" s="37">
        <f t="shared" ca="1" si="787"/>
        <v>2.6559697837578704E-3</v>
      </c>
      <c r="AR1763" s="37">
        <f t="shared" ca="1" si="787"/>
        <v>4.0370740713119631E-3</v>
      </c>
      <c r="AS1763" s="37">
        <f t="shared" ca="1" si="788"/>
        <v>8.4991033080251857E-4</v>
      </c>
      <c r="AT1763" s="37">
        <f t="shared" ca="1" si="788"/>
        <v>1.5935818702547224E-3</v>
      </c>
      <c r="AU1763" s="37">
        <f t="shared" ca="1" si="788"/>
        <v>2.5497309924075555E-3</v>
      </c>
      <c r="AV1763" s="37">
        <f t="shared" ca="1" si="788"/>
        <v>2.0185370356559816E-3</v>
      </c>
      <c r="AW1763" s="37">
        <f t="shared" ca="1" si="788"/>
        <v>3.1871637405094448E-3</v>
      </c>
      <c r="AX1763" s="37">
        <f t="shared" ca="1" si="788"/>
        <v>2.6559697837578704E-3</v>
      </c>
      <c r="AY1763" s="37">
        <f t="shared" ca="1" si="788"/>
        <v>2.1247758270062965E-3</v>
      </c>
      <c r="AZ1763" s="37">
        <f t="shared" ca="1" si="788"/>
        <v>2.9746861578088149E-3</v>
      </c>
      <c r="BA1763" s="37">
        <f t="shared" ca="1" si="788"/>
        <v>2.1247758270062964E-4</v>
      </c>
      <c r="BB1763" s="37">
        <f t="shared" ca="1" si="788"/>
        <v>9.5614912215283342E-4</v>
      </c>
      <c r="BC1763" s="37">
        <f t="shared" ca="1" si="788"/>
        <v>0</v>
      </c>
      <c r="BD1763" s="37">
        <f t="shared" ca="1" si="788"/>
        <v>0</v>
      </c>
    </row>
    <row r="1764" spans="1:56" x14ac:dyDescent="0.2">
      <c r="A1764" t="s">
        <v>11980</v>
      </c>
      <c r="B1764">
        <v>559</v>
      </c>
      <c r="C1764" s="38">
        <v>63233</v>
      </c>
      <c r="D1764" t="s">
        <v>37039</v>
      </c>
      <c r="E1764">
        <f t="shared" si="785"/>
        <v>39</v>
      </c>
      <c r="F1764">
        <f t="shared" si="785"/>
        <v>6</v>
      </c>
      <c r="G1764">
        <f t="shared" si="785"/>
        <v>27</v>
      </c>
      <c r="H1764">
        <f t="shared" si="785"/>
        <v>45</v>
      </c>
      <c r="I1764">
        <f t="shared" si="785"/>
        <v>21</v>
      </c>
      <c r="J1764">
        <f t="shared" si="785"/>
        <v>38</v>
      </c>
      <c r="K1764">
        <f t="shared" si="785"/>
        <v>12</v>
      </c>
      <c r="L1764">
        <f t="shared" si="785"/>
        <v>29</v>
      </c>
      <c r="M1764">
        <f t="shared" si="785"/>
        <v>32</v>
      </c>
      <c r="N1764">
        <f t="shared" si="785"/>
        <v>57</v>
      </c>
      <c r="O1764">
        <f t="shared" si="786"/>
        <v>8</v>
      </c>
      <c r="P1764">
        <f t="shared" si="786"/>
        <v>18</v>
      </c>
      <c r="Q1764">
        <f t="shared" si="786"/>
        <v>21</v>
      </c>
      <c r="R1764">
        <f t="shared" si="786"/>
        <v>29</v>
      </c>
      <c r="S1764">
        <f t="shared" si="786"/>
        <v>44</v>
      </c>
      <c r="T1764">
        <f t="shared" si="786"/>
        <v>38</v>
      </c>
      <c r="U1764">
        <f t="shared" si="786"/>
        <v>30</v>
      </c>
      <c r="V1764">
        <f t="shared" si="786"/>
        <v>41</v>
      </c>
      <c r="W1764">
        <f t="shared" si="786"/>
        <v>5</v>
      </c>
      <c r="X1764">
        <f t="shared" si="786"/>
        <v>19</v>
      </c>
      <c r="Y1764">
        <f t="shared" si="786"/>
        <v>0</v>
      </c>
      <c r="Z1764">
        <f t="shared" si="786"/>
        <v>0</v>
      </c>
      <c r="AA1764">
        <f t="shared" si="774"/>
        <v>1853</v>
      </c>
      <c r="AC1764">
        <f t="shared" si="775"/>
        <v>1675</v>
      </c>
      <c r="AD1764">
        <v>1761</v>
      </c>
      <c r="AE1764" t="s">
        <v>11511</v>
      </c>
      <c r="AF1764" s="21">
        <v>1.0612855337001241E-4</v>
      </c>
      <c r="AG1764" s="54">
        <f t="shared" ca="1" si="776"/>
        <v>2.2180867654332595E-2</v>
      </c>
      <c r="AH1764" s="136">
        <f t="shared" ca="1" si="776"/>
        <v>2.4722646507544392</v>
      </c>
      <c r="AI1764" s="37">
        <f t="shared" ca="1" si="787"/>
        <v>1.8041854072902109E-3</v>
      </c>
      <c r="AJ1764" s="37">
        <f t="shared" ca="1" si="787"/>
        <v>2.1225710674002482E-4</v>
      </c>
      <c r="AK1764" s="37">
        <f t="shared" ca="1" si="787"/>
        <v>8.4902842696009926E-4</v>
      </c>
      <c r="AL1764" s="37">
        <f t="shared" ca="1" si="787"/>
        <v>1.1674140870701366E-3</v>
      </c>
      <c r="AM1764" s="37">
        <f t="shared" ca="1" si="787"/>
        <v>1.3796711938101613E-3</v>
      </c>
      <c r="AN1764" s="37">
        <f t="shared" ca="1" si="787"/>
        <v>2.1225710674002483E-3</v>
      </c>
      <c r="AO1764" s="37">
        <f t="shared" ca="1" si="787"/>
        <v>4.2451421348004963E-4</v>
      </c>
      <c r="AP1764" s="37">
        <f t="shared" ca="1" si="787"/>
        <v>1.1674140870701366E-3</v>
      </c>
      <c r="AQ1764" s="37">
        <f t="shared" ca="1" si="787"/>
        <v>3.1838566011003724E-4</v>
      </c>
      <c r="AR1764" s="37">
        <f t="shared" ca="1" si="787"/>
        <v>2.4409567275102853E-3</v>
      </c>
      <c r="AS1764" s="37">
        <f t="shared" ca="1" si="788"/>
        <v>3.1838566011003724E-4</v>
      </c>
      <c r="AT1764" s="37">
        <f t="shared" ca="1" si="788"/>
        <v>7.4289987359008687E-4</v>
      </c>
      <c r="AU1764" s="37">
        <f t="shared" ca="1" si="788"/>
        <v>1.1674140870701366E-3</v>
      </c>
      <c r="AV1764" s="37">
        <f t="shared" ca="1" si="788"/>
        <v>1.8041854072902109E-3</v>
      </c>
      <c r="AW1764" s="37">
        <f t="shared" ca="1" si="788"/>
        <v>1.3796711938101613E-3</v>
      </c>
      <c r="AX1764" s="37">
        <f t="shared" ca="1" si="788"/>
        <v>1.1674140870701366E-3</v>
      </c>
      <c r="AY1764" s="37">
        <f t="shared" ca="1" si="788"/>
        <v>8.4902842696009926E-4</v>
      </c>
      <c r="AZ1764" s="37">
        <f t="shared" ca="1" si="788"/>
        <v>1.6980568539201985E-3</v>
      </c>
      <c r="BA1764" s="37">
        <f t="shared" ca="1" si="788"/>
        <v>3.1838566011003724E-4</v>
      </c>
      <c r="BB1764" s="37">
        <f t="shared" ca="1" si="788"/>
        <v>8.4902842696009926E-4</v>
      </c>
      <c r="BC1764" s="37">
        <f t="shared" ca="1" si="788"/>
        <v>0</v>
      </c>
      <c r="BD1764" s="37">
        <f t="shared" ca="1" si="788"/>
        <v>0</v>
      </c>
    </row>
    <row r="1765" spans="1:56" x14ac:dyDescent="0.2">
      <c r="A1765" t="s">
        <v>11986</v>
      </c>
      <c r="B1765">
        <v>581</v>
      </c>
      <c r="C1765" s="38">
        <v>63590</v>
      </c>
      <c r="D1765" t="s">
        <v>37040</v>
      </c>
      <c r="E1765">
        <f t="shared" si="785"/>
        <v>47</v>
      </c>
      <c r="F1765">
        <f t="shared" si="785"/>
        <v>11</v>
      </c>
      <c r="G1765">
        <f t="shared" si="785"/>
        <v>27</v>
      </c>
      <c r="H1765">
        <f t="shared" si="785"/>
        <v>51</v>
      </c>
      <c r="I1765">
        <f t="shared" si="785"/>
        <v>7</v>
      </c>
      <c r="J1765">
        <f t="shared" si="785"/>
        <v>44</v>
      </c>
      <c r="K1765">
        <f t="shared" si="785"/>
        <v>10</v>
      </c>
      <c r="L1765">
        <f t="shared" si="785"/>
        <v>14</v>
      </c>
      <c r="M1765">
        <f t="shared" si="785"/>
        <v>34</v>
      </c>
      <c r="N1765">
        <f t="shared" si="785"/>
        <v>95</v>
      </c>
      <c r="O1765">
        <f t="shared" si="786"/>
        <v>8</v>
      </c>
      <c r="P1765">
        <f t="shared" si="786"/>
        <v>19</v>
      </c>
      <c r="Q1765">
        <f t="shared" si="786"/>
        <v>44</v>
      </c>
      <c r="R1765">
        <f t="shared" si="786"/>
        <v>20</v>
      </c>
      <c r="S1765">
        <f t="shared" si="786"/>
        <v>48</v>
      </c>
      <c r="T1765">
        <f t="shared" si="786"/>
        <v>37</v>
      </c>
      <c r="U1765">
        <f t="shared" si="786"/>
        <v>25</v>
      </c>
      <c r="V1765">
        <f t="shared" si="786"/>
        <v>32</v>
      </c>
      <c r="W1765">
        <f t="shared" si="786"/>
        <v>1</v>
      </c>
      <c r="X1765">
        <f t="shared" si="786"/>
        <v>7</v>
      </c>
      <c r="Y1765">
        <f t="shared" si="786"/>
        <v>0</v>
      </c>
      <c r="Z1765">
        <f t="shared" si="786"/>
        <v>0</v>
      </c>
      <c r="AA1765">
        <f t="shared" si="774"/>
        <v>1854</v>
      </c>
      <c r="AC1765">
        <f t="shared" si="775"/>
        <v>1676</v>
      </c>
      <c r="AD1765">
        <v>1762</v>
      </c>
      <c r="AE1765" t="s">
        <v>11517</v>
      </c>
      <c r="AF1765" s="21">
        <v>1.0609354477579502E-4</v>
      </c>
      <c r="AG1765" s="54">
        <f t="shared" ca="1" si="776"/>
        <v>7.4795949066935485E-2</v>
      </c>
      <c r="AH1765" s="136">
        <f t="shared" ca="1" si="776"/>
        <v>8.5509275218395278</v>
      </c>
      <c r="AI1765" s="37">
        <f t="shared" ref="AI1765:AR1774" ca="1" si="789">$AF1765*INDIRECT(CONCATENATE(AI$1,$AC1765+3))</f>
        <v>4.7742095149107761E-3</v>
      </c>
      <c r="AJ1765" s="37">
        <f t="shared" ca="1" si="789"/>
        <v>1.0609354477579501E-3</v>
      </c>
      <c r="AK1765" s="37">
        <f t="shared" ca="1" si="789"/>
        <v>3.1828063432738506E-3</v>
      </c>
      <c r="AL1765" s="37">
        <f t="shared" ca="1" si="789"/>
        <v>2.9706192537222605E-3</v>
      </c>
      <c r="AM1765" s="37">
        <f t="shared" ca="1" si="789"/>
        <v>4.7742095149107761E-3</v>
      </c>
      <c r="AN1765" s="37">
        <f t="shared" ca="1" si="789"/>
        <v>4.7742095149107761E-3</v>
      </c>
      <c r="AO1765" s="37">
        <f t="shared" ca="1" si="789"/>
        <v>1.6974967164127203E-3</v>
      </c>
      <c r="AP1765" s="37">
        <f t="shared" ca="1" si="789"/>
        <v>5.3046772387897508E-3</v>
      </c>
      <c r="AQ1765" s="37">
        <f t="shared" ca="1" si="789"/>
        <v>2.8645257089464655E-3</v>
      </c>
      <c r="AR1765" s="37">
        <f t="shared" ca="1" si="789"/>
        <v>7.7448287686330362E-3</v>
      </c>
      <c r="AS1765" s="37">
        <f t="shared" ref="AS1765:BD1774" ca="1" si="790">$AF1765*INDIRECT(CONCATENATE(AS$1,$AC1765+3))</f>
        <v>2.8645257089464655E-3</v>
      </c>
      <c r="AT1765" s="37">
        <f t="shared" ca="1" si="790"/>
        <v>2.4401515298432853E-3</v>
      </c>
      <c r="AU1765" s="37">
        <f t="shared" ca="1" si="790"/>
        <v>2.3340579850674903E-3</v>
      </c>
      <c r="AV1765" s="37">
        <f t="shared" ca="1" si="790"/>
        <v>1.4853096268611303E-3</v>
      </c>
      <c r="AW1765" s="37">
        <f t="shared" ca="1" si="790"/>
        <v>3.7132740671528257E-3</v>
      </c>
      <c r="AX1765" s="37">
        <f t="shared" ca="1" si="790"/>
        <v>5.941238507444521E-3</v>
      </c>
      <c r="AY1765" s="37">
        <f t="shared" ca="1" si="790"/>
        <v>4.6681159701349806E-3</v>
      </c>
      <c r="AZ1765" s="37">
        <f t="shared" ca="1" si="790"/>
        <v>5.729051417892931E-3</v>
      </c>
      <c r="BA1765" s="37">
        <f t="shared" ca="1" si="790"/>
        <v>1.4853096268611303E-3</v>
      </c>
      <c r="BB1765" s="37">
        <f t="shared" ca="1" si="790"/>
        <v>4.9863966044623662E-3</v>
      </c>
      <c r="BC1765" s="37">
        <f t="shared" ca="1" si="790"/>
        <v>0</v>
      </c>
      <c r="BD1765" s="37">
        <f t="shared" ca="1" si="790"/>
        <v>0</v>
      </c>
    </row>
    <row r="1766" spans="1:56" x14ac:dyDescent="0.2">
      <c r="A1766" t="s">
        <v>11995</v>
      </c>
      <c r="B1766">
        <v>351</v>
      </c>
      <c r="C1766" s="38">
        <v>38528</v>
      </c>
      <c r="D1766" t="s">
        <v>37041</v>
      </c>
      <c r="E1766">
        <f t="shared" si="785"/>
        <v>20</v>
      </c>
      <c r="F1766">
        <f t="shared" si="785"/>
        <v>3</v>
      </c>
      <c r="G1766">
        <f t="shared" si="785"/>
        <v>20</v>
      </c>
      <c r="H1766">
        <f t="shared" si="785"/>
        <v>24</v>
      </c>
      <c r="I1766">
        <f t="shared" si="785"/>
        <v>11</v>
      </c>
      <c r="J1766">
        <f t="shared" si="785"/>
        <v>29</v>
      </c>
      <c r="K1766">
        <f t="shared" si="785"/>
        <v>12</v>
      </c>
      <c r="L1766">
        <f t="shared" si="785"/>
        <v>17</v>
      </c>
      <c r="M1766">
        <f t="shared" si="785"/>
        <v>27</v>
      </c>
      <c r="N1766">
        <f t="shared" si="785"/>
        <v>34</v>
      </c>
      <c r="O1766">
        <f t="shared" si="786"/>
        <v>6</v>
      </c>
      <c r="P1766">
        <f t="shared" si="786"/>
        <v>16</v>
      </c>
      <c r="Q1766">
        <f t="shared" si="786"/>
        <v>33</v>
      </c>
      <c r="R1766">
        <f t="shared" si="786"/>
        <v>8</v>
      </c>
      <c r="S1766">
        <f t="shared" si="786"/>
        <v>16</v>
      </c>
      <c r="T1766">
        <f t="shared" si="786"/>
        <v>23</v>
      </c>
      <c r="U1766">
        <f t="shared" si="786"/>
        <v>21</v>
      </c>
      <c r="V1766">
        <f t="shared" si="786"/>
        <v>21</v>
      </c>
      <c r="W1766">
        <f t="shared" si="786"/>
        <v>2</v>
      </c>
      <c r="X1766">
        <f t="shared" si="786"/>
        <v>8</v>
      </c>
      <c r="Y1766">
        <f t="shared" si="786"/>
        <v>0</v>
      </c>
      <c r="Z1766">
        <f t="shared" si="786"/>
        <v>0</v>
      </c>
      <c r="AA1766">
        <f t="shared" si="774"/>
        <v>1856</v>
      </c>
      <c r="AC1766">
        <f t="shared" si="775"/>
        <v>1677</v>
      </c>
      <c r="AD1766">
        <v>1763</v>
      </c>
      <c r="AE1766" t="s">
        <v>1204</v>
      </c>
      <c r="AF1766" s="21">
        <v>1.0599331469098086E-4</v>
      </c>
      <c r="AG1766" s="54">
        <f t="shared" ca="1" si="776"/>
        <v>3.0950047889766411E-2</v>
      </c>
      <c r="AH1766" s="136">
        <f t="shared" ca="1" si="776"/>
        <v>3.4165885057490772</v>
      </c>
      <c r="AI1766" s="37">
        <f t="shared" ca="1" si="789"/>
        <v>2.225859608510598E-3</v>
      </c>
      <c r="AJ1766" s="37">
        <f t="shared" ca="1" si="789"/>
        <v>3.1797994407294257E-4</v>
      </c>
      <c r="AK1766" s="37">
        <f t="shared" ca="1" si="789"/>
        <v>1.5898997203647128E-3</v>
      </c>
      <c r="AL1766" s="37">
        <f t="shared" ca="1" si="789"/>
        <v>2.6498328672745217E-3</v>
      </c>
      <c r="AM1766" s="37">
        <f t="shared" ca="1" si="789"/>
        <v>1.2719197762917703E-3</v>
      </c>
      <c r="AN1766" s="37">
        <f t="shared" ca="1" si="789"/>
        <v>2.9678128113474643E-3</v>
      </c>
      <c r="AO1766" s="37">
        <f t="shared" ca="1" si="789"/>
        <v>7.4195320283686607E-4</v>
      </c>
      <c r="AP1766" s="37">
        <f t="shared" ca="1" si="789"/>
        <v>1.4839064056737321E-3</v>
      </c>
      <c r="AQ1766" s="37">
        <f t="shared" ca="1" si="789"/>
        <v>1.8018863497466747E-3</v>
      </c>
      <c r="AR1766" s="37">
        <f t="shared" ca="1" si="789"/>
        <v>3.1797994407294257E-3</v>
      </c>
      <c r="AS1766" s="37">
        <f t="shared" ca="1" si="790"/>
        <v>5.2996657345490432E-4</v>
      </c>
      <c r="AT1766" s="37">
        <f t="shared" ca="1" si="790"/>
        <v>1.0599331469098086E-3</v>
      </c>
      <c r="AU1766" s="37">
        <f t="shared" ca="1" si="790"/>
        <v>1.9078796644376554E-3</v>
      </c>
      <c r="AV1766" s="37">
        <f t="shared" ca="1" si="790"/>
        <v>9.5393983221882771E-4</v>
      </c>
      <c r="AW1766" s="37">
        <f t="shared" ca="1" si="790"/>
        <v>1.3779130909827512E-3</v>
      </c>
      <c r="AX1766" s="37">
        <f t="shared" ca="1" si="790"/>
        <v>1.3779130909827512E-3</v>
      </c>
      <c r="AY1766" s="37">
        <f t="shared" ca="1" si="790"/>
        <v>1.0599331469098086E-3</v>
      </c>
      <c r="AZ1766" s="37">
        <f t="shared" ca="1" si="790"/>
        <v>2.9678128113474643E-3</v>
      </c>
      <c r="BA1766" s="37">
        <f t="shared" ca="1" si="790"/>
        <v>2.1198662938196172E-4</v>
      </c>
      <c r="BB1766" s="37">
        <f t="shared" ca="1" si="790"/>
        <v>1.2719197762917703E-3</v>
      </c>
      <c r="BC1766" s="37">
        <f t="shared" ca="1" si="790"/>
        <v>0</v>
      </c>
      <c r="BD1766" s="37">
        <f t="shared" ca="1" si="790"/>
        <v>0</v>
      </c>
    </row>
    <row r="1767" spans="1:56" x14ac:dyDescent="0.2">
      <c r="A1767" t="s">
        <v>12001</v>
      </c>
      <c r="B1767">
        <v>981</v>
      </c>
      <c r="C1767" s="38">
        <v>112419</v>
      </c>
      <c r="D1767" t="s">
        <v>37042</v>
      </c>
      <c r="E1767">
        <v>97</v>
      </c>
      <c r="F1767">
        <v>25</v>
      </c>
      <c r="G1767">
        <v>92</v>
      </c>
      <c r="H1767">
        <v>111</v>
      </c>
      <c r="I1767">
        <v>40</v>
      </c>
      <c r="J1767">
        <v>97</v>
      </c>
      <c r="K1767">
        <v>23</v>
      </c>
      <c r="L1767">
        <v>53</v>
      </c>
      <c r="M1767">
        <v>81</v>
      </c>
      <c r="N1767">
        <v>87</v>
      </c>
      <c r="O1767">
        <v>25</v>
      </c>
      <c r="P1767">
        <v>32</v>
      </c>
      <c r="Q1767">
        <v>93</v>
      </c>
      <c r="R1767">
        <v>50</v>
      </c>
      <c r="S1767">
        <v>63</v>
      </c>
      <c r="T1767">
        <v>120</v>
      </c>
      <c r="U1767">
        <v>58</v>
      </c>
      <c r="V1767">
        <v>98</v>
      </c>
      <c r="W1767">
        <v>16</v>
      </c>
      <c r="X1767">
        <v>27</v>
      </c>
      <c r="Y1767">
        <v>0</v>
      </c>
      <c r="Z1767">
        <v>0</v>
      </c>
      <c r="AA1767">
        <f t="shared" si="774"/>
        <v>1857</v>
      </c>
      <c r="AC1767">
        <f t="shared" si="775"/>
        <v>1678</v>
      </c>
      <c r="AD1767">
        <v>1764</v>
      </c>
      <c r="AE1767" t="s">
        <v>11523</v>
      </c>
      <c r="AF1767" s="21">
        <v>1.0597850081052091E-4</v>
      </c>
      <c r="AG1767" s="54">
        <f t="shared" ca="1" si="776"/>
        <v>5.0551744886618476E-2</v>
      </c>
      <c r="AH1767" s="136">
        <f t="shared" ca="1" si="776"/>
        <v>5.3637838830220845</v>
      </c>
      <c r="AI1767" s="37">
        <f t="shared" ca="1" si="789"/>
        <v>4.2391400324208366E-3</v>
      </c>
      <c r="AJ1767" s="37">
        <f t="shared" ca="1" si="789"/>
        <v>2.1195700162104182E-4</v>
      </c>
      <c r="AK1767" s="37">
        <f t="shared" ca="1" si="789"/>
        <v>8.4782800648416728E-4</v>
      </c>
      <c r="AL1767" s="37">
        <f t="shared" ca="1" si="789"/>
        <v>2.3315270178314602E-3</v>
      </c>
      <c r="AM1767" s="37">
        <f t="shared" ca="1" si="789"/>
        <v>1.1657635089157301E-3</v>
      </c>
      <c r="AN1767" s="37">
        <f t="shared" ca="1" si="789"/>
        <v>4.451097034041878E-3</v>
      </c>
      <c r="AO1767" s="37">
        <f t="shared" ca="1" si="789"/>
        <v>3.3913120259366691E-3</v>
      </c>
      <c r="AP1767" s="37">
        <f t="shared" ca="1" si="789"/>
        <v>1.1657635089157301E-3</v>
      </c>
      <c r="AQ1767" s="37">
        <f t="shared" ca="1" si="789"/>
        <v>2.3315270178314602E-3</v>
      </c>
      <c r="AR1767" s="37">
        <f t="shared" ca="1" si="789"/>
        <v>2.5434840194525016E-3</v>
      </c>
      <c r="AS1767" s="37">
        <f t="shared" ca="1" si="790"/>
        <v>1.1657635089157301E-3</v>
      </c>
      <c r="AT1767" s="37">
        <f t="shared" ca="1" si="790"/>
        <v>1.1657635089157301E-3</v>
      </c>
      <c r="AU1767" s="37">
        <f t="shared" ca="1" si="790"/>
        <v>1.3247312601315113E-2</v>
      </c>
      <c r="AV1767" s="37">
        <f t="shared" ca="1" si="790"/>
        <v>2.0135915153998971E-3</v>
      </c>
      <c r="AW1767" s="37">
        <f t="shared" ca="1" si="790"/>
        <v>2.1195700162104183E-3</v>
      </c>
      <c r="AX1767" s="37">
        <f t="shared" ca="1" si="790"/>
        <v>2.0135915153998971E-3</v>
      </c>
      <c r="AY1767" s="37">
        <f t="shared" ca="1" si="790"/>
        <v>1.3777205105367717E-3</v>
      </c>
      <c r="AZ1767" s="37">
        <f t="shared" ca="1" si="790"/>
        <v>3.603269027557711E-3</v>
      </c>
      <c r="BA1767" s="37">
        <f t="shared" ca="1" si="790"/>
        <v>3.179355024315627E-4</v>
      </c>
      <c r="BB1767" s="37">
        <f t="shared" ca="1" si="790"/>
        <v>8.4782800648416728E-4</v>
      </c>
      <c r="BC1767" s="37">
        <f t="shared" ca="1" si="790"/>
        <v>0</v>
      </c>
      <c r="BD1767" s="37">
        <f t="shared" ca="1" si="790"/>
        <v>0</v>
      </c>
    </row>
    <row r="1768" spans="1:56" x14ac:dyDescent="0.2">
      <c r="A1768" t="s">
        <v>12007</v>
      </c>
      <c r="B1768">
        <v>724</v>
      </c>
      <c r="C1768" s="38">
        <v>80582</v>
      </c>
      <c r="D1768" t="s">
        <v>37043</v>
      </c>
      <c r="E1768">
        <f t="shared" ref="E1768:N1777" si="791">LEN($D1768)-LEN(SUBSTITUTE($D1768,E$3,""))</f>
        <v>55</v>
      </c>
      <c r="F1768">
        <f t="shared" si="791"/>
        <v>13</v>
      </c>
      <c r="G1768">
        <f t="shared" si="791"/>
        <v>38</v>
      </c>
      <c r="H1768">
        <f t="shared" si="791"/>
        <v>44</v>
      </c>
      <c r="I1768">
        <f t="shared" si="791"/>
        <v>25</v>
      </c>
      <c r="J1768">
        <f t="shared" si="791"/>
        <v>36</v>
      </c>
      <c r="K1768">
        <f t="shared" si="791"/>
        <v>12</v>
      </c>
      <c r="L1768">
        <f t="shared" si="791"/>
        <v>25</v>
      </c>
      <c r="M1768">
        <f t="shared" si="791"/>
        <v>73</v>
      </c>
      <c r="N1768">
        <f t="shared" si="791"/>
        <v>67</v>
      </c>
      <c r="O1768">
        <f t="shared" ref="O1768:Z1777" si="792">LEN($D1768)-LEN(SUBSTITUTE($D1768,O$3,""))</f>
        <v>12</v>
      </c>
      <c r="P1768">
        <f t="shared" si="792"/>
        <v>22</v>
      </c>
      <c r="Q1768">
        <f t="shared" si="792"/>
        <v>46</v>
      </c>
      <c r="R1768">
        <f t="shared" si="792"/>
        <v>42</v>
      </c>
      <c r="S1768">
        <f t="shared" si="792"/>
        <v>50</v>
      </c>
      <c r="T1768">
        <f t="shared" si="792"/>
        <v>71</v>
      </c>
      <c r="U1768">
        <f t="shared" si="792"/>
        <v>43</v>
      </c>
      <c r="V1768">
        <f t="shared" si="792"/>
        <v>38</v>
      </c>
      <c r="W1768">
        <f t="shared" si="792"/>
        <v>5</v>
      </c>
      <c r="X1768">
        <f t="shared" si="792"/>
        <v>7</v>
      </c>
      <c r="Y1768">
        <f t="shared" si="792"/>
        <v>0</v>
      </c>
      <c r="Z1768">
        <f t="shared" si="792"/>
        <v>0</v>
      </c>
      <c r="AA1768">
        <f t="shared" si="774"/>
        <v>1858</v>
      </c>
      <c r="AC1768">
        <f t="shared" si="775"/>
        <v>1678</v>
      </c>
      <c r="AD1768">
        <v>1765</v>
      </c>
      <c r="AE1768" t="s">
        <v>11523</v>
      </c>
      <c r="AF1768" s="21">
        <v>1.0597850081052091E-4</v>
      </c>
      <c r="AG1768" s="54">
        <f t="shared" ca="1" si="776"/>
        <v>5.0551744886618476E-2</v>
      </c>
      <c r="AH1768" s="136">
        <f t="shared" ca="1" si="776"/>
        <v>5.3637838830220845</v>
      </c>
      <c r="AI1768" s="37">
        <f t="shared" ca="1" si="789"/>
        <v>4.2391400324208366E-3</v>
      </c>
      <c r="AJ1768" s="37">
        <f t="shared" ca="1" si="789"/>
        <v>2.1195700162104182E-4</v>
      </c>
      <c r="AK1768" s="37">
        <f t="shared" ca="1" si="789"/>
        <v>8.4782800648416728E-4</v>
      </c>
      <c r="AL1768" s="37">
        <f t="shared" ca="1" si="789"/>
        <v>2.3315270178314602E-3</v>
      </c>
      <c r="AM1768" s="37">
        <f t="shared" ca="1" si="789"/>
        <v>1.1657635089157301E-3</v>
      </c>
      <c r="AN1768" s="37">
        <f t="shared" ca="1" si="789"/>
        <v>4.451097034041878E-3</v>
      </c>
      <c r="AO1768" s="37">
        <f t="shared" ca="1" si="789"/>
        <v>3.3913120259366691E-3</v>
      </c>
      <c r="AP1768" s="37">
        <f t="shared" ca="1" si="789"/>
        <v>1.1657635089157301E-3</v>
      </c>
      <c r="AQ1768" s="37">
        <f t="shared" ca="1" si="789"/>
        <v>2.3315270178314602E-3</v>
      </c>
      <c r="AR1768" s="37">
        <f t="shared" ca="1" si="789"/>
        <v>2.5434840194525016E-3</v>
      </c>
      <c r="AS1768" s="37">
        <f t="shared" ca="1" si="790"/>
        <v>1.1657635089157301E-3</v>
      </c>
      <c r="AT1768" s="37">
        <f t="shared" ca="1" si="790"/>
        <v>1.1657635089157301E-3</v>
      </c>
      <c r="AU1768" s="37">
        <f t="shared" ca="1" si="790"/>
        <v>1.3247312601315113E-2</v>
      </c>
      <c r="AV1768" s="37">
        <f t="shared" ca="1" si="790"/>
        <v>2.0135915153998971E-3</v>
      </c>
      <c r="AW1768" s="37">
        <f t="shared" ca="1" si="790"/>
        <v>2.1195700162104183E-3</v>
      </c>
      <c r="AX1768" s="37">
        <f t="shared" ca="1" si="790"/>
        <v>2.0135915153998971E-3</v>
      </c>
      <c r="AY1768" s="37">
        <f t="shared" ca="1" si="790"/>
        <v>1.3777205105367717E-3</v>
      </c>
      <c r="AZ1768" s="37">
        <f t="shared" ca="1" si="790"/>
        <v>3.603269027557711E-3</v>
      </c>
      <c r="BA1768" s="37">
        <f t="shared" ca="1" si="790"/>
        <v>3.179355024315627E-4</v>
      </c>
      <c r="BB1768" s="37">
        <f t="shared" ca="1" si="790"/>
        <v>8.4782800648416728E-4</v>
      </c>
      <c r="BC1768" s="37">
        <f t="shared" ca="1" si="790"/>
        <v>0</v>
      </c>
      <c r="BD1768" s="37">
        <f t="shared" ca="1" si="790"/>
        <v>0</v>
      </c>
    </row>
    <row r="1769" spans="1:56" x14ac:dyDescent="0.2">
      <c r="A1769" t="s">
        <v>12019</v>
      </c>
      <c r="B1769">
        <v>252</v>
      </c>
      <c r="C1769" s="38">
        <v>29726</v>
      </c>
      <c r="D1769" t="s">
        <v>37044</v>
      </c>
      <c r="E1769">
        <f t="shared" si="791"/>
        <v>16</v>
      </c>
      <c r="F1769">
        <f t="shared" si="791"/>
        <v>5</v>
      </c>
      <c r="G1769">
        <f t="shared" si="791"/>
        <v>10</v>
      </c>
      <c r="H1769">
        <f t="shared" si="791"/>
        <v>17</v>
      </c>
      <c r="I1769">
        <f t="shared" si="791"/>
        <v>10</v>
      </c>
      <c r="J1769">
        <f t="shared" si="791"/>
        <v>8</v>
      </c>
      <c r="K1769">
        <f t="shared" si="791"/>
        <v>9</v>
      </c>
      <c r="L1769">
        <f t="shared" si="791"/>
        <v>8</v>
      </c>
      <c r="M1769">
        <f t="shared" si="791"/>
        <v>26</v>
      </c>
      <c r="N1769">
        <f t="shared" si="791"/>
        <v>29</v>
      </c>
      <c r="O1769">
        <f t="shared" si="792"/>
        <v>5</v>
      </c>
      <c r="P1769">
        <f t="shared" si="792"/>
        <v>9</v>
      </c>
      <c r="Q1769">
        <f t="shared" si="792"/>
        <v>12</v>
      </c>
      <c r="R1769">
        <f t="shared" si="792"/>
        <v>11</v>
      </c>
      <c r="S1769">
        <f t="shared" si="792"/>
        <v>26</v>
      </c>
      <c r="T1769">
        <f t="shared" si="792"/>
        <v>19</v>
      </c>
      <c r="U1769">
        <f t="shared" si="792"/>
        <v>8</v>
      </c>
      <c r="V1769">
        <f t="shared" si="792"/>
        <v>13</v>
      </c>
      <c r="W1769">
        <f t="shared" si="792"/>
        <v>7</v>
      </c>
      <c r="X1769">
        <f t="shared" si="792"/>
        <v>4</v>
      </c>
      <c r="Y1769">
        <f t="shared" si="792"/>
        <v>0</v>
      </c>
      <c r="Z1769">
        <f t="shared" si="792"/>
        <v>0</v>
      </c>
      <c r="AA1769">
        <f t="shared" si="774"/>
        <v>1859</v>
      </c>
      <c r="AC1769">
        <f t="shared" si="775"/>
        <v>1678</v>
      </c>
      <c r="AD1769">
        <v>1766</v>
      </c>
      <c r="AE1769" t="s">
        <v>11523</v>
      </c>
      <c r="AF1769" s="21">
        <v>1.0597850081052091E-4</v>
      </c>
      <c r="AG1769" s="54">
        <f t="shared" ca="1" si="776"/>
        <v>5.0551744886618476E-2</v>
      </c>
      <c r="AH1769" s="136">
        <f t="shared" ca="1" si="776"/>
        <v>5.3637838830220845</v>
      </c>
      <c r="AI1769" s="37">
        <f t="shared" ca="1" si="789"/>
        <v>4.2391400324208366E-3</v>
      </c>
      <c r="AJ1769" s="37">
        <f t="shared" ca="1" si="789"/>
        <v>2.1195700162104182E-4</v>
      </c>
      <c r="AK1769" s="37">
        <f t="shared" ca="1" si="789"/>
        <v>8.4782800648416728E-4</v>
      </c>
      <c r="AL1769" s="37">
        <f t="shared" ca="1" si="789"/>
        <v>2.3315270178314602E-3</v>
      </c>
      <c r="AM1769" s="37">
        <f t="shared" ca="1" si="789"/>
        <v>1.1657635089157301E-3</v>
      </c>
      <c r="AN1769" s="37">
        <f t="shared" ca="1" si="789"/>
        <v>4.451097034041878E-3</v>
      </c>
      <c r="AO1769" s="37">
        <f t="shared" ca="1" si="789"/>
        <v>3.3913120259366691E-3</v>
      </c>
      <c r="AP1769" s="37">
        <f t="shared" ca="1" si="789"/>
        <v>1.1657635089157301E-3</v>
      </c>
      <c r="AQ1769" s="37">
        <f t="shared" ca="1" si="789"/>
        <v>2.3315270178314602E-3</v>
      </c>
      <c r="AR1769" s="37">
        <f t="shared" ca="1" si="789"/>
        <v>2.5434840194525016E-3</v>
      </c>
      <c r="AS1769" s="37">
        <f t="shared" ca="1" si="790"/>
        <v>1.1657635089157301E-3</v>
      </c>
      <c r="AT1769" s="37">
        <f t="shared" ca="1" si="790"/>
        <v>1.1657635089157301E-3</v>
      </c>
      <c r="AU1769" s="37">
        <f t="shared" ca="1" si="790"/>
        <v>1.3247312601315113E-2</v>
      </c>
      <c r="AV1769" s="37">
        <f t="shared" ca="1" si="790"/>
        <v>2.0135915153998971E-3</v>
      </c>
      <c r="AW1769" s="37">
        <f t="shared" ca="1" si="790"/>
        <v>2.1195700162104183E-3</v>
      </c>
      <c r="AX1769" s="37">
        <f t="shared" ca="1" si="790"/>
        <v>2.0135915153998971E-3</v>
      </c>
      <c r="AY1769" s="37">
        <f t="shared" ca="1" si="790"/>
        <v>1.3777205105367717E-3</v>
      </c>
      <c r="AZ1769" s="37">
        <f t="shared" ca="1" si="790"/>
        <v>3.603269027557711E-3</v>
      </c>
      <c r="BA1769" s="37">
        <f t="shared" ca="1" si="790"/>
        <v>3.179355024315627E-4</v>
      </c>
      <c r="BB1769" s="37">
        <f t="shared" ca="1" si="790"/>
        <v>8.4782800648416728E-4</v>
      </c>
      <c r="BC1769" s="37">
        <f t="shared" ca="1" si="790"/>
        <v>0</v>
      </c>
      <c r="BD1769" s="37">
        <f t="shared" ca="1" si="790"/>
        <v>0</v>
      </c>
    </row>
    <row r="1770" spans="1:56" x14ac:dyDescent="0.2">
      <c r="A1770" t="s">
        <v>12013</v>
      </c>
      <c r="B1770">
        <v>147</v>
      </c>
      <c r="C1770" s="38">
        <v>16860</v>
      </c>
      <c r="D1770" t="s">
        <v>37045</v>
      </c>
      <c r="E1770">
        <f t="shared" si="791"/>
        <v>15</v>
      </c>
      <c r="F1770">
        <f t="shared" si="791"/>
        <v>1</v>
      </c>
      <c r="G1770">
        <f t="shared" si="791"/>
        <v>12</v>
      </c>
      <c r="H1770">
        <f t="shared" si="791"/>
        <v>26</v>
      </c>
      <c r="I1770">
        <f t="shared" si="791"/>
        <v>4</v>
      </c>
      <c r="J1770">
        <f t="shared" si="791"/>
        <v>3</v>
      </c>
      <c r="K1770">
        <f t="shared" si="791"/>
        <v>0</v>
      </c>
      <c r="L1770">
        <f t="shared" si="791"/>
        <v>5</v>
      </c>
      <c r="M1770">
        <f t="shared" si="791"/>
        <v>16</v>
      </c>
      <c r="N1770">
        <f t="shared" si="791"/>
        <v>9</v>
      </c>
      <c r="O1770">
        <f t="shared" si="792"/>
        <v>4</v>
      </c>
      <c r="P1770">
        <f t="shared" si="792"/>
        <v>9</v>
      </c>
      <c r="Q1770">
        <f t="shared" si="792"/>
        <v>4</v>
      </c>
      <c r="R1770">
        <f t="shared" si="792"/>
        <v>5</v>
      </c>
      <c r="S1770">
        <f t="shared" si="792"/>
        <v>10</v>
      </c>
      <c r="T1770">
        <f t="shared" si="792"/>
        <v>10</v>
      </c>
      <c r="U1770">
        <f t="shared" si="792"/>
        <v>5</v>
      </c>
      <c r="V1770">
        <f t="shared" si="792"/>
        <v>7</v>
      </c>
      <c r="W1770">
        <f t="shared" si="792"/>
        <v>0</v>
      </c>
      <c r="X1770">
        <f t="shared" si="792"/>
        <v>2</v>
      </c>
      <c r="Y1770">
        <f t="shared" si="792"/>
        <v>0</v>
      </c>
      <c r="Z1770">
        <f t="shared" si="792"/>
        <v>0</v>
      </c>
      <c r="AA1770">
        <f t="shared" si="774"/>
        <v>1860</v>
      </c>
      <c r="AC1770">
        <f t="shared" si="775"/>
        <v>1679</v>
      </c>
      <c r="AD1770">
        <v>1767</v>
      </c>
      <c r="AE1770" t="s">
        <v>11533</v>
      </c>
      <c r="AF1770" s="21">
        <v>1.0560383794408487E-4</v>
      </c>
      <c r="AG1770" s="54">
        <f t="shared" ca="1" si="776"/>
        <v>5.3646749675595115E-2</v>
      </c>
      <c r="AH1770" s="136">
        <f t="shared" ca="1" si="776"/>
        <v>6.0448692877573622</v>
      </c>
      <c r="AI1770" s="37">
        <f t="shared" ca="1" si="789"/>
        <v>3.8017381659870555E-3</v>
      </c>
      <c r="AJ1770" s="37">
        <f t="shared" ca="1" si="789"/>
        <v>1.0560383794408487E-4</v>
      </c>
      <c r="AK1770" s="37">
        <f t="shared" ca="1" si="789"/>
        <v>3.8017381659870555E-3</v>
      </c>
      <c r="AL1770" s="37">
        <f t="shared" ca="1" si="789"/>
        <v>6.547437952533262E-3</v>
      </c>
      <c r="AM1770" s="37">
        <f t="shared" ca="1" si="789"/>
        <v>1.5840575691612731E-3</v>
      </c>
      <c r="AN1770" s="37">
        <f t="shared" ca="1" si="789"/>
        <v>3.1681151383225461E-3</v>
      </c>
      <c r="AO1770" s="37">
        <f t="shared" ca="1" si="789"/>
        <v>4.2241535177633949E-4</v>
      </c>
      <c r="AP1770" s="37">
        <f t="shared" ca="1" si="789"/>
        <v>1.0560383794408488E-3</v>
      </c>
      <c r="AQ1770" s="37">
        <f t="shared" ca="1" si="789"/>
        <v>6.4418341145891771E-3</v>
      </c>
      <c r="AR1770" s="37">
        <f t="shared" ca="1" si="789"/>
        <v>2.8513036244902914E-3</v>
      </c>
      <c r="AS1770" s="37">
        <f t="shared" ca="1" si="790"/>
        <v>1.1616422173849337E-3</v>
      </c>
      <c r="AT1770" s="37">
        <f t="shared" ca="1" si="790"/>
        <v>1.689661407105358E-3</v>
      </c>
      <c r="AU1770" s="37">
        <f t="shared" ca="1" si="790"/>
        <v>2.7456997865462065E-3</v>
      </c>
      <c r="AV1770" s="37">
        <f t="shared" ca="1" si="790"/>
        <v>2.2176805968257825E-3</v>
      </c>
      <c r="AW1770" s="37">
        <f t="shared" ca="1" si="790"/>
        <v>3.8017381659870555E-3</v>
      </c>
      <c r="AX1770" s="37">
        <f t="shared" ca="1" si="790"/>
        <v>5.7026072489805828E-3</v>
      </c>
      <c r="AY1770" s="37">
        <f t="shared" ca="1" si="790"/>
        <v>3.1681151383225461E-3</v>
      </c>
      <c r="AZ1770" s="37">
        <f t="shared" ca="1" si="790"/>
        <v>2.0064729209376127E-3</v>
      </c>
      <c r="BA1770" s="37">
        <f t="shared" ca="1" si="790"/>
        <v>4.2241535177633949E-4</v>
      </c>
      <c r="BB1770" s="37">
        <f t="shared" ca="1" si="790"/>
        <v>9.5043454149676388E-4</v>
      </c>
      <c r="BC1770" s="37">
        <f t="shared" ca="1" si="790"/>
        <v>0</v>
      </c>
      <c r="BD1770" s="37">
        <f t="shared" ca="1" si="790"/>
        <v>0</v>
      </c>
    </row>
    <row r="1771" spans="1:56" x14ac:dyDescent="0.2">
      <c r="A1771" t="s">
        <v>12025</v>
      </c>
      <c r="B1771">
        <v>331</v>
      </c>
      <c r="C1771" s="38">
        <v>37648</v>
      </c>
      <c r="D1771" t="s">
        <v>37046</v>
      </c>
      <c r="E1771">
        <f t="shared" si="791"/>
        <v>21</v>
      </c>
      <c r="F1771">
        <f t="shared" si="791"/>
        <v>6</v>
      </c>
      <c r="G1771">
        <f t="shared" si="791"/>
        <v>9</v>
      </c>
      <c r="H1771">
        <f t="shared" si="791"/>
        <v>40</v>
      </c>
      <c r="I1771">
        <f t="shared" si="791"/>
        <v>11</v>
      </c>
      <c r="J1771">
        <f t="shared" si="791"/>
        <v>24</v>
      </c>
      <c r="K1771">
        <f t="shared" si="791"/>
        <v>5</v>
      </c>
      <c r="L1771">
        <f t="shared" si="791"/>
        <v>17</v>
      </c>
      <c r="M1771">
        <f t="shared" si="791"/>
        <v>32</v>
      </c>
      <c r="N1771">
        <f t="shared" si="791"/>
        <v>32</v>
      </c>
      <c r="O1771">
        <f t="shared" si="792"/>
        <v>7</v>
      </c>
      <c r="P1771">
        <f t="shared" si="792"/>
        <v>17</v>
      </c>
      <c r="Q1771">
        <f t="shared" si="792"/>
        <v>10</v>
      </c>
      <c r="R1771">
        <f t="shared" si="792"/>
        <v>13</v>
      </c>
      <c r="S1771">
        <f t="shared" si="792"/>
        <v>14</v>
      </c>
      <c r="T1771">
        <f t="shared" si="792"/>
        <v>13</v>
      </c>
      <c r="U1771">
        <f t="shared" si="792"/>
        <v>23</v>
      </c>
      <c r="V1771">
        <f t="shared" si="792"/>
        <v>22</v>
      </c>
      <c r="W1771">
        <f t="shared" si="792"/>
        <v>10</v>
      </c>
      <c r="X1771">
        <f t="shared" si="792"/>
        <v>5</v>
      </c>
      <c r="Y1771">
        <f t="shared" si="792"/>
        <v>0</v>
      </c>
      <c r="Z1771">
        <f t="shared" si="792"/>
        <v>0</v>
      </c>
      <c r="AA1771">
        <f t="shared" si="774"/>
        <v>1861</v>
      </c>
      <c r="AC1771">
        <f t="shared" si="775"/>
        <v>1680</v>
      </c>
      <c r="AD1771">
        <v>1768</v>
      </c>
      <c r="AE1771" t="s">
        <v>11539</v>
      </c>
      <c r="AF1771" s="21">
        <v>1.0531613518045515E-4</v>
      </c>
      <c r="AG1771" s="54">
        <f t="shared" ca="1" si="776"/>
        <v>5.0551744886618469E-2</v>
      </c>
      <c r="AH1771" s="136">
        <f t="shared" ca="1" si="776"/>
        <v>5.5230940772686097</v>
      </c>
      <c r="AI1771" s="37">
        <f t="shared" ca="1" si="789"/>
        <v>3.5807485961354751E-3</v>
      </c>
      <c r="AJ1771" s="37">
        <f t="shared" ca="1" si="789"/>
        <v>1.2637936221654618E-3</v>
      </c>
      <c r="AK1771" s="37">
        <f t="shared" ca="1" si="789"/>
        <v>2.6329033795113787E-3</v>
      </c>
      <c r="AL1771" s="37">
        <f t="shared" ca="1" si="789"/>
        <v>2.3169549739700131E-3</v>
      </c>
      <c r="AM1771" s="37">
        <f t="shared" ca="1" si="789"/>
        <v>2.2116388387895579E-3</v>
      </c>
      <c r="AN1771" s="37">
        <f t="shared" ca="1" si="789"/>
        <v>5.4764390293836679E-3</v>
      </c>
      <c r="AO1771" s="37">
        <f t="shared" ca="1" si="789"/>
        <v>9.4784521662409638E-4</v>
      </c>
      <c r="AP1771" s="37">
        <f t="shared" ca="1" si="789"/>
        <v>2.6329033795113787E-3</v>
      </c>
      <c r="AQ1771" s="37">
        <f t="shared" ca="1" si="789"/>
        <v>3.4754324609550199E-3</v>
      </c>
      <c r="AR1771" s="37">
        <f t="shared" ca="1" si="789"/>
        <v>2.6329033795113787E-3</v>
      </c>
      <c r="AS1771" s="37">
        <f t="shared" ca="1" si="790"/>
        <v>8.4252908144364118E-4</v>
      </c>
      <c r="AT1771" s="37">
        <f t="shared" ca="1" si="790"/>
        <v>1.4744258925263719E-3</v>
      </c>
      <c r="AU1771" s="37">
        <f t="shared" ca="1" si="790"/>
        <v>2.6329033795113787E-3</v>
      </c>
      <c r="AV1771" s="37">
        <f t="shared" ca="1" si="790"/>
        <v>2.5275872443309235E-3</v>
      </c>
      <c r="AW1771" s="37">
        <f t="shared" ca="1" si="790"/>
        <v>3.3701163257745647E-3</v>
      </c>
      <c r="AX1771" s="37">
        <f t="shared" ca="1" si="790"/>
        <v>3.6860647313159303E-3</v>
      </c>
      <c r="AY1771" s="37">
        <f t="shared" ca="1" si="790"/>
        <v>3.4754324609550199E-3</v>
      </c>
      <c r="AZ1771" s="37">
        <f t="shared" ca="1" si="790"/>
        <v>3.3701163257745647E-3</v>
      </c>
      <c r="BA1771" s="37">
        <f t="shared" ca="1" si="790"/>
        <v>3.1594840554136544E-4</v>
      </c>
      <c r="BB1771" s="37">
        <f t="shared" ca="1" si="790"/>
        <v>1.6850581628872824E-3</v>
      </c>
      <c r="BC1771" s="37">
        <f t="shared" ca="1" si="790"/>
        <v>0</v>
      </c>
      <c r="BD1771" s="37">
        <f t="shared" ca="1" si="790"/>
        <v>0</v>
      </c>
    </row>
    <row r="1772" spans="1:56" x14ac:dyDescent="0.2">
      <c r="A1772" t="s">
        <v>12031</v>
      </c>
      <c r="B1772">
        <v>431</v>
      </c>
      <c r="C1772" s="38">
        <v>48382</v>
      </c>
      <c r="D1772" t="s">
        <v>37047</v>
      </c>
      <c r="E1772">
        <f t="shared" si="791"/>
        <v>29</v>
      </c>
      <c r="F1772">
        <f t="shared" si="791"/>
        <v>14</v>
      </c>
      <c r="G1772">
        <f t="shared" si="791"/>
        <v>29</v>
      </c>
      <c r="H1772">
        <f t="shared" si="791"/>
        <v>21</v>
      </c>
      <c r="I1772">
        <f t="shared" si="791"/>
        <v>14</v>
      </c>
      <c r="J1772">
        <f t="shared" si="791"/>
        <v>24</v>
      </c>
      <c r="K1772">
        <f t="shared" si="791"/>
        <v>13</v>
      </c>
      <c r="L1772">
        <f t="shared" si="791"/>
        <v>29</v>
      </c>
      <c r="M1772">
        <f t="shared" si="791"/>
        <v>19</v>
      </c>
      <c r="N1772">
        <f t="shared" si="791"/>
        <v>34</v>
      </c>
      <c r="O1772">
        <f t="shared" si="792"/>
        <v>11</v>
      </c>
      <c r="P1772">
        <f t="shared" si="792"/>
        <v>18</v>
      </c>
      <c r="Q1772">
        <f t="shared" si="792"/>
        <v>16</v>
      </c>
      <c r="R1772">
        <f t="shared" si="792"/>
        <v>18</v>
      </c>
      <c r="S1772">
        <f t="shared" si="792"/>
        <v>25</v>
      </c>
      <c r="T1772">
        <f t="shared" si="792"/>
        <v>38</v>
      </c>
      <c r="U1772">
        <f t="shared" si="792"/>
        <v>33</v>
      </c>
      <c r="V1772">
        <f t="shared" si="792"/>
        <v>23</v>
      </c>
      <c r="W1772">
        <f t="shared" si="792"/>
        <v>4</v>
      </c>
      <c r="X1772">
        <f t="shared" si="792"/>
        <v>19</v>
      </c>
      <c r="Y1772">
        <f t="shared" si="792"/>
        <v>0</v>
      </c>
      <c r="Z1772">
        <f t="shared" si="792"/>
        <v>0</v>
      </c>
      <c r="AA1772">
        <f t="shared" si="774"/>
        <v>1862</v>
      </c>
      <c r="AC1772">
        <f t="shared" si="775"/>
        <v>1681</v>
      </c>
      <c r="AD1772">
        <v>1769</v>
      </c>
      <c r="AE1772" t="s">
        <v>11545</v>
      </c>
      <c r="AF1772" s="21">
        <v>1.0525970941030343E-4</v>
      </c>
      <c r="AG1772" s="54">
        <f t="shared" ca="1" si="776"/>
        <v>8.8207636485834268E-2</v>
      </c>
      <c r="AH1772" s="136">
        <f t="shared" ca="1" si="776"/>
        <v>10.055670559385106</v>
      </c>
      <c r="AI1772" s="37">
        <f t="shared" ca="1" si="789"/>
        <v>7.2629199493109368E-3</v>
      </c>
      <c r="AJ1772" s="37">
        <f t="shared" ca="1" si="789"/>
        <v>7.36817965872124E-4</v>
      </c>
      <c r="AK1772" s="37">
        <f t="shared" ca="1" si="789"/>
        <v>6.1050631457975988E-3</v>
      </c>
      <c r="AL1772" s="37">
        <f t="shared" ca="1" si="789"/>
        <v>9.473373846927308E-3</v>
      </c>
      <c r="AM1772" s="37">
        <f t="shared" ca="1" si="789"/>
        <v>2.947271863488496E-3</v>
      </c>
      <c r="AN1772" s="37">
        <f t="shared" ca="1" si="789"/>
        <v>4.5261675046430472E-3</v>
      </c>
      <c r="AO1772" s="37">
        <f t="shared" ca="1" si="789"/>
        <v>1.2631165129236412E-3</v>
      </c>
      <c r="AP1772" s="37">
        <f t="shared" ca="1" si="789"/>
        <v>2.7367524446678892E-3</v>
      </c>
      <c r="AQ1772" s="37">
        <f t="shared" ca="1" si="789"/>
        <v>9.578633556337611E-3</v>
      </c>
      <c r="AR1772" s="37">
        <f t="shared" ca="1" si="789"/>
        <v>7.9997379151830611E-3</v>
      </c>
      <c r="AS1772" s="37">
        <f t="shared" ca="1" si="790"/>
        <v>8.4207767528242741E-4</v>
      </c>
      <c r="AT1772" s="37">
        <f t="shared" ca="1" si="790"/>
        <v>1.8946747693854616E-3</v>
      </c>
      <c r="AU1772" s="37">
        <f t="shared" ca="1" si="790"/>
        <v>3.6840898293606199E-3</v>
      </c>
      <c r="AV1772" s="37">
        <f t="shared" ca="1" si="790"/>
        <v>4.9472063422842608E-3</v>
      </c>
      <c r="AW1772" s="37">
        <f t="shared" ca="1" si="790"/>
        <v>6.6313616928491154E-3</v>
      </c>
      <c r="AX1772" s="37">
        <f t="shared" ca="1" si="790"/>
        <v>4.9472063422842608E-3</v>
      </c>
      <c r="AY1772" s="37">
        <f t="shared" ca="1" si="790"/>
        <v>3.6840898293606199E-3</v>
      </c>
      <c r="AZ1772" s="37">
        <f t="shared" ca="1" si="790"/>
        <v>6.4208422740285086E-3</v>
      </c>
      <c r="BA1772" s="37">
        <f t="shared" ca="1" si="790"/>
        <v>9.4733738469273082E-4</v>
      </c>
      <c r="BB1772" s="37">
        <f t="shared" ca="1" si="790"/>
        <v>1.5788956411545514E-3</v>
      </c>
      <c r="BC1772" s="37">
        <f t="shared" ca="1" si="790"/>
        <v>0</v>
      </c>
      <c r="BD1772" s="37">
        <f t="shared" ca="1" si="790"/>
        <v>0</v>
      </c>
    </row>
    <row r="1773" spans="1:56" x14ac:dyDescent="0.2">
      <c r="A1773" t="s">
        <v>12037</v>
      </c>
      <c r="B1773">
        <v>179</v>
      </c>
      <c r="C1773" s="38">
        <v>20625</v>
      </c>
      <c r="D1773" t="s">
        <v>37048</v>
      </c>
      <c r="E1773">
        <f t="shared" si="791"/>
        <v>5</v>
      </c>
      <c r="F1773">
        <f t="shared" si="791"/>
        <v>0</v>
      </c>
      <c r="G1773">
        <f t="shared" si="791"/>
        <v>10</v>
      </c>
      <c r="H1773">
        <f t="shared" si="791"/>
        <v>9</v>
      </c>
      <c r="I1773">
        <f t="shared" si="791"/>
        <v>10</v>
      </c>
      <c r="J1773">
        <f t="shared" si="791"/>
        <v>15</v>
      </c>
      <c r="K1773">
        <f t="shared" si="791"/>
        <v>6</v>
      </c>
      <c r="L1773">
        <f t="shared" si="791"/>
        <v>14</v>
      </c>
      <c r="M1773">
        <f t="shared" si="791"/>
        <v>11</v>
      </c>
      <c r="N1773">
        <f t="shared" si="791"/>
        <v>21</v>
      </c>
      <c r="O1773">
        <f t="shared" si="792"/>
        <v>7</v>
      </c>
      <c r="P1773">
        <f t="shared" si="792"/>
        <v>7</v>
      </c>
      <c r="Q1773">
        <f t="shared" si="792"/>
        <v>6</v>
      </c>
      <c r="R1773">
        <f t="shared" si="792"/>
        <v>5</v>
      </c>
      <c r="S1773">
        <f t="shared" si="792"/>
        <v>13</v>
      </c>
      <c r="T1773">
        <f t="shared" si="792"/>
        <v>7</v>
      </c>
      <c r="U1773">
        <f t="shared" si="792"/>
        <v>4</v>
      </c>
      <c r="V1773">
        <f t="shared" si="792"/>
        <v>21</v>
      </c>
      <c r="W1773">
        <f t="shared" si="792"/>
        <v>2</v>
      </c>
      <c r="X1773">
        <f t="shared" si="792"/>
        <v>6</v>
      </c>
      <c r="Y1773">
        <f t="shared" si="792"/>
        <v>0</v>
      </c>
      <c r="Z1773">
        <f t="shared" si="792"/>
        <v>0</v>
      </c>
      <c r="AA1773">
        <f t="shared" si="774"/>
        <v>1863</v>
      </c>
      <c r="AC1773">
        <f t="shared" si="775"/>
        <v>1682</v>
      </c>
      <c r="AD1773">
        <v>1770</v>
      </c>
      <c r="AE1773" t="s">
        <v>862</v>
      </c>
      <c r="AF1773" s="21">
        <v>1.0524202108110227E-4</v>
      </c>
      <c r="AG1773" s="54">
        <f t="shared" ca="1" si="776"/>
        <v>3.6624223336223588E-2</v>
      </c>
      <c r="AH1773" s="136">
        <f t="shared" ca="1" si="776"/>
        <v>4.0201399632770256</v>
      </c>
      <c r="AI1773" s="37">
        <f t="shared" ca="1" si="789"/>
        <v>1.894356379459841E-3</v>
      </c>
      <c r="AJ1773" s="37">
        <f t="shared" ca="1" si="789"/>
        <v>4.2096808432440912E-3</v>
      </c>
      <c r="AK1773" s="37">
        <f t="shared" ca="1" si="789"/>
        <v>1.894356379459841E-3</v>
      </c>
      <c r="AL1773" s="37">
        <f t="shared" ca="1" si="789"/>
        <v>3.472986695676375E-3</v>
      </c>
      <c r="AM1773" s="37">
        <f t="shared" ca="1" si="789"/>
        <v>1.0524202108110228E-3</v>
      </c>
      <c r="AN1773" s="37">
        <f t="shared" ca="1" si="789"/>
        <v>3.3677446745952726E-3</v>
      </c>
      <c r="AO1773" s="37">
        <f t="shared" ca="1" si="789"/>
        <v>7.3669414756771584E-4</v>
      </c>
      <c r="AP1773" s="37">
        <f t="shared" ca="1" si="789"/>
        <v>5.262101054055114E-4</v>
      </c>
      <c r="AQ1773" s="37">
        <f t="shared" ca="1" si="789"/>
        <v>1.9995984005409433E-3</v>
      </c>
      <c r="AR1773" s="37">
        <f t="shared" ca="1" si="789"/>
        <v>2.6310505270275568E-3</v>
      </c>
      <c r="AS1773" s="37">
        <f t="shared" ca="1" si="790"/>
        <v>5.262101054055114E-4</v>
      </c>
      <c r="AT1773" s="37">
        <f t="shared" ca="1" si="790"/>
        <v>1.7891143583787386E-3</v>
      </c>
      <c r="AU1773" s="37">
        <f t="shared" ca="1" si="790"/>
        <v>1.894356379459841E-3</v>
      </c>
      <c r="AV1773" s="37">
        <f t="shared" ca="1" si="790"/>
        <v>1.3681462740543296E-3</v>
      </c>
      <c r="AW1773" s="37">
        <f t="shared" ca="1" si="790"/>
        <v>1.6838723372976363E-3</v>
      </c>
      <c r="AX1773" s="37">
        <f t="shared" ca="1" si="790"/>
        <v>2.4205664848653522E-3</v>
      </c>
      <c r="AY1773" s="37">
        <f t="shared" ca="1" si="790"/>
        <v>2.1048404216220456E-3</v>
      </c>
      <c r="AZ1773" s="37">
        <f t="shared" ca="1" si="790"/>
        <v>1.6838723372976363E-3</v>
      </c>
      <c r="BA1773" s="37">
        <f t="shared" ca="1" si="790"/>
        <v>5.262101054055114E-4</v>
      </c>
      <c r="BB1773" s="37">
        <f t="shared" ca="1" si="790"/>
        <v>8.4193616864881816E-4</v>
      </c>
      <c r="BC1773" s="37">
        <f t="shared" ca="1" si="790"/>
        <v>0</v>
      </c>
      <c r="BD1773" s="37">
        <f t="shared" ca="1" si="790"/>
        <v>0</v>
      </c>
    </row>
    <row r="1774" spans="1:56" x14ac:dyDescent="0.2">
      <c r="A1774" t="s">
        <v>12043</v>
      </c>
      <c r="B1774">
        <v>295</v>
      </c>
      <c r="C1774" s="38">
        <v>32921</v>
      </c>
      <c r="D1774" t="s">
        <v>37049</v>
      </c>
      <c r="E1774">
        <f t="shared" si="791"/>
        <v>20</v>
      </c>
      <c r="F1774">
        <f t="shared" si="791"/>
        <v>0</v>
      </c>
      <c r="G1774">
        <f t="shared" si="791"/>
        <v>22</v>
      </c>
      <c r="H1774">
        <f t="shared" si="791"/>
        <v>51</v>
      </c>
      <c r="I1774">
        <f t="shared" si="791"/>
        <v>9</v>
      </c>
      <c r="J1774">
        <f t="shared" si="791"/>
        <v>24</v>
      </c>
      <c r="K1774">
        <f t="shared" si="791"/>
        <v>2</v>
      </c>
      <c r="L1774">
        <f t="shared" si="791"/>
        <v>9</v>
      </c>
      <c r="M1774">
        <f t="shared" si="791"/>
        <v>37</v>
      </c>
      <c r="N1774">
        <f t="shared" si="791"/>
        <v>21</v>
      </c>
      <c r="O1774">
        <f t="shared" si="792"/>
        <v>4</v>
      </c>
      <c r="P1774">
        <f t="shared" si="792"/>
        <v>5</v>
      </c>
      <c r="Q1774">
        <f t="shared" si="792"/>
        <v>11</v>
      </c>
      <c r="R1774">
        <f t="shared" si="792"/>
        <v>9</v>
      </c>
      <c r="S1774">
        <f t="shared" si="792"/>
        <v>15</v>
      </c>
      <c r="T1774">
        <f t="shared" si="792"/>
        <v>28</v>
      </c>
      <c r="U1774">
        <f t="shared" si="792"/>
        <v>10</v>
      </c>
      <c r="V1774">
        <f t="shared" si="792"/>
        <v>13</v>
      </c>
      <c r="W1774">
        <f t="shared" si="792"/>
        <v>2</v>
      </c>
      <c r="X1774">
        <f t="shared" si="792"/>
        <v>3</v>
      </c>
      <c r="Y1774">
        <f t="shared" si="792"/>
        <v>0</v>
      </c>
      <c r="Z1774">
        <f t="shared" si="792"/>
        <v>0</v>
      </c>
      <c r="AA1774">
        <f t="shared" si="774"/>
        <v>1864</v>
      </c>
      <c r="AC1774">
        <f t="shared" si="775"/>
        <v>1683</v>
      </c>
      <c r="AD1774">
        <v>1771</v>
      </c>
      <c r="AE1774" t="s">
        <v>11551</v>
      </c>
      <c r="AF1774" s="21">
        <v>1.0517006564483731E-4</v>
      </c>
      <c r="AG1774" s="54">
        <f t="shared" ca="1" si="776"/>
        <v>2.1665033522836486E-2</v>
      </c>
      <c r="AH1774" s="136">
        <f t="shared" ca="1" si="776"/>
        <v>2.5658340915370959</v>
      </c>
      <c r="AI1774" s="37">
        <f t="shared" ca="1" si="789"/>
        <v>2.2085713785415838E-3</v>
      </c>
      <c r="AJ1774" s="37">
        <f t="shared" ca="1" si="789"/>
        <v>2.1034013128967463E-4</v>
      </c>
      <c r="AK1774" s="37">
        <f t="shared" ca="1" si="789"/>
        <v>8.4136052515869852E-4</v>
      </c>
      <c r="AL1774" s="37">
        <f t="shared" ca="1" si="789"/>
        <v>2.4189115098312581E-3</v>
      </c>
      <c r="AM1774" s="37">
        <f t="shared" ca="1" si="789"/>
        <v>7.3619045951386116E-4</v>
      </c>
      <c r="AN1774" s="37">
        <f t="shared" ca="1" si="789"/>
        <v>3.1551019693451196E-4</v>
      </c>
      <c r="AO1774" s="37">
        <f t="shared" ca="1" si="789"/>
        <v>5.2585032822418656E-4</v>
      </c>
      <c r="AP1774" s="37">
        <f t="shared" ca="1" si="789"/>
        <v>8.4136052515869852E-4</v>
      </c>
      <c r="AQ1774" s="37">
        <f t="shared" ca="1" si="789"/>
        <v>1.7878911159622344E-3</v>
      </c>
      <c r="AR1774" s="37">
        <f t="shared" ca="1" si="789"/>
        <v>2.1034013128967462E-3</v>
      </c>
      <c r="AS1774" s="37">
        <f t="shared" ca="1" si="790"/>
        <v>5.2585032822418656E-4</v>
      </c>
      <c r="AT1774" s="37">
        <f t="shared" ca="1" si="790"/>
        <v>2.1034013128967463E-4</v>
      </c>
      <c r="AU1774" s="37">
        <f t="shared" ca="1" si="790"/>
        <v>1.4723809190277223E-3</v>
      </c>
      <c r="AV1774" s="37">
        <f t="shared" ca="1" si="790"/>
        <v>1.4723809190277223E-3</v>
      </c>
      <c r="AW1774" s="37">
        <f t="shared" ca="1" si="790"/>
        <v>2.4189115098312581E-3</v>
      </c>
      <c r="AX1774" s="37">
        <f t="shared" ca="1" si="790"/>
        <v>9.4653059080353587E-4</v>
      </c>
      <c r="AY1774" s="37">
        <f t="shared" ca="1" si="790"/>
        <v>9.4653059080353587E-4</v>
      </c>
      <c r="AZ1774" s="37">
        <f t="shared" ca="1" si="790"/>
        <v>7.3619045951386116E-4</v>
      </c>
      <c r="BA1774" s="37">
        <f t="shared" ca="1" si="790"/>
        <v>3.1551019693451196E-4</v>
      </c>
      <c r="BB1774" s="37">
        <f t="shared" ca="1" si="790"/>
        <v>6.3102039386902392E-4</v>
      </c>
      <c r="BC1774" s="37">
        <f t="shared" ca="1" si="790"/>
        <v>0</v>
      </c>
      <c r="BD1774" s="37">
        <f t="shared" ca="1" si="790"/>
        <v>0</v>
      </c>
    </row>
    <row r="1775" spans="1:56" x14ac:dyDescent="0.2">
      <c r="A1775" t="s">
        <v>12049</v>
      </c>
      <c r="B1775">
        <v>327</v>
      </c>
      <c r="C1775" s="38">
        <v>36706</v>
      </c>
      <c r="D1775" t="s">
        <v>37050</v>
      </c>
      <c r="E1775">
        <f t="shared" si="791"/>
        <v>23</v>
      </c>
      <c r="F1775">
        <f t="shared" si="791"/>
        <v>4</v>
      </c>
      <c r="G1775">
        <f t="shared" si="791"/>
        <v>19</v>
      </c>
      <c r="H1775">
        <f t="shared" si="791"/>
        <v>28</v>
      </c>
      <c r="I1775">
        <f t="shared" si="791"/>
        <v>9</v>
      </c>
      <c r="J1775">
        <f t="shared" si="791"/>
        <v>25</v>
      </c>
      <c r="K1775">
        <f t="shared" si="791"/>
        <v>6</v>
      </c>
      <c r="L1775">
        <f t="shared" si="791"/>
        <v>22</v>
      </c>
      <c r="M1775">
        <f t="shared" si="791"/>
        <v>26</v>
      </c>
      <c r="N1775">
        <f t="shared" si="791"/>
        <v>34</v>
      </c>
      <c r="O1775">
        <f t="shared" si="792"/>
        <v>12</v>
      </c>
      <c r="P1775">
        <f t="shared" si="792"/>
        <v>9</v>
      </c>
      <c r="Q1775">
        <f t="shared" si="792"/>
        <v>5</v>
      </c>
      <c r="R1775">
        <f t="shared" si="792"/>
        <v>13</v>
      </c>
      <c r="S1775">
        <f t="shared" si="792"/>
        <v>14</v>
      </c>
      <c r="T1775">
        <f t="shared" si="792"/>
        <v>23</v>
      </c>
      <c r="U1775">
        <f t="shared" si="792"/>
        <v>22</v>
      </c>
      <c r="V1775">
        <f t="shared" si="792"/>
        <v>16</v>
      </c>
      <c r="W1775">
        <f t="shared" si="792"/>
        <v>3</v>
      </c>
      <c r="X1775">
        <f t="shared" si="792"/>
        <v>14</v>
      </c>
      <c r="Y1775">
        <f t="shared" si="792"/>
        <v>0</v>
      </c>
      <c r="Z1775">
        <f t="shared" si="792"/>
        <v>0</v>
      </c>
      <c r="AA1775">
        <f t="shared" si="774"/>
        <v>1865</v>
      </c>
      <c r="AC1775">
        <f t="shared" si="775"/>
        <v>1684</v>
      </c>
      <c r="AD1775">
        <v>1772</v>
      </c>
      <c r="AE1775" t="s">
        <v>1210</v>
      </c>
      <c r="AF1775" s="21">
        <v>1.0513816692914281E-4</v>
      </c>
      <c r="AG1775" s="54">
        <f t="shared" ca="1" si="776"/>
        <v>4.9520076623626265E-2</v>
      </c>
      <c r="AH1775" s="136">
        <f t="shared" ca="1" si="776"/>
        <v>5.4456313560949523</v>
      </c>
      <c r="AI1775" s="37">
        <f t="shared" ref="AI1775:AR1784" ca="1" si="793">$AF1775*INDIRECT(CONCATENATE(AI$1,$AC1775+3))</f>
        <v>2.8387305070868558E-3</v>
      </c>
      <c r="AJ1775" s="37">
        <f t="shared" ca="1" si="793"/>
        <v>1.0513816692914281E-4</v>
      </c>
      <c r="AK1775" s="37">
        <f t="shared" ca="1" si="793"/>
        <v>2.4181778393702847E-3</v>
      </c>
      <c r="AL1775" s="37">
        <f t="shared" ca="1" si="793"/>
        <v>3.1541450078742842E-3</v>
      </c>
      <c r="AM1775" s="37">
        <f t="shared" ca="1" si="793"/>
        <v>1.9976251716537136E-3</v>
      </c>
      <c r="AN1775" s="37">
        <f t="shared" ca="1" si="793"/>
        <v>4.10038851023657E-3</v>
      </c>
      <c r="AO1775" s="37">
        <f t="shared" ca="1" si="793"/>
        <v>8.411053354331425E-4</v>
      </c>
      <c r="AP1775" s="37">
        <f t="shared" ca="1" si="793"/>
        <v>2.9438686740159989E-3</v>
      </c>
      <c r="AQ1775" s="37">
        <f t="shared" ca="1" si="793"/>
        <v>2.8387305070868558E-3</v>
      </c>
      <c r="AR1775" s="37">
        <f t="shared" ca="1" si="793"/>
        <v>5.8877373480319978E-3</v>
      </c>
      <c r="AS1775" s="37">
        <f t="shared" ref="AS1775:BD1784" ca="1" si="794">$AF1775*INDIRECT(CONCATENATE(AS$1,$AC1775+3))</f>
        <v>1.0513816692914282E-3</v>
      </c>
      <c r="AT1775" s="37">
        <f t="shared" ca="1" si="794"/>
        <v>2.4181778393702847E-3</v>
      </c>
      <c r="AU1775" s="37">
        <f t="shared" ca="1" si="794"/>
        <v>2.5233160062994274E-3</v>
      </c>
      <c r="AV1775" s="37">
        <f t="shared" ca="1" si="794"/>
        <v>2.7335923401577132E-3</v>
      </c>
      <c r="AW1775" s="37">
        <f t="shared" ca="1" si="794"/>
        <v>1.682210670866285E-3</v>
      </c>
      <c r="AX1775" s="37">
        <f t="shared" ca="1" si="794"/>
        <v>3.0490068409451416E-3</v>
      </c>
      <c r="AY1775" s="37">
        <f t="shared" ca="1" si="794"/>
        <v>2.8387305070868558E-3</v>
      </c>
      <c r="AZ1775" s="37">
        <f t="shared" ca="1" si="794"/>
        <v>4.4158030110239979E-3</v>
      </c>
      <c r="BA1775" s="37">
        <f t="shared" ca="1" si="794"/>
        <v>1.0513816692914281E-4</v>
      </c>
      <c r="BB1775" s="37">
        <f t="shared" ca="1" si="794"/>
        <v>1.5770725039371421E-3</v>
      </c>
      <c r="BC1775" s="37">
        <f t="shared" ca="1" si="794"/>
        <v>0</v>
      </c>
      <c r="BD1775" s="37">
        <f t="shared" ca="1" si="794"/>
        <v>0</v>
      </c>
    </row>
    <row r="1776" spans="1:56" x14ac:dyDescent="0.2">
      <c r="A1776" t="s">
        <v>12055</v>
      </c>
      <c r="B1776">
        <v>480</v>
      </c>
      <c r="C1776" s="38">
        <v>55735</v>
      </c>
      <c r="D1776" t="s">
        <v>37051</v>
      </c>
      <c r="E1776">
        <f t="shared" si="791"/>
        <v>25</v>
      </c>
      <c r="F1776">
        <f t="shared" si="791"/>
        <v>7</v>
      </c>
      <c r="G1776">
        <f t="shared" si="791"/>
        <v>28</v>
      </c>
      <c r="H1776">
        <f t="shared" si="791"/>
        <v>49</v>
      </c>
      <c r="I1776">
        <f t="shared" si="791"/>
        <v>27</v>
      </c>
      <c r="J1776">
        <f t="shared" si="791"/>
        <v>29</v>
      </c>
      <c r="K1776">
        <f t="shared" si="791"/>
        <v>12</v>
      </c>
      <c r="L1776">
        <f t="shared" si="791"/>
        <v>20</v>
      </c>
      <c r="M1776">
        <f t="shared" si="791"/>
        <v>34</v>
      </c>
      <c r="N1776">
        <f t="shared" si="791"/>
        <v>41</v>
      </c>
      <c r="O1776">
        <f t="shared" si="792"/>
        <v>16</v>
      </c>
      <c r="P1776">
        <f t="shared" si="792"/>
        <v>15</v>
      </c>
      <c r="Q1776">
        <f t="shared" si="792"/>
        <v>22</v>
      </c>
      <c r="R1776">
        <f t="shared" si="792"/>
        <v>17</v>
      </c>
      <c r="S1776">
        <f t="shared" si="792"/>
        <v>31</v>
      </c>
      <c r="T1776">
        <f t="shared" si="792"/>
        <v>22</v>
      </c>
      <c r="U1776">
        <f t="shared" si="792"/>
        <v>32</v>
      </c>
      <c r="V1776">
        <f t="shared" si="792"/>
        <v>28</v>
      </c>
      <c r="W1776">
        <f t="shared" si="792"/>
        <v>7</v>
      </c>
      <c r="X1776">
        <f t="shared" si="792"/>
        <v>18</v>
      </c>
      <c r="Y1776">
        <f t="shared" si="792"/>
        <v>0</v>
      </c>
      <c r="Z1776">
        <f t="shared" si="792"/>
        <v>0</v>
      </c>
      <c r="AA1776">
        <f t="shared" si="774"/>
        <v>1866</v>
      </c>
      <c r="AC1776">
        <f t="shared" si="775"/>
        <v>1685</v>
      </c>
      <c r="AD1776">
        <v>1773</v>
      </c>
      <c r="AE1776" t="s">
        <v>11557</v>
      </c>
      <c r="AF1776" s="21">
        <v>1.0499278782664123E-4</v>
      </c>
      <c r="AG1776" s="54">
        <f t="shared" ca="1" si="776"/>
        <v>1.1864185024410459E-2</v>
      </c>
      <c r="AH1776" s="136">
        <f t="shared" ca="1" si="776"/>
        <v>1.3073701940173366</v>
      </c>
      <c r="AI1776" s="37">
        <f t="shared" ca="1" si="793"/>
        <v>9.4493509043977106E-4</v>
      </c>
      <c r="AJ1776" s="37">
        <f t="shared" ca="1" si="793"/>
        <v>4.1997115130656493E-4</v>
      </c>
      <c r="AK1776" s="37">
        <f t="shared" ca="1" si="793"/>
        <v>4.1997115130656493E-4</v>
      </c>
      <c r="AL1776" s="37">
        <f t="shared" ca="1" si="793"/>
        <v>8.3994230261312986E-4</v>
      </c>
      <c r="AM1776" s="37">
        <f t="shared" ca="1" si="793"/>
        <v>4.1997115130656493E-4</v>
      </c>
      <c r="AN1776" s="37">
        <f t="shared" ca="1" si="793"/>
        <v>7.3494951478648865E-4</v>
      </c>
      <c r="AO1776" s="37">
        <f t="shared" ca="1" si="793"/>
        <v>2.0998557565328246E-4</v>
      </c>
      <c r="AP1776" s="37">
        <f t="shared" ca="1" si="793"/>
        <v>7.3494951478648865E-4</v>
      </c>
      <c r="AQ1776" s="37">
        <f t="shared" ca="1" si="793"/>
        <v>7.3494951478648865E-4</v>
      </c>
      <c r="AR1776" s="37">
        <f t="shared" ca="1" si="793"/>
        <v>5.2496393913320613E-4</v>
      </c>
      <c r="AS1776" s="37">
        <f t="shared" ca="1" si="794"/>
        <v>3.1497836347992372E-4</v>
      </c>
      <c r="AT1776" s="37">
        <f t="shared" ca="1" si="794"/>
        <v>6.2995672695984745E-4</v>
      </c>
      <c r="AU1776" s="37">
        <f t="shared" ca="1" si="794"/>
        <v>1.0499278782664123E-4</v>
      </c>
      <c r="AV1776" s="37">
        <f t="shared" ca="1" si="794"/>
        <v>6.2995672695984745E-4</v>
      </c>
      <c r="AW1776" s="37">
        <f t="shared" ca="1" si="794"/>
        <v>1.0499278782664123E-4</v>
      </c>
      <c r="AX1776" s="37">
        <f t="shared" ca="1" si="794"/>
        <v>1.1549206660930536E-3</v>
      </c>
      <c r="AY1776" s="37">
        <f t="shared" ca="1" si="794"/>
        <v>1.0499278782664123E-3</v>
      </c>
      <c r="AZ1776" s="37">
        <f t="shared" ca="1" si="794"/>
        <v>1.1549206660930536E-3</v>
      </c>
      <c r="BA1776" s="37">
        <f t="shared" ca="1" si="794"/>
        <v>3.1497836347992372E-4</v>
      </c>
      <c r="BB1776" s="37">
        <f t="shared" ca="1" si="794"/>
        <v>4.1997115130656493E-4</v>
      </c>
      <c r="BC1776" s="37">
        <f t="shared" ca="1" si="794"/>
        <v>0</v>
      </c>
      <c r="BD1776" s="37">
        <f t="shared" ca="1" si="794"/>
        <v>0</v>
      </c>
    </row>
    <row r="1777" spans="1:56" x14ac:dyDescent="0.2">
      <c r="A1777" t="s">
        <v>12069</v>
      </c>
      <c r="B1777">
        <v>855</v>
      </c>
      <c r="C1777" s="38">
        <v>94476</v>
      </c>
      <c r="D1777" t="s">
        <v>37052</v>
      </c>
      <c r="E1777">
        <f t="shared" si="791"/>
        <v>69</v>
      </c>
      <c r="F1777">
        <f t="shared" si="791"/>
        <v>17</v>
      </c>
      <c r="G1777">
        <f t="shared" si="791"/>
        <v>57</v>
      </c>
      <c r="H1777">
        <f t="shared" si="791"/>
        <v>68</v>
      </c>
      <c r="I1777">
        <f t="shared" si="791"/>
        <v>22</v>
      </c>
      <c r="J1777">
        <f t="shared" si="791"/>
        <v>56</v>
      </c>
      <c r="K1777">
        <f t="shared" si="791"/>
        <v>10</v>
      </c>
      <c r="L1777">
        <f t="shared" si="791"/>
        <v>42</v>
      </c>
      <c r="M1777">
        <f t="shared" si="791"/>
        <v>58</v>
      </c>
      <c r="N1777">
        <f t="shared" si="791"/>
        <v>96</v>
      </c>
      <c r="O1777">
        <f t="shared" si="792"/>
        <v>15</v>
      </c>
      <c r="P1777">
        <f t="shared" si="792"/>
        <v>32</v>
      </c>
      <c r="Q1777">
        <f t="shared" si="792"/>
        <v>48</v>
      </c>
      <c r="R1777">
        <f t="shared" si="792"/>
        <v>40</v>
      </c>
      <c r="S1777">
        <f t="shared" si="792"/>
        <v>60</v>
      </c>
      <c r="T1777">
        <f t="shared" si="792"/>
        <v>53</v>
      </c>
      <c r="U1777">
        <f t="shared" si="792"/>
        <v>41</v>
      </c>
      <c r="V1777">
        <f t="shared" si="792"/>
        <v>56</v>
      </c>
      <c r="W1777">
        <f t="shared" si="792"/>
        <v>3</v>
      </c>
      <c r="X1777">
        <f t="shared" si="792"/>
        <v>12</v>
      </c>
      <c r="Y1777">
        <f t="shared" si="792"/>
        <v>0</v>
      </c>
      <c r="Z1777">
        <f t="shared" si="792"/>
        <v>0</v>
      </c>
      <c r="AA1777">
        <f t="shared" si="774"/>
        <v>1868</v>
      </c>
      <c r="AC1777">
        <f t="shared" si="775"/>
        <v>1686</v>
      </c>
      <c r="AD1777">
        <v>1774</v>
      </c>
      <c r="AE1777" t="s">
        <v>11563</v>
      </c>
      <c r="AF1777" s="21">
        <v>1.0498547227564996E-4</v>
      </c>
      <c r="AG1777" s="54">
        <f t="shared" ca="1" si="776"/>
        <v>6.5510934700005574E-2</v>
      </c>
      <c r="AH1777" s="136">
        <f t="shared" ca="1" si="776"/>
        <v>6.8971255866210992</v>
      </c>
      <c r="AI1777" s="37">
        <f t="shared" ca="1" si="793"/>
        <v>5.9841719197120478E-3</v>
      </c>
      <c r="AJ1777" s="37">
        <f t="shared" ca="1" si="793"/>
        <v>0</v>
      </c>
      <c r="AK1777" s="37">
        <f t="shared" ca="1" si="793"/>
        <v>1.2598256673077995E-3</v>
      </c>
      <c r="AL1777" s="37">
        <f t="shared" ca="1" si="793"/>
        <v>2.9395932237181988E-3</v>
      </c>
      <c r="AM1777" s="37">
        <f t="shared" ca="1" si="793"/>
        <v>1.7847530286860492E-3</v>
      </c>
      <c r="AN1777" s="37">
        <f t="shared" ca="1" si="793"/>
        <v>5.4592445583337978E-3</v>
      </c>
      <c r="AO1777" s="37">
        <f t="shared" ca="1" si="793"/>
        <v>4.1994188910259982E-4</v>
      </c>
      <c r="AP1777" s="37">
        <f t="shared" ca="1" si="793"/>
        <v>3.5695060573720985E-3</v>
      </c>
      <c r="AQ1777" s="37">
        <f t="shared" ca="1" si="793"/>
        <v>1.1548401950321496E-3</v>
      </c>
      <c r="AR1777" s="37">
        <f t="shared" ca="1" si="793"/>
        <v>5.564230030609448E-3</v>
      </c>
      <c r="AS1777" s="37">
        <f t="shared" ca="1" si="794"/>
        <v>3.2545496405451484E-3</v>
      </c>
      <c r="AT1777" s="37">
        <f t="shared" ca="1" si="794"/>
        <v>4.3044043633016478E-3</v>
      </c>
      <c r="AU1777" s="37">
        <f t="shared" ca="1" si="794"/>
        <v>6.8240556979172473E-3</v>
      </c>
      <c r="AV1777" s="37">
        <f t="shared" ca="1" si="794"/>
        <v>6.614084753365947E-3</v>
      </c>
      <c r="AW1777" s="37">
        <f t="shared" ca="1" si="794"/>
        <v>2.0997094455129993E-3</v>
      </c>
      <c r="AX1777" s="37">
        <f t="shared" ca="1" si="794"/>
        <v>7.0340266424685468E-3</v>
      </c>
      <c r="AY1777" s="37">
        <f t="shared" ca="1" si="794"/>
        <v>4.6193607801285983E-3</v>
      </c>
      <c r="AZ1777" s="37">
        <f t="shared" ca="1" si="794"/>
        <v>2.0997094455129993E-3</v>
      </c>
      <c r="BA1777" s="37">
        <f t="shared" ca="1" si="794"/>
        <v>1.0498547227564996E-4</v>
      </c>
      <c r="BB1777" s="37">
        <f t="shared" ca="1" si="794"/>
        <v>4.1994188910259982E-4</v>
      </c>
      <c r="BC1777" s="37">
        <f t="shared" ca="1" si="794"/>
        <v>0</v>
      </c>
      <c r="BD1777" s="37">
        <f t="shared" ca="1" si="794"/>
        <v>0</v>
      </c>
    </row>
    <row r="1778" spans="1:56" x14ac:dyDescent="0.2">
      <c r="A1778" t="s">
        <v>12063</v>
      </c>
      <c r="B1778">
        <v>855</v>
      </c>
      <c r="C1778" s="38">
        <v>99998</v>
      </c>
      <c r="D1778" t="s">
        <v>37053</v>
      </c>
      <c r="E1778">
        <f t="shared" ref="E1778:N1787" si="795">LEN($D1778)-LEN(SUBSTITUTE($D1778,E$3,""))</f>
        <v>75</v>
      </c>
      <c r="F1778">
        <f t="shared" si="795"/>
        <v>14</v>
      </c>
      <c r="G1778">
        <f t="shared" si="795"/>
        <v>53</v>
      </c>
      <c r="H1778">
        <f t="shared" si="795"/>
        <v>81</v>
      </c>
      <c r="I1778">
        <f t="shared" si="795"/>
        <v>37</v>
      </c>
      <c r="J1778">
        <f t="shared" si="795"/>
        <v>31</v>
      </c>
      <c r="K1778">
        <f t="shared" si="795"/>
        <v>20</v>
      </c>
      <c r="L1778">
        <f t="shared" si="795"/>
        <v>34</v>
      </c>
      <c r="M1778">
        <f t="shared" si="795"/>
        <v>43</v>
      </c>
      <c r="N1778">
        <f t="shared" si="795"/>
        <v>85</v>
      </c>
      <c r="O1778">
        <f t="shared" ref="O1778:Z1787" si="796">LEN($D1778)-LEN(SUBSTITUTE($D1778,O$3,""))</f>
        <v>21</v>
      </c>
      <c r="P1778">
        <f t="shared" si="796"/>
        <v>23</v>
      </c>
      <c r="Q1778">
        <f t="shared" si="796"/>
        <v>34</v>
      </c>
      <c r="R1778">
        <f t="shared" si="796"/>
        <v>44</v>
      </c>
      <c r="S1778">
        <f t="shared" si="796"/>
        <v>76</v>
      </c>
      <c r="T1778">
        <f t="shared" si="796"/>
        <v>44</v>
      </c>
      <c r="U1778">
        <f t="shared" si="796"/>
        <v>37</v>
      </c>
      <c r="V1778">
        <f t="shared" si="796"/>
        <v>50</v>
      </c>
      <c r="W1778">
        <f t="shared" si="796"/>
        <v>15</v>
      </c>
      <c r="X1778">
        <f t="shared" si="796"/>
        <v>38</v>
      </c>
      <c r="Y1778">
        <f t="shared" si="796"/>
        <v>0</v>
      </c>
      <c r="Z1778">
        <f t="shared" si="796"/>
        <v>0</v>
      </c>
      <c r="AA1778">
        <f t="shared" si="774"/>
        <v>1869</v>
      </c>
      <c r="AC1778">
        <f t="shared" si="775"/>
        <v>1687</v>
      </c>
      <c r="AD1778">
        <v>1775</v>
      </c>
      <c r="AE1778" t="s">
        <v>11569</v>
      </c>
      <c r="AF1778" s="21">
        <v>1.0475890695198713E-4</v>
      </c>
      <c r="AG1778" s="54">
        <f t="shared" ca="1" si="776"/>
        <v>0.16970942926221916</v>
      </c>
      <c r="AH1778" s="136">
        <f t="shared" ca="1" si="776"/>
        <v>19.19067940562757</v>
      </c>
      <c r="AI1778" s="37">
        <f t="shared" ca="1" si="793"/>
        <v>1.0475890695198713E-2</v>
      </c>
      <c r="AJ1778" s="37">
        <f t="shared" ca="1" si="793"/>
        <v>4.2951151850314723E-3</v>
      </c>
      <c r="AK1778" s="37">
        <f t="shared" ca="1" si="793"/>
        <v>9.9520961604387774E-3</v>
      </c>
      <c r="AL1778" s="37">
        <f t="shared" ca="1" si="793"/>
        <v>1.4561488066326211E-2</v>
      </c>
      <c r="AM1778" s="37">
        <f t="shared" ca="1" si="793"/>
        <v>5.9712576962632664E-3</v>
      </c>
      <c r="AN1778" s="37">
        <f t="shared" ca="1" si="793"/>
        <v>1.0790167416054675E-2</v>
      </c>
      <c r="AO1778" s="37">
        <f t="shared" ca="1" si="793"/>
        <v>4.0855973711274984E-3</v>
      </c>
      <c r="AP1778" s="37">
        <f t="shared" ca="1" si="793"/>
        <v>5.9712576962632664E-3</v>
      </c>
      <c r="AQ1778" s="37">
        <f t="shared" ca="1" si="793"/>
        <v>1.3094863368998391E-2</v>
      </c>
      <c r="AR1778" s="37">
        <f t="shared" ca="1" si="793"/>
        <v>1.3094863368998391E-2</v>
      </c>
      <c r="AS1778" s="37">
        <f t="shared" ca="1" si="794"/>
        <v>3.1427672085596139E-3</v>
      </c>
      <c r="AT1778" s="37">
        <f t="shared" ca="1" si="794"/>
        <v>6.4950522310232026E-3</v>
      </c>
      <c r="AU1778" s="37">
        <f t="shared" ca="1" si="794"/>
        <v>1.099968522995865E-2</v>
      </c>
      <c r="AV1778" s="37">
        <f t="shared" ca="1" si="794"/>
        <v>6.4950522310232026E-3</v>
      </c>
      <c r="AW1778" s="37">
        <f t="shared" ca="1" si="794"/>
        <v>1.1942515392526533E-2</v>
      </c>
      <c r="AX1778" s="37">
        <f t="shared" ca="1" si="794"/>
        <v>1.2466309927286468E-2</v>
      </c>
      <c r="AY1778" s="37">
        <f t="shared" ca="1" si="794"/>
        <v>9.1140249048228799E-3</v>
      </c>
      <c r="AZ1778" s="37">
        <f t="shared" ca="1" si="794"/>
        <v>9.6378194395828169E-3</v>
      </c>
      <c r="BA1778" s="37">
        <f t="shared" ca="1" si="794"/>
        <v>1.7809014181837813E-3</v>
      </c>
      <c r="BB1778" s="37">
        <f t="shared" ca="1" si="794"/>
        <v>5.3427042545513437E-3</v>
      </c>
      <c r="BC1778" s="37">
        <f t="shared" ca="1" si="794"/>
        <v>0</v>
      </c>
      <c r="BD1778" s="37">
        <f t="shared" ca="1" si="794"/>
        <v>0</v>
      </c>
    </row>
    <row r="1779" spans="1:56" x14ac:dyDescent="0.2">
      <c r="A1779" t="s">
        <v>12075</v>
      </c>
      <c r="B1779">
        <v>1479</v>
      </c>
      <c r="C1779" s="38">
        <v>170651</v>
      </c>
      <c r="D1779" t="s">
        <v>37054</v>
      </c>
      <c r="E1779">
        <f t="shared" si="795"/>
        <v>84</v>
      </c>
      <c r="F1779">
        <f t="shared" si="795"/>
        <v>29</v>
      </c>
      <c r="G1779">
        <f t="shared" si="795"/>
        <v>77</v>
      </c>
      <c r="H1779">
        <f t="shared" si="795"/>
        <v>173</v>
      </c>
      <c r="I1779">
        <f t="shared" si="795"/>
        <v>38</v>
      </c>
      <c r="J1779">
        <f t="shared" si="795"/>
        <v>69</v>
      </c>
      <c r="K1779">
        <f t="shared" si="795"/>
        <v>38</v>
      </c>
      <c r="L1779">
        <f t="shared" si="795"/>
        <v>46</v>
      </c>
      <c r="M1779">
        <f t="shared" si="795"/>
        <v>161</v>
      </c>
      <c r="N1779">
        <f t="shared" si="795"/>
        <v>152</v>
      </c>
      <c r="O1779">
        <f t="shared" si="796"/>
        <v>31</v>
      </c>
      <c r="P1779">
        <f t="shared" si="796"/>
        <v>51</v>
      </c>
      <c r="Q1779">
        <f t="shared" si="796"/>
        <v>78</v>
      </c>
      <c r="R1779">
        <f t="shared" si="796"/>
        <v>56</v>
      </c>
      <c r="S1779">
        <f t="shared" si="796"/>
        <v>113</v>
      </c>
      <c r="T1779">
        <f t="shared" si="796"/>
        <v>105</v>
      </c>
      <c r="U1779">
        <f t="shared" si="796"/>
        <v>55</v>
      </c>
      <c r="V1779">
        <f t="shared" si="796"/>
        <v>74</v>
      </c>
      <c r="W1779">
        <f t="shared" si="796"/>
        <v>16</v>
      </c>
      <c r="X1779">
        <f t="shared" si="796"/>
        <v>33</v>
      </c>
      <c r="Y1779">
        <f t="shared" si="796"/>
        <v>0</v>
      </c>
      <c r="Z1779">
        <f t="shared" si="796"/>
        <v>0</v>
      </c>
      <c r="AA1779">
        <f t="shared" si="774"/>
        <v>1870</v>
      </c>
      <c r="AC1779">
        <f t="shared" si="775"/>
        <v>1688</v>
      </c>
      <c r="AD1779">
        <v>1776</v>
      </c>
      <c r="AE1779" t="s">
        <v>11575</v>
      </c>
      <c r="AF1779" s="21">
        <v>1.047182071458262E-4</v>
      </c>
      <c r="AG1779" s="54">
        <f t="shared" ca="1" si="776"/>
        <v>2.7855043100789772E-2</v>
      </c>
      <c r="AH1779" s="136">
        <f t="shared" ca="1" si="776"/>
        <v>2.9415344387262579</v>
      </c>
      <c r="AI1779" s="37">
        <f t="shared" ca="1" si="793"/>
        <v>4.0840100786872216E-3</v>
      </c>
      <c r="AJ1779" s="37">
        <f t="shared" ca="1" si="793"/>
        <v>6.283092428749572E-4</v>
      </c>
      <c r="AK1779" s="37">
        <f t="shared" ca="1" si="793"/>
        <v>8.3774565716660963E-4</v>
      </c>
      <c r="AL1779" s="37">
        <f t="shared" ca="1" si="793"/>
        <v>1.8849277286248716E-3</v>
      </c>
      <c r="AM1779" s="37">
        <f t="shared" ca="1" si="793"/>
        <v>6.283092428749572E-4</v>
      </c>
      <c r="AN1779" s="37">
        <f t="shared" ca="1" si="793"/>
        <v>2.5132369714998288E-3</v>
      </c>
      <c r="AO1779" s="37">
        <f t="shared" ca="1" si="793"/>
        <v>1.4660549000415669E-3</v>
      </c>
      <c r="AP1779" s="37">
        <f t="shared" ca="1" si="793"/>
        <v>1.3613366928957407E-3</v>
      </c>
      <c r="AQ1779" s="37">
        <f t="shared" ca="1" si="793"/>
        <v>1.9896459357706979E-3</v>
      </c>
      <c r="AR1779" s="37">
        <f t="shared" ca="1" si="793"/>
        <v>2.1990823500623504E-3</v>
      </c>
      <c r="AS1779" s="37">
        <f t="shared" ca="1" si="794"/>
        <v>4.1887282858330482E-4</v>
      </c>
      <c r="AT1779" s="37">
        <f t="shared" ca="1" si="794"/>
        <v>7.3302745002078347E-4</v>
      </c>
      <c r="AU1779" s="37">
        <f t="shared" ca="1" si="794"/>
        <v>1.3613366928957407E-3</v>
      </c>
      <c r="AV1779" s="37">
        <f t="shared" ca="1" si="794"/>
        <v>6.283092428749572E-4</v>
      </c>
      <c r="AW1779" s="37">
        <f t="shared" ca="1" si="794"/>
        <v>1.3613366928957407E-3</v>
      </c>
      <c r="AX1779" s="37">
        <f t="shared" ca="1" si="794"/>
        <v>1.3613366928957407E-3</v>
      </c>
      <c r="AY1779" s="37">
        <f t="shared" ca="1" si="794"/>
        <v>1.1519002786040883E-3</v>
      </c>
      <c r="AZ1779" s="37">
        <f t="shared" ca="1" si="794"/>
        <v>2.8273915929373076E-3</v>
      </c>
      <c r="BA1779" s="37">
        <f t="shared" ca="1" si="794"/>
        <v>1.047182071458262E-4</v>
      </c>
      <c r="BB1779" s="37">
        <f t="shared" ca="1" si="794"/>
        <v>3.141546214374786E-4</v>
      </c>
      <c r="BC1779" s="37">
        <f t="shared" ca="1" si="794"/>
        <v>0</v>
      </c>
      <c r="BD1779" s="37">
        <f t="shared" ca="1" si="794"/>
        <v>0</v>
      </c>
    </row>
    <row r="1780" spans="1:56" x14ac:dyDescent="0.2">
      <c r="A1780" t="s">
        <v>12081</v>
      </c>
      <c r="B1780">
        <v>962</v>
      </c>
      <c r="C1780" s="38">
        <v>109619</v>
      </c>
      <c r="D1780" t="s">
        <v>37055</v>
      </c>
      <c r="E1780">
        <f t="shared" si="795"/>
        <v>94</v>
      </c>
      <c r="F1780">
        <f t="shared" si="795"/>
        <v>15</v>
      </c>
      <c r="G1780">
        <f t="shared" si="795"/>
        <v>43</v>
      </c>
      <c r="H1780">
        <f t="shared" si="795"/>
        <v>127</v>
      </c>
      <c r="I1780">
        <f t="shared" si="795"/>
        <v>24</v>
      </c>
      <c r="J1780">
        <f t="shared" si="795"/>
        <v>51</v>
      </c>
      <c r="K1780">
        <f t="shared" si="795"/>
        <v>15</v>
      </c>
      <c r="L1780">
        <f t="shared" si="795"/>
        <v>31</v>
      </c>
      <c r="M1780">
        <f t="shared" si="795"/>
        <v>64</v>
      </c>
      <c r="N1780">
        <f t="shared" si="795"/>
        <v>88</v>
      </c>
      <c r="O1780">
        <f t="shared" si="796"/>
        <v>26</v>
      </c>
      <c r="P1780">
        <f t="shared" si="796"/>
        <v>24</v>
      </c>
      <c r="Q1780">
        <f t="shared" si="796"/>
        <v>44</v>
      </c>
      <c r="R1780">
        <f t="shared" si="796"/>
        <v>45</v>
      </c>
      <c r="S1780">
        <f t="shared" si="796"/>
        <v>70</v>
      </c>
      <c r="T1780">
        <f t="shared" si="796"/>
        <v>63</v>
      </c>
      <c r="U1780">
        <f t="shared" si="796"/>
        <v>32</v>
      </c>
      <c r="V1780">
        <f t="shared" si="796"/>
        <v>57</v>
      </c>
      <c r="W1780">
        <f t="shared" si="796"/>
        <v>16</v>
      </c>
      <c r="X1780">
        <f t="shared" si="796"/>
        <v>33</v>
      </c>
      <c r="Y1780">
        <f t="shared" si="796"/>
        <v>0</v>
      </c>
      <c r="Z1780">
        <f t="shared" si="796"/>
        <v>0</v>
      </c>
      <c r="AA1780">
        <f t="shared" si="774"/>
        <v>1871</v>
      </c>
      <c r="AC1780">
        <f t="shared" si="775"/>
        <v>1689</v>
      </c>
      <c r="AD1780">
        <v>1777</v>
      </c>
      <c r="AE1780" t="s">
        <v>11581</v>
      </c>
      <c r="AF1780" s="21">
        <v>1.0468958388297372E-4</v>
      </c>
      <c r="AG1780" s="54">
        <f t="shared" ca="1" si="776"/>
        <v>2.8370877232285877E-2</v>
      </c>
      <c r="AH1780" s="136">
        <f t="shared" ca="1" si="776"/>
        <v>3.2719682546784608</v>
      </c>
      <c r="AI1780" s="37">
        <f t="shared" ca="1" si="793"/>
        <v>1.1515854227127109E-3</v>
      </c>
      <c r="AJ1780" s="37">
        <f t="shared" ca="1" si="793"/>
        <v>3.1406875164892119E-4</v>
      </c>
      <c r="AK1780" s="37">
        <f t="shared" ca="1" si="793"/>
        <v>1.6750333421275796E-3</v>
      </c>
      <c r="AL1780" s="37">
        <f t="shared" ca="1" si="793"/>
        <v>2.7219291809573169E-3</v>
      </c>
      <c r="AM1780" s="37">
        <f t="shared" ca="1" si="793"/>
        <v>1.5703437582446059E-3</v>
      </c>
      <c r="AN1780" s="37">
        <f t="shared" ca="1" si="793"/>
        <v>1.2562750065956848E-3</v>
      </c>
      <c r="AO1780" s="37">
        <f t="shared" ca="1" si="793"/>
        <v>1.1515854227127109E-3</v>
      </c>
      <c r="AP1780" s="37">
        <f t="shared" ca="1" si="793"/>
        <v>1.4656541743616322E-3</v>
      </c>
      <c r="AQ1780" s="37">
        <f t="shared" ca="1" si="793"/>
        <v>1.8844125098935269E-3</v>
      </c>
      <c r="AR1780" s="37">
        <f t="shared" ca="1" si="793"/>
        <v>2.8266187648402904E-3</v>
      </c>
      <c r="AS1780" s="37">
        <f t="shared" ca="1" si="794"/>
        <v>1.1515854227127109E-3</v>
      </c>
      <c r="AT1780" s="37">
        <f t="shared" ca="1" si="794"/>
        <v>8.3751667106378978E-4</v>
      </c>
      <c r="AU1780" s="37">
        <f t="shared" ca="1" si="794"/>
        <v>1.4656541743616322E-3</v>
      </c>
      <c r="AV1780" s="37">
        <f t="shared" ca="1" si="794"/>
        <v>8.3751667106378978E-4</v>
      </c>
      <c r="AW1780" s="37">
        <f t="shared" ca="1" si="794"/>
        <v>1.2562750065956848E-3</v>
      </c>
      <c r="AX1780" s="37">
        <f t="shared" ca="1" si="794"/>
        <v>2.3031708454254217E-3</v>
      </c>
      <c r="AY1780" s="37">
        <f t="shared" ca="1" si="794"/>
        <v>1.6750333421275796E-3</v>
      </c>
      <c r="AZ1780" s="37">
        <f t="shared" ca="1" si="794"/>
        <v>1.6750333421275796E-3</v>
      </c>
      <c r="BA1780" s="37">
        <f t="shared" ca="1" si="794"/>
        <v>3.1406875164892119E-4</v>
      </c>
      <c r="BB1780" s="37">
        <f t="shared" ca="1" si="794"/>
        <v>8.3751667106378978E-4</v>
      </c>
      <c r="BC1780" s="37">
        <f t="shared" ca="1" si="794"/>
        <v>0</v>
      </c>
      <c r="BD1780" s="37">
        <f t="shared" ca="1" si="794"/>
        <v>0</v>
      </c>
    </row>
    <row r="1781" spans="1:56" x14ac:dyDescent="0.2">
      <c r="A1781" t="s">
        <v>12087</v>
      </c>
      <c r="B1781">
        <v>508</v>
      </c>
      <c r="C1781" s="38">
        <v>56679</v>
      </c>
      <c r="D1781" t="s">
        <v>37056</v>
      </c>
      <c r="E1781">
        <f t="shared" si="795"/>
        <v>38</v>
      </c>
      <c r="F1781">
        <f t="shared" si="795"/>
        <v>18</v>
      </c>
      <c r="G1781">
        <f t="shared" si="795"/>
        <v>28</v>
      </c>
      <c r="H1781">
        <f t="shared" si="795"/>
        <v>30</v>
      </c>
      <c r="I1781">
        <f t="shared" si="795"/>
        <v>14</v>
      </c>
      <c r="J1781">
        <f t="shared" si="795"/>
        <v>35</v>
      </c>
      <c r="K1781">
        <f t="shared" si="795"/>
        <v>8</v>
      </c>
      <c r="L1781">
        <f t="shared" si="795"/>
        <v>30</v>
      </c>
      <c r="M1781">
        <f t="shared" si="795"/>
        <v>39</v>
      </c>
      <c r="N1781">
        <f t="shared" si="795"/>
        <v>42</v>
      </c>
      <c r="O1781">
        <f t="shared" si="796"/>
        <v>13</v>
      </c>
      <c r="P1781">
        <f t="shared" si="796"/>
        <v>24</v>
      </c>
      <c r="Q1781">
        <f t="shared" si="796"/>
        <v>17</v>
      </c>
      <c r="R1781">
        <f t="shared" si="796"/>
        <v>22</v>
      </c>
      <c r="S1781">
        <f t="shared" si="796"/>
        <v>25</v>
      </c>
      <c r="T1781">
        <f t="shared" si="796"/>
        <v>34</v>
      </c>
      <c r="U1781">
        <f t="shared" si="796"/>
        <v>29</v>
      </c>
      <c r="V1781">
        <f t="shared" si="796"/>
        <v>36</v>
      </c>
      <c r="W1781">
        <f t="shared" si="796"/>
        <v>8</v>
      </c>
      <c r="X1781">
        <f t="shared" si="796"/>
        <v>18</v>
      </c>
      <c r="Y1781">
        <f t="shared" si="796"/>
        <v>0</v>
      </c>
      <c r="Z1781">
        <f t="shared" si="796"/>
        <v>0</v>
      </c>
      <c r="AA1781">
        <f t="shared" si="774"/>
        <v>1872</v>
      </c>
      <c r="AC1781">
        <f t="shared" si="775"/>
        <v>1690</v>
      </c>
      <c r="AD1781">
        <v>1778</v>
      </c>
      <c r="AE1781" t="s">
        <v>11587</v>
      </c>
      <c r="AF1781" s="21">
        <v>1.0458841642539175E-4</v>
      </c>
      <c r="AG1781" s="54">
        <f t="shared" ca="1" si="776"/>
        <v>5.313091554409901E-2</v>
      </c>
      <c r="AH1781" s="136">
        <f t="shared" ca="1" si="776"/>
        <v>6.1394446325869207</v>
      </c>
      <c r="AI1781" s="37">
        <f t="shared" ca="1" si="793"/>
        <v>2.6147104106347937E-3</v>
      </c>
      <c r="AJ1781" s="37">
        <f t="shared" ca="1" si="793"/>
        <v>6.275304985523505E-4</v>
      </c>
      <c r="AK1781" s="37">
        <f t="shared" ca="1" si="793"/>
        <v>3.1376524927617527E-3</v>
      </c>
      <c r="AL1781" s="37">
        <f t="shared" ca="1" si="793"/>
        <v>3.6605945748887114E-3</v>
      </c>
      <c r="AM1781" s="37">
        <f t="shared" ca="1" si="793"/>
        <v>2.1963567449332267E-3</v>
      </c>
      <c r="AN1781" s="37">
        <f t="shared" ca="1" si="793"/>
        <v>3.1376524927617527E-3</v>
      </c>
      <c r="AO1781" s="37">
        <f t="shared" ca="1" si="793"/>
        <v>1.255060997104701E-3</v>
      </c>
      <c r="AP1781" s="37">
        <f t="shared" ca="1" si="793"/>
        <v>2.3009451613586187E-3</v>
      </c>
      <c r="AQ1781" s="37">
        <f t="shared" ca="1" si="793"/>
        <v>3.4514177420379277E-3</v>
      </c>
      <c r="AR1781" s="37">
        <f t="shared" ca="1" si="793"/>
        <v>6.0661281526727213E-3</v>
      </c>
      <c r="AS1781" s="37">
        <f t="shared" ca="1" si="794"/>
        <v>9.4129574782852575E-4</v>
      </c>
      <c r="AT1781" s="37">
        <f t="shared" ca="1" si="794"/>
        <v>1.5688262463808764E-3</v>
      </c>
      <c r="AU1781" s="37">
        <f t="shared" ca="1" si="794"/>
        <v>3.765182991314103E-3</v>
      </c>
      <c r="AV1781" s="37">
        <f t="shared" ca="1" si="794"/>
        <v>2.4055335777840104E-3</v>
      </c>
      <c r="AW1781" s="37">
        <f t="shared" ca="1" si="794"/>
        <v>3.765182991314103E-3</v>
      </c>
      <c r="AX1781" s="37">
        <f t="shared" ca="1" si="794"/>
        <v>3.0330640763363607E-3</v>
      </c>
      <c r="AY1781" s="37">
        <f t="shared" ca="1" si="794"/>
        <v>2.091768328507835E-3</v>
      </c>
      <c r="AZ1781" s="37">
        <f t="shared" ca="1" si="794"/>
        <v>3.5560061584633193E-3</v>
      </c>
      <c r="BA1781" s="37">
        <f t="shared" ca="1" si="794"/>
        <v>7.3211891497774225E-4</v>
      </c>
      <c r="BB1781" s="37">
        <f t="shared" ca="1" si="794"/>
        <v>2.8238872434855774E-3</v>
      </c>
      <c r="BC1781" s="37">
        <f t="shared" ca="1" si="794"/>
        <v>0</v>
      </c>
      <c r="BD1781" s="37">
        <f t="shared" ca="1" si="794"/>
        <v>0</v>
      </c>
    </row>
    <row r="1782" spans="1:56" x14ac:dyDescent="0.2">
      <c r="A1782" t="s">
        <v>12093</v>
      </c>
      <c r="B1782">
        <v>106</v>
      </c>
      <c r="C1782" s="38">
        <v>12459</v>
      </c>
      <c r="D1782" t="s">
        <v>37057</v>
      </c>
      <c r="E1782">
        <f t="shared" si="795"/>
        <v>6</v>
      </c>
      <c r="F1782">
        <f t="shared" si="795"/>
        <v>0</v>
      </c>
      <c r="G1782">
        <f t="shared" si="795"/>
        <v>5</v>
      </c>
      <c r="H1782">
        <f t="shared" si="795"/>
        <v>7</v>
      </c>
      <c r="I1782">
        <f t="shared" si="795"/>
        <v>5</v>
      </c>
      <c r="J1782">
        <f t="shared" si="795"/>
        <v>7</v>
      </c>
      <c r="K1782">
        <f t="shared" si="795"/>
        <v>2</v>
      </c>
      <c r="L1782">
        <f t="shared" si="795"/>
        <v>1</v>
      </c>
      <c r="M1782">
        <f t="shared" si="795"/>
        <v>15</v>
      </c>
      <c r="N1782">
        <f t="shared" si="795"/>
        <v>11</v>
      </c>
      <c r="O1782">
        <f t="shared" si="796"/>
        <v>4</v>
      </c>
      <c r="P1782">
        <f t="shared" si="796"/>
        <v>3</v>
      </c>
      <c r="Q1782">
        <f t="shared" si="796"/>
        <v>4</v>
      </c>
      <c r="R1782">
        <f t="shared" si="796"/>
        <v>3</v>
      </c>
      <c r="S1782">
        <f t="shared" si="796"/>
        <v>11</v>
      </c>
      <c r="T1782">
        <f t="shared" si="796"/>
        <v>9</v>
      </c>
      <c r="U1782">
        <f t="shared" si="796"/>
        <v>4</v>
      </c>
      <c r="V1782">
        <f t="shared" si="796"/>
        <v>3</v>
      </c>
      <c r="W1782">
        <f t="shared" si="796"/>
        <v>1</v>
      </c>
      <c r="X1782">
        <f t="shared" si="796"/>
        <v>5</v>
      </c>
      <c r="Y1782">
        <f t="shared" si="796"/>
        <v>0</v>
      </c>
      <c r="Z1782">
        <f t="shared" si="796"/>
        <v>0</v>
      </c>
      <c r="AA1782">
        <f t="shared" si="774"/>
        <v>1873</v>
      </c>
      <c r="AC1782">
        <f t="shared" si="775"/>
        <v>1691</v>
      </c>
      <c r="AD1782">
        <v>1779</v>
      </c>
      <c r="AE1782" t="s">
        <v>11599</v>
      </c>
      <c r="AF1782" s="21">
        <v>1.0451541226391708E-4</v>
      </c>
      <c r="AG1782" s="54">
        <f t="shared" ca="1" si="776"/>
        <v>7.9954290381896567E-2</v>
      </c>
      <c r="AH1782" s="136">
        <f t="shared" ca="1" si="776"/>
        <v>9.0052569514836236</v>
      </c>
      <c r="AI1782" s="37">
        <f t="shared" ca="1" si="793"/>
        <v>5.1212552009319368E-3</v>
      </c>
      <c r="AJ1782" s="37">
        <f t="shared" ca="1" si="793"/>
        <v>1.6722465962226733E-3</v>
      </c>
      <c r="AK1782" s="37">
        <f t="shared" ca="1" si="793"/>
        <v>3.6580394292370978E-3</v>
      </c>
      <c r="AL1782" s="37">
        <f t="shared" ca="1" si="793"/>
        <v>4.1806164905566837E-3</v>
      </c>
      <c r="AM1782" s="37">
        <f t="shared" ca="1" si="793"/>
        <v>3.971585666028849E-3</v>
      </c>
      <c r="AN1782" s="37">
        <f t="shared" ca="1" si="793"/>
        <v>5.2257706131958537E-3</v>
      </c>
      <c r="AO1782" s="37">
        <f t="shared" ca="1" si="793"/>
        <v>1.7767620084865904E-3</v>
      </c>
      <c r="AP1782" s="37">
        <f t="shared" ca="1" si="793"/>
        <v>4.4941627273484344E-3</v>
      </c>
      <c r="AQ1782" s="37">
        <f t="shared" ca="1" si="793"/>
        <v>3.0309469556535954E-3</v>
      </c>
      <c r="AR1782" s="37">
        <f t="shared" ca="1" si="793"/>
        <v>7.7341405075298641E-3</v>
      </c>
      <c r="AS1782" s="37">
        <f t="shared" ca="1" si="794"/>
        <v>2.5083698943340099E-3</v>
      </c>
      <c r="AT1782" s="37">
        <f t="shared" ca="1" si="794"/>
        <v>2.7174007188618442E-3</v>
      </c>
      <c r="AU1782" s="37">
        <f t="shared" ca="1" si="794"/>
        <v>5.3302860254597715E-3</v>
      </c>
      <c r="AV1782" s="37">
        <f t="shared" ca="1" si="794"/>
        <v>5.6438322622515222E-3</v>
      </c>
      <c r="AW1782" s="37">
        <f t="shared" ca="1" si="794"/>
        <v>4.4941627273484344E-3</v>
      </c>
      <c r="AX1782" s="37">
        <f t="shared" ca="1" si="794"/>
        <v>5.4348014377236884E-3</v>
      </c>
      <c r="AY1782" s="37">
        <f t="shared" ca="1" si="794"/>
        <v>4.7031935518762683E-3</v>
      </c>
      <c r="AZ1782" s="37">
        <f t="shared" ca="1" si="794"/>
        <v>4.5986781396123513E-3</v>
      </c>
      <c r="BA1782" s="37">
        <f t="shared" ca="1" si="794"/>
        <v>1.0451541226391709E-3</v>
      </c>
      <c r="BB1782" s="37">
        <f t="shared" ca="1" si="794"/>
        <v>2.6128853065979269E-3</v>
      </c>
      <c r="BC1782" s="37">
        <f t="shared" ca="1" si="794"/>
        <v>0</v>
      </c>
      <c r="BD1782" s="37">
        <f t="shared" ca="1" si="794"/>
        <v>0</v>
      </c>
    </row>
    <row r="1783" spans="1:56" x14ac:dyDescent="0.2">
      <c r="A1783" t="s">
        <v>12099</v>
      </c>
      <c r="B1783">
        <v>287</v>
      </c>
      <c r="C1783" s="38">
        <v>31715</v>
      </c>
      <c r="D1783" t="s">
        <v>37058</v>
      </c>
      <c r="E1783">
        <f t="shared" si="795"/>
        <v>23</v>
      </c>
      <c r="F1783">
        <f t="shared" si="795"/>
        <v>8</v>
      </c>
      <c r="G1783">
        <f t="shared" si="795"/>
        <v>10</v>
      </c>
      <c r="H1783">
        <f t="shared" si="795"/>
        <v>8</v>
      </c>
      <c r="I1783">
        <f t="shared" si="795"/>
        <v>17</v>
      </c>
      <c r="J1783">
        <f t="shared" si="795"/>
        <v>26</v>
      </c>
      <c r="K1783">
        <f t="shared" si="795"/>
        <v>7</v>
      </c>
      <c r="L1783">
        <f t="shared" si="795"/>
        <v>7</v>
      </c>
      <c r="M1783">
        <f t="shared" si="795"/>
        <v>13</v>
      </c>
      <c r="N1783">
        <f t="shared" si="795"/>
        <v>37</v>
      </c>
      <c r="O1783">
        <f t="shared" si="796"/>
        <v>12</v>
      </c>
      <c r="P1783">
        <f t="shared" si="796"/>
        <v>7</v>
      </c>
      <c r="Q1783">
        <f t="shared" si="796"/>
        <v>11</v>
      </c>
      <c r="R1783">
        <f t="shared" si="796"/>
        <v>15</v>
      </c>
      <c r="S1783">
        <f t="shared" si="796"/>
        <v>17</v>
      </c>
      <c r="T1783">
        <f t="shared" si="796"/>
        <v>19</v>
      </c>
      <c r="U1783">
        <f t="shared" si="796"/>
        <v>21</v>
      </c>
      <c r="V1783">
        <f t="shared" si="796"/>
        <v>17</v>
      </c>
      <c r="W1783">
        <f t="shared" si="796"/>
        <v>1</v>
      </c>
      <c r="X1783">
        <f t="shared" si="796"/>
        <v>11</v>
      </c>
      <c r="Y1783">
        <f t="shared" si="796"/>
        <v>0</v>
      </c>
      <c r="Z1783">
        <f t="shared" si="796"/>
        <v>0</v>
      </c>
      <c r="AA1783">
        <f t="shared" si="774"/>
        <v>1874</v>
      </c>
      <c r="AC1783">
        <f t="shared" si="775"/>
        <v>1692</v>
      </c>
      <c r="AD1783">
        <v>1780</v>
      </c>
      <c r="AE1783" t="s">
        <v>11593</v>
      </c>
      <c r="AF1783" s="21">
        <v>1.0451541226391708E-4</v>
      </c>
      <c r="AG1783" s="54">
        <f t="shared" ca="1" si="776"/>
        <v>3.1981716152758626E-2</v>
      </c>
      <c r="AH1783" s="136">
        <f t="shared" ca="1" si="776"/>
        <v>3.6960830393011634</v>
      </c>
      <c r="AI1783" s="37">
        <f t="shared" ca="1" si="793"/>
        <v>1.254184947167005E-3</v>
      </c>
      <c r="AJ1783" s="37">
        <f t="shared" ca="1" si="793"/>
        <v>3.1354623679175124E-4</v>
      </c>
      <c r="AK1783" s="37">
        <f t="shared" ca="1" si="793"/>
        <v>2.0903082452783418E-3</v>
      </c>
      <c r="AL1783" s="37">
        <f t="shared" ca="1" si="793"/>
        <v>1.463215771694839E-3</v>
      </c>
      <c r="AM1783" s="37">
        <f t="shared" ca="1" si="793"/>
        <v>1.6722465962226733E-3</v>
      </c>
      <c r="AN1783" s="37">
        <f t="shared" ca="1" si="793"/>
        <v>1.8812774207505076E-3</v>
      </c>
      <c r="AO1783" s="37">
        <f t="shared" ca="1" si="793"/>
        <v>5.2257706131958546E-4</v>
      </c>
      <c r="AP1783" s="37">
        <f t="shared" ca="1" si="793"/>
        <v>1.3587003594309221E-3</v>
      </c>
      <c r="AQ1783" s="37">
        <f t="shared" ca="1" si="793"/>
        <v>4.807708964140186E-3</v>
      </c>
      <c r="AR1783" s="37">
        <f t="shared" ca="1" si="793"/>
        <v>3.6580394292370978E-3</v>
      </c>
      <c r="AS1783" s="37">
        <f t="shared" ca="1" si="794"/>
        <v>1.254184947167005E-3</v>
      </c>
      <c r="AT1783" s="37">
        <f t="shared" ca="1" si="794"/>
        <v>1.463215771694839E-3</v>
      </c>
      <c r="AU1783" s="37">
        <f t="shared" ca="1" si="794"/>
        <v>1.3587003594309221E-3</v>
      </c>
      <c r="AV1783" s="37">
        <f t="shared" ca="1" si="794"/>
        <v>7.3160788584741951E-4</v>
      </c>
      <c r="AW1783" s="37">
        <f t="shared" ca="1" si="794"/>
        <v>2.1948236575422587E-3</v>
      </c>
      <c r="AX1783" s="37">
        <f t="shared" ca="1" si="794"/>
        <v>1.6722465962226733E-3</v>
      </c>
      <c r="AY1783" s="37">
        <f t="shared" ca="1" si="794"/>
        <v>1.7767620084865904E-3</v>
      </c>
      <c r="AZ1783" s="37">
        <f t="shared" ca="1" si="794"/>
        <v>1.5677311839587562E-3</v>
      </c>
      <c r="BA1783" s="37">
        <f t="shared" ca="1" si="794"/>
        <v>0</v>
      </c>
      <c r="BB1783" s="37">
        <f t="shared" ca="1" si="794"/>
        <v>9.4063871037525378E-4</v>
      </c>
      <c r="BC1783" s="37">
        <f t="shared" ca="1" si="794"/>
        <v>0</v>
      </c>
      <c r="BD1783" s="37">
        <f t="shared" ca="1" si="794"/>
        <v>0</v>
      </c>
    </row>
    <row r="1784" spans="1:56" x14ac:dyDescent="0.2">
      <c r="A1784" t="s">
        <v>12105</v>
      </c>
      <c r="B1784">
        <v>117</v>
      </c>
      <c r="C1784" s="38">
        <v>13193</v>
      </c>
      <c r="D1784" t="s">
        <v>37059</v>
      </c>
      <c r="E1784">
        <f t="shared" si="795"/>
        <v>7</v>
      </c>
      <c r="F1784">
        <f t="shared" si="795"/>
        <v>5</v>
      </c>
      <c r="G1784">
        <f t="shared" si="795"/>
        <v>9</v>
      </c>
      <c r="H1784">
        <f t="shared" si="795"/>
        <v>5</v>
      </c>
      <c r="I1784">
        <f t="shared" si="795"/>
        <v>3</v>
      </c>
      <c r="J1784">
        <f t="shared" si="795"/>
        <v>7</v>
      </c>
      <c r="K1784">
        <f t="shared" si="795"/>
        <v>1</v>
      </c>
      <c r="L1784">
        <f t="shared" si="795"/>
        <v>5</v>
      </c>
      <c r="M1784">
        <f t="shared" si="795"/>
        <v>8</v>
      </c>
      <c r="N1784">
        <f t="shared" si="795"/>
        <v>9</v>
      </c>
      <c r="O1784">
        <f t="shared" si="796"/>
        <v>5</v>
      </c>
      <c r="P1784">
        <f t="shared" si="796"/>
        <v>3</v>
      </c>
      <c r="Q1784">
        <f t="shared" si="796"/>
        <v>4</v>
      </c>
      <c r="R1784">
        <f t="shared" si="796"/>
        <v>4</v>
      </c>
      <c r="S1784">
        <f t="shared" si="796"/>
        <v>8</v>
      </c>
      <c r="T1784">
        <f t="shared" si="796"/>
        <v>11</v>
      </c>
      <c r="U1784">
        <f t="shared" si="796"/>
        <v>6</v>
      </c>
      <c r="V1784">
        <f t="shared" si="796"/>
        <v>10</v>
      </c>
      <c r="W1784">
        <f t="shared" si="796"/>
        <v>2</v>
      </c>
      <c r="X1784">
        <f t="shared" si="796"/>
        <v>5</v>
      </c>
      <c r="Y1784">
        <f t="shared" si="796"/>
        <v>0</v>
      </c>
      <c r="Z1784">
        <f t="shared" si="796"/>
        <v>0</v>
      </c>
      <c r="AA1784">
        <f t="shared" si="774"/>
        <v>1875</v>
      </c>
      <c r="AC1784">
        <f t="shared" si="775"/>
        <v>1693</v>
      </c>
      <c r="AD1784">
        <v>1781</v>
      </c>
      <c r="AE1784" t="s">
        <v>11605</v>
      </c>
      <c r="AF1784" s="21">
        <v>1.0440980011005537E-4</v>
      </c>
      <c r="AG1784" s="54">
        <f t="shared" ca="1" si="776"/>
        <v>8.6660134091345958E-2</v>
      </c>
      <c r="AH1784" s="136">
        <f t="shared" ca="1" si="776"/>
        <v>9.8666217006001222</v>
      </c>
      <c r="AI1784" s="37">
        <f t="shared" ca="1" si="793"/>
        <v>2.7146548028614396E-3</v>
      </c>
      <c r="AJ1784" s="37">
        <f t="shared" ca="1" si="793"/>
        <v>9.3968820099049827E-4</v>
      </c>
      <c r="AK1784" s="37">
        <f t="shared" ca="1" si="793"/>
        <v>3.0278842031916057E-3</v>
      </c>
      <c r="AL1784" s="37">
        <f t="shared" ca="1" si="793"/>
        <v>3.2367038034117166E-3</v>
      </c>
      <c r="AM1784" s="37">
        <f t="shared" ca="1" si="793"/>
        <v>8.3527840088044294E-4</v>
      </c>
      <c r="AN1784" s="37">
        <f t="shared" ca="1" si="793"/>
        <v>2.2970156024212183E-3</v>
      </c>
      <c r="AO1784" s="37">
        <f t="shared" ca="1" si="793"/>
        <v>1.4617372015407752E-3</v>
      </c>
      <c r="AP1784" s="37">
        <f t="shared" ca="1" si="793"/>
        <v>2.0881960022011074E-3</v>
      </c>
      <c r="AQ1784" s="37">
        <f t="shared" ca="1" si="793"/>
        <v>3.2367038034117166E-3</v>
      </c>
      <c r="AR1784" s="37">
        <f t="shared" ca="1" si="793"/>
        <v>4.4896214047323805E-3</v>
      </c>
      <c r="AS1784" s="37">
        <f t="shared" ca="1" si="794"/>
        <v>7.3086860077038762E-4</v>
      </c>
      <c r="AT1784" s="37">
        <f t="shared" ca="1" si="794"/>
        <v>1.2529176013206644E-3</v>
      </c>
      <c r="AU1784" s="37">
        <f t="shared" ca="1" si="794"/>
        <v>1.3573274014307198E-3</v>
      </c>
      <c r="AV1784" s="37">
        <f t="shared" ca="1" si="794"/>
        <v>1.0440980011005537E-3</v>
      </c>
      <c r="AW1784" s="37">
        <f t="shared" ca="1" si="794"/>
        <v>1.3573274014307198E-3</v>
      </c>
      <c r="AX1784" s="37">
        <f t="shared" ca="1" si="794"/>
        <v>5.0116704052826574E-3</v>
      </c>
      <c r="AY1784" s="37">
        <f t="shared" ca="1" si="794"/>
        <v>3.0278842031916057E-3</v>
      </c>
      <c r="AZ1784" s="37">
        <f t="shared" ca="1" si="794"/>
        <v>3.3411136035217718E-3</v>
      </c>
      <c r="BA1784" s="37">
        <f t="shared" ca="1" si="794"/>
        <v>1.6705568017608859E-3</v>
      </c>
      <c r="BB1784" s="37">
        <f t="shared" ca="1" si="794"/>
        <v>1.0440980011005537E-3</v>
      </c>
      <c r="BC1784" s="37">
        <f t="shared" ca="1" si="794"/>
        <v>0</v>
      </c>
      <c r="BD1784" s="37">
        <f t="shared" ca="1" si="794"/>
        <v>0</v>
      </c>
    </row>
    <row r="1785" spans="1:56" x14ac:dyDescent="0.2">
      <c r="A1785" t="s">
        <v>12111</v>
      </c>
      <c r="B1785">
        <v>415</v>
      </c>
      <c r="C1785" s="38">
        <v>46434</v>
      </c>
      <c r="D1785" t="s">
        <v>37060</v>
      </c>
      <c r="E1785">
        <f t="shared" si="795"/>
        <v>19</v>
      </c>
      <c r="F1785">
        <f t="shared" si="795"/>
        <v>3</v>
      </c>
      <c r="G1785">
        <f t="shared" si="795"/>
        <v>26</v>
      </c>
      <c r="H1785">
        <f t="shared" si="795"/>
        <v>26</v>
      </c>
      <c r="I1785">
        <f t="shared" si="795"/>
        <v>27</v>
      </c>
      <c r="J1785">
        <f t="shared" si="795"/>
        <v>33</v>
      </c>
      <c r="K1785">
        <f t="shared" si="795"/>
        <v>4</v>
      </c>
      <c r="L1785">
        <f t="shared" si="795"/>
        <v>16</v>
      </c>
      <c r="M1785">
        <f t="shared" si="795"/>
        <v>19</v>
      </c>
      <c r="N1785">
        <f t="shared" si="795"/>
        <v>42</v>
      </c>
      <c r="O1785">
        <f t="shared" si="796"/>
        <v>16</v>
      </c>
      <c r="P1785">
        <f t="shared" si="796"/>
        <v>11</v>
      </c>
      <c r="Q1785">
        <f t="shared" si="796"/>
        <v>26</v>
      </c>
      <c r="R1785">
        <f t="shared" si="796"/>
        <v>14</v>
      </c>
      <c r="S1785">
        <f t="shared" si="796"/>
        <v>30</v>
      </c>
      <c r="T1785">
        <f t="shared" si="796"/>
        <v>35</v>
      </c>
      <c r="U1785">
        <f t="shared" si="796"/>
        <v>21</v>
      </c>
      <c r="V1785">
        <f t="shared" si="796"/>
        <v>35</v>
      </c>
      <c r="W1785">
        <f t="shared" si="796"/>
        <v>2</v>
      </c>
      <c r="X1785">
        <f t="shared" si="796"/>
        <v>10</v>
      </c>
      <c r="Y1785">
        <f t="shared" si="796"/>
        <v>0</v>
      </c>
      <c r="Z1785">
        <f t="shared" si="796"/>
        <v>0</v>
      </c>
      <c r="AA1785">
        <f t="shared" si="774"/>
        <v>1876</v>
      </c>
      <c r="AC1785">
        <f t="shared" si="775"/>
        <v>1680</v>
      </c>
      <c r="AD1785">
        <v>1782</v>
      </c>
      <c r="AE1785" t="s">
        <v>11539</v>
      </c>
      <c r="AF1785" s="21">
        <v>1.0424148073983827E-4</v>
      </c>
      <c r="AG1785" s="54">
        <f t="shared" ca="1" si="776"/>
        <v>5.003591075512237E-2</v>
      </c>
      <c r="AH1785" s="136">
        <f t="shared" ca="1" si="776"/>
        <v>5.4667359744393389</v>
      </c>
      <c r="AI1785" s="37">
        <f t="shared" ref="AI1785:AR1794" ca="1" si="797">$AF1785*INDIRECT(CONCATENATE(AI$1,$AC1785+3))</f>
        <v>3.5442103451545012E-3</v>
      </c>
      <c r="AJ1785" s="37">
        <f t="shared" ca="1" si="797"/>
        <v>1.2508977688780593E-3</v>
      </c>
      <c r="AK1785" s="37">
        <f t="shared" ca="1" si="797"/>
        <v>2.6060370184959568E-3</v>
      </c>
      <c r="AL1785" s="37">
        <f t="shared" ca="1" si="797"/>
        <v>2.293312576276442E-3</v>
      </c>
      <c r="AM1785" s="37">
        <f t="shared" ca="1" si="797"/>
        <v>2.1890710955366037E-3</v>
      </c>
      <c r="AN1785" s="37">
        <f t="shared" ca="1" si="797"/>
        <v>5.4205569984715901E-3</v>
      </c>
      <c r="AO1785" s="37">
        <f t="shared" ca="1" si="797"/>
        <v>9.3817332665854444E-4</v>
      </c>
      <c r="AP1785" s="37">
        <f t="shared" ca="1" si="797"/>
        <v>2.6060370184959568E-3</v>
      </c>
      <c r="AQ1785" s="37">
        <f t="shared" ca="1" si="797"/>
        <v>3.439968864414663E-3</v>
      </c>
      <c r="AR1785" s="37">
        <f t="shared" ca="1" si="797"/>
        <v>2.6060370184959568E-3</v>
      </c>
      <c r="AS1785" s="37">
        <f t="shared" ref="AS1785:BD1794" ca="1" si="798">$AF1785*INDIRECT(CONCATENATE(AS$1,$AC1785+3))</f>
        <v>8.3393184591870617E-4</v>
      </c>
      <c r="AT1785" s="37">
        <f t="shared" ca="1" si="798"/>
        <v>1.4593807303577358E-3</v>
      </c>
      <c r="AU1785" s="37">
        <f t="shared" ca="1" si="798"/>
        <v>2.6060370184959568E-3</v>
      </c>
      <c r="AV1785" s="37">
        <f t="shared" ca="1" si="798"/>
        <v>2.5017955377561185E-3</v>
      </c>
      <c r="AW1785" s="37">
        <f t="shared" ca="1" si="798"/>
        <v>3.3357273836748247E-3</v>
      </c>
      <c r="AX1785" s="37">
        <f t="shared" ca="1" si="798"/>
        <v>3.6484518258943395E-3</v>
      </c>
      <c r="AY1785" s="37">
        <f t="shared" ca="1" si="798"/>
        <v>3.439968864414663E-3</v>
      </c>
      <c r="AZ1785" s="37">
        <f t="shared" ca="1" si="798"/>
        <v>3.3357273836748247E-3</v>
      </c>
      <c r="BA1785" s="37">
        <f t="shared" ca="1" si="798"/>
        <v>3.1272444221951481E-4</v>
      </c>
      <c r="BB1785" s="37">
        <f t="shared" ca="1" si="798"/>
        <v>1.6678636918374123E-3</v>
      </c>
      <c r="BC1785" s="37">
        <f t="shared" ca="1" si="798"/>
        <v>0</v>
      </c>
      <c r="BD1785" s="37">
        <f t="shared" ca="1" si="798"/>
        <v>0</v>
      </c>
    </row>
    <row r="1786" spans="1:56" x14ac:dyDescent="0.2">
      <c r="A1786" t="s">
        <v>12117</v>
      </c>
      <c r="B1786">
        <v>197</v>
      </c>
      <c r="C1786" s="38">
        <v>21816</v>
      </c>
      <c r="D1786" t="s">
        <v>37061</v>
      </c>
      <c r="E1786">
        <f t="shared" si="795"/>
        <v>20</v>
      </c>
      <c r="F1786">
        <f t="shared" si="795"/>
        <v>1</v>
      </c>
      <c r="G1786">
        <f t="shared" si="795"/>
        <v>3</v>
      </c>
      <c r="H1786">
        <f t="shared" si="795"/>
        <v>17</v>
      </c>
      <c r="I1786">
        <f t="shared" si="795"/>
        <v>10</v>
      </c>
      <c r="J1786">
        <f t="shared" si="795"/>
        <v>10</v>
      </c>
      <c r="K1786">
        <f t="shared" si="795"/>
        <v>1</v>
      </c>
      <c r="L1786">
        <f t="shared" si="795"/>
        <v>6</v>
      </c>
      <c r="M1786">
        <f t="shared" si="795"/>
        <v>12</v>
      </c>
      <c r="N1786">
        <f t="shared" si="795"/>
        <v>20</v>
      </c>
      <c r="O1786">
        <f t="shared" si="796"/>
        <v>3</v>
      </c>
      <c r="P1786">
        <f t="shared" si="796"/>
        <v>9</v>
      </c>
      <c r="Q1786">
        <f t="shared" si="796"/>
        <v>26</v>
      </c>
      <c r="R1786">
        <f t="shared" si="796"/>
        <v>7</v>
      </c>
      <c r="S1786">
        <f t="shared" si="796"/>
        <v>9</v>
      </c>
      <c r="T1786">
        <f t="shared" si="796"/>
        <v>14</v>
      </c>
      <c r="U1786">
        <f t="shared" si="796"/>
        <v>11</v>
      </c>
      <c r="V1786">
        <f t="shared" si="796"/>
        <v>8</v>
      </c>
      <c r="W1786">
        <f t="shared" si="796"/>
        <v>3</v>
      </c>
      <c r="X1786">
        <f t="shared" si="796"/>
        <v>7</v>
      </c>
      <c r="Y1786">
        <f t="shared" si="796"/>
        <v>0</v>
      </c>
      <c r="Z1786">
        <f t="shared" si="796"/>
        <v>0</v>
      </c>
      <c r="AA1786">
        <f t="shared" si="774"/>
        <v>1877</v>
      </c>
      <c r="AC1786">
        <f t="shared" si="775"/>
        <v>1680</v>
      </c>
      <c r="AD1786">
        <v>1783</v>
      </c>
      <c r="AE1786" t="s">
        <v>11539</v>
      </c>
      <c r="AF1786" s="21">
        <v>1.0424148073983827E-4</v>
      </c>
      <c r="AG1786" s="54">
        <f t="shared" ca="1" si="776"/>
        <v>5.003591075512237E-2</v>
      </c>
      <c r="AH1786" s="136">
        <f t="shared" ca="1" si="776"/>
        <v>5.4667359744393389</v>
      </c>
      <c r="AI1786" s="37">
        <f t="shared" ca="1" si="797"/>
        <v>3.5442103451545012E-3</v>
      </c>
      <c r="AJ1786" s="37">
        <f t="shared" ca="1" si="797"/>
        <v>1.2508977688780593E-3</v>
      </c>
      <c r="AK1786" s="37">
        <f t="shared" ca="1" si="797"/>
        <v>2.6060370184959568E-3</v>
      </c>
      <c r="AL1786" s="37">
        <f t="shared" ca="1" si="797"/>
        <v>2.293312576276442E-3</v>
      </c>
      <c r="AM1786" s="37">
        <f t="shared" ca="1" si="797"/>
        <v>2.1890710955366037E-3</v>
      </c>
      <c r="AN1786" s="37">
        <f t="shared" ca="1" si="797"/>
        <v>5.4205569984715901E-3</v>
      </c>
      <c r="AO1786" s="37">
        <f t="shared" ca="1" si="797"/>
        <v>9.3817332665854444E-4</v>
      </c>
      <c r="AP1786" s="37">
        <f t="shared" ca="1" si="797"/>
        <v>2.6060370184959568E-3</v>
      </c>
      <c r="AQ1786" s="37">
        <f t="shared" ca="1" si="797"/>
        <v>3.439968864414663E-3</v>
      </c>
      <c r="AR1786" s="37">
        <f t="shared" ca="1" si="797"/>
        <v>2.6060370184959568E-3</v>
      </c>
      <c r="AS1786" s="37">
        <f t="shared" ca="1" si="798"/>
        <v>8.3393184591870617E-4</v>
      </c>
      <c r="AT1786" s="37">
        <f t="shared" ca="1" si="798"/>
        <v>1.4593807303577358E-3</v>
      </c>
      <c r="AU1786" s="37">
        <f t="shared" ca="1" si="798"/>
        <v>2.6060370184959568E-3</v>
      </c>
      <c r="AV1786" s="37">
        <f t="shared" ca="1" si="798"/>
        <v>2.5017955377561185E-3</v>
      </c>
      <c r="AW1786" s="37">
        <f t="shared" ca="1" si="798"/>
        <v>3.3357273836748247E-3</v>
      </c>
      <c r="AX1786" s="37">
        <f t="shared" ca="1" si="798"/>
        <v>3.6484518258943395E-3</v>
      </c>
      <c r="AY1786" s="37">
        <f t="shared" ca="1" si="798"/>
        <v>3.439968864414663E-3</v>
      </c>
      <c r="AZ1786" s="37">
        <f t="shared" ca="1" si="798"/>
        <v>3.3357273836748247E-3</v>
      </c>
      <c r="BA1786" s="37">
        <f t="shared" ca="1" si="798"/>
        <v>3.1272444221951481E-4</v>
      </c>
      <c r="BB1786" s="37">
        <f t="shared" ca="1" si="798"/>
        <v>1.6678636918374123E-3</v>
      </c>
      <c r="BC1786" s="37">
        <f t="shared" ca="1" si="798"/>
        <v>0</v>
      </c>
      <c r="BD1786" s="37">
        <f t="shared" ca="1" si="798"/>
        <v>0</v>
      </c>
    </row>
    <row r="1787" spans="1:56" x14ac:dyDescent="0.2">
      <c r="A1787" t="s">
        <v>12123</v>
      </c>
      <c r="B1787">
        <v>229</v>
      </c>
      <c r="C1787" s="38">
        <v>26638</v>
      </c>
      <c r="D1787" t="s">
        <v>37062</v>
      </c>
      <c r="E1787">
        <f t="shared" si="795"/>
        <v>18</v>
      </c>
      <c r="F1787">
        <f t="shared" si="795"/>
        <v>1</v>
      </c>
      <c r="G1787">
        <f t="shared" si="795"/>
        <v>23</v>
      </c>
      <c r="H1787">
        <f t="shared" si="795"/>
        <v>29</v>
      </c>
      <c r="I1787">
        <f t="shared" si="795"/>
        <v>8</v>
      </c>
      <c r="J1787">
        <f t="shared" si="795"/>
        <v>8</v>
      </c>
      <c r="K1787">
        <f t="shared" si="795"/>
        <v>3</v>
      </c>
      <c r="L1787">
        <f t="shared" si="795"/>
        <v>7</v>
      </c>
      <c r="M1787">
        <f t="shared" si="795"/>
        <v>23</v>
      </c>
      <c r="N1787">
        <f t="shared" si="795"/>
        <v>15</v>
      </c>
      <c r="O1787">
        <f t="shared" si="796"/>
        <v>3</v>
      </c>
      <c r="P1787">
        <f t="shared" si="796"/>
        <v>9</v>
      </c>
      <c r="Q1787">
        <f t="shared" si="796"/>
        <v>11</v>
      </c>
      <c r="R1787">
        <f t="shared" si="796"/>
        <v>11</v>
      </c>
      <c r="S1787">
        <f t="shared" si="796"/>
        <v>24</v>
      </c>
      <c r="T1787">
        <f t="shared" si="796"/>
        <v>13</v>
      </c>
      <c r="U1787">
        <f t="shared" si="796"/>
        <v>13</v>
      </c>
      <c r="V1787">
        <f t="shared" si="796"/>
        <v>6</v>
      </c>
      <c r="W1787">
        <f t="shared" si="796"/>
        <v>1</v>
      </c>
      <c r="X1787">
        <f t="shared" si="796"/>
        <v>3</v>
      </c>
      <c r="Y1787">
        <f t="shared" si="796"/>
        <v>0</v>
      </c>
      <c r="Z1787">
        <f t="shared" si="796"/>
        <v>0</v>
      </c>
      <c r="AA1787">
        <f t="shared" si="774"/>
        <v>1878</v>
      </c>
      <c r="AC1787">
        <f t="shared" si="775"/>
        <v>1694</v>
      </c>
      <c r="AD1787">
        <v>1784</v>
      </c>
      <c r="AE1787" t="s">
        <v>11616</v>
      </c>
      <c r="AF1787" s="21">
        <v>1.0422675944613119E-4</v>
      </c>
      <c r="AG1787" s="54">
        <f t="shared" ca="1" si="776"/>
        <v>6.0868427516540612E-2</v>
      </c>
      <c r="AH1787" s="136">
        <f t="shared" ca="1" si="776"/>
        <v>6.7601476176760684</v>
      </c>
      <c r="AI1787" s="37">
        <f t="shared" ca="1" si="797"/>
        <v>4.6902041750759033E-3</v>
      </c>
      <c r="AJ1787" s="37">
        <f t="shared" ca="1" si="797"/>
        <v>7.2958731612291828E-4</v>
      </c>
      <c r="AK1787" s="37">
        <f t="shared" ca="1" si="797"/>
        <v>3.6479365806145916E-3</v>
      </c>
      <c r="AL1787" s="37">
        <f t="shared" ca="1" si="797"/>
        <v>6.0451520478756087E-3</v>
      </c>
      <c r="AM1787" s="37">
        <f t="shared" ca="1" si="797"/>
        <v>2.0845351889226238E-3</v>
      </c>
      <c r="AN1787" s="37">
        <f t="shared" ca="1" si="797"/>
        <v>5.4197914911988214E-3</v>
      </c>
      <c r="AO1787" s="37">
        <f t="shared" ca="1" si="797"/>
        <v>1.5634013916919678E-3</v>
      </c>
      <c r="AP1787" s="37">
        <f t="shared" ca="1" si="797"/>
        <v>1.667628151138099E-3</v>
      </c>
      <c r="AQ1787" s="37">
        <f t="shared" ca="1" si="797"/>
        <v>5.211337972306559E-3</v>
      </c>
      <c r="AR1787" s="37">
        <f t="shared" ca="1" si="797"/>
        <v>4.064843618399116E-3</v>
      </c>
      <c r="AS1787" s="37">
        <f t="shared" ca="1" si="798"/>
        <v>1.1464943539074431E-3</v>
      </c>
      <c r="AT1787" s="37">
        <f t="shared" ca="1" si="798"/>
        <v>6.2536055667678707E-4</v>
      </c>
      <c r="AU1787" s="37">
        <f t="shared" ca="1" si="798"/>
        <v>3.5437098211684604E-3</v>
      </c>
      <c r="AV1787" s="37">
        <f t="shared" ca="1" si="798"/>
        <v>2.9183492644916731E-3</v>
      </c>
      <c r="AW1787" s="37">
        <f t="shared" ca="1" si="798"/>
        <v>2.7098957455994107E-3</v>
      </c>
      <c r="AX1787" s="37">
        <f t="shared" ca="1" si="798"/>
        <v>5.211337972306559E-3</v>
      </c>
      <c r="AY1787" s="37">
        <f t="shared" ca="1" si="798"/>
        <v>2.9183492644916731E-3</v>
      </c>
      <c r="AZ1787" s="37">
        <f t="shared" ca="1" si="798"/>
        <v>3.5437098211684604E-3</v>
      </c>
      <c r="BA1787" s="37">
        <f t="shared" ca="1" si="798"/>
        <v>1.2507211133535741E-3</v>
      </c>
      <c r="BB1787" s="37">
        <f t="shared" ca="1" si="798"/>
        <v>1.8760816700303614E-3</v>
      </c>
      <c r="BC1787" s="37">
        <f t="shared" ca="1" si="798"/>
        <v>0</v>
      </c>
      <c r="BD1787" s="37">
        <f t="shared" ca="1" si="798"/>
        <v>0</v>
      </c>
    </row>
    <row r="1788" spans="1:56" x14ac:dyDescent="0.2">
      <c r="A1788" t="s">
        <v>12129</v>
      </c>
      <c r="B1788">
        <v>506</v>
      </c>
      <c r="C1788" s="38">
        <v>56254</v>
      </c>
      <c r="D1788" t="s">
        <v>37063</v>
      </c>
      <c r="E1788">
        <f t="shared" ref="E1788:N1797" si="799">LEN($D1788)-LEN(SUBSTITUTE($D1788,E$3,""))</f>
        <v>46</v>
      </c>
      <c r="F1788">
        <f t="shared" si="799"/>
        <v>10</v>
      </c>
      <c r="G1788">
        <f t="shared" si="799"/>
        <v>32</v>
      </c>
      <c r="H1788">
        <f t="shared" si="799"/>
        <v>19</v>
      </c>
      <c r="I1788">
        <f t="shared" si="799"/>
        <v>32</v>
      </c>
      <c r="J1788">
        <f t="shared" si="799"/>
        <v>43</v>
      </c>
      <c r="K1788">
        <f t="shared" si="799"/>
        <v>10</v>
      </c>
      <c r="L1788">
        <f t="shared" si="799"/>
        <v>16</v>
      </c>
      <c r="M1788">
        <f t="shared" si="799"/>
        <v>14</v>
      </c>
      <c r="N1788">
        <f t="shared" si="799"/>
        <v>50</v>
      </c>
      <c r="O1788">
        <f t="shared" ref="O1788:Z1797" si="800">LEN($D1788)-LEN(SUBSTITUTE($D1788,O$3,""))</f>
        <v>12</v>
      </c>
      <c r="P1788">
        <f t="shared" si="800"/>
        <v>20</v>
      </c>
      <c r="Q1788">
        <f t="shared" si="800"/>
        <v>29</v>
      </c>
      <c r="R1788">
        <f t="shared" si="800"/>
        <v>32</v>
      </c>
      <c r="S1788">
        <f t="shared" si="800"/>
        <v>23</v>
      </c>
      <c r="T1788">
        <f t="shared" si="800"/>
        <v>34</v>
      </c>
      <c r="U1788">
        <f t="shared" si="800"/>
        <v>23</v>
      </c>
      <c r="V1788">
        <f t="shared" si="800"/>
        <v>29</v>
      </c>
      <c r="W1788">
        <f t="shared" si="800"/>
        <v>11</v>
      </c>
      <c r="X1788">
        <f t="shared" si="800"/>
        <v>21</v>
      </c>
      <c r="Y1788">
        <f t="shared" si="800"/>
        <v>0</v>
      </c>
      <c r="Z1788">
        <f t="shared" si="800"/>
        <v>0</v>
      </c>
      <c r="AA1788">
        <f t="shared" si="774"/>
        <v>1879</v>
      </c>
      <c r="AC1788">
        <f t="shared" si="775"/>
        <v>1695</v>
      </c>
      <c r="AD1788">
        <v>1785</v>
      </c>
      <c r="AE1788" t="s">
        <v>11622</v>
      </c>
      <c r="AF1788" s="21">
        <v>1.0420891545375896E-4</v>
      </c>
      <c r="AG1788" s="54">
        <f t="shared" ca="1" si="776"/>
        <v>3.0950047889766411E-2</v>
      </c>
      <c r="AH1788" s="136">
        <f t="shared" ca="1" si="776"/>
        <v>3.6405384613770693</v>
      </c>
      <c r="AI1788" s="37">
        <f t="shared" ca="1" si="797"/>
        <v>3.2304763790665277E-3</v>
      </c>
      <c r="AJ1788" s="37">
        <f t="shared" ca="1" si="797"/>
        <v>3.1262674636127686E-4</v>
      </c>
      <c r="AK1788" s="37">
        <f t="shared" ca="1" si="797"/>
        <v>1.6673426472601433E-3</v>
      </c>
      <c r="AL1788" s="37">
        <f t="shared" ca="1" si="797"/>
        <v>3.1262674636127687E-3</v>
      </c>
      <c r="AM1788" s="37">
        <f t="shared" ca="1" si="797"/>
        <v>8.3367132363007166E-4</v>
      </c>
      <c r="AN1788" s="37">
        <f t="shared" ca="1" si="797"/>
        <v>1.1462980699913485E-3</v>
      </c>
      <c r="AO1788" s="37">
        <f t="shared" ca="1" si="797"/>
        <v>6.2525349272255371E-4</v>
      </c>
      <c r="AP1788" s="37">
        <f t="shared" ca="1" si="797"/>
        <v>1.6673426472601433E-3</v>
      </c>
      <c r="AQ1788" s="37">
        <f t="shared" ca="1" si="797"/>
        <v>2.2925961399826969E-3</v>
      </c>
      <c r="AR1788" s="37">
        <f t="shared" ca="1" si="797"/>
        <v>2.8136407172514918E-3</v>
      </c>
      <c r="AS1788" s="37">
        <f t="shared" ca="1" si="798"/>
        <v>1.3547159008988664E-3</v>
      </c>
      <c r="AT1788" s="37">
        <f t="shared" ca="1" si="798"/>
        <v>1.6673426472601433E-3</v>
      </c>
      <c r="AU1788" s="37">
        <f t="shared" ca="1" si="798"/>
        <v>4.1683566181503583E-4</v>
      </c>
      <c r="AV1788" s="37">
        <f t="shared" ca="1" si="798"/>
        <v>1.7715515627139023E-3</v>
      </c>
      <c r="AW1788" s="37">
        <f t="shared" ca="1" si="798"/>
        <v>2.2925961399826969E-3</v>
      </c>
      <c r="AX1788" s="37">
        <f t="shared" ca="1" si="798"/>
        <v>1.3547159008988664E-3</v>
      </c>
      <c r="AY1788" s="37">
        <f t="shared" ca="1" si="798"/>
        <v>1.1462980699913485E-3</v>
      </c>
      <c r="AZ1788" s="37">
        <f t="shared" ca="1" si="798"/>
        <v>9.3788023908383063E-4</v>
      </c>
      <c r="BA1788" s="37">
        <f t="shared" ca="1" si="798"/>
        <v>5.2104457726879474E-4</v>
      </c>
      <c r="BB1788" s="37">
        <f t="shared" ca="1" si="798"/>
        <v>1.7715515627139023E-3</v>
      </c>
      <c r="BC1788" s="37">
        <f t="shared" ca="1" si="798"/>
        <v>0</v>
      </c>
      <c r="BD1788" s="37">
        <f t="shared" ca="1" si="798"/>
        <v>0</v>
      </c>
    </row>
    <row r="1789" spans="1:56" x14ac:dyDescent="0.2">
      <c r="A1789" t="s">
        <v>12135</v>
      </c>
      <c r="B1789">
        <v>421</v>
      </c>
      <c r="C1789" s="38">
        <v>46481</v>
      </c>
      <c r="D1789" t="s">
        <v>37064</v>
      </c>
      <c r="E1789">
        <f t="shared" si="799"/>
        <v>52</v>
      </c>
      <c r="F1789">
        <f t="shared" si="799"/>
        <v>8</v>
      </c>
      <c r="G1789">
        <f t="shared" si="799"/>
        <v>16</v>
      </c>
      <c r="H1789">
        <f t="shared" si="799"/>
        <v>33</v>
      </c>
      <c r="I1789">
        <f t="shared" si="799"/>
        <v>19</v>
      </c>
      <c r="J1789">
        <f t="shared" si="799"/>
        <v>38</v>
      </c>
      <c r="K1789">
        <f t="shared" si="799"/>
        <v>7</v>
      </c>
      <c r="L1789">
        <f t="shared" si="799"/>
        <v>26</v>
      </c>
      <c r="M1789">
        <f t="shared" si="799"/>
        <v>30</v>
      </c>
      <c r="N1789">
        <f t="shared" si="799"/>
        <v>29</v>
      </c>
      <c r="O1789">
        <f t="shared" si="800"/>
        <v>11</v>
      </c>
      <c r="P1789">
        <f t="shared" si="800"/>
        <v>13</v>
      </c>
      <c r="Q1789">
        <f t="shared" si="800"/>
        <v>16</v>
      </c>
      <c r="R1789">
        <f t="shared" si="800"/>
        <v>20</v>
      </c>
      <c r="S1789">
        <f t="shared" si="800"/>
        <v>24</v>
      </c>
      <c r="T1789">
        <f t="shared" si="800"/>
        <v>16</v>
      </c>
      <c r="U1789">
        <f t="shared" si="800"/>
        <v>22</v>
      </c>
      <c r="V1789">
        <f t="shared" si="800"/>
        <v>21</v>
      </c>
      <c r="W1789">
        <f t="shared" si="800"/>
        <v>4</v>
      </c>
      <c r="X1789">
        <f t="shared" si="800"/>
        <v>16</v>
      </c>
      <c r="Y1789">
        <f t="shared" si="800"/>
        <v>0</v>
      </c>
      <c r="Z1789">
        <f t="shared" si="800"/>
        <v>0</v>
      </c>
      <c r="AA1789">
        <f t="shared" si="774"/>
        <v>1880</v>
      </c>
      <c r="AC1789">
        <f t="shared" si="775"/>
        <v>1696</v>
      </c>
      <c r="AD1789">
        <v>1786</v>
      </c>
      <c r="AE1789" t="s">
        <v>11628</v>
      </c>
      <c r="AF1789" s="21">
        <v>1.0417826577274316E-4</v>
      </c>
      <c r="AG1789" s="54">
        <f t="shared" ca="1" si="776"/>
        <v>5.313091554409901E-2</v>
      </c>
      <c r="AH1789" s="136">
        <f t="shared" ca="1" si="776"/>
        <v>5.8074174255015674</v>
      </c>
      <c r="AI1789" s="37">
        <f t="shared" ca="1" si="797"/>
        <v>3.3337045047277811E-3</v>
      </c>
      <c r="AJ1789" s="37">
        <f t="shared" ca="1" si="797"/>
        <v>2.0835653154548632E-4</v>
      </c>
      <c r="AK1789" s="37">
        <f t="shared" ca="1" si="797"/>
        <v>2.0835653154548631E-3</v>
      </c>
      <c r="AL1789" s="37">
        <f t="shared" ca="1" si="797"/>
        <v>3.0211697074095517E-3</v>
      </c>
      <c r="AM1789" s="37">
        <f t="shared" ca="1" si="797"/>
        <v>2.3961001127730925E-3</v>
      </c>
      <c r="AN1789" s="37">
        <f t="shared" ca="1" si="797"/>
        <v>5.3130915544099015E-3</v>
      </c>
      <c r="AO1789" s="37">
        <f t="shared" ca="1" si="797"/>
        <v>9.3760439195468841E-4</v>
      </c>
      <c r="AP1789" s="37">
        <f t="shared" ca="1" si="797"/>
        <v>3.0211697074095517E-3</v>
      </c>
      <c r="AQ1789" s="37">
        <f t="shared" ca="1" si="797"/>
        <v>3.0211697074095517E-3</v>
      </c>
      <c r="AR1789" s="37">
        <f t="shared" ca="1" si="797"/>
        <v>5.2089132886371584E-3</v>
      </c>
      <c r="AS1789" s="37">
        <f t="shared" ca="1" si="798"/>
        <v>9.3760439195468841E-4</v>
      </c>
      <c r="AT1789" s="37">
        <f t="shared" ca="1" si="798"/>
        <v>2.6044566443185792E-3</v>
      </c>
      <c r="AU1789" s="37">
        <f t="shared" ca="1" si="798"/>
        <v>2.1877435812276062E-3</v>
      </c>
      <c r="AV1789" s="37">
        <f t="shared" ca="1" si="798"/>
        <v>5.3130915544099015E-3</v>
      </c>
      <c r="AW1789" s="37">
        <f t="shared" ca="1" si="798"/>
        <v>1.8752087839093768E-3</v>
      </c>
      <c r="AX1789" s="37">
        <f t="shared" ca="1" si="798"/>
        <v>3.229526238955038E-3</v>
      </c>
      <c r="AY1789" s="37">
        <f t="shared" ca="1" si="798"/>
        <v>4.8963784913189281E-3</v>
      </c>
      <c r="AZ1789" s="37">
        <f t="shared" ca="1" si="798"/>
        <v>2.3961001127730925E-3</v>
      </c>
      <c r="BA1789" s="37">
        <f t="shared" ca="1" si="798"/>
        <v>3.1253479731822951E-4</v>
      </c>
      <c r="BB1789" s="37">
        <f t="shared" ca="1" si="798"/>
        <v>8.3342612618194528E-4</v>
      </c>
      <c r="BC1789" s="37">
        <f t="shared" ca="1" si="798"/>
        <v>0</v>
      </c>
      <c r="BD1789" s="37">
        <f t="shared" ca="1" si="798"/>
        <v>0</v>
      </c>
    </row>
    <row r="1790" spans="1:56" x14ac:dyDescent="0.2">
      <c r="A1790" t="s">
        <v>12141</v>
      </c>
      <c r="B1790">
        <v>661</v>
      </c>
      <c r="C1790" s="38">
        <v>74679</v>
      </c>
      <c r="D1790" t="s">
        <v>37065</v>
      </c>
      <c r="E1790">
        <f t="shared" si="799"/>
        <v>45</v>
      </c>
      <c r="F1790">
        <f t="shared" si="799"/>
        <v>7</v>
      </c>
      <c r="G1790">
        <f t="shared" si="799"/>
        <v>24</v>
      </c>
      <c r="H1790">
        <f t="shared" si="799"/>
        <v>43</v>
      </c>
      <c r="I1790">
        <f t="shared" si="799"/>
        <v>24</v>
      </c>
      <c r="J1790">
        <f t="shared" si="799"/>
        <v>44</v>
      </c>
      <c r="K1790">
        <f t="shared" si="799"/>
        <v>18</v>
      </c>
      <c r="L1790">
        <f t="shared" si="799"/>
        <v>37</v>
      </c>
      <c r="M1790">
        <f t="shared" si="799"/>
        <v>41</v>
      </c>
      <c r="N1790">
        <f t="shared" si="799"/>
        <v>68</v>
      </c>
      <c r="O1790">
        <f t="shared" si="800"/>
        <v>20</v>
      </c>
      <c r="P1790">
        <f t="shared" si="800"/>
        <v>30</v>
      </c>
      <c r="Q1790">
        <f t="shared" si="800"/>
        <v>31</v>
      </c>
      <c r="R1790">
        <f t="shared" si="800"/>
        <v>33</v>
      </c>
      <c r="S1790">
        <f t="shared" si="800"/>
        <v>32</v>
      </c>
      <c r="T1790">
        <f t="shared" si="800"/>
        <v>39</v>
      </c>
      <c r="U1790">
        <f t="shared" si="800"/>
        <v>45</v>
      </c>
      <c r="V1790">
        <f t="shared" si="800"/>
        <v>42</v>
      </c>
      <c r="W1790">
        <f t="shared" si="800"/>
        <v>8</v>
      </c>
      <c r="X1790">
        <f t="shared" si="800"/>
        <v>30</v>
      </c>
      <c r="Y1790">
        <f t="shared" si="800"/>
        <v>0</v>
      </c>
      <c r="Z1790">
        <f t="shared" si="800"/>
        <v>0</v>
      </c>
      <c r="AA1790">
        <f t="shared" si="774"/>
        <v>1881</v>
      </c>
      <c r="AC1790">
        <f t="shared" si="775"/>
        <v>1697</v>
      </c>
      <c r="AD1790">
        <v>1787</v>
      </c>
      <c r="AE1790" t="s">
        <v>11634</v>
      </c>
      <c r="AF1790" s="21">
        <v>1.0409208931535789E-4</v>
      </c>
      <c r="AG1790" s="54">
        <f t="shared" ca="1" si="776"/>
        <v>6.9637607751974431E-2</v>
      </c>
      <c r="AH1790" s="136">
        <f t="shared" ca="1" si="776"/>
        <v>7.6467089731955058</v>
      </c>
      <c r="AI1790" s="37">
        <f t="shared" ca="1" si="797"/>
        <v>5.3086965550832527E-3</v>
      </c>
      <c r="AJ1790" s="37">
        <f t="shared" ca="1" si="797"/>
        <v>1.5613813397303683E-3</v>
      </c>
      <c r="AK1790" s="37">
        <f t="shared" ca="1" si="797"/>
        <v>3.9554993939835996E-3</v>
      </c>
      <c r="AL1790" s="37">
        <f t="shared" ca="1" si="797"/>
        <v>3.5391310367221683E-3</v>
      </c>
      <c r="AM1790" s="37">
        <f t="shared" ca="1" si="797"/>
        <v>3.4350389474068102E-3</v>
      </c>
      <c r="AN1790" s="37">
        <f t="shared" ca="1" si="797"/>
        <v>6.3496174482368314E-3</v>
      </c>
      <c r="AO1790" s="37">
        <f t="shared" ca="1" si="797"/>
        <v>1.9777496969917998E-3</v>
      </c>
      <c r="AP1790" s="37">
        <f t="shared" ca="1" si="797"/>
        <v>2.0818417863071579E-3</v>
      </c>
      <c r="AQ1790" s="37">
        <f t="shared" ca="1" si="797"/>
        <v>4.2677756619296731E-3</v>
      </c>
      <c r="AR1790" s="37">
        <f t="shared" ca="1" si="797"/>
        <v>6.9741699841289785E-3</v>
      </c>
      <c r="AS1790" s="37">
        <f t="shared" ca="1" si="798"/>
        <v>2.1859338756225156E-3</v>
      </c>
      <c r="AT1790" s="37">
        <f t="shared" ca="1" si="798"/>
        <v>2.9145785008300208E-3</v>
      </c>
      <c r="AU1790" s="37">
        <f t="shared" ca="1" si="798"/>
        <v>4.1636835726143158E-3</v>
      </c>
      <c r="AV1790" s="37">
        <f t="shared" ca="1" si="798"/>
        <v>2.4982101435685891E-3</v>
      </c>
      <c r="AW1790" s="37">
        <f t="shared" ca="1" si="798"/>
        <v>3.4350389474068102E-3</v>
      </c>
      <c r="AX1790" s="37">
        <f t="shared" ca="1" si="798"/>
        <v>4.6841440191911048E-3</v>
      </c>
      <c r="AY1790" s="37">
        <f t="shared" ca="1" si="798"/>
        <v>3.018670590145379E-3</v>
      </c>
      <c r="AZ1790" s="37">
        <f t="shared" ca="1" si="798"/>
        <v>4.892328197821821E-3</v>
      </c>
      <c r="BA1790" s="37">
        <f t="shared" ca="1" si="798"/>
        <v>6.2455253589214729E-4</v>
      </c>
      <c r="BB1790" s="37">
        <f t="shared" ca="1" si="798"/>
        <v>1.7695655183610842E-3</v>
      </c>
      <c r="BC1790" s="37">
        <f t="shared" ca="1" si="798"/>
        <v>0</v>
      </c>
      <c r="BD1790" s="37">
        <f t="shared" ca="1" si="798"/>
        <v>0</v>
      </c>
    </row>
    <row r="1791" spans="1:56" x14ac:dyDescent="0.2">
      <c r="A1791" t="s">
        <v>12147</v>
      </c>
      <c r="B1791">
        <v>704</v>
      </c>
      <c r="C1791" s="38">
        <v>80429</v>
      </c>
      <c r="D1791" t="s">
        <v>37066</v>
      </c>
      <c r="E1791">
        <f t="shared" si="799"/>
        <v>45</v>
      </c>
      <c r="F1791">
        <f t="shared" si="799"/>
        <v>13</v>
      </c>
      <c r="G1791">
        <f t="shared" si="799"/>
        <v>41</v>
      </c>
      <c r="H1791">
        <f t="shared" si="799"/>
        <v>57</v>
      </c>
      <c r="I1791">
        <f t="shared" si="799"/>
        <v>28</v>
      </c>
      <c r="J1791">
        <f t="shared" si="799"/>
        <v>39</v>
      </c>
      <c r="K1791">
        <f t="shared" si="799"/>
        <v>21</v>
      </c>
      <c r="L1791">
        <f t="shared" si="799"/>
        <v>28</v>
      </c>
      <c r="M1791">
        <f t="shared" si="799"/>
        <v>45</v>
      </c>
      <c r="N1791">
        <f t="shared" si="799"/>
        <v>82</v>
      </c>
      <c r="O1791">
        <f t="shared" si="800"/>
        <v>25</v>
      </c>
      <c r="P1791">
        <f t="shared" si="800"/>
        <v>25</v>
      </c>
      <c r="Q1791">
        <f t="shared" si="800"/>
        <v>24</v>
      </c>
      <c r="R1791">
        <f t="shared" si="800"/>
        <v>28</v>
      </c>
      <c r="S1791">
        <f t="shared" si="800"/>
        <v>41</v>
      </c>
      <c r="T1791">
        <f t="shared" si="800"/>
        <v>46</v>
      </c>
      <c r="U1791">
        <f t="shared" si="800"/>
        <v>39</v>
      </c>
      <c r="V1791">
        <f t="shared" si="800"/>
        <v>43</v>
      </c>
      <c r="W1791">
        <f t="shared" si="800"/>
        <v>6</v>
      </c>
      <c r="X1791">
        <f t="shared" si="800"/>
        <v>28</v>
      </c>
      <c r="Y1791">
        <f t="shared" si="800"/>
        <v>0</v>
      </c>
      <c r="Z1791">
        <f t="shared" si="800"/>
        <v>0</v>
      </c>
      <c r="AA1791">
        <f t="shared" si="774"/>
        <v>1882</v>
      </c>
      <c r="AC1791">
        <f t="shared" si="775"/>
        <v>1698</v>
      </c>
      <c r="AD1791">
        <v>1788</v>
      </c>
      <c r="AE1791" t="s">
        <v>11640</v>
      </c>
      <c r="AF1791" s="21">
        <v>1.0397916351417587E-4</v>
      </c>
      <c r="AG1791" s="54">
        <f t="shared" ca="1" si="776"/>
        <v>6.6026768831501687E-2</v>
      </c>
      <c r="AH1791" s="136">
        <f t="shared" ca="1" si="776"/>
        <v>7.4951300435923391</v>
      </c>
      <c r="AI1791" s="37">
        <f t="shared" ca="1" si="797"/>
        <v>3.9512082135386836E-3</v>
      </c>
      <c r="AJ1791" s="37">
        <f t="shared" ca="1" si="797"/>
        <v>5.1989581757087941E-4</v>
      </c>
      <c r="AK1791" s="37">
        <f t="shared" ca="1" si="797"/>
        <v>5.4069165027371456E-3</v>
      </c>
      <c r="AL1791" s="37">
        <f t="shared" ca="1" si="797"/>
        <v>8.0063955905915422E-3</v>
      </c>
      <c r="AM1791" s="37">
        <f t="shared" ca="1" si="797"/>
        <v>2.2875415973118694E-3</v>
      </c>
      <c r="AN1791" s="37">
        <f t="shared" ca="1" si="797"/>
        <v>3.0153957419111004E-3</v>
      </c>
      <c r="AO1791" s="37">
        <f t="shared" ca="1" si="797"/>
        <v>1.0397916351417588E-3</v>
      </c>
      <c r="AP1791" s="37">
        <f t="shared" ca="1" si="797"/>
        <v>3.6392707229961556E-3</v>
      </c>
      <c r="AQ1791" s="37">
        <f t="shared" ca="1" si="797"/>
        <v>4.367124867595387E-3</v>
      </c>
      <c r="AR1791" s="37">
        <f t="shared" ca="1" si="797"/>
        <v>6.4467081378789043E-3</v>
      </c>
      <c r="AS1791" s="37">
        <f t="shared" ca="1" si="798"/>
        <v>1.8716249432551657E-3</v>
      </c>
      <c r="AT1791" s="37">
        <f t="shared" ca="1" si="798"/>
        <v>2.599479087854397E-3</v>
      </c>
      <c r="AU1791" s="37">
        <f t="shared" ca="1" si="798"/>
        <v>5.4069165027371456E-3</v>
      </c>
      <c r="AV1791" s="37">
        <f t="shared" ca="1" si="798"/>
        <v>3.6392707229961556E-3</v>
      </c>
      <c r="AW1791" s="37">
        <f t="shared" ca="1" si="798"/>
        <v>3.1193749054252763E-3</v>
      </c>
      <c r="AX1791" s="37">
        <f t="shared" ca="1" si="798"/>
        <v>3.5352915594819797E-3</v>
      </c>
      <c r="AY1791" s="37">
        <f t="shared" ca="1" si="798"/>
        <v>2.7034582513685728E-3</v>
      </c>
      <c r="AZ1791" s="37">
        <f t="shared" ca="1" si="798"/>
        <v>3.0153957419111004E-3</v>
      </c>
      <c r="BA1791" s="37">
        <f t="shared" ca="1" si="798"/>
        <v>5.1989581757087941E-4</v>
      </c>
      <c r="BB1791" s="37">
        <f t="shared" ca="1" si="798"/>
        <v>9.3581247162758286E-4</v>
      </c>
      <c r="BC1791" s="37">
        <f t="shared" ca="1" si="798"/>
        <v>0</v>
      </c>
      <c r="BD1791" s="37">
        <f t="shared" ca="1" si="798"/>
        <v>0</v>
      </c>
    </row>
    <row r="1792" spans="1:56" x14ac:dyDescent="0.2">
      <c r="A1792" t="s">
        <v>12153</v>
      </c>
      <c r="B1792">
        <v>822</v>
      </c>
      <c r="C1792" s="38">
        <v>91350</v>
      </c>
      <c r="D1792" t="s">
        <v>37067</v>
      </c>
      <c r="E1792">
        <f t="shared" si="799"/>
        <v>59</v>
      </c>
      <c r="F1792">
        <f t="shared" si="799"/>
        <v>15</v>
      </c>
      <c r="G1792">
        <f t="shared" si="799"/>
        <v>40</v>
      </c>
      <c r="H1792">
        <f t="shared" si="799"/>
        <v>49</v>
      </c>
      <c r="I1792">
        <f t="shared" si="799"/>
        <v>23</v>
      </c>
      <c r="J1792">
        <f t="shared" si="799"/>
        <v>39</v>
      </c>
      <c r="K1792">
        <f t="shared" si="799"/>
        <v>15</v>
      </c>
      <c r="L1792">
        <f t="shared" si="799"/>
        <v>52</v>
      </c>
      <c r="M1792">
        <f t="shared" si="799"/>
        <v>41</v>
      </c>
      <c r="N1792">
        <f t="shared" si="799"/>
        <v>99</v>
      </c>
      <c r="O1792">
        <f t="shared" si="800"/>
        <v>28</v>
      </c>
      <c r="P1792">
        <f t="shared" si="800"/>
        <v>42</v>
      </c>
      <c r="Q1792">
        <f t="shared" si="800"/>
        <v>43</v>
      </c>
      <c r="R1792">
        <f t="shared" si="800"/>
        <v>38</v>
      </c>
      <c r="S1792">
        <f t="shared" si="800"/>
        <v>43</v>
      </c>
      <c r="T1792">
        <f t="shared" si="800"/>
        <v>60</v>
      </c>
      <c r="U1792">
        <f t="shared" si="800"/>
        <v>57</v>
      </c>
      <c r="V1792">
        <f t="shared" si="800"/>
        <v>55</v>
      </c>
      <c r="W1792">
        <f t="shared" si="800"/>
        <v>3</v>
      </c>
      <c r="X1792">
        <f t="shared" si="800"/>
        <v>21</v>
      </c>
      <c r="Y1792">
        <f t="shared" si="800"/>
        <v>0</v>
      </c>
      <c r="Z1792">
        <f t="shared" si="800"/>
        <v>0</v>
      </c>
      <c r="AA1792">
        <f t="shared" si="774"/>
        <v>1883</v>
      </c>
      <c r="AC1792">
        <f t="shared" si="775"/>
        <v>1699</v>
      </c>
      <c r="AD1792">
        <v>1789</v>
      </c>
      <c r="AE1792" t="s">
        <v>11646</v>
      </c>
      <c r="AF1792" s="21">
        <v>1.0391238601954095E-4</v>
      </c>
      <c r="AG1792" s="54">
        <f t="shared" ca="1" si="776"/>
        <v>0.11503101132363183</v>
      </c>
      <c r="AH1792" s="136">
        <f t="shared" ca="1" si="776"/>
        <v>12.136862774696363</v>
      </c>
      <c r="AI1792" s="37">
        <f t="shared" ca="1" si="797"/>
        <v>8.3129908815632765E-3</v>
      </c>
      <c r="AJ1792" s="37">
        <f t="shared" ca="1" si="797"/>
        <v>2.078247720390819E-4</v>
      </c>
      <c r="AK1792" s="37">
        <f t="shared" ca="1" si="797"/>
        <v>4.2604078268011786E-3</v>
      </c>
      <c r="AL1792" s="37">
        <f t="shared" ca="1" si="797"/>
        <v>4.3643202128207199E-3</v>
      </c>
      <c r="AM1792" s="37">
        <f t="shared" ca="1" si="797"/>
        <v>3.2212839666057695E-3</v>
      </c>
      <c r="AN1792" s="37">
        <f t="shared" ca="1" si="797"/>
        <v>1.0183413829915012E-2</v>
      </c>
      <c r="AO1792" s="37">
        <f t="shared" ca="1" si="797"/>
        <v>2.7017220365080645E-3</v>
      </c>
      <c r="AP1792" s="37">
        <f t="shared" ca="1" si="797"/>
        <v>2.4938972644689829E-3</v>
      </c>
      <c r="AQ1792" s="37">
        <f t="shared" ca="1" si="797"/>
        <v>3.8447582827230149E-3</v>
      </c>
      <c r="AR1792" s="37">
        <f t="shared" ca="1" si="797"/>
        <v>7.1699546353483253E-3</v>
      </c>
      <c r="AS1792" s="37">
        <f t="shared" ca="1" si="798"/>
        <v>1.6625981763126552E-3</v>
      </c>
      <c r="AT1792" s="37">
        <f t="shared" ca="1" si="798"/>
        <v>5.8190936170942932E-3</v>
      </c>
      <c r="AU1792" s="37">
        <f t="shared" ca="1" si="798"/>
        <v>9.5599395137977664E-3</v>
      </c>
      <c r="AV1792" s="37">
        <f t="shared" ca="1" si="798"/>
        <v>8.8325528116609802E-3</v>
      </c>
      <c r="AW1792" s="37">
        <f t="shared" ca="1" si="798"/>
        <v>4.2604078268011786E-3</v>
      </c>
      <c r="AX1792" s="37">
        <f t="shared" ca="1" si="798"/>
        <v>1.8184667553419666E-2</v>
      </c>
      <c r="AY1792" s="37">
        <f t="shared" ca="1" si="798"/>
        <v>1.1430362462149504E-2</v>
      </c>
      <c r="AZ1792" s="37">
        <f t="shared" ca="1" si="798"/>
        <v>4.6760573708793428E-3</v>
      </c>
      <c r="BA1792" s="37">
        <f t="shared" ca="1" si="798"/>
        <v>8.3129908815632759E-4</v>
      </c>
      <c r="BB1792" s="37">
        <f t="shared" ca="1" si="798"/>
        <v>3.0134591945666874E-3</v>
      </c>
      <c r="BC1792" s="37">
        <f t="shared" ca="1" si="798"/>
        <v>0</v>
      </c>
      <c r="BD1792" s="37">
        <f t="shared" ca="1" si="798"/>
        <v>0</v>
      </c>
    </row>
    <row r="1793" spans="1:56" x14ac:dyDescent="0.2">
      <c r="A1793" t="s">
        <v>12161</v>
      </c>
      <c r="B1793">
        <v>1458</v>
      </c>
      <c r="C1793" s="38">
        <v>162402</v>
      </c>
      <c r="D1793" t="s">
        <v>37068</v>
      </c>
      <c r="E1793">
        <f t="shared" si="799"/>
        <v>107</v>
      </c>
      <c r="F1793">
        <f t="shared" si="799"/>
        <v>26</v>
      </c>
      <c r="G1793">
        <f t="shared" si="799"/>
        <v>102</v>
      </c>
      <c r="H1793">
        <f t="shared" si="799"/>
        <v>114</v>
      </c>
      <c r="I1793">
        <f t="shared" si="799"/>
        <v>46</v>
      </c>
      <c r="J1793">
        <f t="shared" si="799"/>
        <v>69</v>
      </c>
      <c r="K1793">
        <f t="shared" si="799"/>
        <v>27</v>
      </c>
      <c r="L1793">
        <f t="shared" si="799"/>
        <v>62</v>
      </c>
      <c r="M1793">
        <f t="shared" si="799"/>
        <v>70</v>
      </c>
      <c r="N1793">
        <f t="shared" si="799"/>
        <v>154</v>
      </c>
      <c r="O1793">
        <f t="shared" si="800"/>
        <v>36</v>
      </c>
      <c r="P1793">
        <f t="shared" si="800"/>
        <v>52</v>
      </c>
      <c r="Q1793">
        <f t="shared" si="800"/>
        <v>79</v>
      </c>
      <c r="R1793">
        <f t="shared" si="800"/>
        <v>74</v>
      </c>
      <c r="S1793">
        <f t="shared" si="800"/>
        <v>90</v>
      </c>
      <c r="T1793">
        <f t="shared" si="800"/>
        <v>147</v>
      </c>
      <c r="U1793">
        <f t="shared" si="800"/>
        <v>73</v>
      </c>
      <c r="V1793">
        <f t="shared" si="800"/>
        <v>89</v>
      </c>
      <c r="W1793">
        <f t="shared" si="800"/>
        <v>11</v>
      </c>
      <c r="X1793">
        <f t="shared" si="800"/>
        <v>30</v>
      </c>
      <c r="Y1793">
        <f t="shared" si="800"/>
        <v>0</v>
      </c>
      <c r="Z1793">
        <f t="shared" si="800"/>
        <v>0</v>
      </c>
      <c r="AA1793">
        <f t="shared" si="774"/>
        <v>1885</v>
      </c>
      <c r="AC1793">
        <f t="shared" si="775"/>
        <v>1700</v>
      </c>
      <c r="AD1793">
        <v>1790</v>
      </c>
      <c r="AE1793" t="s">
        <v>886</v>
      </c>
      <c r="AF1793" s="21">
        <v>1.0361247133723096E-4</v>
      </c>
      <c r="AG1793" s="54">
        <f t="shared" ca="1" si="776"/>
        <v>4.7972574229137935E-2</v>
      </c>
      <c r="AH1793" s="136">
        <f t="shared" ca="1" si="776"/>
        <v>5.3092066437910512</v>
      </c>
      <c r="AI1793" s="37">
        <f t="shared" ca="1" si="797"/>
        <v>3.108374140116929E-3</v>
      </c>
      <c r="AJ1793" s="37">
        <f t="shared" ca="1" si="797"/>
        <v>2.0722494267446192E-3</v>
      </c>
      <c r="AK1793" s="37">
        <f t="shared" ca="1" si="797"/>
        <v>2.2794743694190813E-3</v>
      </c>
      <c r="AL1793" s="37">
        <f t="shared" ca="1" si="797"/>
        <v>2.2794743694190813E-3</v>
      </c>
      <c r="AM1793" s="37">
        <f t="shared" ca="1" si="797"/>
        <v>1.7614120127329262E-3</v>
      </c>
      <c r="AN1793" s="37">
        <f t="shared" ca="1" si="797"/>
        <v>4.3517237961637001E-3</v>
      </c>
      <c r="AO1793" s="37">
        <f t="shared" ca="1" si="797"/>
        <v>8.2889977069784768E-4</v>
      </c>
      <c r="AP1793" s="37">
        <f t="shared" ca="1" si="797"/>
        <v>1.7614120127329262E-3</v>
      </c>
      <c r="AQ1793" s="37">
        <f t="shared" ca="1" si="797"/>
        <v>1.8650244840701573E-3</v>
      </c>
      <c r="AR1793" s="37">
        <f t="shared" ca="1" si="797"/>
        <v>4.6625612101753935E-3</v>
      </c>
      <c r="AS1793" s="37">
        <f t="shared" ca="1" si="798"/>
        <v>1.1397371847095407E-3</v>
      </c>
      <c r="AT1793" s="37">
        <f t="shared" ca="1" si="798"/>
        <v>3.0047616687796977E-3</v>
      </c>
      <c r="AU1793" s="37">
        <f t="shared" ca="1" si="798"/>
        <v>1.9686369554073884E-3</v>
      </c>
      <c r="AV1793" s="37">
        <f t="shared" ca="1" si="798"/>
        <v>2.2794743694190813E-3</v>
      </c>
      <c r="AW1793" s="37">
        <f t="shared" ca="1" si="798"/>
        <v>2.2794743694190813E-3</v>
      </c>
      <c r="AX1793" s="37">
        <f t="shared" ca="1" si="798"/>
        <v>3.7300489681403146E-3</v>
      </c>
      <c r="AY1793" s="37">
        <f t="shared" ca="1" si="798"/>
        <v>3.0047616687796977E-3</v>
      </c>
      <c r="AZ1793" s="37">
        <f t="shared" ca="1" si="798"/>
        <v>2.5903117834307739E-3</v>
      </c>
      <c r="BA1793" s="37">
        <f t="shared" ca="1" si="798"/>
        <v>9.3251224203507864E-4</v>
      </c>
      <c r="BB1793" s="37">
        <f t="shared" ca="1" si="798"/>
        <v>2.0722494267446192E-3</v>
      </c>
      <c r="BC1793" s="37">
        <f t="shared" ca="1" si="798"/>
        <v>0</v>
      </c>
      <c r="BD1793" s="37">
        <f t="shared" ca="1" si="798"/>
        <v>0</v>
      </c>
    </row>
    <row r="1794" spans="1:56" x14ac:dyDescent="0.2">
      <c r="A1794" t="s">
        <v>12167</v>
      </c>
      <c r="B1794">
        <v>380</v>
      </c>
      <c r="C1794" s="38">
        <v>41990</v>
      </c>
      <c r="D1794" t="s">
        <v>37069</v>
      </c>
      <c r="E1794">
        <f t="shared" si="799"/>
        <v>19</v>
      </c>
      <c r="F1794">
        <f t="shared" si="799"/>
        <v>10</v>
      </c>
      <c r="G1794">
        <f t="shared" si="799"/>
        <v>28</v>
      </c>
      <c r="H1794">
        <f t="shared" si="799"/>
        <v>19</v>
      </c>
      <c r="I1794">
        <f t="shared" si="799"/>
        <v>15</v>
      </c>
      <c r="J1794">
        <f t="shared" si="799"/>
        <v>26</v>
      </c>
      <c r="K1794">
        <f t="shared" si="799"/>
        <v>20</v>
      </c>
      <c r="L1794">
        <f t="shared" si="799"/>
        <v>17</v>
      </c>
      <c r="M1794">
        <f t="shared" si="799"/>
        <v>8</v>
      </c>
      <c r="N1794">
        <f t="shared" si="799"/>
        <v>32</v>
      </c>
      <c r="O1794">
        <f t="shared" si="800"/>
        <v>5</v>
      </c>
      <c r="P1794">
        <f t="shared" si="800"/>
        <v>13</v>
      </c>
      <c r="Q1794">
        <f t="shared" si="800"/>
        <v>19</v>
      </c>
      <c r="R1794">
        <f t="shared" si="800"/>
        <v>20</v>
      </c>
      <c r="S1794">
        <f t="shared" si="800"/>
        <v>16</v>
      </c>
      <c r="T1794">
        <f t="shared" si="800"/>
        <v>43</v>
      </c>
      <c r="U1794">
        <f t="shared" si="800"/>
        <v>27</v>
      </c>
      <c r="V1794">
        <f t="shared" si="800"/>
        <v>29</v>
      </c>
      <c r="W1794">
        <f t="shared" si="800"/>
        <v>10</v>
      </c>
      <c r="X1794">
        <f t="shared" si="800"/>
        <v>4</v>
      </c>
      <c r="Y1794">
        <f t="shared" si="800"/>
        <v>0</v>
      </c>
      <c r="Z1794">
        <f t="shared" si="800"/>
        <v>0</v>
      </c>
      <c r="AA1794">
        <f t="shared" si="774"/>
        <v>1886</v>
      </c>
      <c r="AC1794">
        <f t="shared" si="775"/>
        <v>1701</v>
      </c>
      <c r="AD1794">
        <v>1791</v>
      </c>
      <c r="AE1794" t="s">
        <v>11652</v>
      </c>
      <c r="AF1794" s="21">
        <v>1.0357299490669863E-4</v>
      </c>
      <c r="AG1794" s="54">
        <f t="shared" ca="1" si="776"/>
        <v>2.6307540706301452E-2</v>
      </c>
      <c r="AH1794" s="136">
        <f t="shared" ca="1" si="776"/>
        <v>3.0005096624470591</v>
      </c>
      <c r="AI1794" s="37">
        <f t="shared" ca="1" si="797"/>
        <v>3.2107628421076573E-3</v>
      </c>
      <c r="AJ1794" s="37">
        <f t="shared" ca="1" si="797"/>
        <v>1.0357299490669863E-4</v>
      </c>
      <c r="AK1794" s="37">
        <f t="shared" ca="1" si="797"/>
        <v>1.3464489337870823E-3</v>
      </c>
      <c r="AL1794" s="37">
        <f t="shared" ca="1" si="797"/>
        <v>3.0036168522942601E-3</v>
      </c>
      <c r="AM1794" s="37">
        <f t="shared" ca="1" si="797"/>
        <v>6.2143796944019183E-4</v>
      </c>
      <c r="AN1794" s="37">
        <f t="shared" ca="1" si="797"/>
        <v>6.2143796944019183E-4</v>
      </c>
      <c r="AO1794" s="37">
        <f t="shared" ca="1" si="797"/>
        <v>4.1429197962679451E-4</v>
      </c>
      <c r="AP1794" s="37">
        <f t="shared" ca="1" si="797"/>
        <v>5.1786497453349312E-4</v>
      </c>
      <c r="AQ1794" s="37">
        <f t="shared" ca="1" si="797"/>
        <v>3.6250548217344521E-3</v>
      </c>
      <c r="AR1794" s="37">
        <f t="shared" ca="1" si="797"/>
        <v>2.2786058879473697E-3</v>
      </c>
      <c r="AS1794" s="37">
        <f t="shared" ca="1" si="798"/>
        <v>5.1786497453349312E-4</v>
      </c>
      <c r="AT1794" s="37">
        <f t="shared" ca="1" si="798"/>
        <v>7.2501096434689043E-4</v>
      </c>
      <c r="AU1794" s="37">
        <f t="shared" ca="1" si="798"/>
        <v>9.3215695416028763E-4</v>
      </c>
      <c r="AV1794" s="37">
        <f t="shared" ca="1" si="798"/>
        <v>1.5535949236004795E-3</v>
      </c>
      <c r="AW1794" s="37">
        <f t="shared" ca="1" si="798"/>
        <v>2.0714598981339725E-3</v>
      </c>
      <c r="AX1794" s="37">
        <f t="shared" ca="1" si="798"/>
        <v>1.9678869032272741E-3</v>
      </c>
      <c r="AY1794" s="37">
        <f t="shared" ca="1" si="798"/>
        <v>9.3215695416028763E-4</v>
      </c>
      <c r="AZ1794" s="37">
        <f t="shared" ca="1" si="798"/>
        <v>1.3464489337870823E-3</v>
      </c>
      <c r="BA1794" s="37">
        <f t="shared" ca="1" si="798"/>
        <v>2.0714598981339726E-4</v>
      </c>
      <c r="BB1794" s="37">
        <f t="shared" ca="1" si="798"/>
        <v>3.1071898472009591E-4</v>
      </c>
      <c r="BC1794" s="37">
        <f t="shared" ca="1" si="798"/>
        <v>0</v>
      </c>
      <c r="BD1794" s="37">
        <f t="shared" ca="1" si="798"/>
        <v>0</v>
      </c>
    </row>
    <row r="1795" spans="1:56" x14ac:dyDescent="0.2">
      <c r="A1795" t="s">
        <v>12175</v>
      </c>
      <c r="B1795">
        <v>723</v>
      </c>
      <c r="C1795" s="38">
        <v>80818</v>
      </c>
      <c r="D1795" t="s">
        <v>37070</v>
      </c>
      <c r="E1795">
        <f t="shared" si="799"/>
        <v>36</v>
      </c>
      <c r="F1795">
        <f t="shared" si="799"/>
        <v>18</v>
      </c>
      <c r="G1795">
        <f t="shared" si="799"/>
        <v>32</v>
      </c>
      <c r="H1795">
        <f t="shared" si="799"/>
        <v>54</v>
      </c>
      <c r="I1795">
        <f t="shared" si="799"/>
        <v>30</v>
      </c>
      <c r="J1795">
        <f t="shared" si="799"/>
        <v>41</v>
      </c>
      <c r="K1795">
        <f t="shared" si="799"/>
        <v>21</v>
      </c>
      <c r="L1795">
        <f t="shared" si="799"/>
        <v>38</v>
      </c>
      <c r="M1795">
        <f t="shared" si="799"/>
        <v>43</v>
      </c>
      <c r="N1795">
        <f t="shared" si="799"/>
        <v>91</v>
      </c>
      <c r="O1795">
        <f t="shared" si="800"/>
        <v>12</v>
      </c>
      <c r="P1795">
        <f t="shared" si="800"/>
        <v>24</v>
      </c>
      <c r="Q1795">
        <f t="shared" si="800"/>
        <v>35</v>
      </c>
      <c r="R1795">
        <f t="shared" si="800"/>
        <v>36</v>
      </c>
      <c r="S1795">
        <f t="shared" si="800"/>
        <v>24</v>
      </c>
      <c r="T1795">
        <f t="shared" si="800"/>
        <v>63</v>
      </c>
      <c r="U1795">
        <f t="shared" si="800"/>
        <v>41</v>
      </c>
      <c r="V1795">
        <f t="shared" si="800"/>
        <v>56</v>
      </c>
      <c r="W1795">
        <f t="shared" si="800"/>
        <v>7</v>
      </c>
      <c r="X1795">
        <f t="shared" si="800"/>
        <v>21</v>
      </c>
      <c r="Y1795">
        <f t="shared" si="800"/>
        <v>0</v>
      </c>
      <c r="Z1795">
        <f t="shared" si="800"/>
        <v>0</v>
      </c>
      <c r="AA1795">
        <f t="shared" si="774"/>
        <v>1888</v>
      </c>
      <c r="AC1795">
        <f t="shared" si="775"/>
        <v>1702</v>
      </c>
      <c r="AD1795">
        <v>1792</v>
      </c>
      <c r="AE1795" t="s">
        <v>11658</v>
      </c>
      <c r="AF1795" s="21">
        <v>1.0353994321169596E-4</v>
      </c>
      <c r="AG1795" s="54">
        <f t="shared" ca="1" si="776"/>
        <v>5.7257588596067867E-2</v>
      </c>
      <c r="AH1795" s="136">
        <f t="shared" ca="1" si="776"/>
        <v>6.2959533268735965</v>
      </c>
      <c r="AI1795" s="37">
        <f t="shared" ref="AI1795:AR1804" ca="1" si="801">$AF1795*INDIRECT(CONCATENATE(AI$1,$AC1795+3))</f>
        <v>5.0734572173731021E-3</v>
      </c>
      <c r="AJ1795" s="37">
        <f t="shared" ca="1" si="801"/>
        <v>5.1769971605847981E-4</v>
      </c>
      <c r="AK1795" s="37">
        <f t="shared" ca="1" si="801"/>
        <v>1.7601790345988313E-3</v>
      </c>
      <c r="AL1795" s="37">
        <f t="shared" ca="1" si="801"/>
        <v>5.6946968766432779E-3</v>
      </c>
      <c r="AM1795" s="37">
        <f t="shared" ca="1" si="801"/>
        <v>9.3185948890526366E-4</v>
      </c>
      <c r="AN1795" s="37">
        <f t="shared" ca="1" si="801"/>
        <v>3.6238980124093587E-3</v>
      </c>
      <c r="AO1795" s="37">
        <f t="shared" ca="1" si="801"/>
        <v>5.1769971605847981E-4</v>
      </c>
      <c r="AP1795" s="37">
        <f t="shared" ca="1" si="801"/>
        <v>1.8637189778105273E-3</v>
      </c>
      <c r="AQ1795" s="37">
        <f t="shared" ca="1" si="801"/>
        <v>8.4902753433590689E-3</v>
      </c>
      <c r="AR1795" s="37">
        <f t="shared" ca="1" si="801"/>
        <v>4.2451376716795344E-3</v>
      </c>
      <c r="AS1795" s="37">
        <f t="shared" ref="AS1795:BD1804" ca="1" si="802">$AF1795*INDIRECT(CONCATENATE(AS$1,$AC1795+3))</f>
        <v>1.0353994321169596E-3</v>
      </c>
      <c r="AT1795" s="37">
        <f t="shared" ca="1" si="802"/>
        <v>1.1389393753286556E-3</v>
      </c>
      <c r="AU1795" s="37">
        <f t="shared" ca="1" si="802"/>
        <v>5.0734572173731021E-3</v>
      </c>
      <c r="AV1795" s="37">
        <f t="shared" ca="1" si="802"/>
        <v>2.795578466715791E-3</v>
      </c>
      <c r="AW1795" s="37">
        <f t="shared" ca="1" si="802"/>
        <v>2.692038523504095E-3</v>
      </c>
      <c r="AX1795" s="37">
        <f t="shared" ca="1" si="802"/>
        <v>5.1769971605847981E-3</v>
      </c>
      <c r="AY1795" s="37">
        <f t="shared" ca="1" si="802"/>
        <v>2.692038523504095E-3</v>
      </c>
      <c r="AZ1795" s="37">
        <f t="shared" ca="1" si="802"/>
        <v>2.4849586370807031E-3</v>
      </c>
      <c r="BA1795" s="37">
        <f t="shared" ca="1" si="802"/>
        <v>2.0707988642339192E-4</v>
      </c>
      <c r="BB1795" s="37">
        <f t="shared" ca="1" si="802"/>
        <v>1.2424793185403515E-3</v>
      </c>
      <c r="BC1795" s="37">
        <f t="shared" ca="1" si="802"/>
        <v>0</v>
      </c>
      <c r="BD1795" s="37">
        <f t="shared" ca="1" si="802"/>
        <v>0</v>
      </c>
    </row>
    <row r="1796" spans="1:56" x14ac:dyDescent="0.2">
      <c r="A1796" t="s">
        <v>12183</v>
      </c>
      <c r="B1796">
        <v>263</v>
      </c>
      <c r="C1796" s="38">
        <v>27910</v>
      </c>
      <c r="D1796" t="s">
        <v>37071</v>
      </c>
      <c r="E1796">
        <f t="shared" si="799"/>
        <v>34</v>
      </c>
      <c r="F1796">
        <f t="shared" si="799"/>
        <v>0</v>
      </c>
      <c r="G1796">
        <f t="shared" si="799"/>
        <v>6</v>
      </c>
      <c r="H1796">
        <f t="shared" si="799"/>
        <v>30</v>
      </c>
      <c r="I1796">
        <f t="shared" si="799"/>
        <v>3</v>
      </c>
      <c r="J1796">
        <f t="shared" si="799"/>
        <v>23</v>
      </c>
      <c r="K1796">
        <f t="shared" si="799"/>
        <v>6</v>
      </c>
      <c r="L1796">
        <f t="shared" si="799"/>
        <v>3</v>
      </c>
      <c r="M1796">
        <f t="shared" si="799"/>
        <v>10</v>
      </c>
      <c r="N1796">
        <f t="shared" si="799"/>
        <v>30</v>
      </c>
      <c r="O1796">
        <f t="shared" si="800"/>
        <v>3</v>
      </c>
      <c r="P1796">
        <f t="shared" si="800"/>
        <v>3</v>
      </c>
      <c r="Q1796">
        <f t="shared" si="800"/>
        <v>27</v>
      </c>
      <c r="R1796">
        <f t="shared" si="800"/>
        <v>18</v>
      </c>
      <c r="S1796">
        <f t="shared" si="800"/>
        <v>21</v>
      </c>
      <c r="T1796">
        <f t="shared" si="800"/>
        <v>17</v>
      </c>
      <c r="U1796">
        <f t="shared" si="800"/>
        <v>10</v>
      </c>
      <c r="V1796">
        <f t="shared" si="800"/>
        <v>19</v>
      </c>
      <c r="W1796">
        <f t="shared" si="800"/>
        <v>0</v>
      </c>
      <c r="X1796">
        <f t="shared" si="800"/>
        <v>0</v>
      </c>
      <c r="Y1796">
        <f t="shared" si="800"/>
        <v>0</v>
      </c>
      <c r="Z1796">
        <f t="shared" si="800"/>
        <v>0</v>
      </c>
      <c r="AA1796">
        <f t="shared" ref="AA1796:AA1859" si="803">MATCH(A1796,AE$4:AE$6135,0)</f>
        <v>1890</v>
      </c>
      <c r="AC1796">
        <f t="shared" ref="AC1796:AC1859" si="804">MATCH(AE1796,A$4:A$5711,0)</f>
        <v>1703</v>
      </c>
      <c r="AD1796">
        <v>1793</v>
      </c>
      <c r="AE1796" t="s">
        <v>892</v>
      </c>
      <c r="AF1796" s="21">
        <v>1.0348524242977453E-4</v>
      </c>
      <c r="AG1796" s="54">
        <f t="shared" ca="1" si="776"/>
        <v>6.7058437094493897E-2</v>
      </c>
      <c r="AH1796" s="136">
        <f t="shared" ca="1" si="776"/>
        <v>7.6780875620771214</v>
      </c>
      <c r="AI1796" s="37">
        <f t="shared" ca="1" si="801"/>
        <v>3.518498242612334E-3</v>
      </c>
      <c r="AJ1796" s="37">
        <f t="shared" ca="1" si="801"/>
        <v>8.2788193943819622E-4</v>
      </c>
      <c r="AK1796" s="37">
        <f t="shared" ca="1" si="801"/>
        <v>3.3115277577527849E-3</v>
      </c>
      <c r="AL1796" s="37">
        <f t="shared" ca="1" si="801"/>
        <v>3.8289539699016576E-3</v>
      </c>
      <c r="AM1796" s="37">
        <f t="shared" ca="1" si="801"/>
        <v>3.1045572728932358E-3</v>
      </c>
      <c r="AN1796" s="37">
        <f t="shared" ca="1" si="801"/>
        <v>4.449865424480305E-3</v>
      </c>
      <c r="AO1796" s="37">
        <f t="shared" ca="1" si="801"/>
        <v>2.3801605758848143E-3</v>
      </c>
      <c r="AP1796" s="37">
        <f t="shared" ca="1" si="801"/>
        <v>3.518498242612334E-3</v>
      </c>
      <c r="AQ1796" s="37">
        <f t="shared" ca="1" si="801"/>
        <v>2.8975867880336867E-3</v>
      </c>
      <c r="AR1796" s="37">
        <f t="shared" ca="1" si="801"/>
        <v>5.8986588184971479E-3</v>
      </c>
      <c r="AS1796" s="37">
        <f t="shared" ca="1" si="802"/>
        <v>1.1383376667275199E-3</v>
      </c>
      <c r="AT1796" s="37">
        <f t="shared" ca="1" si="802"/>
        <v>2.7941015456039121E-3</v>
      </c>
      <c r="AU1796" s="37">
        <f t="shared" ca="1" si="802"/>
        <v>3.8289539699016576E-3</v>
      </c>
      <c r="AV1796" s="37">
        <f t="shared" ca="1" si="802"/>
        <v>3.1045572728932358E-3</v>
      </c>
      <c r="AW1796" s="37">
        <f t="shared" ca="1" si="802"/>
        <v>3.3115277577527849E-3</v>
      </c>
      <c r="AX1796" s="37">
        <f t="shared" ca="1" si="802"/>
        <v>4.2428949396207559E-3</v>
      </c>
      <c r="AY1796" s="37">
        <f t="shared" ca="1" si="802"/>
        <v>4.2428949396207559E-3</v>
      </c>
      <c r="AZ1796" s="37">
        <f t="shared" ca="1" si="802"/>
        <v>5.3812326063482751E-3</v>
      </c>
      <c r="BA1796" s="37">
        <f t="shared" ca="1" si="802"/>
        <v>1.8627343637359415E-3</v>
      </c>
      <c r="BB1796" s="37">
        <f t="shared" ca="1" si="802"/>
        <v>3.4150130001825594E-3</v>
      </c>
      <c r="BC1796" s="37">
        <f t="shared" ca="1" si="802"/>
        <v>0</v>
      </c>
      <c r="BD1796" s="37">
        <f t="shared" ca="1" si="802"/>
        <v>0</v>
      </c>
    </row>
    <row r="1797" spans="1:56" x14ac:dyDescent="0.2">
      <c r="A1797" t="s">
        <v>12189</v>
      </c>
      <c r="B1797">
        <v>102</v>
      </c>
      <c r="C1797" s="38">
        <v>11753</v>
      </c>
      <c r="D1797" t="s">
        <v>37072</v>
      </c>
      <c r="E1797">
        <f t="shared" si="799"/>
        <v>8</v>
      </c>
      <c r="F1797">
        <f t="shared" si="799"/>
        <v>1</v>
      </c>
      <c r="G1797">
        <f t="shared" si="799"/>
        <v>7</v>
      </c>
      <c r="H1797">
        <f t="shared" si="799"/>
        <v>8</v>
      </c>
      <c r="I1797">
        <f t="shared" si="799"/>
        <v>3</v>
      </c>
      <c r="J1797">
        <f t="shared" si="799"/>
        <v>2</v>
      </c>
      <c r="K1797">
        <f t="shared" si="799"/>
        <v>2</v>
      </c>
      <c r="L1797">
        <f t="shared" si="799"/>
        <v>3</v>
      </c>
      <c r="M1797">
        <f t="shared" si="799"/>
        <v>9</v>
      </c>
      <c r="N1797">
        <f t="shared" si="799"/>
        <v>6</v>
      </c>
      <c r="O1797">
        <f t="shared" si="800"/>
        <v>2</v>
      </c>
      <c r="P1797">
        <f t="shared" si="800"/>
        <v>5</v>
      </c>
      <c r="Q1797">
        <f t="shared" si="800"/>
        <v>8</v>
      </c>
      <c r="R1797">
        <f t="shared" si="800"/>
        <v>5</v>
      </c>
      <c r="S1797">
        <f t="shared" si="800"/>
        <v>8</v>
      </c>
      <c r="T1797">
        <f t="shared" si="800"/>
        <v>9</v>
      </c>
      <c r="U1797">
        <f t="shared" si="800"/>
        <v>5</v>
      </c>
      <c r="V1797">
        <f t="shared" si="800"/>
        <v>6</v>
      </c>
      <c r="W1797">
        <f t="shared" si="800"/>
        <v>1</v>
      </c>
      <c r="X1797">
        <f t="shared" si="800"/>
        <v>4</v>
      </c>
      <c r="Y1797">
        <f t="shared" si="800"/>
        <v>0</v>
      </c>
      <c r="Z1797">
        <f t="shared" si="800"/>
        <v>0</v>
      </c>
      <c r="AA1797">
        <f t="shared" si="803"/>
        <v>1891</v>
      </c>
      <c r="AC1797">
        <f t="shared" si="804"/>
        <v>1704</v>
      </c>
      <c r="AD1797">
        <v>1794</v>
      </c>
      <c r="AE1797" t="s">
        <v>11664</v>
      </c>
      <c r="AF1797" s="21">
        <v>1.0346892535134208E-4</v>
      </c>
      <c r="AG1797" s="54">
        <f t="shared" ref="AG1797:AH1860" ca="1" si="805">$AF1797*INDIRECT(CONCATENATE(AG$1,$AC1797+3))</f>
        <v>7.0669276014966642E-2</v>
      </c>
      <c r="AH1797" s="136">
        <f t="shared" ca="1" si="805"/>
        <v>8.0218423135641999</v>
      </c>
      <c r="AI1797" s="37">
        <f t="shared" ca="1" si="801"/>
        <v>5.3803841182697883E-3</v>
      </c>
      <c r="AJ1797" s="37">
        <f t="shared" ca="1" si="801"/>
        <v>3.1040677605402621E-4</v>
      </c>
      <c r="AK1797" s="37">
        <f t="shared" ca="1" si="801"/>
        <v>3.4144745365942888E-3</v>
      </c>
      <c r="AL1797" s="37">
        <f t="shared" ca="1" si="801"/>
        <v>7.0358869238912611E-3</v>
      </c>
      <c r="AM1797" s="37">
        <f t="shared" ca="1" si="801"/>
        <v>2.1728474323781835E-3</v>
      </c>
      <c r="AN1797" s="37">
        <f t="shared" ca="1" si="801"/>
        <v>3.3110056112429466E-3</v>
      </c>
      <c r="AO1797" s="37">
        <f t="shared" ca="1" si="801"/>
        <v>1.5520338802701313E-3</v>
      </c>
      <c r="AP1797" s="37">
        <f t="shared" ca="1" si="801"/>
        <v>3.3110056112429466E-3</v>
      </c>
      <c r="AQ1797" s="37">
        <f t="shared" ca="1" si="801"/>
        <v>8.1740451027560238E-3</v>
      </c>
      <c r="AR1797" s="37">
        <f t="shared" ca="1" si="801"/>
        <v>5.690790894323814E-3</v>
      </c>
      <c r="AS1797" s="37">
        <f t="shared" ca="1" si="802"/>
        <v>1.6555028056214733E-3</v>
      </c>
      <c r="AT1797" s="37">
        <f t="shared" ca="1" si="802"/>
        <v>2.2763163577295257E-3</v>
      </c>
      <c r="AU1797" s="37">
        <f t="shared" ca="1" si="802"/>
        <v>4.345694864756367E-3</v>
      </c>
      <c r="AV1797" s="37">
        <f t="shared" ca="1" si="802"/>
        <v>3.724881312648315E-3</v>
      </c>
      <c r="AW1797" s="37">
        <f t="shared" ca="1" si="802"/>
        <v>4.7595705661617358E-3</v>
      </c>
      <c r="AX1797" s="37">
        <f t="shared" ca="1" si="802"/>
        <v>4.0352880887023412E-3</v>
      </c>
      <c r="AY1797" s="37">
        <f t="shared" ca="1" si="802"/>
        <v>3.931819163350999E-3</v>
      </c>
      <c r="AZ1797" s="37">
        <f t="shared" ca="1" si="802"/>
        <v>4.345694864756367E-3</v>
      </c>
      <c r="BA1797" s="37">
        <f t="shared" ca="1" si="802"/>
        <v>6.2081355210805243E-4</v>
      </c>
      <c r="BB1797" s="37">
        <f t="shared" ca="1" si="802"/>
        <v>6.2081355210805243E-4</v>
      </c>
      <c r="BC1797" s="37">
        <f t="shared" ca="1" si="802"/>
        <v>0</v>
      </c>
      <c r="BD1797" s="37">
        <f t="shared" ca="1" si="802"/>
        <v>0</v>
      </c>
    </row>
    <row r="1798" spans="1:56" x14ac:dyDescent="0.2">
      <c r="A1798" t="s">
        <v>12195</v>
      </c>
      <c r="B1798">
        <v>462</v>
      </c>
      <c r="C1798" s="38">
        <v>51073</v>
      </c>
      <c r="D1798" t="s">
        <v>37073</v>
      </c>
      <c r="E1798">
        <f t="shared" ref="E1798:N1807" si="806">LEN($D1798)-LEN(SUBSTITUTE($D1798,E$3,""))</f>
        <v>37</v>
      </c>
      <c r="F1798">
        <f t="shared" si="806"/>
        <v>2</v>
      </c>
      <c r="G1798">
        <f t="shared" si="806"/>
        <v>29</v>
      </c>
      <c r="H1798">
        <f t="shared" si="806"/>
        <v>28</v>
      </c>
      <c r="I1798">
        <f t="shared" si="806"/>
        <v>11</v>
      </c>
      <c r="J1798">
        <f t="shared" si="806"/>
        <v>21</v>
      </c>
      <c r="K1798">
        <f t="shared" si="806"/>
        <v>17</v>
      </c>
      <c r="L1798">
        <f t="shared" si="806"/>
        <v>19</v>
      </c>
      <c r="M1798">
        <f t="shared" si="806"/>
        <v>16</v>
      </c>
      <c r="N1798">
        <f t="shared" si="806"/>
        <v>32</v>
      </c>
      <c r="O1798">
        <f t="shared" ref="O1798:Z1807" si="807">LEN($D1798)-LEN(SUBSTITUTE($D1798,O$3,""))</f>
        <v>5</v>
      </c>
      <c r="P1798">
        <f t="shared" si="807"/>
        <v>19</v>
      </c>
      <c r="Q1798">
        <f t="shared" si="807"/>
        <v>57</v>
      </c>
      <c r="R1798">
        <f t="shared" si="807"/>
        <v>14</v>
      </c>
      <c r="S1798">
        <f t="shared" si="807"/>
        <v>41</v>
      </c>
      <c r="T1798">
        <f t="shared" si="807"/>
        <v>55</v>
      </c>
      <c r="U1798">
        <f t="shared" si="807"/>
        <v>15</v>
      </c>
      <c r="V1798">
        <f t="shared" si="807"/>
        <v>28</v>
      </c>
      <c r="W1798">
        <f t="shared" si="807"/>
        <v>2</v>
      </c>
      <c r="X1798">
        <f t="shared" si="807"/>
        <v>14</v>
      </c>
      <c r="Y1798">
        <f t="shared" si="807"/>
        <v>0</v>
      </c>
      <c r="Z1798">
        <f t="shared" si="807"/>
        <v>0</v>
      </c>
      <c r="AA1798">
        <f t="shared" si="803"/>
        <v>1892</v>
      </c>
      <c r="AC1798">
        <f t="shared" si="804"/>
        <v>1705</v>
      </c>
      <c r="AD1798">
        <v>1795</v>
      </c>
      <c r="AE1798" t="s">
        <v>11688</v>
      </c>
      <c r="AF1798" s="21">
        <v>1.0316682629922138E-4</v>
      </c>
      <c r="AG1798" s="54">
        <f t="shared" ca="1" si="805"/>
        <v>3.2497550284254738E-2</v>
      </c>
      <c r="AH1798" s="136">
        <f t="shared" ca="1" si="805"/>
        <v>3.6894520421127552</v>
      </c>
      <c r="AI1798" s="37">
        <f t="shared" ca="1" si="801"/>
        <v>3.1981716152758629E-3</v>
      </c>
      <c r="AJ1798" s="37">
        <f t="shared" ca="1" si="801"/>
        <v>3.0950047889766413E-4</v>
      </c>
      <c r="AK1798" s="37">
        <f t="shared" ca="1" si="801"/>
        <v>1.6506692207875421E-3</v>
      </c>
      <c r="AL1798" s="37">
        <f t="shared" ca="1" si="801"/>
        <v>3.4045052678743056E-3</v>
      </c>
      <c r="AM1798" s="37">
        <f t="shared" ca="1" si="801"/>
        <v>1.6506692207875421E-3</v>
      </c>
      <c r="AN1798" s="37">
        <f t="shared" ca="1" si="801"/>
        <v>1.8570028733859848E-3</v>
      </c>
      <c r="AO1798" s="37">
        <f t="shared" ca="1" si="801"/>
        <v>8.2533461039377106E-4</v>
      </c>
      <c r="AP1798" s="37">
        <f t="shared" ca="1" si="801"/>
        <v>6.1900095779532827E-4</v>
      </c>
      <c r="AQ1798" s="37">
        <f t="shared" ca="1" si="801"/>
        <v>2.6823374837797558E-3</v>
      </c>
      <c r="AR1798" s="37">
        <f t="shared" ca="1" si="801"/>
        <v>3.3013384415750842E-3</v>
      </c>
      <c r="AS1798" s="37">
        <f t="shared" ca="1" si="802"/>
        <v>1.1348350892914352E-3</v>
      </c>
      <c r="AT1798" s="37">
        <f t="shared" ca="1" si="802"/>
        <v>1.3411687418898779E-3</v>
      </c>
      <c r="AU1798" s="37">
        <f t="shared" ca="1" si="802"/>
        <v>1.1348350892914352E-3</v>
      </c>
      <c r="AV1798" s="37">
        <f t="shared" ca="1" si="802"/>
        <v>1.4443355681890994E-3</v>
      </c>
      <c r="AW1798" s="37">
        <f t="shared" ca="1" si="802"/>
        <v>1.2380019155906565E-3</v>
      </c>
      <c r="AX1798" s="37">
        <f t="shared" ca="1" si="802"/>
        <v>1.6506692207875421E-3</v>
      </c>
      <c r="AY1798" s="37">
        <f t="shared" ca="1" si="802"/>
        <v>1.7538360470867635E-3</v>
      </c>
      <c r="AZ1798" s="37">
        <f t="shared" ca="1" si="802"/>
        <v>1.6506692207875421E-3</v>
      </c>
      <c r="BA1798" s="37">
        <f t="shared" ca="1" si="802"/>
        <v>2.0633365259844276E-4</v>
      </c>
      <c r="BB1798" s="37">
        <f t="shared" ca="1" si="802"/>
        <v>1.4443355681890994E-3</v>
      </c>
      <c r="BC1798" s="37">
        <f t="shared" ca="1" si="802"/>
        <v>0</v>
      </c>
      <c r="BD1798" s="37">
        <f t="shared" ca="1" si="802"/>
        <v>0</v>
      </c>
    </row>
    <row r="1799" spans="1:56" x14ac:dyDescent="0.2">
      <c r="A1799" t="s">
        <v>12201</v>
      </c>
      <c r="B1799">
        <v>258</v>
      </c>
      <c r="C1799" s="38">
        <v>29127</v>
      </c>
      <c r="D1799" t="s">
        <v>37074</v>
      </c>
      <c r="E1799">
        <f t="shared" si="806"/>
        <v>18</v>
      </c>
      <c r="F1799">
        <f t="shared" si="806"/>
        <v>5</v>
      </c>
      <c r="G1799">
        <f t="shared" si="806"/>
        <v>19</v>
      </c>
      <c r="H1799">
        <f t="shared" si="806"/>
        <v>24</v>
      </c>
      <c r="I1799">
        <f t="shared" si="806"/>
        <v>8</v>
      </c>
      <c r="J1799">
        <f t="shared" si="806"/>
        <v>19</v>
      </c>
      <c r="K1799">
        <f t="shared" si="806"/>
        <v>4</v>
      </c>
      <c r="L1799">
        <f t="shared" si="806"/>
        <v>17</v>
      </c>
      <c r="M1799">
        <f t="shared" si="806"/>
        <v>38</v>
      </c>
      <c r="N1799">
        <f t="shared" si="806"/>
        <v>18</v>
      </c>
      <c r="O1799">
        <f t="shared" si="807"/>
        <v>4</v>
      </c>
      <c r="P1799">
        <f t="shared" si="807"/>
        <v>7</v>
      </c>
      <c r="Q1799">
        <f t="shared" si="807"/>
        <v>7</v>
      </c>
      <c r="R1799">
        <f t="shared" si="807"/>
        <v>7</v>
      </c>
      <c r="S1799">
        <f t="shared" si="807"/>
        <v>13</v>
      </c>
      <c r="T1799">
        <f t="shared" si="807"/>
        <v>19</v>
      </c>
      <c r="U1799">
        <f t="shared" si="807"/>
        <v>10</v>
      </c>
      <c r="V1799">
        <f t="shared" si="807"/>
        <v>11</v>
      </c>
      <c r="W1799">
        <f t="shared" si="807"/>
        <v>3</v>
      </c>
      <c r="X1799">
        <f t="shared" si="807"/>
        <v>7</v>
      </c>
      <c r="Y1799">
        <f t="shared" si="807"/>
        <v>0</v>
      </c>
      <c r="Z1799">
        <f t="shared" si="807"/>
        <v>0</v>
      </c>
      <c r="AA1799">
        <f t="shared" si="803"/>
        <v>1893</v>
      </c>
      <c r="AC1799">
        <f t="shared" si="804"/>
        <v>1706</v>
      </c>
      <c r="AD1799">
        <v>1796</v>
      </c>
      <c r="AE1799" t="s">
        <v>11682</v>
      </c>
      <c r="AF1799" s="21">
        <v>1.0316682629922138E-4</v>
      </c>
      <c r="AG1799" s="54">
        <f t="shared" ca="1" si="805"/>
        <v>3.5076720941735272E-2</v>
      </c>
      <c r="AH1799" s="136">
        <f t="shared" ca="1" si="805"/>
        <v>4.037433747220029</v>
      </c>
      <c r="AI1799" s="37">
        <f t="shared" ca="1" si="801"/>
        <v>2.9918379626774202E-3</v>
      </c>
      <c r="AJ1799" s="37">
        <f t="shared" ca="1" si="801"/>
        <v>3.0950047889766413E-4</v>
      </c>
      <c r="AK1799" s="37">
        <f t="shared" ca="1" si="801"/>
        <v>1.8570028733859848E-3</v>
      </c>
      <c r="AL1799" s="37">
        <f t="shared" ca="1" si="801"/>
        <v>3.9203393993704127E-3</v>
      </c>
      <c r="AM1799" s="37">
        <f t="shared" ca="1" si="801"/>
        <v>8.2533461039377106E-4</v>
      </c>
      <c r="AN1799" s="37">
        <f t="shared" ca="1" si="801"/>
        <v>1.3411687418898779E-3</v>
      </c>
      <c r="AO1799" s="37">
        <f t="shared" ca="1" si="801"/>
        <v>1.0316682629922139E-3</v>
      </c>
      <c r="AP1799" s="37">
        <f t="shared" ca="1" si="801"/>
        <v>1.3411687418898779E-3</v>
      </c>
      <c r="AQ1799" s="37">
        <f t="shared" ca="1" si="801"/>
        <v>2.6823374837797558E-3</v>
      </c>
      <c r="AR1799" s="37">
        <f t="shared" ca="1" si="801"/>
        <v>3.7140057467719696E-3</v>
      </c>
      <c r="AS1799" s="37">
        <f t="shared" ca="1" si="802"/>
        <v>1.0316682629922139E-3</v>
      </c>
      <c r="AT1799" s="37">
        <f t="shared" ca="1" si="802"/>
        <v>1.1348350892914352E-3</v>
      </c>
      <c r="AU1799" s="37">
        <f t="shared" ca="1" si="802"/>
        <v>1.7538360470867635E-3</v>
      </c>
      <c r="AV1799" s="37">
        <f t="shared" ca="1" si="802"/>
        <v>2.4760038311813131E-3</v>
      </c>
      <c r="AW1799" s="37">
        <f t="shared" ca="1" si="802"/>
        <v>2.2696701785828704E-3</v>
      </c>
      <c r="AX1799" s="37">
        <f t="shared" ca="1" si="802"/>
        <v>2.4760038311813131E-3</v>
      </c>
      <c r="AY1799" s="37">
        <f t="shared" ca="1" si="802"/>
        <v>1.3411687418898779E-3</v>
      </c>
      <c r="AZ1799" s="37">
        <f t="shared" ca="1" si="802"/>
        <v>1.1348350892914352E-3</v>
      </c>
      <c r="BA1799" s="37">
        <f t="shared" ca="1" si="802"/>
        <v>4.1266730519688553E-4</v>
      </c>
      <c r="BB1799" s="37">
        <f t="shared" ca="1" si="802"/>
        <v>1.0316682629922139E-3</v>
      </c>
      <c r="BC1799" s="37">
        <f t="shared" ca="1" si="802"/>
        <v>0</v>
      </c>
      <c r="BD1799" s="37">
        <f t="shared" ca="1" si="802"/>
        <v>0</v>
      </c>
    </row>
    <row r="1800" spans="1:56" x14ac:dyDescent="0.2">
      <c r="A1800" t="s">
        <v>12207</v>
      </c>
      <c r="B1800">
        <v>1174</v>
      </c>
      <c r="C1800" s="38">
        <v>133897</v>
      </c>
      <c r="D1800" t="s">
        <v>37075</v>
      </c>
      <c r="E1800">
        <f t="shared" si="806"/>
        <v>71</v>
      </c>
      <c r="F1800">
        <f t="shared" si="806"/>
        <v>25</v>
      </c>
      <c r="G1800">
        <f t="shared" si="806"/>
        <v>69</v>
      </c>
      <c r="H1800">
        <f t="shared" si="806"/>
        <v>86</v>
      </c>
      <c r="I1800">
        <f t="shared" si="806"/>
        <v>41</v>
      </c>
      <c r="J1800">
        <f t="shared" si="806"/>
        <v>75</v>
      </c>
      <c r="K1800">
        <f t="shared" si="806"/>
        <v>28</v>
      </c>
      <c r="L1800">
        <f t="shared" si="806"/>
        <v>88</v>
      </c>
      <c r="M1800">
        <f t="shared" si="806"/>
        <v>66</v>
      </c>
      <c r="N1800">
        <f t="shared" si="806"/>
        <v>100</v>
      </c>
      <c r="O1800">
        <f t="shared" si="807"/>
        <v>41</v>
      </c>
      <c r="P1800">
        <f t="shared" si="807"/>
        <v>42</v>
      </c>
      <c r="Q1800">
        <f t="shared" si="807"/>
        <v>53</v>
      </c>
      <c r="R1800">
        <f t="shared" si="807"/>
        <v>57</v>
      </c>
      <c r="S1800">
        <f t="shared" si="807"/>
        <v>81</v>
      </c>
      <c r="T1800">
        <f t="shared" si="807"/>
        <v>67</v>
      </c>
      <c r="U1800">
        <f t="shared" si="807"/>
        <v>59</v>
      </c>
      <c r="V1800">
        <f t="shared" si="807"/>
        <v>68</v>
      </c>
      <c r="W1800">
        <f t="shared" si="807"/>
        <v>9</v>
      </c>
      <c r="X1800">
        <f t="shared" si="807"/>
        <v>48</v>
      </c>
      <c r="Y1800">
        <f t="shared" si="807"/>
        <v>0</v>
      </c>
      <c r="Z1800">
        <f t="shared" si="807"/>
        <v>0</v>
      </c>
      <c r="AA1800">
        <f t="shared" si="803"/>
        <v>1894</v>
      </c>
      <c r="AC1800">
        <f t="shared" si="804"/>
        <v>1707</v>
      </c>
      <c r="AD1800">
        <v>1797</v>
      </c>
      <c r="AE1800" t="s">
        <v>11670</v>
      </c>
      <c r="AF1800" s="21">
        <v>1.0316682629922138E-4</v>
      </c>
      <c r="AG1800" s="54">
        <f t="shared" ca="1" si="805"/>
        <v>1.49591898133871E-2</v>
      </c>
      <c r="AH1800" s="136">
        <f t="shared" ca="1" si="805"/>
        <v>1.6315833579221861</v>
      </c>
      <c r="AI1800" s="37">
        <f t="shared" ca="1" si="801"/>
        <v>1.0316682629922139E-3</v>
      </c>
      <c r="AJ1800" s="37">
        <f t="shared" ca="1" si="801"/>
        <v>1.0316682629922138E-4</v>
      </c>
      <c r="AK1800" s="37">
        <f t="shared" ca="1" si="801"/>
        <v>9.285014366929924E-4</v>
      </c>
      <c r="AL1800" s="37">
        <f t="shared" ca="1" si="801"/>
        <v>7.2216778409454972E-4</v>
      </c>
      <c r="AM1800" s="37">
        <f t="shared" ca="1" si="801"/>
        <v>4.1266730519688553E-4</v>
      </c>
      <c r="AN1800" s="37">
        <f t="shared" ca="1" si="801"/>
        <v>1.6506692207875421E-3</v>
      </c>
      <c r="AO1800" s="37">
        <f t="shared" ca="1" si="801"/>
        <v>3.0950047889766413E-4</v>
      </c>
      <c r="AP1800" s="37">
        <f t="shared" ca="1" si="801"/>
        <v>6.1900095779532827E-4</v>
      </c>
      <c r="AQ1800" s="37">
        <f t="shared" ca="1" si="801"/>
        <v>4.1266730519688553E-4</v>
      </c>
      <c r="AR1800" s="37">
        <f t="shared" ca="1" si="801"/>
        <v>1.5475023944883208E-3</v>
      </c>
      <c r="AS1800" s="37">
        <f t="shared" ca="1" si="802"/>
        <v>3.0950047889766413E-4</v>
      </c>
      <c r="AT1800" s="37">
        <f t="shared" ca="1" si="802"/>
        <v>8.2533461039377106E-4</v>
      </c>
      <c r="AU1800" s="37">
        <f t="shared" ca="1" si="802"/>
        <v>6.1900095779532827E-4</v>
      </c>
      <c r="AV1800" s="37">
        <f t="shared" ca="1" si="802"/>
        <v>9.285014366929924E-4</v>
      </c>
      <c r="AW1800" s="37">
        <f t="shared" ca="1" si="802"/>
        <v>1.0316682629922139E-3</v>
      </c>
      <c r="AX1800" s="37">
        <f t="shared" ca="1" si="802"/>
        <v>7.2216778409454972E-4</v>
      </c>
      <c r="AY1800" s="37">
        <f t="shared" ca="1" si="802"/>
        <v>4.1266730519688553E-4</v>
      </c>
      <c r="AZ1800" s="37">
        <f t="shared" ca="1" si="802"/>
        <v>1.8570028733859848E-3</v>
      </c>
      <c r="BA1800" s="37">
        <f t="shared" ca="1" si="802"/>
        <v>1.0316682629922138E-4</v>
      </c>
      <c r="BB1800" s="37">
        <f t="shared" ca="1" si="802"/>
        <v>4.1266730519688553E-4</v>
      </c>
      <c r="BC1800" s="37">
        <f t="shared" ca="1" si="802"/>
        <v>0</v>
      </c>
      <c r="BD1800" s="37">
        <f t="shared" ca="1" si="802"/>
        <v>0</v>
      </c>
    </row>
    <row r="1801" spans="1:56" x14ac:dyDescent="0.2">
      <c r="A1801" t="s">
        <v>12213</v>
      </c>
      <c r="B1801">
        <v>248</v>
      </c>
      <c r="C1801" s="38">
        <v>28310</v>
      </c>
      <c r="D1801" t="s">
        <v>37076</v>
      </c>
      <c r="E1801">
        <f t="shared" si="806"/>
        <v>11</v>
      </c>
      <c r="F1801">
        <f t="shared" si="806"/>
        <v>6</v>
      </c>
      <c r="G1801">
        <f t="shared" si="806"/>
        <v>13</v>
      </c>
      <c r="H1801">
        <f t="shared" si="806"/>
        <v>44</v>
      </c>
      <c r="I1801">
        <f t="shared" si="806"/>
        <v>5</v>
      </c>
      <c r="J1801">
        <f t="shared" si="806"/>
        <v>19</v>
      </c>
      <c r="K1801">
        <f t="shared" si="806"/>
        <v>7</v>
      </c>
      <c r="L1801">
        <f t="shared" si="806"/>
        <v>5</v>
      </c>
      <c r="M1801">
        <f t="shared" si="806"/>
        <v>17</v>
      </c>
      <c r="N1801">
        <f t="shared" si="806"/>
        <v>32</v>
      </c>
      <c r="O1801">
        <f t="shared" si="807"/>
        <v>5</v>
      </c>
      <c r="P1801">
        <f t="shared" si="807"/>
        <v>2</v>
      </c>
      <c r="Q1801">
        <f t="shared" si="807"/>
        <v>8</v>
      </c>
      <c r="R1801">
        <f t="shared" si="807"/>
        <v>11</v>
      </c>
      <c r="S1801">
        <f t="shared" si="807"/>
        <v>12</v>
      </c>
      <c r="T1801">
        <f t="shared" si="807"/>
        <v>11</v>
      </c>
      <c r="U1801">
        <f t="shared" si="807"/>
        <v>16</v>
      </c>
      <c r="V1801">
        <f t="shared" si="807"/>
        <v>15</v>
      </c>
      <c r="W1801">
        <f t="shared" si="807"/>
        <v>4</v>
      </c>
      <c r="X1801">
        <f t="shared" si="807"/>
        <v>5</v>
      </c>
      <c r="Y1801">
        <f t="shared" si="807"/>
        <v>0</v>
      </c>
      <c r="Z1801">
        <f t="shared" si="807"/>
        <v>0</v>
      </c>
      <c r="AA1801">
        <f t="shared" si="803"/>
        <v>1895</v>
      </c>
      <c r="AC1801">
        <f t="shared" si="804"/>
        <v>1708</v>
      </c>
      <c r="AD1801">
        <v>1798</v>
      </c>
      <c r="AE1801" t="s">
        <v>11676</v>
      </c>
      <c r="AF1801" s="21">
        <v>1.0316682629922138E-4</v>
      </c>
      <c r="AG1801" s="54">
        <f t="shared" ca="1" si="805"/>
        <v>1.6506692207875422E-2</v>
      </c>
      <c r="AH1801" s="136">
        <f t="shared" ca="1" si="805"/>
        <v>1.8668037218844109</v>
      </c>
      <c r="AI1801" s="37">
        <f t="shared" ca="1" si="801"/>
        <v>9.285014366929924E-4</v>
      </c>
      <c r="AJ1801" s="37">
        <f t="shared" ca="1" si="801"/>
        <v>6.1900095779532827E-4</v>
      </c>
      <c r="AK1801" s="37">
        <f t="shared" ca="1" si="801"/>
        <v>8.2533461039377106E-4</v>
      </c>
      <c r="AL1801" s="37">
        <f t="shared" ca="1" si="801"/>
        <v>1.7538360470867635E-3</v>
      </c>
      <c r="AM1801" s="37">
        <f t="shared" ca="1" si="801"/>
        <v>8.2533461039377106E-4</v>
      </c>
      <c r="AN1801" s="37">
        <f t="shared" ca="1" si="801"/>
        <v>1.2380019155906565E-3</v>
      </c>
      <c r="AO1801" s="37">
        <f t="shared" ca="1" si="801"/>
        <v>1.0316682629922138E-4</v>
      </c>
      <c r="AP1801" s="37">
        <f t="shared" ca="1" si="801"/>
        <v>9.285014366929924E-4</v>
      </c>
      <c r="AQ1801" s="37">
        <f t="shared" ca="1" si="801"/>
        <v>1.4443355681890994E-3</v>
      </c>
      <c r="AR1801" s="37">
        <f t="shared" ca="1" si="801"/>
        <v>1.1348350892914352E-3</v>
      </c>
      <c r="AS1801" s="37">
        <f t="shared" ca="1" si="802"/>
        <v>4.1266730519688553E-4</v>
      </c>
      <c r="AT1801" s="37">
        <f t="shared" ca="1" si="802"/>
        <v>7.2216778409454972E-4</v>
      </c>
      <c r="AU1801" s="37">
        <f t="shared" ca="1" si="802"/>
        <v>3.0950047889766413E-4</v>
      </c>
      <c r="AV1801" s="37">
        <f t="shared" ca="1" si="802"/>
        <v>8.2533461039377106E-4</v>
      </c>
      <c r="AW1801" s="37">
        <f t="shared" ca="1" si="802"/>
        <v>6.1900095779532827E-4</v>
      </c>
      <c r="AX1801" s="37">
        <f t="shared" ca="1" si="802"/>
        <v>1.1348350892914352E-3</v>
      </c>
      <c r="AY1801" s="37">
        <f t="shared" ca="1" si="802"/>
        <v>8.2533461039377106E-4</v>
      </c>
      <c r="AZ1801" s="37">
        <f t="shared" ca="1" si="802"/>
        <v>1.1348350892914352E-3</v>
      </c>
      <c r="BA1801" s="37">
        <f t="shared" ca="1" si="802"/>
        <v>3.0950047889766413E-4</v>
      </c>
      <c r="BB1801" s="37">
        <f t="shared" ca="1" si="802"/>
        <v>4.1266730519688553E-4</v>
      </c>
      <c r="BC1801" s="37">
        <f t="shared" ca="1" si="802"/>
        <v>0</v>
      </c>
      <c r="BD1801" s="37">
        <f t="shared" ca="1" si="802"/>
        <v>0</v>
      </c>
    </row>
    <row r="1802" spans="1:56" x14ac:dyDescent="0.2">
      <c r="A1802" t="s">
        <v>12219</v>
      </c>
      <c r="B1802">
        <v>302</v>
      </c>
      <c r="C1802" s="38">
        <v>34554</v>
      </c>
      <c r="D1802" t="s">
        <v>37077</v>
      </c>
      <c r="E1802">
        <f t="shared" si="806"/>
        <v>15</v>
      </c>
      <c r="F1802">
        <f t="shared" si="806"/>
        <v>19</v>
      </c>
      <c r="G1802">
        <f t="shared" si="806"/>
        <v>17</v>
      </c>
      <c r="H1802">
        <f t="shared" si="806"/>
        <v>21</v>
      </c>
      <c r="I1802">
        <f t="shared" si="806"/>
        <v>15</v>
      </c>
      <c r="J1802">
        <f t="shared" si="806"/>
        <v>18</v>
      </c>
      <c r="K1802">
        <f t="shared" si="806"/>
        <v>4</v>
      </c>
      <c r="L1802">
        <f t="shared" si="806"/>
        <v>11</v>
      </c>
      <c r="M1802">
        <f t="shared" si="806"/>
        <v>28</v>
      </c>
      <c r="N1802">
        <f t="shared" si="806"/>
        <v>15</v>
      </c>
      <c r="O1802">
        <f t="shared" si="807"/>
        <v>7</v>
      </c>
      <c r="P1802">
        <f t="shared" si="807"/>
        <v>25</v>
      </c>
      <c r="Q1802">
        <f t="shared" si="807"/>
        <v>14</v>
      </c>
      <c r="R1802">
        <f t="shared" si="807"/>
        <v>11</v>
      </c>
      <c r="S1802">
        <f t="shared" si="807"/>
        <v>16</v>
      </c>
      <c r="T1802">
        <f t="shared" si="807"/>
        <v>16</v>
      </c>
      <c r="U1802">
        <f t="shared" si="807"/>
        <v>23</v>
      </c>
      <c r="V1802">
        <f t="shared" si="807"/>
        <v>11</v>
      </c>
      <c r="W1802">
        <f t="shared" si="807"/>
        <v>3</v>
      </c>
      <c r="X1802">
        <f t="shared" si="807"/>
        <v>13</v>
      </c>
      <c r="Y1802">
        <f t="shared" si="807"/>
        <v>0</v>
      </c>
      <c r="Z1802">
        <f t="shared" si="807"/>
        <v>0</v>
      </c>
      <c r="AA1802">
        <f t="shared" si="803"/>
        <v>1896</v>
      </c>
      <c r="AC1802">
        <f t="shared" si="804"/>
        <v>1709</v>
      </c>
      <c r="AD1802">
        <v>1799</v>
      </c>
      <c r="AE1802" t="s">
        <v>11694</v>
      </c>
      <c r="AF1802" s="21">
        <v>1.0288104561695206E-4</v>
      </c>
      <c r="AG1802" s="54">
        <f t="shared" ca="1" si="805"/>
        <v>3.7140057467719693E-2</v>
      </c>
      <c r="AH1802" s="136">
        <f t="shared" ca="1" si="805"/>
        <v>4.1917853226170951</v>
      </c>
      <c r="AI1802" s="37">
        <f t="shared" ca="1" si="801"/>
        <v>3.0864313685085619E-3</v>
      </c>
      <c r="AJ1802" s="37">
        <f t="shared" ca="1" si="801"/>
        <v>6.1728627370171243E-4</v>
      </c>
      <c r="AK1802" s="37">
        <f t="shared" ca="1" si="801"/>
        <v>2.7777882316577058E-3</v>
      </c>
      <c r="AL1802" s="37">
        <f t="shared" ca="1" si="801"/>
        <v>2.2633830035729452E-3</v>
      </c>
      <c r="AM1802" s="37">
        <f t="shared" ca="1" si="801"/>
        <v>1.3374535930203769E-3</v>
      </c>
      <c r="AN1802" s="37">
        <f t="shared" ca="1" si="801"/>
        <v>1.4403346386373289E-3</v>
      </c>
      <c r="AO1802" s="37">
        <f t="shared" ca="1" si="801"/>
        <v>1.1316915017864726E-3</v>
      </c>
      <c r="AP1802" s="37">
        <f t="shared" ca="1" si="801"/>
        <v>2.4691450948068497E-3</v>
      </c>
      <c r="AQ1802" s="37">
        <f t="shared" ca="1" si="801"/>
        <v>2.8806692772746579E-3</v>
      </c>
      <c r="AR1802" s="37">
        <f t="shared" ca="1" si="801"/>
        <v>3.8065986878272262E-3</v>
      </c>
      <c r="AS1802" s="37">
        <f t="shared" ca="1" si="802"/>
        <v>1.3374535930203769E-3</v>
      </c>
      <c r="AT1802" s="37">
        <f t="shared" ca="1" si="802"/>
        <v>1.2345725474034249E-3</v>
      </c>
      <c r="AU1802" s="37">
        <f t="shared" ca="1" si="802"/>
        <v>1.4403346386373289E-3</v>
      </c>
      <c r="AV1802" s="37">
        <f t="shared" ca="1" si="802"/>
        <v>1.8518588211051371E-3</v>
      </c>
      <c r="AW1802" s="37">
        <f t="shared" ca="1" si="802"/>
        <v>1.8518588211051371E-3</v>
      </c>
      <c r="AX1802" s="37">
        <f t="shared" ca="1" si="802"/>
        <v>2.3662640491898972E-3</v>
      </c>
      <c r="AY1802" s="37">
        <f t="shared" ca="1" si="802"/>
        <v>1.8518588211051371E-3</v>
      </c>
      <c r="AZ1802" s="37">
        <f t="shared" ca="1" si="802"/>
        <v>2.4691450948068497E-3</v>
      </c>
      <c r="BA1802" s="37">
        <f t="shared" ca="1" si="802"/>
        <v>4.1152418246780825E-4</v>
      </c>
      <c r="BB1802" s="37">
        <f t="shared" ca="1" si="802"/>
        <v>5.1440522808476029E-4</v>
      </c>
      <c r="BC1802" s="37">
        <f t="shared" ca="1" si="802"/>
        <v>0</v>
      </c>
      <c r="BD1802" s="37">
        <f t="shared" ca="1" si="802"/>
        <v>0</v>
      </c>
    </row>
    <row r="1803" spans="1:56" x14ac:dyDescent="0.2">
      <c r="A1803" t="s">
        <v>12225</v>
      </c>
      <c r="B1803">
        <v>1575</v>
      </c>
      <c r="C1803" s="38">
        <v>180528</v>
      </c>
      <c r="D1803" t="s">
        <v>37078</v>
      </c>
      <c r="E1803">
        <f t="shared" si="806"/>
        <v>103</v>
      </c>
      <c r="F1803">
        <f t="shared" si="806"/>
        <v>12</v>
      </c>
      <c r="G1803">
        <f t="shared" si="806"/>
        <v>90</v>
      </c>
      <c r="H1803">
        <f t="shared" si="806"/>
        <v>150</v>
      </c>
      <c r="I1803">
        <f t="shared" si="806"/>
        <v>41</v>
      </c>
      <c r="J1803">
        <f t="shared" si="806"/>
        <v>57</v>
      </c>
      <c r="K1803">
        <f t="shared" si="806"/>
        <v>23</v>
      </c>
      <c r="L1803">
        <f t="shared" si="806"/>
        <v>97</v>
      </c>
      <c r="M1803">
        <f t="shared" si="806"/>
        <v>135</v>
      </c>
      <c r="N1803">
        <f t="shared" si="806"/>
        <v>179</v>
      </c>
      <c r="O1803">
        <f t="shared" si="807"/>
        <v>30</v>
      </c>
      <c r="P1803">
        <f t="shared" si="807"/>
        <v>96</v>
      </c>
      <c r="Q1803">
        <f t="shared" si="807"/>
        <v>51</v>
      </c>
      <c r="R1803">
        <f t="shared" si="807"/>
        <v>85</v>
      </c>
      <c r="S1803">
        <f t="shared" si="807"/>
        <v>72</v>
      </c>
      <c r="T1803">
        <f t="shared" si="807"/>
        <v>90</v>
      </c>
      <c r="U1803">
        <f t="shared" si="807"/>
        <v>81</v>
      </c>
      <c r="V1803">
        <f t="shared" si="807"/>
        <v>108</v>
      </c>
      <c r="W1803">
        <f t="shared" si="807"/>
        <v>13</v>
      </c>
      <c r="X1803">
        <f t="shared" si="807"/>
        <v>62</v>
      </c>
      <c r="Y1803">
        <f t="shared" si="807"/>
        <v>0</v>
      </c>
      <c r="Z1803">
        <f t="shared" si="807"/>
        <v>0</v>
      </c>
      <c r="AA1803">
        <f t="shared" si="803"/>
        <v>1897</v>
      </c>
      <c r="AC1803">
        <f t="shared" si="804"/>
        <v>1710</v>
      </c>
      <c r="AD1803">
        <v>1800</v>
      </c>
      <c r="AE1803" t="s">
        <v>898</v>
      </c>
      <c r="AF1803" s="21">
        <v>1.0271033591736642E-4</v>
      </c>
      <c r="AG1803" s="54">
        <f t="shared" ca="1" si="805"/>
        <v>4.6425071834649619E-2</v>
      </c>
      <c r="AH1803" s="136">
        <f t="shared" ca="1" si="805"/>
        <v>5.2562014405712265</v>
      </c>
      <c r="AI1803" s="37">
        <f t="shared" ca="1" si="801"/>
        <v>2.5677583979341603E-3</v>
      </c>
      <c r="AJ1803" s="37">
        <f t="shared" ca="1" si="801"/>
        <v>5.1355167958683212E-4</v>
      </c>
      <c r="AK1803" s="37">
        <f t="shared" ca="1" si="801"/>
        <v>2.5677583979341603E-3</v>
      </c>
      <c r="AL1803" s="37">
        <f t="shared" ca="1" si="801"/>
        <v>2.5677583979341603E-3</v>
      </c>
      <c r="AM1803" s="37">
        <f t="shared" ca="1" si="801"/>
        <v>2.3623377260994275E-3</v>
      </c>
      <c r="AN1803" s="37">
        <f t="shared" ca="1" si="801"/>
        <v>3.1840204134383587E-3</v>
      </c>
      <c r="AO1803" s="37">
        <f t="shared" ca="1" si="801"/>
        <v>5.1355167958683212E-4</v>
      </c>
      <c r="AP1803" s="37">
        <f t="shared" ca="1" si="801"/>
        <v>2.0542067183473285E-3</v>
      </c>
      <c r="AQ1803" s="37">
        <f t="shared" ca="1" si="801"/>
        <v>2.8758894056862597E-3</v>
      </c>
      <c r="AR1803" s="37">
        <f t="shared" ca="1" si="801"/>
        <v>5.4436478036204205E-3</v>
      </c>
      <c r="AS1803" s="37">
        <f t="shared" ca="1" si="802"/>
        <v>1.5406550387604963E-3</v>
      </c>
      <c r="AT1803" s="37">
        <f t="shared" ca="1" si="802"/>
        <v>2.0542067183473285E-3</v>
      </c>
      <c r="AU1803" s="37">
        <f t="shared" ca="1" si="802"/>
        <v>1.7460757105952291E-3</v>
      </c>
      <c r="AV1803" s="37">
        <f t="shared" ca="1" si="802"/>
        <v>2.0542067183473285E-3</v>
      </c>
      <c r="AW1803" s="37">
        <f t="shared" ca="1" si="802"/>
        <v>1.4379447028431299E-3</v>
      </c>
      <c r="AX1803" s="37">
        <f t="shared" ca="1" si="802"/>
        <v>4.0057031007772904E-3</v>
      </c>
      <c r="AY1803" s="37">
        <f t="shared" ca="1" si="802"/>
        <v>2.3623377260994275E-3</v>
      </c>
      <c r="AZ1803" s="37">
        <f t="shared" ca="1" si="802"/>
        <v>3.389441085273092E-3</v>
      </c>
      <c r="BA1803" s="37">
        <f t="shared" ca="1" si="802"/>
        <v>1.6433653746778627E-3</v>
      </c>
      <c r="BB1803" s="37">
        <f t="shared" ca="1" si="802"/>
        <v>1.5406550387604963E-3</v>
      </c>
      <c r="BC1803" s="37">
        <f t="shared" ca="1" si="802"/>
        <v>0</v>
      </c>
      <c r="BD1803" s="37">
        <f t="shared" ca="1" si="802"/>
        <v>0</v>
      </c>
    </row>
    <row r="1804" spans="1:56" x14ac:dyDescent="0.2">
      <c r="A1804" t="s">
        <v>12231</v>
      </c>
      <c r="B1804">
        <v>178</v>
      </c>
      <c r="C1804" s="38">
        <v>20368</v>
      </c>
      <c r="D1804" t="s">
        <v>37079</v>
      </c>
      <c r="E1804">
        <f t="shared" si="806"/>
        <v>14</v>
      </c>
      <c r="F1804">
        <f t="shared" si="806"/>
        <v>1</v>
      </c>
      <c r="G1804">
        <f t="shared" si="806"/>
        <v>9</v>
      </c>
      <c r="H1804">
        <f t="shared" si="806"/>
        <v>18</v>
      </c>
      <c r="I1804">
        <f t="shared" si="806"/>
        <v>9</v>
      </c>
      <c r="J1804">
        <f t="shared" si="806"/>
        <v>12</v>
      </c>
      <c r="K1804">
        <f t="shared" si="806"/>
        <v>4</v>
      </c>
      <c r="L1804">
        <f t="shared" si="806"/>
        <v>9</v>
      </c>
      <c r="M1804">
        <f t="shared" si="806"/>
        <v>7</v>
      </c>
      <c r="N1804">
        <f t="shared" si="806"/>
        <v>17</v>
      </c>
      <c r="O1804">
        <f t="shared" si="807"/>
        <v>6</v>
      </c>
      <c r="P1804">
        <f t="shared" si="807"/>
        <v>6</v>
      </c>
      <c r="Q1804">
        <f t="shared" si="807"/>
        <v>10</v>
      </c>
      <c r="R1804">
        <f t="shared" si="807"/>
        <v>3</v>
      </c>
      <c r="S1804">
        <f t="shared" si="807"/>
        <v>11</v>
      </c>
      <c r="T1804">
        <f t="shared" si="807"/>
        <v>9</v>
      </c>
      <c r="U1804">
        <f t="shared" si="807"/>
        <v>8</v>
      </c>
      <c r="V1804">
        <f t="shared" si="807"/>
        <v>12</v>
      </c>
      <c r="W1804">
        <f t="shared" si="807"/>
        <v>2</v>
      </c>
      <c r="X1804">
        <f t="shared" si="807"/>
        <v>11</v>
      </c>
      <c r="Y1804">
        <f t="shared" si="807"/>
        <v>0</v>
      </c>
      <c r="Z1804">
        <f t="shared" si="807"/>
        <v>0</v>
      </c>
      <c r="AA1804">
        <f t="shared" si="803"/>
        <v>1898</v>
      </c>
      <c r="AC1804">
        <f t="shared" si="804"/>
        <v>1711</v>
      </c>
      <c r="AD1804">
        <v>1801</v>
      </c>
      <c r="AE1804" t="s">
        <v>11700</v>
      </c>
      <c r="AF1804" s="21">
        <v>1.0264046494055187E-4</v>
      </c>
      <c r="AG1804" s="54">
        <f t="shared" ca="1" si="805"/>
        <v>2.0117531128348166E-2</v>
      </c>
      <c r="AH1804" s="136">
        <f t="shared" ca="1" si="805"/>
        <v>2.2162129189963959</v>
      </c>
      <c r="AI1804" s="37">
        <f t="shared" ca="1" si="801"/>
        <v>1.0264046494055188E-3</v>
      </c>
      <c r="AJ1804" s="37">
        <f t="shared" ca="1" si="801"/>
        <v>3.0792139482165563E-4</v>
      </c>
      <c r="AK1804" s="37">
        <f t="shared" ca="1" si="801"/>
        <v>1.1290451143460706E-3</v>
      </c>
      <c r="AL1804" s="37">
        <f t="shared" ca="1" si="801"/>
        <v>1.539606974108278E-3</v>
      </c>
      <c r="AM1804" s="37">
        <f t="shared" ca="1" si="801"/>
        <v>1.1290451143460706E-3</v>
      </c>
      <c r="AN1804" s="37">
        <f t="shared" ca="1" si="801"/>
        <v>1.539606974108278E-3</v>
      </c>
      <c r="AO1804" s="37">
        <f t="shared" ca="1" si="801"/>
        <v>2.0528092988110374E-4</v>
      </c>
      <c r="AP1804" s="37">
        <f t="shared" ca="1" si="801"/>
        <v>4.1056185976220749E-4</v>
      </c>
      <c r="AQ1804" s="37">
        <f t="shared" ca="1" si="801"/>
        <v>9.2376418446496683E-4</v>
      </c>
      <c r="AR1804" s="37">
        <f t="shared" ca="1" si="801"/>
        <v>1.539606974108278E-3</v>
      </c>
      <c r="AS1804" s="37">
        <f t="shared" ca="1" si="802"/>
        <v>4.1056185976220749E-4</v>
      </c>
      <c r="AT1804" s="37">
        <f t="shared" ca="1" si="802"/>
        <v>6.1584278964331126E-4</v>
      </c>
      <c r="AU1804" s="37">
        <f t="shared" ca="1" si="802"/>
        <v>2.8739330183354525E-3</v>
      </c>
      <c r="AV1804" s="37">
        <f t="shared" ca="1" si="802"/>
        <v>7.1848325458386312E-4</v>
      </c>
      <c r="AW1804" s="37">
        <f t="shared" ca="1" si="802"/>
        <v>1.0264046494055188E-3</v>
      </c>
      <c r="AX1804" s="37">
        <f t="shared" ca="1" si="802"/>
        <v>1.7448879039893819E-3</v>
      </c>
      <c r="AY1804" s="37">
        <f t="shared" ca="1" si="802"/>
        <v>8.2112371952441498E-4</v>
      </c>
      <c r="AZ1804" s="37">
        <f t="shared" ca="1" si="802"/>
        <v>1.4369665091677262E-3</v>
      </c>
      <c r="BA1804" s="37">
        <f t="shared" ca="1" si="802"/>
        <v>4.1056185976220749E-4</v>
      </c>
      <c r="BB1804" s="37">
        <f t="shared" ca="1" si="802"/>
        <v>3.0792139482165563E-4</v>
      </c>
      <c r="BC1804" s="37">
        <f t="shared" ca="1" si="802"/>
        <v>0</v>
      </c>
      <c r="BD1804" s="37">
        <f t="shared" ca="1" si="802"/>
        <v>0</v>
      </c>
    </row>
    <row r="1805" spans="1:56" x14ac:dyDescent="0.2">
      <c r="A1805" t="s">
        <v>12237</v>
      </c>
      <c r="B1805">
        <v>205</v>
      </c>
      <c r="C1805" s="38">
        <v>22326</v>
      </c>
      <c r="D1805" t="s">
        <v>37080</v>
      </c>
      <c r="E1805">
        <f t="shared" si="806"/>
        <v>15</v>
      </c>
      <c r="F1805">
        <f t="shared" si="806"/>
        <v>2</v>
      </c>
      <c r="G1805">
        <f t="shared" si="806"/>
        <v>17</v>
      </c>
      <c r="H1805">
        <f t="shared" si="806"/>
        <v>18</v>
      </c>
      <c r="I1805">
        <f t="shared" si="806"/>
        <v>7</v>
      </c>
      <c r="J1805">
        <f t="shared" si="806"/>
        <v>14</v>
      </c>
      <c r="K1805">
        <f t="shared" si="806"/>
        <v>4</v>
      </c>
      <c r="L1805">
        <f t="shared" si="806"/>
        <v>6</v>
      </c>
      <c r="M1805">
        <f t="shared" si="806"/>
        <v>19</v>
      </c>
      <c r="N1805">
        <f t="shared" si="806"/>
        <v>12</v>
      </c>
      <c r="O1805">
        <f t="shared" si="807"/>
        <v>5</v>
      </c>
      <c r="P1805">
        <f t="shared" si="807"/>
        <v>4</v>
      </c>
      <c r="Q1805">
        <f t="shared" si="807"/>
        <v>24</v>
      </c>
      <c r="R1805">
        <f t="shared" si="807"/>
        <v>11</v>
      </c>
      <c r="S1805">
        <f t="shared" si="807"/>
        <v>8</v>
      </c>
      <c r="T1805">
        <f t="shared" si="807"/>
        <v>18</v>
      </c>
      <c r="U1805">
        <f t="shared" si="807"/>
        <v>13</v>
      </c>
      <c r="V1805">
        <f t="shared" si="807"/>
        <v>6</v>
      </c>
      <c r="W1805">
        <f t="shared" si="807"/>
        <v>0</v>
      </c>
      <c r="X1805">
        <f t="shared" si="807"/>
        <v>2</v>
      </c>
      <c r="Y1805">
        <f t="shared" si="807"/>
        <v>0</v>
      </c>
      <c r="Z1805">
        <f t="shared" si="807"/>
        <v>0</v>
      </c>
      <c r="AA1805">
        <f t="shared" si="803"/>
        <v>1899</v>
      </c>
      <c r="AC1805">
        <f t="shared" si="804"/>
        <v>1712</v>
      </c>
      <c r="AD1805">
        <v>1802</v>
      </c>
      <c r="AE1805" t="s">
        <v>11706</v>
      </c>
      <c r="AF1805" s="21">
        <v>1.0256351152554171E-4</v>
      </c>
      <c r="AG1805" s="54">
        <f t="shared" ca="1" si="805"/>
        <v>1.7538360470867632E-2</v>
      </c>
      <c r="AH1805" s="136">
        <f t="shared" ca="1" si="805"/>
        <v>1.9388606218788405</v>
      </c>
      <c r="AI1805" s="37">
        <f t="shared" ref="AI1805:AR1814" ca="1" si="808">$AF1805*INDIRECT(CONCATENATE(AI$1,$AC1805+3))</f>
        <v>2.0512702305108339E-3</v>
      </c>
      <c r="AJ1805" s="37">
        <f t="shared" ca="1" si="808"/>
        <v>0</v>
      </c>
      <c r="AK1805" s="37">
        <f t="shared" ca="1" si="808"/>
        <v>1.3333256498320421E-3</v>
      </c>
      <c r="AL1805" s="37">
        <f t="shared" ca="1" si="808"/>
        <v>1.3333256498320421E-3</v>
      </c>
      <c r="AM1805" s="37">
        <f t="shared" ca="1" si="808"/>
        <v>7.1794458067879193E-4</v>
      </c>
      <c r="AN1805" s="37">
        <f t="shared" ca="1" si="808"/>
        <v>1.3333256498320421E-3</v>
      </c>
      <c r="AO1805" s="37">
        <f t="shared" ca="1" si="808"/>
        <v>2.0512702305108341E-4</v>
      </c>
      <c r="AP1805" s="37">
        <f t="shared" ca="1" si="808"/>
        <v>4.1025404610216682E-4</v>
      </c>
      <c r="AQ1805" s="37">
        <f t="shared" ca="1" si="808"/>
        <v>1.025635115255417E-3</v>
      </c>
      <c r="AR1805" s="37">
        <f t="shared" ca="1" si="808"/>
        <v>1.8461432074597507E-3</v>
      </c>
      <c r="AS1805" s="37">
        <f t="shared" ref="AS1805:BD1814" ca="1" si="809">$AF1805*INDIRECT(CONCATENATE(AS$1,$AC1805+3))</f>
        <v>2.0512702305108341E-4</v>
      </c>
      <c r="AT1805" s="37">
        <f t="shared" ca="1" si="809"/>
        <v>3.076905345766251E-4</v>
      </c>
      <c r="AU1805" s="37">
        <f t="shared" ca="1" si="809"/>
        <v>1.5384526728831256E-3</v>
      </c>
      <c r="AV1805" s="37">
        <f t="shared" ca="1" si="809"/>
        <v>3.076905345766251E-4</v>
      </c>
      <c r="AW1805" s="37">
        <f t="shared" ca="1" si="809"/>
        <v>1.1281986267809587E-3</v>
      </c>
      <c r="AX1805" s="37">
        <f t="shared" ca="1" si="809"/>
        <v>7.1794458067879193E-4</v>
      </c>
      <c r="AY1805" s="37">
        <f t="shared" ca="1" si="809"/>
        <v>8.2050809220433364E-4</v>
      </c>
      <c r="AZ1805" s="37">
        <f t="shared" ca="1" si="809"/>
        <v>1.2307621383065004E-3</v>
      </c>
      <c r="BA1805" s="37">
        <f t="shared" ca="1" si="809"/>
        <v>3.076905345766251E-4</v>
      </c>
      <c r="BB1805" s="37">
        <f t="shared" ca="1" si="809"/>
        <v>7.1794458067879193E-4</v>
      </c>
      <c r="BC1805" s="37">
        <f t="shared" ca="1" si="809"/>
        <v>0</v>
      </c>
      <c r="BD1805" s="37">
        <f t="shared" ca="1" si="809"/>
        <v>0</v>
      </c>
    </row>
    <row r="1806" spans="1:56" x14ac:dyDescent="0.2">
      <c r="A1806" t="s">
        <v>12243</v>
      </c>
      <c r="B1806">
        <v>135</v>
      </c>
      <c r="C1806" s="38">
        <v>15262</v>
      </c>
      <c r="D1806" t="s">
        <v>37081</v>
      </c>
      <c r="E1806">
        <f t="shared" si="806"/>
        <v>10</v>
      </c>
      <c r="F1806">
        <f t="shared" si="806"/>
        <v>0</v>
      </c>
      <c r="G1806">
        <f t="shared" si="806"/>
        <v>6</v>
      </c>
      <c r="H1806">
        <f t="shared" si="806"/>
        <v>8</v>
      </c>
      <c r="I1806">
        <f t="shared" si="806"/>
        <v>11</v>
      </c>
      <c r="J1806">
        <f t="shared" si="806"/>
        <v>11</v>
      </c>
      <c r="K1806">
        <f t="shared" si="806"/>
        <v>0</v>
      </c>
      <c r="L1806">
        <f t="shared" si="806"/>
        <v>4</v>
      </c>
      <c r="M1806">
        <f t="shared" si="806"/>
        <v>15</v>
      </c>
      <c r="N1806">
        <f t="shared" si="806"/>
        <v>9</v>
      </c>
      <c r="O1806">
        <f t="shared" si="807"/>
        <v>3</v>
      </c>
      <c r="P1806">
        <f t="shared" si="807"/>
        <v>4</v>
      </c>
      <c r="Q1806">
        <f t="shared" si="807"/>
        <v>10</v>
      </c>
      <c r="R1806">
        <f t="shared" si="807"/>
        <v>5</v>
      </c>
      <c r="S1806">
        <f t="shared" si="807"/>
        <v>8</v>
      </c>
      <c r="T1806">
        <f t="shared" si="807"/>
        <v>4</v>
      </c>
      <c r="U1806">
        <f t="shared" si="807"/>
        <v>13</v>
      </c>
      <c r="V1806">
        <f t="shared" si="807"/>
        <v>8</v>
      </c>
      <c r="W1806">
        <f t="shared" si="807"/>
        <v>1</v>
      </c>
      <c r="X1806">
        <f t="shared" si="807"/>
        <v>5</v>
      </c>
      <c r="Y1806">
        <f t="shared" si="807"/>
        <v>0</v>
      </c>
      <c r="Z1806">
        <f t="shared" si="807"/>
        <v>0</v>
      </c>
      <c r="AA1806">
        <f t="shared" si="803"/>
        <v>1900</v>
      </c>
      <c r="AC1806">
        <f t="shared" si="804"/>
        <v>1713</v>
      </c>
      <c r="AD1806">
        <v>1803</v>
      </c>
      <c r="AE1806" t="s">
        <v>152</v>
      </c>
      <c r="AF1806" s="21">
        <v>1.0245877783451133E-4</v>
      </c>
      <c r="AG1806" s="54">
        <f t="shared" ca="1" si="805"/>
        <v>0.25379039269608455</v>
      </c>
      <c r="AH1806" s="136">
        <f t="shared" ca="1" si="805"/>
        <v>27.923910393462048</v>
      </c>
      <c r="AI1806" s="37">
        <f t="shared" ca="1" si="808"/>
        <v>1.1372924339630759E-2</v>
      </c>
      <c r="AJ1806" s="37">
        <f t="shared" ca="1" si="808"/>
        <v>6.5573617814087253E-3</v>
      </c>
      <c r="AK1806" s="37">
        <f t="shared" ca="1" si="808"/>
        <v>1.2602429673644893E-2</v>
      </c>
      <c r="AL1806" s="37">
        <f t="shared" ca="1" si="808"/>
        <v>1.4856522786004142E-2</v>
      </c>
      <c r="AM1806" s="37">
        <f t="shared" ca="1" si="808"/>
        <v>5.5327740030636117E-3</v>
      </c>
      <c r="AN1806" s="37">
        <f t="shared" ca="1" si="808"/>
        <v>2.07991319004058E-2</v>
      </c>
      <c r="AO1806" s="37">
        <f t="shared" ca="1" si="808"/>
        <v>4.8155625582220326E-3</v>
      </c>
      <c r="AP1806" s="37">
        <f t="shared" ca="1" si="808"/>
        <v>1.3217182340651962E-2</v>
      </c>
      <c r="AQ1806" s="37">
        <f t="shared" ca="1" si="808"/>
        <v>7.9917846710918835E-3</v>
      </c>
      <c r="AR1806" s="37">
        <f t="shared" ca="1" si="808"/>
        <v>1.4958981563838654E-2</v>
      </c>
      <c r="AS1806" s="37">
        <f t="shared" ca="1" si="809"/>
        <v>2.3565518901937609E-3</v>
      </c>
      <c r="AT1806" s="37">
        <f t="shared" ca="1" si="809"/>
        <v>1.1270465561796247E-2</v>
      </c>
      <c r="AU1806" s="37">
        <f t="shared" ca="1" si="809"/>
        <v>1.9672085344226174E-2</v>
      </c>
      <c r="AV1806" s="37">
        <f t="shared" ca="1" si="809"/>
        <v>1.3627017451990008E-2</v>
      </c>
      <c r="AW1806" s="37">
        <f t="shared" ca="1" si="809"/>
        <v>1.3524558674155496E-2</v>
      </c>
      <c r="AX1806" s="37">
        <f t="shared" ca="1" si="809"/>
        <v>1.9569626566391666E-2</v>
      </c>
      <c r="AY1806" s="37">
        <f t="shared" ca="1" si="809"/>
        <v>2.7049117348310992E-2</v>
      </c>
      <c r="AZ1806" s="37">
        <f t="shared" ca="1" si="809"/>
        <v>1.9569626566391666E-2</v>
      </c>
      <c r="BA1806" s="37">
        <f t="shared" ca="1" si="809"/>
        <v>4.0983511133804535E-3</v>
      </c>
      <c r="BB1806" s="37">
        <f t="shared" ca="1" si="809"/>
        <v>1.0348336561285644E-2</v>
      </c>
      <c r="BC1806" s="37">
        <f t="shared" ca="1" si="809"/>
        <v>0</v>
      </c>
      <c r="BD1806" s="37">
        <f t="shared" ca="1" si="809"/>
        <v>0</v>
      </c>
    </row>
    <row r="1807" spans="1:56" x14ac:dyDescent="0.2">
      <c r="A1807" t="s">
        <v>12249</v>
      </c>
      <c r="B1807">
        <v>681</v>
      </c>
      <c r="C1807" s="38">
        <v>78735</v>
      </c>
      <c r="D1807" t="s">
        <v>37082</v>
      </c>
      <c r="E1807">
        <f t="shared" si="806"/>
        <v>34</v>
      </c>
      <c r="F1807">
        <f t="shared" si="806"/>
        <v>4</v>
      </c>
      <c r="G1807">
        <f t="shared" si="806"/>
        <v>65</v>
      </c>
      <c r="H1807">
        <f t="shared" si="806"/>
        <v>102</v>
      </c>
      <c r="I1807">
        <f t="shared" si="806"/>
        <v>24</v>
      </c>
      <c r="J1807">
        <f t="shared" si="806"/>
        <v>19</v>
      </c>
      <c r="K1807">
        <f t="shared" si="806"/>
        <v>8</v>
      </c>
      <c r="L1807">
        <f t="shared" si="806"/>
        <v>28</v>
      </c>
      <c r="M1807">
        <f t="shared" si="806"/>
        <v>86</v>
      </c>
      <c r="N1807">
        <f t="shared" si="806"/>
        <v>63</v>
      </c>
      <c r="O1807">
        <f t="shared" si="807"/>
        <v>9</v>
      </c>
      <c r="P1807">
        <f t="shared" si="807"/>
        <v>24</v>
      </c>
      <c r="Q1807">
        <f t="shared" si="807"/>
        <v>31</v>
      </c>
      <c r="R1807">
        <f t="shared" si="807"/>
        <v>36</v>
      </c>
      <c r="S1807">
        <f t="shared" si="807"/>
        <v>31</v>
      </c>
      <c r="T1807">
        <f t="shared" si="807"/>
        <v>50</v>
      </c>
      <c r="U1807">
        <f t="shared" si="807"/>
        <v>25</v>
      </c>
      <c r="V1807">
        <f t="shared" si="807"/>
        <v>31</v>
      </c>
      <c r="W1807">
        <f t="shared" si="807"/>
        <v>3</v>
      </c>
      <c r="X1807">
        <f t="shared" si="807"/>
        <v>8</v>
      </c>
      <c r="Y1807">
        <f t="shared" si="807"/>
        <v>0</v>
      </c>
      <c r="Z1807">
        <f t="shared" si="807"/>
        <v>0</v>
      </c>
      <c r="AA1807">
        <f t="shared" si="803"/>
        <v>1901</v>
      </c>
      <c r="AC1807">
        <f t="shared" si="804"/>
        <v>1714</v>
      </c>
      <c r="AD1807">
        <v>1804</v>
      </c>
      <c r="AE1807" t="s">
        <v>904</v>
      </c>
      <c r="AF1807" s="21">
        <v>1.0244789371177035E-4</v>
      </c>
      <c r="AG1807" s="54">
        <f t="shared" ca="1" si="805"/>
        <v>0.11761018198111237</v>
      </c>
      <c r="AH1807" s="136">
        <f t="shared" ca="1" si="805"/>
        <v>13.445466466520164</v>
      </c>
      <c r="AI1807" s="37">
        <f t="shared" ca="1" si="808"/>
        <v>6.2493215164179912E-3</v>
      </c>
      <c r="AJ1807" s="37">
        <f t="shared" ca="1" si="808"/>
        <v>1.1269268308294739E-3</v>
      </c>
      <c r="AK1807" s="37">
        <f t="shared" ca="1" si="808"/>
        <v>7.2738004535356946E-3</v>
      </c>
      <c r="AL1807" s="37">
        <f t="shared" ca="1" si="808"/>
        <v>5.532186260435599E-3</v>
      </c>
      <c r="AM1807" s="37">
        <f t="shared" ca="1" si="808"/>
        <v>5.8395299415709102E-3</v>
      </c>
      <c r="AN1807" s="37">
        <f t="shared" ca="1" si="808"/>
        <v>6.6591130912650731E-3</v>
      </c>
      <c r="AO1807" s="37">
        <f t="shared" ca="1" si="808"/>
        <v>3.6881241736237327E-3</v>
      </c>
      <c r="AP1807" s="37">
        <f t="shared" ca="1" si="808"/>
        <v>6.0444257289944507E-3</v>
      </c>
      <c r="AQ1807" s="37">
        <f t="shared" ca="1" si="808"/>
        <v>7.0689046661121541E-3</v>
      </c>
      <c r="AR1807" s="37">
        <f t="shared" ca="1" si="808"/>
        <v>1.2396195139124213E-2</v>
      </c>
      <c r="AS1807" s="37">
        <f t="shared" ca="1" si="809"/>
        <v>3.4832283862001917E-3</v>
      </c>
      <c r="AT1807" s="37">
        <f t="shared" ca="1" si="809"/>
        <v>4.8150510044532068E-3</v>
      </c>
      <c r="AU1807" s="37">
        <f t="shared" ca="1" si="809"/>
        <v>5.532186260435599E-3</v>
      </c>
      <c r="AV1807" s="37">
        <f t="shared" ca="1" si="809"/>
        <v>6.7615609849768429E-3</v>
      </c>
      <c r="AW1807" s="37">
        <f t="shared" ca="1" si="809"/>
        <v>6.4542173038415317E-3</v>
      </c>
      <c r="AX1807" s="37">
        <f t="shared" ca="1" si="809"/>
        <v>1.0859476733447657E-2</v>
      </c>
      <c r="AY1807" s="37">
        <f t="shared" ca="1" si="809"/>
        <v>4.8150510044532068E-3</v>
      </c>
      <c r="AZ1807" s="37">
        <f t="shared" ca="1" si="809"/>
        <v>6.5566651975533024E-3</v>
      </c>
      <c r="BA1807" s="37">
        <f t="shared" ca="1" si="809"/>
        <v>1.7416141931000959E-3</v>
      </c>
      <c r="BB1807" s="37">
        <f t="shared" ca="1" si="809"/>
        <v>4.7126031107414361E-3</v>
      </c>
      <c r="BC1807" s="37">
        <f t="shared" ca="1" si="809"/>
        <v>0</v>
      </c>
      <c r="BD1807" s="37">
        <f t="shared" ca="1" si="809"/>
        <v>0</v>
      </c>
    </row>
    <row r="1808" spans="1:56" x14ac:dyDescent="0.2">
      <c r="A1808" t="s">
        <v>12255</v>
      </c>
      <c r="B1808">
        <v>465</v>
      </c>
      <c r="C1808" s="38">
        <v>53216</v>
      </c>
      <c r="D1808" t="s">
        <v>37083</v>
      </c>
      <c r="E1808">
        <f t="shared" ref="E1808:N1817" si="810">LEN($D1808)-LEN(SUBSTITUTE($D1808,E$3,""))</f>
        <v>15</v>
      </c>
      <c r="F1808">
        <f t="shared" si="810"/>
        <v>8</v>
      </c>
      <c r="G1808">
        <f t="shared" si="810"/>
        <v>29</v>
      </c>
      <c r="H1808">
        <f t="shared" si="810"/>
        <v>33</v>
      </c>
      <c r="I1808">
        <f t="shared" si="810"/>
        <v>21</v>
      </c>
      <c r="J1808">
        <f t="shared" si="810"/>
        <v>29</v>
      </c>
      <c r="K1808">
        <f t="shared" si="810"/>
        <v>11</v>
      </c>
      <c r="L1808">
        <f t="shared" si="810"/>
        <v>18</v>
      </c>
      <c r="M1808">
        <f t="shared" si="810"/>
        <v>33</v>
      </c>
      <c r="N1808">
        <f t="shared" si="810"/>
        <v>55</v>
      </c>
      <c r="O1808">
        <f t="shared" ref="O1808:Z1817" si="811">LEN($D1808)-LEN(SUBSTITUTE($D1808,O$3,""))</f>
        <v>10</v>
      </c>
      <c r="P1808">
        <f t="shared" si="811"/>
        <v>15</v>
      </c>
      <c r="Q1808">
        <f t="shared" si="811"/>
        <v>28</v>
      </c>
      <c r="R1808">
        <f t="shared" si="811"/>
        <v>24</v>
      </c>
      <c r="S1808">
        <f t="shared" si="811"/>
        <v>26</v>
      </c>
      <c r="T1808">
        <f t="shared" si="811"/>
        <v>34</v>
      </c>
      <c r="U1808">
        <f t="shared" si="811"/>
        <v>22</v>
      </c>
      <c r="V1808">
        <f t="shared" si="811"/>
        <v>32</v>
      </c>
      <c r="W1808">
        <f t="shared" si="811"/>
        <v>6</v>
      </c>
      <c r="X1808">
        <f t="shared" si="811"/>
        <v>16</v>
      </c>
      <c r="Y1808">
        <f t="shared" si="811"/>
        <v>0</v>
      </c>
      <c r="Z1808">
        <f t="shared" si="811"/>
        <v>0</v>
      </c>
      <c r="AA1808">
        <f t="shared" si="803"/>
        <v>1902</v>
      </c>
      <c r="AC1808">
        <f t="shared" si="804"/>
        <v>1715</v>
      </c>
      <c r="AD1808">
        <v>1805</v>
      </c>
      <c r="AE1808" t="s">
        <v>11712</v>
      </c>
      <c r="AF1808" s="21">
        <v>1.0238673687540875E-4</v>
      </c>
      <c r="AG1808" s="54">
        <f t="shared" ca="1" si="805"/>
        <v>5.4162583807091227E-2</v>
      </c>
      <c r="AH1808" s="136">
        <f t="shared" ca="1" si="805"/>
        <v>6.1927593931722225</v>
      </c>
      <c r="AI1808" s="37">
        <f t="shared" ca="1" si="808"/>
        <v>3.3787623168884885E-3</v>
      </c>
      <c r="AJ1808" s="37">
        <f t="shared" ca="1" si="808"/>
        <v>6.1432042125245242E-4</v>
      </c>
      <c r="AK1808" s="37">
        <f t="shared" ca="1" si="808"/>
        <v>3.5835357906393063E-3</v>
      </c>
      <c r="AL1808" s="37">
        <f t="shared" ca="1" si="808"/>
        <v>3.4811490537638972E-3</v>
      </c>
      <c r="AM1808" s="37">
        <f t="shared" ca="1" si="808"/>
        <v>1.9453480006327661E-3</v>
      </c>
      <c r="AN1808" s="37">
        <f t="shared" ca="1" si="808"/>
        <v>2.8668286325114448E-3</v>
      </c>
      <c r="AO1808" s="37">
        <f t="shared" ca="1" si="808"/>
        <v>1.5358010531311313E-3</v>
      </c>
      <c r="AP1808" s="37">
        <f t="shared" ca="1" si="808"/>
        <v>3.0716021062622625E-3</v>
      </c>
      <c r="AQ1808" s="37">
        <f t="shared" ca="1" si="808"/>
        <v>4.4026296856425765E-3</v>
      </c>
      <c r="AR1808" s="37">
        <f t="shared" ca="1" si="808"/>
        <v>5.5288837912720722E-3</v>
      </c>
      <c r="AS1808" s="37">
        <f t="shared" ca="1" si="809"/>
        <v>1.5358010531311313E-3</v>
      </c>
      <c r="AT1808" s="37">
        <f t="shared" ca="1" si="809"/>
        <v>2.5596684218852188E-3</v>
      </c>
      <c r="AU1808" s="37">
        <f t="shared" ca="1" si="809"/>
        <v>2.8668286325114448E-3</v>
      </c>
      <c r="AV1808" s="37">
        <f t="shared" ca="1" si="809"/>
        <v>2.354894948134401E-3</v>
      </c>
      <c r="AW1808" s="37">
        <f t="shared" ca="1" si="809"/>
        <v>2.7644418956360361E-3</v>
      </c>
      <c r="AX1808" s="37">
        <f t="shared" ca="1" si="809"/>
        <v>3.3787623168884885E-3</v>
      </c>
      <c r="AY1808" s="37">
        <f t="shared" ca="1" si="809"/>
        <v>2.5596684218852188E-3</v>
      </c>
      <c r="AZ1808" s="37">
        <f t="shared" ca="1" si="809"/>
        <v>2.9692153693868534E-3</v>
      </c>
      <c r="BA1808" s="37">
        <f t="shared" ca="1" si="809"/>
        <v>1.0238673687540875E-3</v>
      </c>
      <c r="BB1808" s="37">
        <f t="shared" ca="1" si="809"/>
        <v>1.7405745268819486E-3</v>
      </c>
      <c r="BC1808" s="37">
        <f t="shared" ca="1" si="809"/>
        <v>0</v>
      </c>
      <c r="BD1808" s="37">
        <f t="shared" ca="1" si="809"/>
        <v>0</v>
      </c>
    </row>
    <row r="1809" spans="1:56" x14ac:dyDescent="0.2">
      <c r="A1809" t="s">
        <v>1234</v>
      </c>
      <c r="B1809">
        <v>487</v>
      </c>
      <c r="C1809" s="38">
        <v>53925</v>
      </c>
      <c r="D1809" t="s">
        <v>37084</v>
      </c>
      <c r="E1809">
        <f t="shared" si="810"/>
        <v>35</v>
      </c>
      <c r="F1809">
        <f t="shared" si="810"/>
        <v>6</v>
      </c>
      <c r="G1809">
        <f t="shared" si="810"/>
        <v>11</v>
      </c>
      <c r="H1809">
        <f t="shared" si="810"/>
        <v>40</v>
      </c>
      <c r="I1809">
        <f t="shared" si="810"/>
        <v>15</v>
      </c>
      <c r="J1809">
        <f t="shared" si="810"/>
        <v>37</v>
      </c>
      <c r="K1809">
        <f t="shared" si="810"/>
        <v>12</v>
      </c>
      <c r="L1809">
        <f t="shared" si="810"/>
        <v>14</v>
      </c>
      <c r="M1809">
        <f t="shared" si="810"/>
        <v>40</v>
      </c>
      <c r="N1809">
        <f t="shared" si="810"/>
        <v>36</v>
      </c>
      <c r="O1809">
        <f t="shared" si="811"/>
        <v>14</v>
      </c>
      <c r="P1809">
        <f t="shared" si="811"/>
        <v>22</v>
      </c>
      <c r="Q1809">
        <f t="shared" si="811"/>
        <v>47</v>
      </c>
      <c r="R1809">
        <f t="shared" si="811"/>
        <v>25</v>
      </c>
      <c r="S1809">
        <f t="shared" si="811"/>
        <v>31</v>
      </c>
      <c r="T1809">
        <f t="shared" si="811"/>
        <v>32</v>
      </c>
      <c r="U1809">
        <f t="shared" si="811"/>
        <v>21</v>
      </c>
      <c r="V1809">
        <f t="shared" si="811"/>
        <v>35</v>
      </c>
      <c r="W1809">
        <f t="shared" si="811"/>
        <v>0</v>
      </c>
      <c r="X1809">
        <f t="shared" si="811"/>
        <v>14</v>
      </c>
      <c r="Y1809">
        <f t="shared" si="811"/>
        <v>0</v>
      </c>
      <c r="Z1809">
        <f t="shared" si="811"/>
        <v>0</v>
      </c>
      <c r="AA1809">
        <f t="shared" si="803"/>
        <v>1903</v>
      </c>
      <c r="AC1809">
        <f t="shared" si="804"/>
        <v>1716</v>
      </c>
      <c r="AD1809">
        <v>1806</v>
      </c>
      <c r="AE1809" t="s">
        <v>11718</v>
      </c>
      <c r="AF1809" s="21">
        <v>1.0231420790005425E-4</v>
      </c>
      <c r="AG1809" s="54">
        <f t="shared" ca="1" si="805"/>
        <v>1.2380019155906564E-2</v>
      </c>
      <c r="AH1809" s="136">
        <f t="shared" ca="1" si="805"/>
        <v>1.3698849295738265</v>
      </c>
      <c r="AI1809" s="37">
        <f t="shared" ca="1" si="808"/>
        <v>8.1851366320043401E-4</v>
      </c>
      <c r="AJ1809" s="37">
        <f t="shared" ca="1" si="808"/>
        <v>0</v>
      </c>
      <c r="AK1809" s="37">
        <f t="shared" ca="1" si="808"/>
        <v>7.161994553003798E-4</v>
      </c>
      <c r="AL1809" s="37">
        <f t="shared" ca="1" si="808"/>
        <v>1.3300847027007052E-3</v>
      </c>
      <c r="AM1809" s="37">
        <f t="shared" ca="1" si="808"/>
        <v>2.046284158001085E-4</v>
      </c>
      <c r="AN1809" s="37">
        <f t="shared" ca="1" si="808"/>
        <v>1.1254562869005968E-3</v>
      </c>
      <c r="AO1809" s="37">
        <f t="shared" ca="1" si="808"/>
        <v>1.0231420790005425E-4</v>
      </c>
      <c r="AP1809" s="37">
        <f t="shared" ca="1" si="808"/>
        <v>2.046284158001085E-4</v>
      </c>
      <c r="AQ1809" s="37">
        <f t="shared" ca="1" si="808"/>
        <v>1.7393415343009222E-3</v>
      </c>
      <c r="AR1809" s="37">
        <f t="shared" ca="1" si="808"/>
        <v>1.0231420790005425E-3</v>
      </c>
      <c r="AS1809" s="37">
        <f t="shared" ca="1" si="809"/>
        <v>4.0925683160021701E-4</v>
      </c>
      <c r="AT1809" s="37">
        <f t="shared" ca="1" si="809"/>
        <v>4.0925683160021701E-4</v>
      </c>
      <c r="AU1809" s="37">
        <f t="shared" ca="1" si="809"/>
        <v>9.2082787110048822E-4</v>
      </c>
      <c r="AV1809" s="37">
        <f t="shared" ca="1" si="809"/>
        <v>1.1254562869005968E-3</v>
      </c>
      <c r="AW1809" s="37">
        <f t="shared" ca="1" si="809"/>
        <v>3.0694262370016274E-4</v>
      </c>
      <c r="AX1809" s="37">
        <f t="shared" ca="1" si="809"/>
        <v>8.1851366320043401E-4</v>
      </c>
      <c r="AY1809" s="37">
        <f t="shared" ca="1" si="809"/>
        <v>5.1157103950027127E-4</v>
      </c>
      <c r="AZ1809" s="37">
        <f t="shared" ca="1" si="809"/>
        <v>3.0694262370016274E-4</v>
      </c>
      <c r="BA1809" s="37">
        <f t="shared" ca="1" si="809"/>
        <v>0</v>
      </c>
      <c r="BB1809" s="37">
        <f t="shared" ca="1" si="809"/>
        <v>3.0694262370016274E-4</v>
      </c>
      <c r="BC1809" s="37">
        <f t="shared" ca="1" si="809"/>
        <v>0</v>
      </c>
      <c r="BD1809" s="37">
        <f t="shared" ca="1" si="809"/>
        <v>0</v>
      </c>
    </row>
    <row r="1810" spans="1:56" x14ac:dyDescent="0.2">
      <c r="A1810" t="s">
        <v>12261</v>
      </c>
      <c r="B1810">
        <v>488</v>
      </c>
      <c r="C1810" s="38">
        <v>55978</v>
      </c>
      <c r="D1810" t="s">
        <v>37085</v>
      </c>
      <c r="E1810">
        <f t="shared" si="810"/>
        <v>37</v>
      </c>
      <c r="F1810">
        <f t="shared" si="810"/>
        <v>6</v>
      </c>
      <c r="G1810">
        <f t="shared" si="810"/>
        <v>38</v>
      </c>
      <c r="H1810">
        <f t="shared" si="810"/>
        <v>55</v>
      </c>
      <c r="I1810">
        <f t="shared" si="810"/>
        <v>15</v>
      </c>
      <c r="J1810">
        <f t="shared" si="810"/>
        <v>25</v>
      </c>
      <c r="K1810">
        <f t="shared" si="810"/>
        <v>9</v>
      </c>
      <c r="L1810">
        <f t="shared" si="810"/>
        <v>10</v>
      </c>
      <c r="M1810">
        <f t="shared" si="810"/>
        <v>47</v>
      </c>
      <c r="N1810">
        <f t="shared" si="810"/>
        <v>33</v>
      </c>
      <c r="O1810">
        <f t="shared" si="811"/>
        <v>11</v>
      </c>
      <c r="P1810">
        <f t="shared" si="811"/>
        <v>23</v>
      </c>
      <c r="Q1810">
        <f t="shared" si="811"/>
        <v>15</v>
      </c>
      <c r="R1810">
        <f t="shared" si="811"/>
        <v>30</v>
      </c>
      <c r="S1810">
        <f t="shared" si="811"/>
        <v>23</v>
      </c>
      <c r="T1810">
        <f t="shared" si="811"/>
        <v>37</v>
      </c>
      <c r="U1810">
        <f t="shared" si="811"/>
        <v>21</v>
      </c>
      <c r="V1810">
        <f t="shared" si="811"/>
        <v>27</v>
      </c>
      <c r="W1810">
        <f t="shared" si="811"/>
        <v>11</v>
      </c>
      <c r="X1810">
        <f t="shared" si="811"/>
        <v>15</v>
      </c>
      <c r="Y1810">
        <f t="shared" si="811"/>
        <v>0</v>
      </c>
      <c r="Z1810">
        <f t="shared" si="811"/>
        <v>0</v>
      </c>
      <c r="AA1810">
        <f t="shared" si="803"/>
        <v>1904</v>
      </c>
      <c r="AC1810">
        <f t="shared" si="804"/>
        <v>1717</v>
      </c>
      <c r="AD1810">
        <v>1807</v>
      </c>
      <c r="AE1810" t="s">
        <v>11724</v>
      </c>
      <c r="AF1810" s="21">
        <v>1.0211944735202117E-4</v>
      </c>
      <c r="AG1810" s="54">
        <f t="shared" ca="1" si="805"/>
        <v>2.011753112834817E-2</v>
      </c>
      <c r="AH1810" s="136">
        <f t="shared" ca="1" si="805"/>
        <v>2.2296760134840303</v>
      </c>
      <c r="AI1810" s="37">
        <f t="shared" ca="1" si="808"/>
        <v>1.8381500523363811E-3</v>
      </c>
      <c r="AJ1810" s="37">
        <f t="shared" ca="1" si="808"/>
        <v>2.0423889470404233E-4</v>
      </c>
      <c r="AK1810" s="37">
        <f t="shared" ca="1" si="808"/>
        <v>4.0847778940808466E-4</v>
      </c>
      <c r="AL1810" s="37">
        <f t="shared" ca="1" si="808"/>
        <v>2.3487472890964868E-3</v>
      </c>
      <c r="AM1810" s="37">
        <f t="shared" ca="1" si="808"/>
        <v>4.0847778940808466E-4</v>
      </c>
      <c r="AN1810" s="37">
        <f t="shared" ca="1" si="808"/>
        <v>1.5317917102803174E-3</v>
      </c>
      <c r="AO1810" s="37">
        <f t="shared" ca="1" si="808"/>
        <v>6.1271668411212699E-4</v>
      </c>
      <c r="AP1810" s="37">
        <f t="shared" ca="1" si="808"/>
        <v>9.1907502616819054E-4</v>
      </c>
      <c r="AQ1810" s="37">
        <f t="shared" ca="1" si="808"/>
        <v>1.3275528155762752E-3</v>
      </c>
      <c r="AR1810" s="37">
        <f t="shared" ca="1" si="808"/>
        <v>1.7360306049843599E-3</v>
      </c>
      <c r="AS1810" s="37">
        <f t="shared" ca="1" si="809"/>
        <v>4.0847778940808466E-4</v>
      </c>
      <c r="AT1810" s="37">
        <f t="shared" ca="1" si="809"/>
        <v>5.1059723676010588E-4</v>
      </c>
      <c r="AU1810" s="37">
        <f t="shared" ca="1" si="809"/>
        <v>9.1907502616819054E-4</v>
      </c>
      <c r="AV1810" s="37">
        <f t="shared" ca="1" si="809"/>
        <v>1.0211944735202118E-3</v>
      </c>
      <c r="AW1810" s="37">
        <f t="shared" ca="1" si="809"/>
        <v>1.6339111576323386E-3</v>
      </c>
      <c r="AX1810" s="37">
        <f t="shared" ca="1" si="809"/>
        <v>1.3275528155762752E-3</v>
      </c>
      <c r="AY1810" s="37">
        <f t="shared" ca="1" si="809"/>
        <v>6.1271668411212699E-4</v>
      </c>
      <c r="AZ1810" s="37">
        <f t="shared" ca="1" si="809"/>
        <v>1.9402694996884021E-3</v>
      </c>
      <c r="BA1810" s="37">
        <f t="shared" ca="1" si="809"/>
        <v>0</v>
      </c>
      <c r="BB1810" s="37">
        <f t="shared" ca="1" si="809"/>
        <v>4.0847778940808466E-4</v>
      </c>
      <c r="BC1810" s="37">
        <f t="shared" ca="1" si="809"/>
        <v>0</v>
      </c>
      <c r="BD1810" s="37">
        <f t="shared" ca="1" si="809"/>
        <v>0</v>
      </c>
    </row>
    <row r="1811" spans="1:56" x14ac:dyDescent="0.2">
      <c r="A1811" t="s">
        <v>12267</v>
      </c>
      <c r="B1811">
        <v>217</v>
      </c>
      <c r="C1811" s="38">
        <v>25346</v>
      </c>
      <c r="D1811" t="s">
        <v>37086</v>
      </c>
      <c r="E1811">
        <f t="shared" si="810"/>
        <v>27</v>
      </c>
      <c r="F1811">
        <f t="shared" si="810"/>
        <v>0</v>
      </c>
      <c r="G1811">
        <f t="shared" si="810"/>
        <v>9</v>
      </c>
      <c r="H1811">
        <f t="shared" si="810"/>
        <v>33</v>
      </c>
      <c r="I1811">
        <f t="shared" si="810"/>
        <v>4</v>
      </c>
      <c r="J1811">
        <f t="shared" si="810"/>
        <v>4</v>
      </c>
      <c r="K1811">
        <f t="shared" si="810"/>
        <v>3</v>
      </c>
      <c r="L1811">
        <f t="shared" si="810"/>
        <v>2</v>
      </c>
      <c r="M1811">
        <f t="shared" si="810"/>
        <v>25</v>
      </c>
      <c r="N1811">
        <f t="shared" si="810"/>
        <v>21</v>
      </c>
      <c r="O1811">
        <f t="shared" si="811"/>
        <v>5</v>
      </c>
      <c r="P1811">
        <f t="shared" si="811"/>
        <v>8</v>
      </c>
      <c r="Q1811">
        <f t="shared" si="811"/>
        <v>12</v>
      </c>
      <c r="R1811">
        <f t="shared" si="811"/>
        <v>13</v>
      </c>
      <c r="S1811">
        <f t="shared" si="811"/>
        <v>26</v>
      </c>
      <c r="T1811">
        <f t="shared" si="811"/>
        <v>9</v>
      </c>
      <c r="U1811">
        <f t="shared" si="811"/>
        <v>4</v>
      </c>
      <c r="V1811">
        <f t="shared" si="811"/>
        <v>9</v>
      </c>
      <c r="W1811">
        <f t="shared" si="811"/>
        <v>2</v>
      </c>
      <c r="X1811">
        <f t="shared" si="811"/>
        <v>1</v>
      </c>
      <c r="Y1811">
        <f t="shared" si="811"/>
        <v>0</v>
      </c>
      <c r="Z1811">
        <f t="shared" si="811"/>
        <v>0</v>
      </c>
      <c r="AA1811">
        <f t="shared" si="803"/>
        <v>1905</v>
      </c>
      <c r="AC1811">
        <f t="shared" si="804"/>
        <v>1718</v>
      </c>
      <c r="AD1811">
        <v>1808</v>
      </c>
      <c r="AE1811" t="s">
        <v>11730</v>
      </c>
      <c r="AF1811" s="21">
        <v>1.020454477524907E-4</v>
      </c>
      <c r="AG1811" s="54">
        <f t="shared" ca="1" si="805"/>
        <v>9.3881811932291448E-2</v>
      </c>
      <c r="AH1811" s="136">
        <f t="shared" ca="1" si="805"/>
        <v>10.829267006389818</v>
      </c>
      <c r="AI1811" s="37">
        <f t="shared" ca="1" si="808"/>
        <v>3.2654543280797024E-3</v>
      </c>
      <c r="AJ1811" s="37">
        <f t="shared" ca="1" si="808"/>
        <v>2.040908955049814E-4</v>
      </c>
      <c r="AK1811" s="37">
        <f t="shared" ca="1" si="808"/>
        <v>5.6124996263869882E-3</v>
      </c>
      <c r="AL1811" s="37">
        <f t="shared" ca="1" si="808"/>
        <v>8.7759085067142008E-3</v>
      </c>
      <c r="AM1811" s="37">
        <f t="shared" ca="1" si="808"/>
        <v>2.9593179848222302E-3</v>
      </c>
      <c r="AN1811" s="37">
        <f t="shared" ca="1" si="808"/>
        <v>5.9186359696444604E-3</v>
      </c>
      <c r="AO1811" s="37">
        <f t="shared" ca="1" si="808"/>
        <v>3.1634088803272117E-3</v>
      </c>
      <c r="AP1811" s="37">
        <f t="shared" ca="1" si="808"/>
        <v>2.0409089550498141E-3</v>
      </c>
      <c r="AQ1811" s="37">
        <f t="shared" ca="1" si="808"/>
        <v>9.3881811932291451E-3</v>
      </c>
      <c r="AR1811" s="37">
        <f t="shared" ca="1" si="808"/>
        <v>3.0613634325747209E-3</v>
      </c>
      <c r="AS1811" s="37">
        <f t="shared" ca="1" si="809"/>
        <v>9.1840902977241633E-4</v>
      </c>
      <c r="AT1811" s="37">
        <f t="shared" ca="1" si="809"/>
        <v>2.7552270893172488E-3</v>
      </c>
      <c r="AU1811" s="37">
        <f t="shared" ca="1" si="809"/>
        <v>5.0002269398720439E-3</v>
      </c>
      <c r="AV1811" s="37">
        <f t="shared" ca="1" si="809"/>
        <v>3.1634088803272117E-3</v>
      </c>
      <c r="AW1811" s="37">
        <f t="shared" ca="1" si="809"/>
        <v>1.1633181043783939E-2</v>
      </c>
      <c r="AX1811" s="37">
        <f t="shared" ca="1" si="809"/>
        <v>1.5408862610626095E-2</v>
      </c>
      <c r="AY1811" s="37">
        <f t="shared" ca="1" si="809"/>
        <v>4.2859088056046097E-3</v>
      </c>
      <c r="AZ1811" s="37">
        <f t="shared" ca="1" si="809"/>
        <v>2.4490907460597766E-3</v>
      </c>
      <c r="BA1811" s="37">
        <f t="shared" ca="1" si="809"/>
        <v>6.1227268651494414E-4</v>
      </c>
      <c r="BB1811" s="37">
        <f t="shared" ca="1" si="809"/>
        <v>3.2654543280797024E-3</v>
      </c>
      <c r="BC1811" s="37">
        <f t="shared" ca="1" si="809"/>
        <v>0</v>
      </c>
      <c r="BD1811" s="37">
        <f t="shared" ca="1" si="809"/>
        <v>0</v>
      </c>
    </row>
    <row r="1812" spans="1:56" x14ac:dyDescent="0.2">
      <c r="A1812" t="s">
        <v>12273</v>
      </c>
      <c r="B1812">
        <v>1054</v>
      </c>
      <c r="C1812" s="38">
        <v>122605</v>
      </c>
      <c r="D1812" t="s">
        <v>37087</v>
      </c>
      <c r="E1812">
        <f t="shared" si="810"/>
        <v>71</v>
      </c>
      <c r="F1812">
        <f t="shared" si="810"/>
        <v>12</v>
      </c>
      <c r="G1812">
        <f t="shared" si="810"/>
        <v>57</v>
      </c>
      <c r="H1812">
        <f t="shared" si="810"/>
        <v>111</v>
      </c>
      <c r="I1812">
        <f t="shared" si="810"/>
        <v>46</v>
      </c>
      <c r="J1812">
        <f t="shared" si="810"/>
        <v>46</v>
      </c>
      <c r="K1812">
        <f t="shared" si="810"/>
        <v>17</v>
      </c>
      <c r="L1812">
        <f t="shared" si="810"/>
        <v>63</v>
      </c>
      <c r="M1812">
        <f t="shared" si="810"/>
        <v>96</v>
      </c>
      <c r="N1812">
        <f t="shared" si="810"/>
        <v>96</v>
      </c>
      <c r="O1812">
        <f t="shared" si="811"/>
        <v>33</v>
      </c>
      <c r="P1812">
        <f t="shared" si="811"/>
        <v>42</v>
      </c>
      <c r="Q1812">
        <f t="shared" si="811"/>
        <v>48</v>
      </c>
      <c r="R1812">
        <f t="shared" si="811"/>
        <v>45</v>
      </c>
      <c r="S1812">
        <f t="shared" si="811"/>
        <v>77</v>
      </c>
      <c r="T1812">
        <f t="shared" si="811"/>
        <v>54</v>
      </c>
      <c r="U1812">
        <f t="shared" si="811"/>
        <v>46</v>
      </c>
      <c r="V1812">
        <f t="shared" si="811"/>
        <v>50</v>
      </c>
      <c r="W1812">
        <f t="shared" si="811"/>
        <v>14</v>
      </c>
      <c r="X1812">
        <f t="shared" si="811"/>
        <v>30</v>
      </c>
      <c r="Y1812">
        <f t="shared" si="811"/>
        <v>0</v>
      </c>
      <c r="Z1812">
        <f t="shared" si="811"/>
        <v>0</v>
      </c>
      <c r="AA1812">
        <f t="shared" si="803"/>
        <v>1906</v>
      </c>
      <c r="AC1812">
        <f t="shared" si="804"/>
        <v>1719</v>
      </c>
      <c r="AD1812">
        <v>1809</v>
      </c>
      <c r="AE1812" t="s">
        <v>11736</v>
      </c>
      <c r="AF1812" s="21">
        <v>1.0196721203992809E-4</v>
      </c>
      <c r="AG1812" s="54">
        <f t="shared" ca="1" si="805"/>
        <v>1.7538360470867632E-2</v>
      </c>
      <c r="AH1812" s="136">
        <f t="shared" ca="1" si="805"/>
        <v>2.0339399785604457</v>
      </c>
      <c r="AI1812" s="37">
        <f t="shared" ca="1" si="808"/>
        <v>4.0786884815971236E-4</v>
      </c>
      <c r="AJ1812" s="37">
        <f t="shared" ca="1" si="808"/>
        <v>3.0590163611978426E-4</v>
      </c>
      <c r="AK1812" s="37">
        <f t="shared" ca="1" si="808"/>
        <v>1.223606544479137E-3</v>
      </c>
      <c r="AL1812" s="37">
        <f t="shared" ca="1" si="808"/>
        <v>2.0393442407985619E-3</v>
      </c>
      <c r="AM1812" s="37">
        <f t="shared" ca="1" si="808"/>
        <v>5.0983606019964047E-4</v>
      </c>
      <c r="AN1812" s="37">
        <f t="shared" ca="1" si="808"/>
        <v>1.4275409685589934E-3</v>
      </c>
      <c r="AO1812" s="37">
        <f t="shared" ca="1" si="808"/>
        <v>5.0983606019964047E-4</v>
      </c>
      <c r="AP1812" s="37">
        <f t="shared" ca="1" si="808"/>
        <v>1.121639332439209E-3</v>
      </c>
      <c r="AQ1812" s="37">
        <f t="shared" ca="1" si="808"/>
        <v>1.0196721203992809E-3</v>
      </c>
      <c r="AR1812" s="37">
        <f t="shared" ca="1" si="808"/>
        <v>1.7334426046787775E-3</v>
      </c>
      <c r="AS1812" s="37">
        <f t="shared" ca="1" si="809"/>
        <v>2.0393442407985618E-4</v>
      </c>
      <c r="AT1812" s="37">
        <f t="shared" ca="1" si="809"/>
        <v>9.1770490835935278E-4</v>
      </c>
      <c r="AU1812" s="37">
        <f t="shared" ca="1" si="809"/>
        <v>7.1377048427949668E-4</v>
      </c>
      <c r="AV1812" s="37">
        <f t="shared" ca="1" si="809"/>
        <v>1.0196721203992809E-3</v>
      </c>
      <c r="AW1812" s="37">
        <f t="shared" ca="1" si="809"/>
        <v>7.1377048427949668E-4</v>
      </c>
      <c r="AX1812" s="37">
        <f t="shared" ca="1" si="809"/>
        <v>5.0983606019964047E-4</v>
      </c>
      <c r="AY1812" s="37">
        <f t="shared" ca="1" si="809"/>
        <v>6.1180327223956852E-4</v>
      </c>
      <c r="AZ1812" s="37">
        <f t="shared" ca="1" si="809"/>
        <v>1.3255737565190651E-3</v>
      </c>
      <c r="BA1812" s="37">
        <f t="shared" ca="1" si="809"/>
        <v>3.0590163611978426E-4</v>
      </c>
      <c r="BB1812" s="37">
        <f t="shared" ca="1" si="809"/>
        <v>9.1770490835935278E-4</v>
      </c>
      <c r="BC1812" s="37">
        <f t="shared" ca="1" si="809"/>
        <v>0</v>
      </c>
      <c r="BD1812" s="37">
        <f t="shared" ca="1" si="809"/>
        <v>0</v>
      </c>
    </row>
    <row r="1813" spans="1:56" x14ac:dyDescent="0.2">
      <c r="A1813" t="s">
        <v>12279</v>
      </c>
      <c r="B1813">
        <v>288</v>
      </c>
      <c r="C1813" s="38">
        <v>32184</v>
      </c>
      <c r="D1813" t="s">
        <v>37088</v>
      </c>
      <c r="E1813">
        <f t="shared" si="810"/>
        <v>28</v>
      </c>
      <c r="F1813">
        <f t="shared" si="810"/>
        <v>1</v>
      </c>
      <c r="G1813">
        <f t="shared" si="810"/>
        <v>13</v>
      </c>
      <c r="H1813">
        <f t="shared" si="810"/>
        <v>19</v>
      </c>
      <c r="I1813">
        <f t="shared" si="810"/>
        <v>8</v>
      </c>
      <c r="J1813">
        <f t="shared" si="810"/>
        <v>19</v>
      </c>
      <c r="K1813">
        <f t="shared" si="810"/>
        <v>4</v>
      </c>
      <c r="L1813">
        <f t="shared" si="810"/>
        <v>6</v>
      </c>
      <c r="M1813">
        <f t="shared" si="810"/>
        <v>30</v>
      </c>
      <c r="N1813">
        <f t="shared" si="810"/>
        <v>27</v>
      </c>
      <c r="O1813">
        <f t="shared" si="811"/>
        <v>7</v>
      </c>
      <c r="P1813">
        <f t="shared" si="811"/>
        <v>13</v>
      </c>
      <c r="Q1813">
        <f t="shared" si="811"/>
        <v>19</v>
      </c>
      <c r="R1813">
        <f t="shared" si="811"/>
        <v>15</v>
      </c>
      <c r="S1813">
        <f t="shared" si="811"/>
        <v>18</v>
      </c>
      <c r="T1813">
        <f t="shared" si="811"/>
        <v>23</v>
      </c>
      <c r="U1813">
        <f t="shared" si="811"/>
        <v>9</v>
      </c>
      <c r="V1813">
        <f t="shared" si="811"/>
        <v>15</v>
      </c>
      <c r="W1813">
        <f t="shared" si="811"/>
        <v>3</v>
      </c>
      <c r="X1813">
        <f t="shared" si="811"/>
        <v>11</v>
      </c>
      <c r="Y1813">
        <f t="shared" si="811"/>
        <v>0</v>
      </c>
      <c r="Z1813">
        <f t="shared" si="811"/>
        <v>0</v>
      </c>
      <c r="AA1813">
        <f t="shared" si="803"/>
        <v>1907</v>
      </c>
      <c r="AC1813">
        <f t="shared" si="804"/>
        <v>1720</v>
      </c>
      <c r="AD1813">
        <v>1810</v>
      </c>
      <c r="AE1813" t="s">
        <v>11748</v>
      </c>
      <c r="AF1813" s="21">
        <v>1.0180936805844215E-4</v>
      </c>
      <c r="AG1813" s="54">
        <f t="shared" ca="1" si="805"/>
        <v>2.3212535917324809E-2</v>
      </c>
      <c r="AH1813" s="136">
        <f t="shared" ca="1" si="805"/>
        <v>2.6643511620894311</v>
      </c>
      <c r="AI1813" s="37">
        <f t="shared" ca="1" si="808"/>
        <v>1.3235217847597479E-3</v>
      </c>
      <c r="AJ1813" s="37">
        <f t="shared" ca="1" si="808"/>
        <v>3.0542810417532646E-4</v>
      </c>
      <c r="AK1813" s="37">
        <f t="shared" ca="1" si="808"/>
        <v>9.1628431252597934E-4</v>
      </c>
      <c r="AL1813" s="37">
        <f t="shared" ca="1" si="808"/>
        <v>2.137996729227285E-3</v>
      </c>
      <c r="AM1813" s="37">
        <f t="shared" ca="1" si="808"/>
        <v>7.1266557640909506E-4</v>
      </c>
      <c r="AN1813" s="37">
        <f t="shared" ca="1" si="808"/>
        <v>6.1085620835065293E-4</v>
      </c>
      <c r="AO1813" s="37">
        <f t="shared" ca="1" si="808"/>
        <v>3.0542810417532646E-4</v>
      </c>
      <c r="AP1813" s="37">
        <f t="shared" ca="1" si="808"/>
        <v>1.2217124167013059E-3</v>
      </c>
      <c r="AQ1813" s="37">
        <f t="shared" ca="1" si="808"/>
        <v>2.2398060972857272E-3</v>
      </c>
      <c r="AR1813" s="37">
        <f t="shared" ca="1" si="808"/>
        <v>3.4615185139870333E-3</v>
      </c>
      <c r="AS1813" s="37">
        <f t="shared" ca="1" si="809"/>
        <v>7.1266557640909506E-4</v>
      </c>
      <c r="AT1813" s="37">
        <f t="shared" ca="1" si="809"/>
        <v>8.144749444675372E-4</v>
      </c>
      <c r="AU1813" s="37">
        <f t="shared" ca="1" si="809"/>
        <v>3.0542810417532646E-4</v>
      </c>
      <c r="AV1813" s="37">
        <f t="shared" ca="1" si="809"/>
        <v>2.137996729227285E-3</v>
      </c>
      <c r="AW1813" s="37">
        <f t="shared" ca="1" si="809"/>
        <v>1.2217124167013059E-3</v>
      </c>
      <c r="AX1813" s="37">
        <f t="shared" ca="1" si="809"/>
        <v>1.9343779931104009E-3</v>
      </c>
      <c r="AY1813" s="37">
        <f t="shared" ca="1" si="809"/>
        <v>1.5271405208766322E-3</v>
      </c>
      <c r="AZ1813" s="37">
        <f t="shared" ca="1" si="809"/>
        <v>1.0180936805844216E-3</v>
      </c>
      <c r="BA1813" s="37">
        <f t="shared" ca="1" si="809"/>
        <v>1.0180936805844215E-4</v>
      </c>
      <c r="BB1813" s="37">
        <f t="shared" ca="1" si="809"/>
        <v>2.036187361168843E-4</v>
      </c>
      <c r="BC1813" s="37">
        <f t="shared" ca="1" si="809"/>
        <v>0</v>
      </c>
      <c r="BD1813" s="37">
        <f t="shared" ca="1" si="809"/>
        <v>0</v>
      </c>
    </row>
    <row r="1814" spans="1:56" x14ac:dyDescent="0.2">
      <c r="A1814" t="s">
        <v>12285</v>
      </c>
      <c r="B1814">
        <v>636</v>
      </c>
      <c r="C1814" s="38">
        <v>70046</v>
      </c>
      <c r="D1814" t="s">
        <v>37089</v>
      </c>
      <c r="E1814">
        <f t="shared" si="810"/>
        <v>75</v>
      </c>
      <c r="F1814">
        <f t="shared" si="810"/>
        <v>15</v>
      </c>
      <c r="G1814">
        <f t="shared" si="810"/>
        <v>19</v>
      </c>
      <c r="H1814">
        <f t="shared" si="810"/>
        <v>54</v>
      </c>
      <c r="I1814">
        <f t="shared" si="810"/>
        <v>24</v>
      </c>
      <c r="J1814">
        <f t="shared" si="810"/>
        <v>38</v>
      </c>
      <c r="K1814">
        <f t="shared" si="810"/>
        <v>20</v>
      </c>
      <c r="L1814">
        <f t="shared" si="810"/>
        <v>12</v>
      </c>
      <c r="M1814">
        <f t="shared" si="810"/>
        <v>18</v>
      </c>
      <c r="N1814">
        <f t="shared" si="810"/>
        <v>100</v>
      </c>
      <c r="O1814">
        <f t="shared" si="811"/>
        <v>6</v>
      </c>
      <c r="P1814">
        <f t="shared" si="811"/>
        <v>9</v>
      </c>
      <c r="Q1814">
        <f t="shared" si="811"/>
        <v>35</v>
      </c>
      <c r="R1814">
        <f t="shared" si="811"/>
        <v>37</v>
      </c>
      <c r="S1814">
        <f t="shared" si="811"/>
        <v>53</v>
      </c>
      <c r="T1814">
        <f t="shared" si="811"/>
        <v>45</v>
      </c>
      <c r="U1814">
        <f t="shared" si="811"/>
        <v>23</v>
      </c>
      <c r="V1814">
        <f t="shared" si="811"/>
        <v>41</v>
      </c>
      <c r="W1814">
        <f t="shared" si="811"/>
        <v>3</v>
      </c>
      <c r="X1814">
        <f t="shared" si="811"/>
        <v>9</v>
      </c>
      <c r="Y1814">
        <f t="shared" si="811"/>
        <v>0</v>
      </c>
      <c r="Z1814">
        <f t="shared" si="811"/>
        <v>0</v>
      </c>
      <c r="AA1814">
        <f t="shared" si="803"/>
        <v>1908</v>
      </c>
      <c r="AC1814">
        <f t="shared" si="804"/>
        <v>1721</v>
      </c>
      <c r="AD1814">
        <v>1811</v>
      </c>
      <c r="AE1814" t="s">
        <v>11742</v>
      </c>
      <c r="AF1814" s="21">
        <v>1.0180936805844215E-4</v>
      </c>
      <c r="AG1814" s="54">
        <f t="shared" ca="1" si="805"/>
        <v>7.7375119724416037E-3</v>
      </c>
      <c r="AH1814" s="136">
        <f t="shared" ca="1" si="805"/>
        <v>0.86517600976064135</v>
      </c>
      <c r="AI1814" s="37">
        <f t="shared" ca="1" si="808"/>
        <v>3.6651372501039173E-3</v>
      </c>
      <c r="AJ1814" s="37">
        <f t="shared" ca="1" si="808"/>
        <v>6.1085620835065293E-4</v>
      </c>
      <c r="AK1814" s="37">
        <f t="shared" ca="1" si="808"/>
        <v>1.6289498889350744E-3</v>
      </c>
      <c r="AL1814" s="37">
        <f t="shared" ca="1" si="808"/>
        <v>1.7307592569935166E-3</v>
      </c>
      <c r="AM1814" s="37">
        <f t="shared" ca="1" si="808"/>
        <v>8.144749444675372E-4</v>
      </c>
      <c r="AN1814" s="37">
        <f t="shared" ca="1" si="808"/>
        <v>4.7850402987467807E-3</v>
      </c>
      <c r="AO1814" s="37">
        <f t="shared" ca="1" si="808"/>
        <v>1.2217124167013059E-3</v>
      </c>
      <c r="AP1814" s="37">
        <f t="shared" ca="1" si="808"/>
        <v>2.0361873611688432E-3</v>
      </c>
      <c r="AQ1814" s="37">
        <f t="shared" ca="1" si="808"/>
        <v>2.6470435695194958E-3</v>
      </c>
      <c r="AR1814" s="37">
        <f t="shared" ca="1" si="808"/>
        <v>2.4434248334026117E-3</v>
      </c>
      <c r="AS1814" s="37">
        <f t="shared" ca="1" si="809"/>
        <v>3.1560904098117066E-3</v>
      </c>
      <c r="AT1814" s="37">
        <f t="shared" ca="1" si="809"/>
        <v>9.1628431252597934E-4</v>
      </c>
      <c r="AU1814" s="37">
        <f t="shared" ca="1" si="809"/>
        <v>9.6718899655520042E-3</v>
      </c>
      <c r="AV1814" s="37">
        <f t="shared" ca="1" si="809"/>
        <v>3.7669466181623596E-3</v>
      </c>
      <c r="AW1814" s="37">
        <f t="shared" ca="1" si="809"/>
        <v>1.7307592569935166E-3</v>
      </c>
      <c r="AX1814" s="37">
        <f t="shared" ca="1" si="809"/>
        <v>3.0542810417532643E-3</v>
      </c>
      <c r="AY1814" s="37">
        <f t="shared" ca="1" si="809"/>
        <v>3.359709145928591E-3</v>
      </c>
      <c r="AZ1814" s="37">
        <f t="shared" ca="1" si="809"/>
        <v>1.6289498889350744E-3</v>
      </c>
      <c r="BA1814" s="37">
        <f t="shared" ca="1" si="809"/>
        <v>2.036187361168843E-4</v>
      </c>
      <c r="BB1814" s="37">
        <f t="shared" ca="1" si="809"/>
        <v>1.3235217847597479E-3</v>
      </c>
      <c r="BC1814" s="37">
        <f t="shared" ca="1" si="809"/>
        <v>0</v>
      </c>
      <c r="BD1814" s="37">
        <f t="shared" ca="1" si="809"/>
        <v>0</v>
      </c>
    </row>
    <row r="1815" spans="1:56" x14ac:dyDescent="0.2">
      <c r="A1815" t="s">
        <v>12291</v>
      </c>
      <c r="B1815">
        <v>223</v>
      </c>
      <c r="C1815" s="38">
        <v>26062</v>
      </c>
      <c r="D1815" t="s">
        <v>37090</v>
      </c>
      <c r="E1815">
        <f t="shared" si="810"/>
        <v>12</v>
      </c>
      <c r="F1815">
        <f t="shared" si="810"/>
        <v>2</v>
      </c>
      <c r="G1815">
        <f t="shared" si="810"/>
        <v>11</v>
      </c>
      <c r="H1815">
        <f t="shared" si="810"/>
        <v>33</v>
      </c>
      <c r="I1815">
        <f t="shared" si="810"/>
        <v>7</v>
      </c>
      <c r="J1815">
        <f t="shared" si="810"/>
        <v>6</v>
      </c>
      <c r="K1815">
        <f t="shared" si="810"/>
        <v>8</v>
      </c>
      <c r="L1815">
        <f t="shared" si="810"/>
        <v>11</v>
      </c>
      <c r="M1815">
        <f t="shared" si="810"/>
        <v>16</v>
      </c>
      <c r="N1815">
        <f t="shared" si="810"/>
        <v>24</v>
      </c>
      <c r="O1815">
        <f t="shared" si="811"/>
        <v>10</v>
      </c>
      <c r="P1815">
        <f t="shared" si="811"/>
        <v>5</v>
      </c>
      <c r="Q1815">
        <f t="shared" si="811"/>
        <v>12</v>
      </c>
      <c r="R1815">
        <f t="shared" si="811"/>
        <v>9</v>
      </c>
      <c r="S1815">
        <f t="shared" si="811"/>
        <v>14</v>
      </c>
      <c r="T1815">
        <f t="shared" si="811"/>
        <v>13</v>
      </c>
      <c r="U1815">
        <f t="shared" si="811"/>
        <v>6</v>
      </c>
      <c r="V1815">
        <f t="shared" si="811"/>
        <v>17</v>
      </c>
      <c r="W1815">
        <f t="shared" si="811"/>
        <v>1</v>
      </c>
      <c r="X1815">
        <f t="shared" si="811"/>
        <v>6</v>
      </c>
      <c r="Y1815">
        <f t="shared" si="811"/>
        <v>0</v>
      </c>
      <c r="Z1815">
        <f t="shared" si="811"/>
        <v>0</v>
      </c>
      <c r="AA1815">
        <f t="shared" si="803"/>
        <v>1909</v>
      </c>
      <c r="AC1815">
        <f t="shared" si="804"/>
        <v>1722</v>
      </c>
      <c r="AD1815">
        <v>1812</v>
      </c>
      <c r="AE1815" t="s">
        <v>11754</v>
      </c>
      <c r="AF1815" s="21">
        <v>1.0170440994704169E-4</v>
      </c>
      <c r="AG1815" s="54">
        <f t="shared" ca="1" si="805"/>
        <v>7.8922622118904343E-2</v>
      </c>
      <c r="AH1815" s="136">
        <f t="shared" ca="1" si="805"/>
        <v>9.0937981110047854</v>
      </c>
      <c r="AI1815" s="37">
        <f t="shared" ref="AI1815:AR1824" ca="1" si="812">$AF1815*INDIRECT(CONCATENATE(AI$1,$AC1815+3))</f>
        <v>4.0681763978816675E-3</v>
      </c>
      <c r="AJ1815" s="37">
        <f t="shared" ca="1" si="812"/>
        <v>1.322157329311542E-3</v>
      </c>
      <c r="AK1815" s="37">
        <f t="shared" ca="1" si="812"/>
        <v>5.0852204973520845E-3</v>
      </c>
      <c r="AL1815" s="37">
        <f t="shared" ca="1" si="812"/>
        <v>1.2713051243380211E-2</v>
      </c>
      <c r="AM1815" s="37">
        <f t="shared" ca="1" si="812"/>
        <v>2.0340881989408337E-3</v>
      </c>
      <c r="AN1815" s="37">
        <f t="shared" ca="1" si="812"/>
        <v>3.7630631680405425E-3</v>
      </c>
      <c r="AO1815" s="37">
        <f t="shared" ca="1" si="812"/>
        <v>1.4238617392585836E-3</v>
      </c>
      <c r="AP1815" s="37">
        <f t="shared" ca="1" si="812"/>
        <v>2.4409058387290005E-3</v>
      </c>
      <c r="AQ1815" s="37">
        <f t="shared" ca="1" si="812"/>
        <v>3.9664719879346257E-3</v>
      </c>
      <c r="AR1815" s="37">
        <f t="shared" ca="1" si="812"/>
        <v>8.2380572057103758E-3</v>
      </c>
      <c r="AS1815" s="37">
        <f t="shared" ref="AS1815:BD1824" ca="1" si="813">$AF1815*INDIRECT(CONCATENATE(AS$1,$AC1815+3))</f>
        <v>1.2204529193645002E-3</v>
      </c>
      <c r="AT1815" s="37">
        <f t="shared" ca="1" si="813"/>
        <v>3.254541118305334E-3</v>
      </c>
      <c r="AU1815" s="37">
        <f t="shared" ca="1" si="813"/>
        <v>3.0511322984112504E-3</v>
      </c>
      <c r="AV1815" s="37">
        <f t="shared" ca="1" si="813"/>
        <v>4.9835160874050427E-3</v>
      </c>
      <c r="AW1815" s="37">
        <f t="shared" ca="1" si="813"/>
        <v>3.8647675779875839E-3</v>
      </c>
      <c r="AX1815" s="37">
        <f t="shared" ca="1" si="813"/>
        <v>6.0005601868754598E-3</v>
      </c>
      <c r="AY1815" s="37">
        <f t="shared" ca="1" si="813"/>
        <v>3.5596543481464589E-3</v>
      </c>
      <c r="AZ1815" s="37">
        <f t="shared" ca="1" si="813"/>
        <v>4.3732896277227928E-3</v>
      </c>
      <c r="BA1815" s="37">
        <f t="shared" ca="1" si="813"/>
        <v>2.0340881989408337E-3</v>
      </c>
      <c r="BB1815" s="37">
        <f t="shared" ca="1" si="813"/>
        <v>1.5255661492056252E-3</v>
      </c>
      <c r="BC1815" s="37">
        <f t="shared" ca="1" si="813"/>
        <v>0</v>
      </c>
      <c r="BD1815" s="37">
        <f t="shared" ca="1" si="813"/>
        <v>0</v>
      </c>
    </row>
    <row r="1816" spans="1:56" x14ac:dyDescent="0.2">
      <c r="A1816" t="s">
        <v>12297</v>
      </c>
      <c r="B1816">
        <v>1012</v>
      </c>
      <c r="C1816" s="38">
        <v>112804</v>
      </c>
      <c r="D1816" t="s">
        <v>37091</v>
      </c>
      <c r="E1816">
        <f t="shared" si="810"/>
        <v>85</v>
      </c>
      <c r="F1816">
        <f t="shared" si="810"/>
        <v>20</v>
      </c>
      <c r="G1816">
        <f t="shared" si="810"/>
        <v>49</v>
      </c>
      <c r="H1816">
        <f t="shared" si="810"/>
        <v>68</v>
      </c>
      <c r="I1816">
        <f t="shared" si="810"/>
        <v>35</v>
      </c>
      <c r="J1816">
        <f t="shared" si="810"/>
        <v>64</v>
      </c>
      <c r="K1816">
        <f t="shared" si="810"/>
        <v>25</v>
      </c>
      <c r="L1816">
        <f t="shared" si="810"/>
        <v>50</v>
      </c>
      <c r="M1816">
        <f t="shared" si="810"/>
        <v>60</v>
      </c>
      <c r="N1816">
        <f t="shared" si="810"/>
        <v>91</v>
      </c>
      <c r="O1816">
        <f t="shared" si="811"/>
        <v>26</v>
      </c>
      <c r="P1816">
        <f t="shared" si="811"/>
        <v>25</v>
      </c>
      <c r="Q1816">
        <f t="shared" si="811"/>
        <v>61</v>
      </c>
      <c r="R1816">
        <f t="shared" si="811"/>
        <v>38</v>
      </c>
      <c r="S1816">
        <f t="shared" si="811"/>
        <v>49</v>
      </c>
      <c r="T1816">
        <f t="shared" si="811"/>
        <v>77</v>
      </c>
      <c r="U1816">
        <f t="shared" si="811"/>
        <v>60</v>
      </c>
      <c r="V1816">
        <f t="shared" si="811"/>
        <v>73</v>
      </c>
      <c r="W1816">
        <f t="shared" si="811"/>
        <v>23</v>
      </c>
      <c r="X1816">
        <f t="shared" si="811"/>
        <v>33</v>
      </c>
      <c r="Y1816">
        <f t="shared" si="811"/>
        <v>0</v>
      </c>
      <c r="Z1816">
        <f t="shared" si="811"/>
        <v>0</v>
      </c>
      <c r="AA1816">
        <f t="shared" si="803"/>
        <v>1910</v>
      </c>
      <c r="AC1816">
        <f t="shared" si="804"/>
        <v>1723</v>
      </c>
      <c r="AD1816">
        <v>1813</v>
      </c>
      <c r="AE1816" t="s">
        <v>11760</v>
      </c>
      <c r="AF1816" s="21">
        <v>1.0162592775563413E-4</v>
      </c>
      <c r="AG1816" s="54">
        <f t="shared" ca="1" si="805"/>
        <v>0.14288605442442159</v>
      </c>
      <c r="AH1816" s="136">
        <f t="shared" ca="1" si="805"/>
        <v>15.496327967890116</v>
      </c>
      <c r="AI1816" s="37">
        <f t="shared" ca="1" si="812"/>
        <v>1.2703240969454266E-2</v>
      </c>
      <c r="AJ1816" s="37">
        <f t="shared" ca="1" si="812"/>
        <v>2.4390222661352192E-3</v>
      </c>
      <c r="AK1816" s="37">
        <f t="shared" ca="1" si="812"/>
        <v>7.2154408706500235E-3</v>
      </c>
      <c r="AL1816" s="37">
        <f t="shared" ca="1" si="812"/>
        <v>9.3495853535183401E-3</v>
      </c>
      <c r="AM1816" s="37">
        <f t="shared" ca="1" si="812"/>
        <v>3.4552815436915607E-3</v>
      </c>
      <c r="AN1816" s="37">
        <f t="shared" ca="1" si="812"/>
        <v>7.723570509428194E-3</v>
      </c>
      <c r="AO1816" s="37">
        <f t="shared" ca="1" si="812"/>
        <v>3.9634111824697312E-3</v>
      </c>
      <c r="AP1816" s="37">
        <f t="shared" ca="1" si="812"/>
        <v>5.2845482432929752E-3</v>
      </c>
      <c r="AQ1816" s="37">
        <f t="shared" ca="1" si="812"/>
        <v>5.386174171048609E-3</v>
      </c>
      <c r="AR1816" s="37">
        <f t="shared" ca="1" si="812"/>
        <v>1.69715299351909E-2</v>
      </c>
      <c r="AS1816" s="37">
        <f t="shared" ca="1" si="813"/>
        <v>2.1341444828683167E-3</v>
      </c>
      <c r="AT1816" s="37">
        <f t="shared" ca="1" si="813"/>
        <v>3.1504037604246581E-3</v>
      </c>
      <c r="AU1816" s="37">
        <f t="shared" ca="1" si="813"/>
        <v>9.0447075702514371E-3</v>
      </c>
      <c r="AV1816" s="37">
        <f t="shared" ca="1" si="813"/>
        <v>1.0162592775563414E-2</v>
      </c>
      <c r="AW1816" s="37">
        <f t="shared" ca="1" si="813"/>
        <v>7.2154408706500235E-3</v>
      </c>
      <c r="AX1816" s="37">
        <f t="shared" ca="1" si="813"/>
        <v>1.8292666996014145E-2</v>
      </c>
      <c r="AY1816" s="37">
        <f t="shared" ca="1" si="813"/>
        <v>6.9105630873831213E-3</v>
      </c>
      <c r="AZ1816" s="37">
        <f t="shared" ca="1" si="813"/>
        <v>8.5365779314732666E-3</v>
      </c>
      <c r="BA1816" s="37">
        <f t="shared" ca="1" si="813"/>
        <v>1.524388916334512E-3</v>
      </c>
      <c r="BB1816" s="37">
        <f t="shared" ca="1" si="813"/>
        <v>1.4227629885788778E-3</v>
      </c>
      <c r="BC1816" s="37">
        <f t="shared" ca="1" si="813"/>
        <v>0</v>
      </c>
      <c r="BD1816" s="37">
        <f t="shared" ca="1" si="813"/>
        <v>0</v>
      </c>
    </row>
    <row r="1817" spans="1:56" x14ac:dyDescent="0.2">
      <c r="A1817" t="s">
        <v>447</v>
      </c>
      <c r="B1817">
        <v>746</v>
      </c>
      <c r="C1817" s="38">
        <v>83503</v>
      </c>
      <c r="D1817" t="s">
        <v>37092</v>
      </c>
      <c r="E1817">
        <f t="shared" si="810"/>
        <v>61</v>
      </c>
      <c r="F1817">
        <f t="shared" si="810"/>
        <v>13</v>
      </c>
      <c r="G1817">
        <f t="shared" si="810"/>
        <v>49</v>
      </c>
      <c r="H1817">
        <f t="shared" si="810"/>
        <v>60</v>
      </c>
      <c r="I1817">
        <f t="shared" si="810"/>
        <v>20</v>
      </c>
      <c r="J1817">
        <f t="shared" si="810"/>
        <v>37</v>
      </c>
      <c r="K1817">
        <f t="shared" si="810"/>
        <v>12</v>
      </c>
      <c r="L1817">
        <f t="shared" si="810"/>
        <v>31</v>
      </c>
      <c r="M1817">
        <f t="shared" si="810"/>
        <v>29</v>
      </c>
      <c r="N1817">
        <f t="shared" si="810"/>
        <v>66</v>
      </c>
      <c r="O1817">
        <f t="shared" si="811"/>
        <v>8</v>
      </c>
      <c r="P1817">
        <f t="shared" si="811"/>
        <v>35</v>
      </c>
      <c r="Q1817">
        <f t="shared" si="811"/>
        <v>44</v>
      </c>
      <c r="R1817">
        <f t="shared" si="811"/>
        <v>38</v>
      </c>
      <c r="S1817">
        <f t="shared" si="811"/>
        <v>40</v>
      </c>
      <c r="T1817">
        <f t="shared" si="811"/>
        <v>47</v>
      </c>
      <c r="U1817">
        <f t="shared" si="811"/>
        <v>60</v>
      </c>
      <c r="V1817">
        <f t="shared" si="811"/>
        <v>54</v>
      </c>
      <c r="W1817">
        <f t="shared" si="811"/>
        <v>10</v>
      </c>
      <c r="X1817">
        <f t="shared" si="811"/>
        <v>32</v>
      </c>
      <c r="Y1817">
        <f t="shared" si="811"/>
        <v>0</v>
      </c>
      <c r="Z1817">
        <f t="shared" si="811"/>
        <v>0</v>
      </c>
      <c r="AA1817">
        <f t="shared" si="803"/>
        <v>1911</v>
      </c>
      <c r="AC1817">
        <f t="shared" si="804"/>
        <v>1724</v>
      </c>
      <c r="AD1817">
        <v>1814</v>
      </c>
      <c r="AE1817" t="s">
        <v>11766</v>
      </c>
      <c r="AF1817" s="21">
        <v>1.0160369256741498E-4</v>
      </c>
      <c r="AG1817" s="54">
        <f t="shared" ca="1" si="805"/>
        <v>4.6940905966145724E-2</v>
      </c>
      <c r="AH1817" s="136">
        <f t="shared" ca="1" si="805"/>
        <v>5.2985309636981235</v>
      </c>
      <c r="AI1817" s="37">
        <f t="shared" ca="1" si="812"/>
        <v>2.2352812364831295E-3</v>
      </c>
      <c r="AJ1817" s="37">
        <f t="shared" ca="1" si="812"/>
        <v>6.0962215540448983E-4</v>
      </c>
      <c r="AK1817" s="37">
        <f t="shared" ca="1" si="812"/>
        <v>2.0320738513482997E-3</v>
      </c>
      <c r="AL1817" s="37">
        <f t="shared" ca="1" si="812"/>
        <v>3.3529218547246943E-3</v>
      </c>
      <c r="AM1817" s="37">
        <f t="shared" ca="1" si="812"/>
        <v>2.6416960067527895E-3</v>
      </c>
      <c r="AN1817" s="37">
        <f t="shared" ca="1" si="812"/>
        <v>3.1497144695898645E-3</v>
      </c>
      <c r="AO1817" s="37">
        <f t="shared" ca="1" si="812"/>
        <v>1.2192443108089797E-3</v>
      </c>
      <c r="AP1817" s="37">
        <f t="shared" ca="1" si="812"/>
        <v>2.0320738513482997E-3</v>
      </c>
      <c r="AQ1817" s="37">
        <f t="shared" ca="1" si="812"/>
        <v>2.8449033918876193E-3</v>
      </c>
      <c r="AR1817" s="37">
        <f t="shared" ca="1" si="812"/>
        <v>6.1978252466123136E-3</v>
      </c>
      <c r="AS1817" s="37">
        <f t="shared" ca="1" si="813"/>
        <v>8.1282954053931984E-4</v>
      </c>
      <c r="AT1817" s="37">
        <f t="shared" ca="1" si="813"/>
        <v>9.1443323310673485E-4</v>
      </c>
      <c r="AU1817" s="37">
        <f t="shared" ca="1" si="813"/>
        <v>2.0320738513482997E-3</v>
      </c>
      <c r="AV1817" s="37">
        <f t="shared" ca="1" si="813"/>
        <v>2.3368849290505444E-3</v>
      </c>
      <c r="AW1817" s="37">
        <f t="shared" ca="1" si="813"/>
        <v>2.2352812364831295E-3</v>
      </c>
      <c r="AX1817" s="37">
        <f t="shared" ca="1" si="813"/>
        <v>3.2513181621572794E-3</v>
      </c>
      <c r="AY1817" s="37">
        <f t="shared" ca="1" si="813"/>
        <v>3.3529218547246943E-3</v>
      </c>
      <c r="AZ1817" s="37">
        <f t="shared" ca="1" si="813"/>
        <v>3.8609403175617692E-3</v>
      </c>
      <c r="BA1817" s="37">
        <f t="shared" ca="1" si="813"/>
        <v>7.1122584797190483E-4</v>
      </c>
      <c r="BB1817" s="37">
        <f t="shared" ca="1" si="813"/>
        <v>1.1176406182415648E-3</v>
      </c>
      <c r="BC1817" s="37">
        <f t="shared" ca="1" si="813"/>
        <v>0</v>
      </c>
      <c r="BD1817" s="37">
        <f t="shared" ca="1" si="813"/>
        <v>0</v>
      </c>
    </row>
    <row r="1818" spans="1:56" x14ac:dyDescent="0.2">
      <c r="A1818" t="s">
        <v>12303</v>
      </c>
      <c r="B1818">
        <v>207</v>
      </c>
      <c r="C1818" s="38">
        <v>23603</v>
      </c>
      <c r="D1818" t="s">
        <v>37093</v>
      </c>
      <c r="E1818">
        <f t="shared" ref="E1818:N1830" si="814">LEN($D1818)-LEN(SUBSTITUTE($D1818,E$3,""))</f>
        <v>11</v>
      </c>
      <c r="F1818">
        <f t="shared" si="814"/>
        <v>3</v>
      </c>
      <c r="G1818">
        <f t="shared" si="814"/>
        <v>14</v>
      </c>
      <c r="H1818">
        <f t="shared" si="814"/>
        <v>13</v>
      </c>
      <c r="I1818">
        <f t="shared" si="814"/>
        <v>13</v>
      </c>
      <c r="J1818">
        <f t="shared" si="814"/>
        <v>14</v>
      </c>
      <c r="K1818">
        <f t="shared" si="814"/>
        <v>1</v>
      </c>
      <c r="L1818">
        <f t="shared" si="814"/>
        <v>19</v>
      </c>
      <c r="M1818">
        <f t="shared" si="814"/>
        <v>20</v>
      </c>
      <c r="N1818">
        <f t="shared" si="814"/>
        <v>16</v>
      </c>
      <c r="O1818">
        <f t="shared" ref="O1818:Z1830" si="815">LEN($D1818)-LEN(SUBSTITUTE($D1818,O$3,""))</f>
        <v>7</v>
      </c>
      <c r="P1818">
        <f t="shared" si="815"/>
        <v>11</v>
      </c>
      <c r="Q1818">
        <f t="shared" si="815"/>
        <v>1</v>
      </c>
      <c r="R1818">
        <f t="shared" si="815"/>
        <v>3</v>
      </c>
      <c r="S1818">
        <f t="shared" si="815"/>
        <v>13</v>
      </c>
      <c r="T1818">
        <f t="shared" si="815"/>
        <v>17</v>
      </c>
      <c r="U1818">
        <f t="shared" si="815"/>
        <v>17</v>
      </c>
      <c r="V1818">
        <f t="shared" si="815"/>
        <v>6</v>
      </c>
      <c r="W1818">
        <f t="shared" si="815"/>
        <v>2</v>
      </c>
      <c r="X1818">
        <f t="shared" si="815"/>
        <v>6</v>
      </c>
      <c r="Y1818">
        <f t="shared" si="815"/>
        <v>0</v>
      </c>
      <c r="Z1818">
        <f t="shared" si="815"/>
        <v>0</v>
      </c>
      <c r="AA1818">
        <f t="shared" si="803"/>
        <v>1912</v>
      </c>
      <c r="AC1818">
        <f t="shared" si="804"/>
        <v>1725</v>
      </c>
      <c r="AD1818">
        <v>1815</v>
      </c>
      <c r="AE1818" t="s">
        <v>11772</v>
      </c>
      <c r="AF1818" s="21">
        <v>1.0159774909314957E-4</v>
      </c>
      <c r="AG1818" s="54">
        <f t="shared" ca="1" si="805"/>
        <v>0.13360104005749168</v>
      </c>
      <c r="AH1818" s="136">
        <f t="shared" ca="1" si="805"/>
        <v>15.04337551272447</v>
      </c>
      <c r="AI1818" s="37">
        <f t="shared" ca="1" si="812"/>
        <v>9.2453951674766107E-3</v>
      </c>
      <c r="AJ1818" s="37">
        <f t="shared" ca="1" si="812"/>
        <v>2.6415414764218888E-3</v>
      </c>
      <c r="AK1818" s="37">
        <f t="shared" ca="1" si="812"/>
        <v>7.1118424365204701E-3</v>
      </c>
      <c r="AL1818" s="37">
        <f t="shared" ca="1" si="812"/>
        <v>1.1175752400246453E-2</v>
      </c>
      <c r="AM1818" s="37">
        <f t="shared" ca="1" si="812"/>
        <v>5.2830829528437775E-3</v>
      </c>
      <c r="AN1818" s="37">
        <f t="shared" ca="1" si="812"/>
        <v>7.8230266801725158E-3</v>
      </c>
      <c r="AO1818" s="37">
        <f t="shared" ca="1" si="812"/>
        <v>4.0639099637259828E-3</v>
      </c>
      <c r="AP1818" s="37">
        <f t="shared" ca="1" si="812"/>
        <v>5.9942671964958241E-3</v>
      </c>
      <c r="AQ1818" s="37">
        <f t="shared" ca="1" si="812"/>
        <v>6.7054514401478716E-3</v>
      </c>
      <c r="AR1818" s="37">
        <f t="shared" ca="1" si="812"/>
        <v>1.4731673618506688E-2</v>
      </c>
      <c r="AS1818" s="37">
        <f t="shared" ca="1" si="813"/>
        <v>3.1495302218876365E-3</v>
      </c>
      <c r="AT1818" s="37">
        <f t="shared" ca="1" si="813"/>
        <v>5.6894739492163761E-3</v>
      </c>
      <c r="AU1818" s="37">
        <f t="shared" ca="1" si="813"/>
        <v>7.3150379347067685E-3</v>
      </c>
      <c r="AV1818" s="37">
        <f t="shared" ca="1" si="813"/>
        <v>5.8926694474026745E-3</v>
      </c>
      <c r="AW1818" s="37">
        <f t="shared" ca="1" si="813"/>
        <v>8.1278199274519656E-3</v>
      </c>
      <c r="AX1818" s="37">
        <f t="shared" ca="1" si="813"/>
        <v>8.9406019201971627E-3</v>
      </c>
      <c r="AY1818" s="37">
        <f t="shared" ca="1" si="813"/>
        <v>6.4006581928684227E-3</v>
      </c>
      <c r="AZ1818" s="37">
        <f t="shared" ca="1" si="813"/>
        <v>8.5342109238245641E-3</v>
      </c>
      <c r="BA1818" s="37">
        <f t="shared" ca="1" si="813"/>
        <v>7.1118424365204701E-4</v>
      </c>
      <c r="BB1818" s="37">
        <f t="shared" ca="1" si="813"/>
        <v>4.0639099637259828E-3</v>
      </c>
      <c r="BC1818" s="37">
        <f t="shared" ca="1" si="813"/>
        <v>0</v>
      </c>
      <c r="BD1818" s="37">
        <f t="shared" ca="1" si="813"/>
        <v>0</v>
      </c>
    </row>
    <row r="1819" spans="1:56" x14ac:dyDescent="0.2">
      <c r="A1819" t="s">
        <v>12309</v>
      </c>
      <c r="B1819">
        <v>524</v>
      </c>
      <c r="C1819" s="38">
        <v>58344</v>
      </c>
      <c r="D1819" t="s">
        <v>37094</v>
      </c>
      <c r="E1819">
        <f t="shared" si="814"/>
        <v>42</v>
      </c>
      <c r="F1819">
        <f t="shared" si="814"/>
        <v>6</v>
      </c>
      <c r="G1819">
        <f t="shared" si="814"/>
        <v>22</v>
      </c>
      <c r="H1819">
        <f t="shared" si="814"/>
        <v>41</v>
      </c>
      <c r="I1819">
        <f t="shared" si="814"/>
        <v>18</v>
      </c>
      <c r="J1819">
        <f t="shared" si="814"/>
        <v>32</v>
      </c>
      <c r="K1819">
        <f t="shared" si="814"/>
        <v>9</v>
      </c>
      <c r="L1819">
        <f t="shared" si="814"/>
        <v>29</v>
      </c>
      <c r="M1819">
        <f t="shared" si="814"/>
        <v>40</v>
      </c>
      <c r="N1819">
        <f t="shared" si="814"/>
        <v>48</v>
      </c>
      <c r="O1819">
        <f t="shared" si="815"/>
        <v>17</v>
      </c>
      <c r="P1819">
        <f t="shared" si="815"/>
        <v>15</v>
      </c>
      <c r="Q1819">
        <f t="shared" si="815"/>
        <v>43</v>
      </c>
      <c r="R1819">
        <f t="shared" si="815"/>
        <v>59</v>
      </c>
      <c r="S1819">
        <f t="shared" si="815"/>
        <v>16</v>
      </c>
      <c r="T1819">
        <f t="shared" si="815"/>
        <v>23</v>
      </c>
      <c r="U1819">
        <f t="shared" si="815"/>
        <v>25</v>
      </c>
      <c r="V1819">
        <f t="shared" si="815"/>
        <v>28</v>
      </c>
      <c r="W1819">
        <f t="shared" si="815"/>
        <v>3</v>
      </c>
      <c r="X1819">
        <f t="shared" si="815"/>
        <v>8</v>
      </c>
      <c r="Y1819">
        <f t="shared" si="815"/>
        <v>0</v>
      </c>
      <c r="Z1819">
        <f t="shared" si="815"/>
        <v>0</v>
      </c>
      <c r="AA1819">
        <f t="shared" si="803"/>
        <v>1913</v>
      </c>
      <c r="AC1819">
        <f t="shared" si="804"/>
        <v>1726</v>
      </c>
      <c r="AD1819">
        <v>1816</v>
      </c>
      <c r="AE1819" t="s">
        <v>11778</v>
      </c>
      <c r="AF1819" s="21">
        <v>1.0147556685169315E-4</v>
      </c>
      <c r="AG1819" s="54">
        <f t="shared" ca="1" si="805"/>
        <v>1.8570028733859847E-2</v>
      </c>
      <c r="AH1819" s="136">
        <f t="shared" ca="1" si="805"/>
        <v>2.0806550227271163</v>
      </c>
      <c r="AI1819" s="37">
        <f t="shared" ca="1" si="812"/>
        <v>1.1162312353686246E-3</v>
      </c>
      <c r="AJ1819" s="37">
        <f t="shared" ca="1" si="812"/>
        <v>4.0590226740677259E-4</v>
      </c>
      <c r="AK1819" s="37">
        <f t="shared" ca="1" si="812"/>
        <v>1.0147556685169315E-3</v>
      </c>
      <c r="AL1819" s="37">
        <f t="shared" ca="1" si="812"/>
        <v>1.8265602033304767E-3</v>
      </c>
      <c r="AM1819" s="37">
        <f t="shared" ca="1" si="812"/>
        <v>8.1180453481354518E-4</v>
      </c>
      <c r="AN1819" s="37">
        <f t="shared" ca="1" si="812"/>
        <v>1.4206579359237041E-3</v>
      </c>
      <c r="AO1819" s="37">
        <f t="shared" ca="1" si="812"/>
        <v>0</v>
      </c>
      <c r="AP1819" s="37">
        <f t="shared" ca="1" si="812"/>
        <v>1.2177068022203178E-3</v>
      </c>
      <c r="AQ1819" s="37">
        <f t="shared" ca="1" si="812"/>
        <v>1.1162312353686246E-3</v>
      </c>
      <c r="AR1819" s="37">
        <f t="shared" ca="1" si="812"/>
        <v>1.2177068022203178E-3</v>
      </c>
      <c r="AS1819" s="37">
        <f t="shared" ca="1" si="813"/>
        <v>6.0885340111015889E-4</v>
      </c>
      <c r="AT1819" s="37">
        <f t="shared" ca="1" si="813"/>
        <v>6.0885340111015889E-4</v>
      </c>
      <c r="AU1819" s="37">
        <f t="shared" ca="1" si="813"/>
        <v>6.0885340111015889E-4</v>
      </c>
      <c r="AV1819" s="37">
        <f t="shared" ca="1" si="813"/>
        <v>9.1328010166523833E-4</v>
      </c>
      <c r="AW1819" s="37">
        <f t="shared" ca="1" si="813"/>
        <v>9.1328010166523833E-4</v>
      </c>
      <c r="AX1819" s="37">
        <f t="shared" ca="1" si="813"/>
        <v>1.4206579359237041E-3</v>
      </c>
      <c r="AY1819" s="37">
        <f t="shared" ca="1" si="813"/>
        <v>6.0885340111015889E-4</v>
      </c>
      <c r="AZ1819" s="37">
        <f t="shared" ca="1" si="813"/>
        <v>1.8265602033304767E-3</v>
      </c>
      <c r="BA1819" s="37">
        <f t="shared" ca="1" si="813"/>
        <v>1.0147556685169315E-4</v>
      </c>
      <c r="BB1819" s="37">
        <f t="shared" ca="1" si="813"/>
        <v>8.1180453481354518E-4</v>
      </c>
      <c r="BC1819" s="37">
        <f t="shared" ca="1" si="813"/>
        <v>0</v>
      </c>
      <c r="BD1819" s="37">
        <f t="shared" ca="1" si="813"/>
        <v>0</v>
      </c>
    </row>
    <row r="1820" spans="1:56" x14ac:dyDescent="0.2">
      <c r="A1820" t="s">
        <v>12315</v>
      </c>
      <c r="B1820">
        <v>284</v>
      </c>
      <c r="C1820" s="38">
        <v>32786</v>
      </c>
      <c r="D1820" t="s">
        <v>37095</v>
      </c>
      <c r="E1820">
        <f t="shared" si="814"/>
        <v>12</v>
      </c>
      <c r="F1820">
        <f t="shared" si="814"/>
        <v>7</v>
      </c>
      <c r="G1820">
        <f t="shared" si="814"/>
        <v>20</v>
      </c>
      <c r="H1820">
        <f t="shared" si="814"/>
        <v>17</v>
      </c>
      <c r="I1820">
        <f t="shared" si="814"/>
        <v>11</v>
      </c>
      <c r="J1820">
        <f t="shared" si="814"/>
        <v>14</v>
      </c>
      <c r="K1820">
        <f t="shared" si="814"/>
        <v>7</v>
      </c>
      <c r="L1820">
        <f t="shared" si="814"/>
        <v>14</v>
      </c>
      <c r="M1820">
        <f t="shared" si="814"/>
        <v>16</v>
      </c>
      <c r="N1820">
        <f t="shared" si="814"/>
        <v>28</v>
      </c>
      <c r="O1820">
        <f t="shared" si="815"/>
        <v>4</v>
      </c>
      <c r="P1820">
        <f t="shared" si="815"/>
        <v>13</v>
      </c>
      <c r="Q1820">
        <f t="shared" si="815"/>
        <v>19</v>
      </c>
      <c r="R1820">
        <f t="shared" si="815"/>
        <v>8</v>
      </c>
      <c r="S1820">
        <f t="shared" si="815"/>
        <v>19</v>
      </c>
      <c r="T1820">
        <f t="shared" si="815"/>
        <v>22</v>
      </c>
      <c r="U1820">
        <f t="shared" si="815"/>
        <v>15</v>
      </c>
      <c r="V1820">
        <f t="shared" si="815"/>
        <v>19</v>
      </c>
      <c r="W1820">
        <f t="shared" si="815"/>
        <v>11</v>
      </c>
      <c r="X1820">
        <f t="shared" si="815"/>
        <v>8</v>
      </c>
      <c r="Y1820">
        <f t="shared" si="815"/>
        <v>0</v>
      </c>
      <c r="Z1820">
        <f t="shared" si="815"/>
        <v>0</v>
      </c>
      <c r="AA1820">
        <f t="shared" si="803"/>
        <v>1914</v>
      </c>
      <c r="AC1820">
        <f t="shared" si="804"/>
        <v>1727</v>
      </c>
      <c r="AD1820">
        <v>1817</v>
      </c>
      <c r="AE1820" t="s">
        <v>11784</v>
      </c>
      <c r="AF1820" s="21">
        <v>1.0147159675909332E-4</v>
      </c>
      <c r="AG1820" s="54">
        <f t="shared" ca="1" si="805"/>
        <v>0.21613450109686877</v>
      </c>
      <c r="AH1820" s="136">
        <f t="shared" ca="1" si="805"/>
        <v>24.499099378321972</v>
      </c>
      <c r="AI1820" s="37">
        <f t="shared" ca="1" si="812"/>
        <v>1.2785421191645758E-2</v>
      </c>
      <c r="AJ1820" s="37">
        <f t="shared" ca="1" si="812"/>
        <v>3.3485626930500794E-3</v>
      </c>
      <c r="AK1820" s="37">
        <f t="shared" ca="1" si="812"/>
        <v>1.1770705224054824E-2</v>
      </c>
      <c r="AL1820" s="37">
        <f t="shared" ca="1" si="812"/>
        <v>1.5423682707382185E-2</v>
      </c>
      <c r="AM1820" s="37">
        <f t="shared" ca="1" si="812"/>
        <v>9.6398016921138644E-3</v>
      </c>
      <c r="AN1820" s="37">
        <f t="shared" ca="1" si="812"/>
        <v>9.436858498595678E-3</v>
      </c>
      <c r="AO1820" s="37">
        <f t="shared" ca="1" si="812"/>
        <v>6.1897674023046927E-3</v>
      </c>
      <c r="AP1820" s="37">
        <f t="shared" ca="1" si="812"/>
        <v>1.0147159675909331E-2</v>
      </c>
      <c r="AQ1820" s="37">
        <f t="shared" ca="1" si="812"/>
        <v>1.1872176820813918E-2</v>
      </c>
      <c r="AR1820" s="37">
        <f t="shared" ca="1" si="812"/>
        <v>2.3947296835146022E-2</v>
      </c>
      <c r="AS1820" s="37">
        <f t="shared" ca="1" si="813"/>
        <v>5.4794662249910394E-3</v>
      </c>
      <c r="AT1820" s="37">
        <f t="shared" ca="1" si="813"/>
        <v>8.9295005148002128E-3</v>
      </c>
      <c r="AU1820" s="37">
        <f t="shared" ca="1" si="813"/>
        <v>1.1770705224054824E-2</v>
      </c>
      <c r="AV1820" s="37">
        <f t="shared" ca="1" si="813"/>
        <v>9.436858498595678E-3</v>
      </c>
      <c r="AW1820" s="37">
        <f t="shared" ca="1" si="813"/>
        <v>1.2886892788404851E-2</v>
      </c>
      <c r="AX1820" s="37">
        <f t="shared" ca="1" si="813"/>
        <v>1.9786961368023197E-2</v>
      </c>
      <c r="AY1820" s="37">
        <f t="shared" ca="1" si="813"/>
        <v>1.1263347240259357E-2</v>
      </c>
      <c r="AZ1820" s="37">
        <f t="shared" ca="1" si="813"/>
        <v>1.380013715923669E-2</v>
      </c>
      <c r="BA1820" s="37">
        <f t="shared" ca="1" si="813"/>
        <v>1.6235455481454931E-3</v>
      </c>
      <c r="BB1820" s="37">
        <f t="shared" ca="1" si="813"/>
        <v>6.5956537893410655E-3</v>
      </c>
      <c r="BC1820" s="37">
        <f t="shared" ca="1" si="813"/>
        <v>0</v>
      </c>
      <c r="BD1820" s="37">
        <f t="shared" ca="1" si="813"/>
        <v>0</v>
      </c>
    </row>
    <row r="1821" spans="1:56" x14ac:dyDescent="0.2">
      <c r="A1821" t="s">
        <v>12321</v>
      </c>
      <c r="B1821">
        <v>563</v>
      </c>
      <c r="C1821" s="38">
        <v>62908</v>
      </c>
      <c r="D1821" t="s">
        <v>37096</v>
      </c>
      <c r="E1821">
        <f t="shared" si="814"/>
        <v>60</v>
      </c>
      <c r="F1821">
        <f t="shared" si="814"/>
        <v>4</v>
      </c>
      <c r="G1821">
        <f t="shared" si="814"/>
        <v>31</v>
      </c>
      <c r="H1821">
        <f t="shared" si="814"/>
        <v>32</v>
      </c>
      <c r="I1821">
        <f t="shared" si="814"/>
        <v>25</v>
      </c>
      <c r="J1821">
        <f t="shared" si="814"/>
        <v>28</v>
      </c>
      <c r="K1821">
        <f t="shared" si="814"/>
        <v>19</v>
      </c>
      <c r="L1821">
        <f t="shared" si="814"/>
        <v>18</v>
      </c>
      <c r="M1821">
        <f t="shared" si="814"/>
        <v>19</v>
      </c>
      <c r="N1821">
        <f t="shared" si="814"/>
        <v>72</v>
      </c>
      <c r="O1821">
        <f t="shared" si="815"/>
        <v>15</v>
      </c>
      <c r="P1821">
        <f t="shared" si="815"/>
        <v>13</v>
      </c>
      <c r="Q1821">
        <f t="shared" si="815"/>
        <v>23</v>
      </c>
      <c r="R1821">
        <f t="shared" si="815"/>
        <v>30</v>
      </c>
      <c r="S1821">
        <f t="shared" si="815"/>
        <v>34</v>
      </c>
      <c r="T1821">
        <f t="shared" si="815"/>
        <v>35</v>
      </c>
      <c r="U1821">
        <f t="shared" si="815"/>
        <v>32</v>
      </c>
      <c r="V1821">
        <f t="shared" si="815"/>
        <v>49</v>
      </c>
      <c r="W1821">
        <f t="shared" si="815"/>
        <v>5</v>
      </c>
      <c r="X1821">
        <f t="shared" si="815"/>
        <v>19</v>
      </c>
      <c r="Y1821">
        <f t="shared" si="815"/>
        <v>0</v>
      </c>
      <c r="Z1821">
        <f t="shared" si="815"/>
        <v>0</v>
      </c>
      <c r="AA1821">
        <f t="shared" si="803"/>
        <v>1915</v>
      </c>
      <c r="AC1821">
        <f t="shared" si="804"/>
        <v>1728</v>
      </c>
      <c r="AD1821">
        <v>1818</v>
      </c>
      <c r="AE1821" t="s">
        <v>11796</v>
      </c>
      <c r="AF1821" s="21">
        <v>1.0132456154387814E-4</v>
      </c>
      <c r="AG1821" s="54">
        <f t="shared" ca="1" si="805"/>
        <v>9.6460982589771982E-2</v>
      </c>
      <c r="AH1821" s="136">
        <f t="shared" ca="1" si="805"/>
        <v>10.748813462259225</v>
      </c>
      <c r="AI1821" s="37">
        <f t="shared" ca="1" si="812"/>
        <v>8.4099386081418846E-3</v>
      </c>
      <c r="AJ1821" s="37">
        <f t="shared" ca="1" si="812"/>
        <v>8.1059649235102509E-4</v>
      </c>
      <c r="AK1821" s="37">
        <f t="shared" ca="1" si="812"/>
        <v>4.3569561463867599E-3</v>
      </c>
      <c r="AL1821" s="37">
        <f t="shared" ca="1" si="812"/>
        <v>1.0841728085194961E-2</v>
      </c>
      <c r="AM1821" s="37">
        <f t="shared" ca="1" si="812"/>
        <v>4.9649035156500284E-3</v>
      </c>
      <c r="AN1821" s="37">
        <f t="shared" ca="1" si="812"/>
        <v>6.0794736926326884E-3</v>
      </c>
      <c r="AO1821" s="37">
        <f t="shared" ca="1" si="812"/>
        <v>2.0264912308775628E-3</v>
      </c>
      <c r="AP1821" s="37">
        <f t="shared" ca="1" si="812"/>
        <v>2.837087723228588E-3</v>
      </c>
      <c r="AQ1821" s="37">
        <f t="shared" ca="1" si="812"/>
        <v>9.6258333466684234E-3</v>
      </c>
      <c r="AR1821" s="37">
        <f t="shared" ca="1" si="812"/>
        <v>7.2953684311592255E-3</v>
      </c>
      <c r="AS1821" s="37">
        <f t="shared" ca="1" si="813"/>
        <v>1.2158947385265376E-3</v>
      </c>
      <c r="AT1821" s="37">
        <f t="shared" ca="1" si="813"/>
        <v>2.9384122847724661E-3</v>
      </c>
      <c r="AU1821" s="37">
        <f t="shared" ca="1" si="813"/>
        <v>4.8635789541061503E-3</v>
      </c>
      <c r="AV1821" s="37">
        <f t="shared" ca="1" si="813"/>
        <v>4.559605269474516E-3</v>
      </c>
      <c r="AW1821" s="37">
        <f t="shared" ca="1" si="813"/>
        <v>4.559605269474516E-3</v>
      </c>
      <c r="AX1821" s="37">
        <f t="shared" ca="1" si="813"/>
        <v>7.5993421157908607E-3</v>
      </c>
      <c r="AY1821" s="37">
        <f t="shared" ca="1" si="813"/>
        <v>5.3702017618255408E-3</v>
      </c>
      <c r="AZ1821" s="37">
        <f t="shared" ca="1" si="813"/>
        <v>5.8768245695449322E-3</v>
      </c>
      <c r="BA1821" s="37">
        <f t="shared" ca="1" si="813"/>
        <v>6.0794736926326879E-4</v>
      </c>
      <c r="BB1821" s="37">
        <f t="shared" ca="1" si="813"/>
        <v>1.6211929847020502E-3</v>
      </c>
      <c r="BC1821" s="37">
        <f t="shared" ca="1" si="813"/>
        <v>0</v>
      </c>
      <c r="BD1821" s="37">
        <f t="shared" ca="1" si="813"/>
        <v>0</v>
      </c>
    </row>
    <row r="1822" spans="1:56" x14ac:dyDescent="0.2">
      <c r="A1822" t="s">
        <v>12327</v>
      </c>
      <c r="B1822">
        <v>547</v>
      </c>
      <c r="C1822" s="38">
        <v>62799</v>
      </c>
      <c r="D1822" t="s">
        <v>37097</v>
      </c>
      <c r="E1822">
        <f t="shared" si="814"/>
        <v>37</v>
      </c>
      <c r="F1822">
        <f t="shared" si="814"/>
        <v>4</v>
      </c>
      <c r="G1822">
        <f t="shared" si="814"/>
        <v>35</v>
      </c>
      <c r="H1822">
        <f t="shared" si="814"/>
        <v>65</v>
      </c>
      <c r="I1822">
        <f t="shared" si="814"/>
        <v>20</v>
      </c>
      <c r="J1822">
        <f t="shared" si="814"/>
        <v>30</v>
      </c>
      <c r="K1822">
        <f t="shared" si="814"/>
        <v>10</v>
      </c>
      <c r="L1822">
        <f t="shared" si="814"/>
        <v>12</v>
      </c>
      <c r="M1822">
        <f t="shared" si="814"/>
        <v>41</v>
      </c>
      <c r="N1822">
        <f t="shared" si="814"/>
        <v>46</v>
      </c>
      <c r="O1822">
        <f t="shared" si="815"/>
        <v>12</v>
      </c>
      <c r="P1822">
        <f t="shared" si="815"/>
        <v>17</v>
      </c>
      <c r="Q1822">
        <f t="shared" si="815"/>
        <v>27</v>
      </c>
      <c r="R1822">
        <f t="shared" si="815"/>
        <v>41</v>
      </c>
      <c r="S1822">
        <f t="shared" si="815"/>
        <v>41</v>
      </c>
      <c r="T1822">
        <f t="shared" si="815"/>
        <v>43</v>
      </c>
      <c r="U1822">
        <f t="shared" si="815"/>
        <v>19</v>
      </c>
      <c r="V1822">
        <f t="shared" si="815"/>
        <v>28</v>
      </c>
      <c r="W1822">
        <f t="shared" si="815"/>
        <v>6</v>
      </c>
      <c r="X1822">
        <f t="shared" si="815"/>
        <v>13</v>
      </c>
      <c r="Y1822">
        <f t="shared" si="815"/>
        <v>0</v>
      </c>
      <c r="Z1822">
        <f t="shared" si="815"/>
        <v>0</v>
      </c>
      <c r="AA1822">
        <f t="shared" si="803"/>
        <v>1916</v>
      </c>
      <c r="AC1822">
        <f t="shared" si="804"/>
        <v>1729</v>
      </c>
      <c r="AD1822">
        <v>1819</v>
      </c>
      <c r="AE1822" t="s">
        <v>11790</v>
      </c>
      <c r="AF1822" s="21">
        <v>1.0132456154387814E-4</v>
      </c>
      <c r="AG1822" s="54">
        <f t="shared" ca="1" si="805"/>
        <v>3.9719228125200227E-2</v>
      </c>
      <c r="AH1822" s="136">
        <f t="shared" ca="1" si="805"/>
        <v>4.3479382604093546</v>
      </c>
      <c r="AI1822" s="37">
        <f t="shared" ca="1" si="812"/>
        <v>3.3437105309479785E-3</v>
      </c>
      <c r="AJ1822" s="37">
        <f t="shared" ca="1" si="812"/>
        <v>9.1192105389490319E-4</v>
      </c>
      <c r="AK1822" s="37">
        <f t="shared" ca="1" si="812"/>
        <v>1.8238421077898064E-3</v>
      </c>
      <c r="AL1822" s="37">
        <f t="shared" ca="1" si="812"/>
        <v>2.4317894770530752E-3</v>
      </c>
      <c r="AM1822" s="37">
        <f t="shared" ca="1" si="812"/>
        <v>1.2158947385265376E-3</v>
      </c>
      <c r="AN1822" s="37">
        <f t="shared" ca="1" si="812"/>
        <v>3.2423859694041004E-3</v>
      </c>
      <c r="AO1822" s="37">
        <f t="shared" ca="1" si="812"/>
        <v>9.1192105389490319E-4</v>
      </c>
      <c r="AP1822" s="37">
        <f t="shared" ca="1" si="812"/>
        <v>2.3304649155091971E-3</v>
      </c>
      <c r="AQ1822" s="37">
        <f t="shared" ca="1" si="812"/>
        <v>1.8238421077898064E-3</v>
      </c>
      <c r="AR1822" s="37">
        <f t="shared" ca="1" si="812"/>
        <v>3.6476842155796128E-3</v>
      </c>
      <c r="AS1822" s="37">
        <f t="shared" ca="1" si="813"/>
        <v>1.8238421077898064E-3</v>
      </c>
      <c r="AT1822" s="37">
        <f t="shared" ca="1" si="813"/>
        <v>1.9251666693336847E-3</v>
      </c>
      <c r="AU1822" s="37">
        <f t="shared" ca="1" si="813"/>
        <v>2.1278157924214409E-3</v>
      </c>
      <c r="AV1822" s="37">
        <f t="shared" ca="1" si="813"/>
        <v>2.0264912308775628E-3</v>
      </c>
      <c r="AW1822" s="37">
        <f t="shared" ca="1" si="813"/>
        <v>1.6211929847020502E-3</v>
      </c>
      <c r="AX1822" s="37">
        <f t="shared" ca="1" si="813"/>
        <v>1.418543861614294E-3</v>
      </c>
      <c r="AY1822" s="37">
        <f t="shared" ca="1" si="813"/>
        <v>2.7357631616847099E-3</v>
      </c>
      <c r="AZ1822" s="37">
        <f t="shared" ca="1" si="813"/>
        <v>3.2423859694041004E-3</v>
      </c>
      <c r="BA1822" s="37">
        <f t="shared" ca="1" si="813"/>
        <v>4.0529824617551255E-4</v>
      </c>
      <c r="BB1822" s="37">
        <f t="shared" ca="1" si="813"/>
        <v>7.09271930807147E-4</v>
      </c>
      <c r="BC1822" s="37">
        <f t="shared" ca="1" si="813"/>
        <v>0</v>
      </c>
      <c r="BD1822" s="37">
        <f t="shared" ca="1" si="813"/>
        <v>0</v>
      </c>
    </row>
    <row r="1823" spans="1:56" x14ac:dyDescent="0.2">
      <c r="A1823" t="s">
        <v>12333</v>
      </c>
      <c r="B1823">
        <v>186</v>
      </c>
      <c r="C1823" s="38">
        <v>20959</v>
      </c>
      <c r="D1823" t="s">
        <v>37098</v>
      </c>
      <c r="E1823">
        <f t="shared" si="814"/>
        <v>7</v>
      </c>
      <c r="F1823">
        <f t="shared" si="814"/>
        <v>3</v>
      </c>
      <c r="G1823">
        <f t="shared" si="814"/>
        <v>15</v>
      </c>
      <c r="H1823">
        <f t="shared" si="814"/>
        <v>8</v>
      </c>
      <c r="I1823">
        <f t="shared" si="814"/>
        <v>7</v>
      </c>
      <c r="J1823">
        <f t="shared" si="814"/>
        <v>12</v>
      </c>
      <c r="K1823">
        <f t="shared" si="814"/>
        <v>5</v>
      </c>
      <c r="L1823">
        <f t="shared" si="814"/>
        <v>15</v>
      </c>
      <c r="M1823">
        <f t="shared" si="814"/>
        <v>18</v>
      </c>
      <c r="N1823">
        <f t="shared" si="814"/>
        <v>23</v>
      </c>
      <c r="O1823">
        <f t="shared" si="815"/>
        <v>4</v>
      </c>
      <c r="P1823">
        <f t="shared" si="815"/>
        <v>6</v>
      </c>
      <c r="Q1823">
        <f t="shared" si="815"/>
        <v>5</v>
      </c>
      <c r="R1823">
        <f t="shared" si="815"/>
        <v>9</v>
      </c>
      <c r="S1823">
        <f t="shared" si="815"/>
        <v>7</v>
      </c>
      <c r="T1823">
        <f t="shared" si="815"/>
        <v>17</v>
      </c>
      <c r="U1823">
        <f t="shared" si="815"/>
        <v>7</v>
      </c>
      <c r="V1823">
        <f t="shared" si="815"/>
        <v>12</v>
      </c>
      <c r="W1823">
        <f t="shared" si="815"/>
        <v>3</v>
      </c>
      <c r="X1823">
        <f t="shared" si="815"/>
        <v>3</v>
      </c>
      <c r="Y1823">
        <f t="shared" si="815"/>
        <v>0</v>
      </c>
      <c r="Z1823">
        <f t="shared" si="815"/>
        <v>0</v>
      </c>
      <c r="AA1823">
        <f t="shared" si="803"/>
        <v>1917</v>
      </c>
      <c r="AC1823">
        <f t="shared" si="804"/>
        <v>1730</v>
      </c>
      <c r="AD1823">
        <v>1820</v>
      </c>
      <c r="AE1823" t="s">
        <v>11802</v>
      </c>
      <c r="AF1823" s="21">
        <v>1.0130075967365407E-4</v>
      </c>
      <c r="AG1823" s="54">
        <f t="shared" ca="1" si="805"/>
        <v>0.11761018198111238</v>
      </c>
      <c r="AH1823" s="136">
        <f t="shared" ca="1" si="805"/>
        <v>13.461959253791562</v>
      </c>
      <c r="AI1823" s="37">
        <f t="shared" ca="1" si="812"/>
        <v>6.9897524174821306E-3</v>
      </c>
      <c r="AJ1823" s="37">
        <f t="shared" ca="1" si="812"/>
        <v>1.6208121547784651E-3</v>
      </c>
      <c r="AK1823" s="37">
        <f t="shared" ca="1" si="812"/>
        <v>8.6105645722605959E-3</v>
      </c>
      <c r="AL1823" s="37">
        <f t="shared" ca="1" si="812"/>
        <v>1.2156091160838489E-2</v>
      </c>
      <c r="AM1823" s="37">
        <f t="shared" ca="1" si="812"/>
        <v>6.2806470997665521E-3</v>
      </c>
      <c r="AN1823" s="37">
        <f t="shared" ca="1" si="812"/>
        <v>6.3819478594402063E-3</v>
      </c>
      <c r="AO1823" s="37">
        <f t="shared" ca="1" si="812"/>
        <v>3.1403235498832761E-3</v>
      </c>
      <c r="AP1823" s="37">
        <f t="shared" ca="1" si="812"/>
        <v>4.9637372240090493E-3</v>
      </c>
      <c r="AQ1823" s="37">
        <f t="shared" ca="1" si="812"/>
        <v>7.6988577351977091E-3</v>
      </c>
      <c r="AR1823" s="37">
        <f t="shared" ca="1" si="812"/>
        <v>1.2156091160838489E-2</v>
      </c>
      <c r="AS1823" s="37">
        <f t="shared" ca="1" si="813"/>
        <v>2.2286167128203896E-3</v>
      </c>
      <c r="AT1823" s="37">
        <f t="shared" ca="1" si="813"/>
        <v>4.9637372240090493E-3</v>
      </c>
      <c r="AU1823" s="37">
        <f t="shared" ca="1" si="813"/>
        <v>5.2676395030300119E-3</v>
      </c>
      <c r="AV1823" s="37">
        <f t="shared" ca="1" si="813"/>
        <v>4.5585341853144334E-3</v>
      </c>
      <c r="AW1823" s="37">
        <f t="shared" ca="1" si="813"/>
        <v>4.761135704661741E-3</v>
      </c>
      <c r="AX1823" s="37">
        <f t="shared" ca="1" si="813"/>
        <v>6.7871508981348231E-3</v>
      </c>
      <c r="AY1823" s="37">
        <f t="shared" ca="1" si="813"/>
        <v>6.5845493787875147E-3</v>
      </c>
      <c r="AZ1823" s="37">
        <f t="shared" ca="1" si="813"/>
        <v>6.6858501384611689E-3</v>
      </c>
      <c r="BA1823" s="37">
        <f t="shared" ca="1" si="813"/>
        <v>1.418210635431157E-3</v>
      </c>
      <c r="BB1823" s="37">
        <f t="shared" ca="1" si="813"/>
        <v>4.3559326659671251E-3</v>
      </c>
      <c r="BC1823" s="37">
        <f t="shared" ca="1" si="813"/>
        <v>0</v>
      </c>
      <c r="BD1823" s="37">
        <f t="shared" ca="1" si="813"/>
        <v>0</v>
      </c>
    </row>
    <row r="1824" spans="1:56" x14ac:dyDescent="0.2">
      <c r="A1824" t="s">
        <v>12338</v>
      </c>
      <c r="B1824">
        <v>471</v>
      </c>
      <c r="C1824" s="38">
        <v>52011</v>
      </c>
      <c r="D1824" t="s">
        <v>37099</v>
      </c>
      <c r="E1824">
        <f t="shared" si="814"/>
        <v>37</v>
      </c>
      <c r="F1824">
        <f t="shared" si="814"/>
        <v>3</v>
      </c>
      <c r="G1824">
        <f t="shared" si="814"/>
        <v>29</v>
      </c>
      <c r="H1824">
        <f t="shared" si="814"/>
        <v>29</v>
      </c>
      <c r="I1824">
        <f t="shared" si="814"/>
        <v>11</v>
      </c>
      <c r="J1824">
        <f t="shared" si="814"/>
        <v>23</v>
      </c>
      <c r="K1824">
        <f t="shared" si="814"/>
        <v>17</v>
      </c>
      <c r="L1824">
        <f t="shared" si="814"/>
        <v>19</v>
      </c>
      <c r="M1824">
        <f t="shared" si="814"/>
        <v>16</v>
      </c>
      <c r="N1824">
        <f t="shared" si="814"/>
        <v>31</v>
      </c>
      <c r="O1824">
        <f t="shared" si="815"/>
        <v>5</v>
      </c>
      <c r="P1824">
        <f t="shared" si="815"/>
        <v>19</v>
      </c>
      <c r="Q1824">
        <f t="shared" si="815"/>
        <v>59</v>
      </c>
      <c r="R1824">
        <f t="shared" si="815"/>
        <v>14</v>
      </c>
      <c r="S1824">
        <f t="shared" si="815"/>
        <v>43</v>
      </c>
      <c r="T1824">
        <f t="shared" si="815"/>
        <v>55</v>
      </c>
      <c r="U1824">
        <f t="shared" si="815"/>
        <v>15</v>
      </c>
      <c r="V1824">
        <f t="shared" si="815"/>
        <v>30</v>
      </c>
      <c r="W1824">
        <f t="shared" si="815"/>
        <v>2</v>
      </c>
      <c r="X1824">
        <f t="shared" si="815"/>
        <v>14</v>
      </c>
      <c r="Y1824">
        <f t="shared" si="815"/>
        <v>0</v>
      </c>
      <c r="Z1824">
        <f t="shared" si="815"/>
        <v>0</v>
      </c>
      <c r="AA1824">
        <f t="shared" si="803"/>
        <v>1918</v>
      </c>
      <c r="AC1824">
        <f t="shared" si="804"/>
        <v>1730</v>
      </c>
      <c r="AD1824">
        <v>1821</v>
      </c>
      <c r="AE1824" t="s">
        <v>11802</v>
      </c>
      <c r="AF1824" s="21">
        <v>1.0130075967365407E-4</v>
      </c>
      <c r="AG1824" s="54">
        <f t="shared" ca="1" si="805"/>
        <v>0.11761018198111238</v>
      </c>
      <c r="AH1824" s="136">
        <f t="shared" ca="1" si="805"/>
        <v>13.461959253791562</v>
      </c>
      <c r="AI1824" s="37">
        <f t="shared" ca="1" si="812"/>
        <v>6.9897524174821306E-3</v>
      </c>
      <c r="AJ1824" s="37">
        <f t="shared" ca="1" si="812"/>
        <v>1.6208121547784651E-3</v>
      </c>
      <c r="AK1824" s="37">
        <f t="shared" ca="1" si="812"/>
        <v>8.6105645722605959E-3</v>
      </c>
      <c r="AL1824" s="37">
        <f t="shared" ca="1" si="812"/>
        <v>1.2156091160838489E-2</v>
      </c>
      <c r="AM1824" s="37">
        <f t="shared" ca="1" si="812"/>
        <v>6.2806470997665521E-3</v>
      </c>
      <c r="AN1824" s="37">
        <f t="shared" ca="1" si="812"/>
        <v>6.3819478594402063E-3</v>
      </c>
      <c r="AO1824" s="37">
        <f t="shared" ca="1" si="812"/>
        <v>3.1403235498832761E-3</v>
      </c>
      <c r="AP1824" s="37">
        <f t="shared" ca="1" si="812"/>
        <v>4.9637372240090493E-3</v>
      </c>
      <c r="AQ1824" s="37">
        <f t="shared" ca="1" si="812"/>
        <v>7.6988577351977091E-3</v>
      </c>
      <c r="AR1824" s="37">
        <f t="shared" ca="1" si="812"/>
        <v>1.2156091160838489E-2</v>
      </c>
      <c r="AS1824" s="37">
        <f t="shared" ca="1" si="813"/>
        <v>2.2286167128203896E-3</v>
      </c>
      <c r="AT1824" s="37">
        <f t="shared" ca="1" si="813"/>
        <v>4.9637372240090493E-3</v>
      </c>
      <c r="AU1824" s="37">
        <f t="shared" ca="1" si="813"/>
        <v>5.2676395030300119E-3</v>
      </c>
      <c r="AV1824" s="37">
        <f t="shared" ca="1" si="813"/>
        <v>4.5585341853144334E-3</v>
      </c>
      <c r="AW1824" s="37">
        <f t="shared" ca="1" si="813"/>
        <v>4.761135704661741E-3</v>
      </c>
      <c r="AX1824" s="37">
        <f t="shared" ca="1" si="813"/>
        <v>6.7871508981348231E-3</v>
      </c>
      <c r="AY1824" s="37">
        <f t="shared" ca="1" si="813"/>
        <v>6.5845493787875147E-3</v>
      </c>
      <c r="AZ1824" s="37">
        <f t="shared" ca="1" si="813"/>
        <v>6.6858501384611689E-3</v>
      </c>
      <c r="BA1824" s="37">
        <f t="shared" ca="1" si="813"/>
        <v>1.418210635431157E-3</v>
      </c>
      <c r="BB1824" s="37">
        <f t="shared" ca="1" si="813"/>
        <v>4.3559326659671251E-3</v>
      </c>
      <c r="BC1824" s="37">
        <f t="shared" ca="1" si="813"/>
        <v>0</v>
      </c>
      <c r="BD1824" s="37">
        <f t="shared" ca="1" si="813"/>
        <v>0</v>
      </c>
    </row>
    <row r="1825" spans="1:56" x14ac:dyDescent="0.2">
      <c r="A1825" t="s">
        <v>12343</v>
      </c>
      <c r="B1825">
        <v>170</v>
      </c>
      <c r="C1825" s="38">
        <v>19300</v>
      </c>
      <c r="D1825" t="s">
        <v>37100</v>
      </c>
      <c r="E1825">
        <f t="shared" si="814"/>
        <v>5</v>
      </c>
      <c r="F1825">
        <f t="shared" si="814"/>
        <v>2</v>
      </c>
      <c r="G1825">
        <f t="shared" si="814"/>
        <v>19</v>
      </c>
      <c r="H1825">
        <f t="shared" si="814"/>
        <v>13</v>
      </c>
      <c r="I1825">
        <f t="shared" si="814"/>
        <v>12</v>
      </c>
      <c r="J1825">
        <f t="shared" si="814"/>
        <v>14</v>
      </c>
      <c r="K1825">
        <f t="shared" si="814"/>
        <v>2</v>
      </c>
      <c r="L1825">
        <f t="shared" si="814"/>
        <v>11</v>
      </c>
      <c r="M1825">
        <f t="shared" si="814"/>
        <v>15</v>
      </c>
      <c r="N1825">
        <f t="shared" si="814"/>
        <v>14</v>
      </c>
      <c r="O1825">
        <f t="shared" si="815"/>
        <v>7</v>
      </c>
      <c r="P1825">
        <f t="shared" si="815"/>
        <v>8</v>
      </c>
      <c r="Q1825">
        <f t="shared" si="815"/>
        <v>3</v>
      </c>
      <c r="R1825">
        <f t="shared" si="815"/>
        <v>9</v>
      </c>
      <c r="S1825">
        <f t="shared" si="815"/>
        <v>6</v>
      </c>
      <c r="T1825">
        <f t="shared" si="815"/>
        <v>10</v>
      </c>
      <c r="U1825">
        <f t="shared" si="815"/>
        <v>3</v>
      </c>
      <c r="V1825">
        <f t="shared" si="815"/>
        <v>14</v>
      </c>
      <c r="W1825">
        <f t="shared" si="815"/>
        <v>0</v>
      </c>
      <c r="X1825">
        <f t="shared" si="815"/>
        <v>3</v>
      </c>
      <c r="Y1825">
        <f t="shared" si="815"/>
        <v>0</v>
      </c>
      <c r="Z1825">
        <f t="shared" si="815"/>
        <v>0</v>
      </c>
      <c r="AA1825">
        <f t="shared" si="803"/>
        <v>1919</v>
      </c>
      <c r="AC1825">
        <f t="shared" si="804"/>
        <v>1731</v>
      </c>
      <c r="AD1825">
        <v>1822</v>
      </c>
      <c r="AE1825" t="s">
        <v>11810</v>
      </c>
      <c r="AF1825" s="21">
        <v>1.0126388088658751E-4</v>
      </c>
      <c r="AG1825" s="54">
        <f t="shared" ca="1" si="805"/>
        <v>7.6859285592919921E-2</v>
      </c>
      <c r="AH1825" s="136">
        <f t="shared" ca="1" si="805"/>
        <v>8.8862093394407129</v>
      </c>
      <c r="AI1825" s="37">
        <f t="shared" ref="AI1825:AR1834" ca="1" si="816">$AF1825*INDIRECT(CONCATENATE(AI$1,$AC1825+3))</f>
        <v>3.7467635928037377E-3</v>
      </c>
      <c r="AJ1825" s="37">
        <f t="shared" ca="1" si="816"/>
        <v>9.1137492797928755E-4</v>
      </c>
      <c r="AK1825" s="37">
        <f t="shared" ca="1" si="816"/>
        <v>4.8606662825562003E-3</v>
      </c>
      <c r="AL1825" s="37">
        <f t="shared" ca="1" si="816"/>
        <v>5.8733050914220753E-3</v>
      </c>
      <c r="AM1825" s="37">
        <f t="shared" ca="1" si="816"/>
        <v>3.6454997119171502E-3</v>
      </c>
      <c r="AN1825" s="37">
        <f t="shared" ca="1" si="816"/>
        <v>3.9492913545769127E-3</v>
      </c>
      <c r="AO1825" s="37">
        <f t="shared" ca="1" si="816"/>
        <v>2.3290692603915126E-3</v>
      </c>
      <c r="AP1825" s="37">
        <f t="shared" ca="1" si="816"/>
        <v>4.2530829972366752E-3</v>
      </c>
      <c r="AQ1825" s="37">
        <f t="shared" ca="1" si="816"/>
        <v>6.7846800194013629E-3</v>
      </c>
      <c r="AR1825" s="37">
        <f t="shared" ca="1" si="816"/>
        <v>8.9112215180197005E-3</v>
      </c>
      <c r="AS1825" s="37">
        <f t="shared" ref="AS1825:BD1834" ca="1" si="817">$AF1825*INDIRECT(CONCATENATE(AS$1,$AC1825+3))</f>
        <v>2.7341247839378626E-3</v>
      </c>
      <c r="AT1825" s="37">
        <f t="shared" ca="1" si="817"/>
        <v>2.5315970221646876E-3</v>
      </c>
      <c r="AU1825" s="37">
        <f t="shared" ca="1" si="817"/>
        <v>2.5315970221646876E-3</v>
      </c>
      <c r="AV1825" s="37">
        <f t="shared" ca="1" si="817"/>
        <v>4.0505552354635002E-3</v>
      </c>
      <c r="AW1825" s="37">
        <f t="shared" ca="1" si="817"/>
        <v>4.5568746398964377E-3</v>
      </c>
      <c r="AX1825" s="37">
        <f t="shared" ca="1" si="817"/>
        <v>4.4556107590098502E-3</v>
      </c>
      <c r="AY1825" s="37">
        <f t="shared" ca="1" si="817"/>
        <v>3.5442358310305627E-3</v>
      </c>
      <c r="AZ1825" s="37">
        <f t="shared" ca="1" si="817"/>
        <v>4.5568746398964377E-3</v>
      </c>
      <c r="BA1825" s="37">
        <f t="shared" ca="1" si="817"/>
        <v>6.0758328531952503E-4</v>
      </c>
      <c r="BB1825" s="37">
        <f t="shared" ca="1" si="817"/>
        <v>2.0252776177317501E-3</v>
      </c>
      <c r="BC1825" s="37">
        <f t="shared" ca="1" si="817"/>
        <v>0</v>
      </c>
      <c r="BD1825" s="37">
        <f t="shared" ca="1" si="817"/>
        <v>0</v>
      </c>
    </row>
    <row r="1826" spans="1:56" x14ac:dyDescent="0.2">
      <c r="A1826" t="s">
        <v>12349</v>
      </c>
      <c r="B1826">
        <v>340</v>
      </c>
      <c r="C1826" s="38">
        <v>38044</v>
      </c>
      <c r="D1826" t="s">
        <v>37101</v>
      </c>
      <c r="E1826">
        <f t="shared" si="814"/>
        <v>15</v>
      </c>
      <c r="F1826">
        <f t="shared" si="814"/>
        <v>3</v>
      </c>
      <c r="G1826">
        <f t="shared" si="814"/>
        <v>23</v>
      </c>
      <c r="H1826">
        <f t="shared" si="814"/>
        <v>27</v>
      </c>
      <c r="I1826">
        <f t="shared" si="814"/>
        <v>20</v>
      </c>
      <c r="J1826">
        <f t="shared" si="814"/>
        <v>37</v>
      </c>
      <c r="K1826">
        <f t="shared" si="814"/>
        <v>6</v>
      </c>
      <c r="L1826">
        <f t="shared" si="814"/>
        <v>22</v>
      </c>
      <c r="M1826">
        <f t="shared" si="814"/>
        <v>28</v>
      </c>
      <c r="N1826">
        <f t="shared" si="814"/>
        <v>18</v>
      </c>
      <c r="O1826">
        <f t="shared" si="815"/>
        <v>7</v>
      </c>
      <c r="P1826">
        <f t="shared" si="815"/>
        <v>12</v>
      </c>
      <c r="Q1826">
        <f t="shared" si="815"/>
        <v>26</v>
      </c>
      <c r="R1826">
        <f t="shared" si="815"/>
        <v>8</v>
      </c>
      <c r="S1826">
        <f t="shared" si="815"/>
        <v>26</v>
      </c>
      <c r="T1826">
        <f t="shared" si="815"/>
        <v>18</v>
      </c>
      <c r="U1826">
        <f t="shared" si="815"/>
        <v>17</v>
      </c>
      <c r="V1826">
        <f t="shared" si="815"/>
        <v>17</v>
      </c>
      <c r="W1826">
        <f t="shared" si="815"/>
        <v>1</v>
      </c>
      <c r="X1826">
        <f t="shared" si="815"/>
        <v>9</v>
      </c>
      <c r="Y1826">
        <f t="shared" si="815"/>
        <v>0</v>
      </c>
      <c r="Z1826">
        <f t="shared" si="815"/>
        <v>0</v>
      </c>
      <c r="AA1826">
        <f t="shared" si="803"/>
        <v>1920</v>
      </c>
      <c r="AC1826">
        <f t="shared" si="804"/>
        <v>1732</v>
      </c>
      <c r="AD1826">
        <v>1823</v>
      </c>
      <c r="AE1826" t="s">
        <v>11816</v>
      </c>
      <c r="AF1826" s="21">
        <v>1.0118284887039019E-4</v>
      </c>
      <c r="AG1826" s="54">
        <f t="shared" ca="1" si="805"/>
        <v>2.6307540706301449E-2</v>
      </c>
      <c r="AH1826" s="136">
        <f t="shared" ca="1" si="805"/>
        <v>3.0726195716471389</v>
      </c>
      <c r="AI1826" s="37">
        <f t="shared" ca="1" si="816"/>
        <v>1.1130113375742922E-3</v>
      </c>
      <c r="AJ1826" s="37">
        <f t="shared" ca="1" si="816"/>
        <v>5.0591424435195099E-4</v>
      </c>
      <c r="AK1826" s="37">
        <f t="shared" ca="1" si="816"/>
        <v>1.1130113375742922E-3</v>
      </c>
      <c r="AL1826" s="37">
        <f t="shared" ca="1" si="816"/>
        <v>2.8331197683709253E-3</v>
      </c>
      <c r="AM1826" s="37">
        <f t="shared" ca="1" si="816"/>
        <v>1.2141941864446822E-3</v>
      </c>
      <c r="AN1826" s="37">
        <f t="shared" ca="1" si="816"/>
        <v>1.011828488703902E-3</v>
      </c>
      <c r="AO1826" s="37">
        <f t="shared" ca="1" si="816"/>
        <v>5.0591424435195099E-4</v>
      </c>
      <c r="AP1826" s="37">
        <f t="shared" ca="1" si="816"/>
        <v>1.2141941864446822E-3</v>
      </c>
      <c r="AQ1826" s="37">
        <f t="shared" ca="1" si="816"/>
        <v>1.8212912796670235E-3</v>
      </c>
      <c r="AR1826" s="37">
        <f t="shared" ca="1" si="816"/>
        <v>2.6307540706301449E-3</v>
      </c>
      <c r="AS1826" s="37">
        <f t="shared" ca="1" si="817"/>
        <v>5.0591424435195099E-4</v>
      </c>
      <c r="AT1826" s="37">
        <f t="shared" ca="1" si="817"/>
        <v>1.1130113375742922E-3</v>
      </c>
      <c r="AU1826" s="37">
        <f t="shared" ca="1" si="817"/>
        <v>1.1130113375742922E-3</v>
      </c>
      <c r="AV1826" s="37">
        <f t="shared" ca="1" si="817"/>
        <v>1.2141941864446822E-3</v>
      </c>
      <c r="AW1826" s="37">
        <f t="shared" ca="1" si="817"/>
        <v>1.3153770353150724E-3</v>
      </c>
      <c r="AX1826" s="37">
        <f t="shared" ca="1" si="817"/>
        <v>2.4283883728893644E-3</v>
      </c>
      <c r="AY1826" s="37">
        <f t="shared" ca="1" si="817"/>
        <v>1.5177427330558529E-3</v>
      </c>
      <c r="AZ1826" s="37">
        <f t="shared" ca="1" si="817"/>
        <v>1.3153770353150724E-3</v>
      </c>
      <c r="BA1826" s="37">
        <f t="shared" ca="1" si="817"/>
        <v>7.0827994209273133E-4</v>
      </c>
      <c r="BB1826" s="37">
        <f t="shared" ca="1" si="817"/>
        <v>1.1130113375742922E-3</v>
      </c>
      <c r="BC1826" s="37">
        <f t="shared" ca="1" si="817"/>
        <v>0</v>
      </c>
      <c r="BD1826" s="37">
        <f t="shared" ca="1" si="817"/>
        <v>0</v>
      </c>
    </row>
    <row r="1827" spans="1:56" x14ac:dyDescent="0.2">
      <c r="A1827" t="s">
        <v>12355</v>
      </c>
      <c r="B1827">
        <v>406</v>
      </c>
      <c r="C1827" s="38">
        <v>46621</v>
      </c>
      <c r="D1827" t="s">
        <v>37102</v>
      </c>
      <c r="E1827">
        <f t="shared" si="814"/>
        <v>33</v>
      </c>
      <c r="F1827">
        <f t="shared" si="814"/>
        <v>5</v>
      </c>
      <c r="G1827">
        <f t="shared" si="814"/>
        <v>36</v>
      </c>
      <c r="H1827">
        <f t="shared" si="814"/>
        <v>36</v>
      </c>
      <c r="I1827">
        <f t="shared" si="814"/>
        <v>23</v>
      </c>
      <c r="J1827">
        <f t="shared" si="814"/>
        <v>14</v>
      </c>
      <c r="K1827">
        <f t="shared" si="814"/>
        <v>10</v>
      </c>
      <c r="L1827">
        <f t="shared" si="814"/>
        <v>13</v>
      </c>
      <c r="M1827">
        <f t="shared" si="814"/>
        <v>41</v>
      </c>
      <c r="N1827">
        <f t="shared" si="814"/>
        <v>45</v>
      </c>
      <c r="O1827">
        <f t="shared" si="815"/>
        <v>7</v>
      </c>
      <c r="P1827">
        <f t="shared" si="815"/>
        <v>17</v>
      </c>
      <c r="Q1827">
        <f t="shared" si="815"/>
        <v>8</v>
      </c>
      <c r="R1827">
        <f t="shared" si="815"/>
        <v>16</v>
      </c>
      <c r="S1827">
        <f t="shared" si="815"/>
        <v>23</v>
      </c>
      <c r="T1827">
        <f t="shared" si="815"/>
        <v>29</v>
      </c>
      <c r="U1827">
        <f t="shared" si="815"/>
        <v>13</v>
      </c>
      <c r="V1827">
        <f t="shared" si="815"/>
        <v>25</v>
      </c>
      <c r="W1827">
        <f t="shared" si="815"/>
        <v>1</v>
      </c>
      <c r="X1827">
        <f t="shared" si="815"/>
        <v>11</v>
      </c>
      <c r="Y1827">
        <f t="shared" si="815"/>
        <v>0</v>
      </c>
      <c r="Z1827">
        <f t="shared" si="815"/>
        <v>0</v>
      </c>
      <c r="AA1827">
        <f t="shared" si="803"/>
        <v>1921</v>
      </c>
      <c r="AC1827">
        <f t="shared" si="804"/>
        <v>1733</v>
      </c>
      <c r="AD1827">
        <v>1824</v>
      </c>
      <c r="AE1827" t="s">
        <v>11822</v>
      </c>
      <c r="AF1827" s="21">
        <v>1.0098340140399975E-4</v>
      </c>
      <c r="AG1827" s="54">
        <f t="shared" ca="1" si="805"/>
        <v>3.8171725730711904E-2</v>
      </c>
      <c r="AH1827" s="136">
        <f t="shared" ca="1" si="805"/>
        <v>4.3723793139903817</v>
      </c>
      <c r="AI1827" s="37">
        <f t="shared" ca="1" si="816"/>
        <v>2.6255684365039935E-3</v>
      </c>
      <c r="AJ1827" s="37">
        <f t="shared" ca="1" si="816"/>
        <v>5.0491700701999875E-4</v>
      </c>
      <c r="AK1827" s="37">
        <f t="shared" ca="1" si="816"/>
        <v>2.5245850350999939E-3</v>
      </c>
      <c r="AL1827" s="37">
        <f t="shared" ca="1" si="816"/>
        <v>3.0295020421199927E-3</v>
      </c>
      <c r="AM1827" s="37">
        <f t="shared" ca="1" si="816"/>
        <v>1.2118008168479971E-3</v>
      </c>
      <c r="AN1827" s="37">
        <f t="shared" ca="1" si="816"/>
        <v>1.615734422463996E-3</v>
      </c>
      <c r="AO1827" s="37">
        <f t="shared" ca="1" si="816"/>
        <v>9.0885061263599781E-4</v>
      </c>
      <c r="AP1827" s="37">
        <f t="shared" ca="1" si="816"/>
        <v>2.3226182322919945E-3</v>
      </c>
      <c r="AQ1827" s="37">
        <f t="shared" ca="1" si="816"/>
        <v>2.4236016336959942E-3</v>
      </c>
      <c r="AR1827" s="37">
        <f t="shared" ca="1" si="816"/>
        <v>3.5344190491399911E-3</v>
      </c>
      <c r="AS1827" s="37">
        <f t="shared" ca="1" si="817"/>
        <v>1.2118008168479971E-3</v>
      </c>
      <c r="AT1827" s="37">
        <f t="shared" ca="1" si="817"/>
        <v>1.7167178238679957E-3</v>
      </c>
      <c r="AU1827" s="37">
        <f t="shared" ca="1" si="817"/>
        <v>2.019668028079995E-3</v>
      </c>
      <c r="AV1827" s="37">
        <f t="shared" ca="1" si="817"/>
        <v>1.5147510210599964E-3</v>
      </c>
      <c r="AW1827" s="37">
        <f t="shared" ca="1" si="817"/>
        <v>2.4236016336959942E-3</v>
      </c>
      <c r="AX1827" s="37">
        <f t="shared" ca="1" si="817"/>
        <v>2.5245850350999939E-3</v>
      </c>
      <c r="AY1827" s="37">
        <f t="shared" ca="1" si="817"/>
        <v>2.4236016336959942E-3</v>
      </c>
      <c r="AZ1827" s="37">
        <f t="shared" ca="1" si="817"/>
        <v>1.8177012252719956E-3</v>
      </c>
      <c r="BA1827" s="37">
        <f t="shared" ca="1" si="817"/>
        <v>7.0688380982799823E-4</v>
      </c>
      <c r="BB1827" s="37">
        <f t="shared" ca="1" si="817"/>
        <v>1.1108174154439972E-3</v>
      </c>
      <c r="BC1827" s="37">
        <f t="shared" ca="1" si="817"/>
        <v>0</v>
      </c>
      <c r="BD1827" s="37">
        <f t="shared" ca="1" si="817"/>
        <v>0</v>
      </c>
    </row>
    <row r="1828" spans="1:56" x14ac:dyDescent="0.2">
      <c r="A1828" t="s">
        <v>12361</v>
      </c>
      <c r="B1828">
        <v>494</v>
      </c>
      <c r="C1828" s="38">
        <v>53653</v>
      </c>
      <c r="D1828" t="s">
        <v>37103</v>
      </c>
      <c r="E1828">
        <f t="shared" si="814"/>
        <v>50</v>
      </c>
      <c r="F1828">
        <f t="shared" si="814"/>
        <v>16</v>
      </c>
      <c r="G1828">
        <f t="shared" si="814"/>
        <v>15</v>
      </c>
      <c r="H1828">
        <f t="shared" si="814"/>
        <v>38</v>
      </c>
      <c r="I1828">
        <f t="shared" si="814"/>
        <v>24</v>
      </c>
      <c r="J1828">
        <f t="shared" si="814"/>
        <v>47</v>
      </c>
      <c r="K1828">
        <f t="shared" si="814"/>
        <v>5</v>
      </c>
      <c r="L1828">
        <f t="shared" si="814"/>
        <v>28</v>
      </c>
      <c r="M1828">
        <f t="shared" si="814"/>
        <v>29</v>
      </c>
      <c r="N1828">
        <f t="shared" si="814"/>
        <v>37</v>
      </c>
      <c r="O1828">
        <f t="shared" si="815"/>
        <v>13</v>
      </c>
      <c r="P1828">
        <f t="shared" si="815"/>
        <v>20</v>
      </c>
      <c r="Q1828">
        <f t="shared" si="815"/>
        <v>24</v>
      </c>
      <c r="R1828">
        <f t="shared" si="815"/>
        <v>17</v>
      </c>
      <c r="S1828">
        <f t="shared" si="815"/>
        <v>23</v>
      </c>
      <c r="T1828">
        <f t="shared" si="815"/>
        <v>23</v>
      </c>
      <c r="U1828">
        <f t="shared" si="815"/>
        <v>32</v>
      </c>
      <c r="V1828">
        <f t="shared" si="815"/>
        <v>35</v>
      </c>
      <c r="W1828">
        <f t="shared" si="815"/>
        <v>4</v>
      </c>
      <c r="X1828">
        <f t="shared" si="815"/>
        <v>14</v>
      </c>
      <c r="Y1828">
        <f t="shared" si="815"/>
        <v>0</v>
      </c>
      <c r="Z1828">
        <f t="shared" si="815"/>
        <v>0</v>
      </c>
      <c r="AA1828">
        <f t="shared" si="803"/>
        <v>1922</v>
      </c>
      <c r="AC1828">
        <f t="shared" si="804"/>
        <v>1734</v>
      </c>
      <c r="AD1828">
        <v>1825</v>
      </c>
      <c r="AE1828" t="s">
        <v>11828</v>
      </c>
      <c r="AF1828" s="21">
        <v>1.0086763750319271E-4</v>
      </c>
      <c r="AG1828" s="54">
        <f t="shared" ca="1" si="805"/>
        <v>0.14030688376694106</v>
      </c>
      <c r="AH1828" s="136">
        <f t="shared" ca="1" si="805"/>
        <v>15.71659006992247</v>
      </c>
      <c r="AI1828" s="37">
        <f t="shared" ca="1" si="816"/>
        <v>1.260845468789909E-2</v>
      </c>
      <c r="AJ1828" s="37">
        <f t="shared" ca="1" si="816"/>
        <v>1.1095440125351199E-3</v>
      </c>
      <c r="AK1828" s="37">
        <f t="shared" ca="1" si="816"/>
        <v>7.1616022627266828E-3</v>
      </c>
      <c r="AL1828" s="37">
        <f t="shared" ca="1" si="816"/>
        <v>1.9063983488103422E-2</v>
      </c>
      <c r="AM1828" s="37">
        <f t="shared" ca="1" si="816"/>
        <v>2.9251614875925886E-3</v>
      </c>
      <c r="AN1828" s="37">
        <f t="shared" ca="1" si="816"/>
        <v>5.2451171501660208E-3</v>
      </c>
      <c r="AO1828" s="37">
        <f t="shared" ca="1" si="816"/>
        <v>2.5216909375798176E-3</v>
      </c>
      <c r="AP1828" s="37">
        <f t="shared" ca="1" si="816"/>
        <v>4.0347055001277088E-3</v>
      </c>
      <c r="AQ1828" s="37">
        <f t="shared" ca="1" si="816"/>
        <v>1.4625807437962943E-2</v>
      </c>
      <c r="AR1828" s="37">
        <f t="shared" ca="1" si="816"/>
        <v>1.5231013262982099E-2</v>
      </c>
      <c r="AS1828" s="37">
        <f t="shared" ca="1" si="817"/>
        <v>3.4294996751085523E-3</v>
      </c>
      <c r="AT1828" s="37">
        <f t="shared" ca="1" si="817"/>
        <v>5.2451171501660208E-3</v>
      </c>
      <c r="AU1828" s="37">
        <f t="shared" ca="1" si="817"/>
        <v>3.6312349501149378E-3</v>
      </c>
      <c r="AV1828" s="37">
        <f t="shared" ca="1" si="817"/>
        <v>9.0780873752873449E-3</v>
      </c>
      <c r="AW1828" s="37">
        <f t="shared" ca="1" si="817"/>
        <v>5.8503229751851772E-3</v>
      </c>
      <c r="AX1828" s="37">
        <f t="shared" ca="1" si="817"/>
        <v>1.2003248862879934E-2</v>
      </c>
      <c r="AY1828" s="37">
        <f t="shared" ca="1" si="817"/>
        <v>8.3720139127649949E-3</v>
      </c>
      <c r="AZ1828" s="37">
        <f t="shared" ca="1" si="817"/>
        <v>6.6572640752107191E-3</v>
      </c>
      <c r="BA1828" s="37">
        <f t="shared" ca="1" si="817"/>
        <v>5.0433818751596359E-4</v>
      </c>
      <c r="BB1828" s="37">
        <f t="shared" ca="1" si="817"/>
        <v>1.0086763750319272E-3</v>
      </c>
      <c r="BC1828" s="37">
        <f t="shared" ca="1" si="817"/>
        <v>0</v>
      </c>
      <c r="BD1828" s="37">
        <f t="shared" ca="1" si="817"/>
        <v>0</v>
      </c>
    </row>
    <row r="1829" spans="1:56" x14ac:dyDescent="0.2">
      <c r="A1829" t="s">
        <v>12367</v>
      </c>
      <c r="B1829">
        <v>209</v>
      </c>
      <c r="C1829" s="38">
        <v>23256</v>
      </c>
      <c r="D1829" t="s">
        <v>37104</v>
      </c>
      <c r="E1829">
        <f t="shared" si="814"/>
        <v>24</v>
      </c>
      <c r="F1829">
        <f t="shared" si="814"/>
        <v>1</v>
      </c>
      <c r="G1829">
        <f t="shared" si="814"/>
        <v>10</v>
      </c>
      <c r="H1829">
        <f t="shared" si="814"/>
        <v>12</v>
      </c>
      <c r="I1829">
        <f t="shared" si="814"/>
        <v>8</v>
      </c>
      <c r="J1829">
        <f t="shared" si="814"/>
        <v>11</v>
      </c>
      <c r="K1829">
        <f t="shared" si="814"/>
        <v>1</v>
      </c>
      <c r="L1829">
        <f t="shared" si="814"/>
        <v>12</v>
      </c>
      <c r="M1829">
        <f t="shared" si="814"/>
        <v>5</v>
      </c>
      <c r="N1829">
        <f t="shared" si="814"/>
        <v>21</v>
      </c>
      <c r="O1829">
        <f t="shared" si="815"/>
        <v>5</v>
      </c>
      <c r="P1829">
        <f t="shared" si="815"/>
        <v>10</v>
      </c>
      <c r="Q1829">
        <f t="shared" si="815"/>
        <v>17</v>
      </c>
      <c r="R1829">
        <f t="shared" si="815"/>
        <v>13</v>
      </c>
      <c r="S1829">
        <f t="shared" si="815"/>
        <v>13</v>
      </c>
      <c r="T1829">
        <f t="shared" si="815"/>
        <v>11</v>
      </c>
      <c r="U1829">
        <f t="shared" si="815"/>
        <v>10</v>
      </c>
      <c r="V1829">
        <f t="shared" si="815"/>
        <v>14</v>
      </c>
      <c r="W1829">
        <f t="shared" si="815"/>
        <v>5</v>
      </c>
      <c r="X1829">
        <f t="shared" si="815"/>
        <v>6</v>
      </c>
      <c r="Y1829">
        <f t="shared" si="815"/>
        <v>0</v>
      </c>
      <c r="Z1829">
        <f t="shared" si="815"/>
        <v>0</v>
      </c>
      <c r="AA1829">
        <f t="shared" si="803"/>
        <v>1923</v>
      </c>
      <c r="AC1829">
        <f t="shared" si="804"/>
        <v>1735</v>
      </c>
      <c r="AD1829">
        <v>1826</v>
      </c>
      <c r="AE1829" t="s">
        <v>11834</v>
      </c>
      <c r="AF1829" s="21">
        <v>1.0086142235957396E-4</v>
      </c>
      <c r="AG1829" s="54">
        <f t="shared" ca="1" si="805"/>
        <v>1.8054194602363738E-2</v>
      </c>
      <c r="AH1829" s="136">
        <f t="shared" ca="1" si="805"/>
        <v>2.0436541398496875</v>
      </c>
      <c r="AI1829" s="37">
        <f t="shared" ca="1" si="816"/>
        <v>1.7146441801127574E-3</v>
      </c>
      <c r="AJ1829" s="37">
        <f t="shared" ca="1" si="816"/>
        <v>1.0086142235957396E-4</v>
      </c>
      <c r="AK1829" s="37">
        <f t="shared" ca="1" si="816"/>
        <v>1.1094756459553135E-3</v>
      </c>
      <c r="AL1829" s="37">
        <f t="shared" ca="1" si="816"/>
        <v>1.8155056024723314E-3</v>
      </c>
      <c r="AM1829" s="37">
        <f t="shared" ca="1" si="816"/>
        <v>4.0344568943829584E-4</v>
      </c>
      <c r="AN1829" s="37">
        <f t="shared" ca="1" si="816"/>
        <v>1.0086142235957397E-3</v>
      </c>
      <c r="AO1829" s="37">
        <f t="shared" ca="1" si="816"/>
        <v>8.0689137887659168E-4</v>
      </c>
      <c r="AP1829" s="37">
        <f t="shared" ca="1" si="816"/>
        <v>5.0430711179786985E-4</v>
      </c>
      <c r="AQ1829" s="37">
        <f t="shared" ca="1" si="816"/>
        <v>1.0086142235957397E-3</v>
      </c>
      <c r="AR1829" s="37">
        <f t="shared" ca="1" si="816"/>
        <v>2.218951291910627E-3</v>
      </c>
      <c r="AS1829" s="37">
        <f t="shared" ca="1" si="817"/>
        <v>1.0086142235957396E-4</v>
      </c>
      <c r="AT1829" s="37">
        <f t="shared" ca="1" si="817"/>
        <v>4.0344568943829584E-4</v>
      </c>
      <c r="AU1829" s="37">
        <f t="shared" ca="1" si="817"/>
        <v>7.0602995651701766E-4</v>
      </c>
      <c r="AV1829" s="37">
        <f t="shared" ca="1" si="817"/>
        <v>1.4120599130340353E-3</v>
      </c>
      <c r="AW1829" s="37">
        <f t="shared" ca="1" si="817"/>
        <v>1.2103370683148875E-3</v>
      </c>
      <c r="AX1829" s="37">
        <f t="shared" ca="1" si="817"/>
        <v>4.0344568943829584E-4</v>
      </c>
      <c r="AY1829" s="37">
        <f t="shared" ca="1" si="817"/>
        <v>1.3111984906744615E-3</v>
      </c>
      <c r="AZ1829" s="37">
        <f t="shared" ca="1" si="817"/>
        <v>1.3111984906744615E-3</v>
      </c>
      <c r="BA1829" s="37">
        <f t="shared" ca="1" si="817"/>
        <v>2.0172284471914792E-4</v>
      </c>
      <c r="BB1829" s="37">
        <f t="shared" ca="1" si="817"/>
        <v>3.0258426707872188E-4</v>
      </c>
      <c r="BC1829" s="37">
        <f t="shared" ca="1" si="817"/>
        <v>0</v>
      </c>
      <c r="BD1829" s="37">
        <f t="shared" ca="1" si="817"/>
        <v>0</v>
      </c>
    </row>
    <row r="1830" spans="1:56" x14ac:dyDescent="0.2">
      <c r="A1830" t="s">
        <v>12373</v>
      </c>
      <c r="B1830">
        <v>226</v>
      </c>
      <c r="C1830" s="38">
        <v>26189</v>
      </c>
      <c r="D1830" t="s">
        <v>37105</v>
      </c>
      <c r="E1830">
        <f t="shared" si="814"/>
        <v>17</v>
      </c>
      <c r="F1830">
        <f t="shared" si="814"/>
        <v>3</v>
      </c>
      <c r="G1830">
        <f t="shared" si="814"/>
        <v>12</v>
      </c>
      <c r="H1830">
        <f t="shared" si="814"/>
        <v>27</v>
      </c>
      <c r="I1830">
        <f t="shared" si="814"/>
        <v>12</v>
      </c>
      <c r="J1830">
        <f t="shared" si="814"/>
        <v>7</v>
      </c>
      <c r="K1830">
        <f t="shared" si="814"/>
        <v>2</v>
      </c>
      <c r="L1830">
        <f t="shared" si="814"/>
        <v>13</v>
      </c>
      <c r="M1830">
        <f t="shared" si="814"/>
        <v>29</v>
      </c>
      <c r="N1830">
        <f t="shared" si="814"/>
        <v>24</v>
      </c>
      <c r="O1830">
        <f t="shared" si="815"/>
        <v>5</v>
      </c>
      <c r="P1830">
        <f t="shared" si="815"/>
        <v>14</v>
      </c>
      <c r="Q1830">
        <f t="shared" si="815"/>
        <v>5</v>
      </c>
      <c r="R1830">
        <f t="shared" si="815"/>
        <v>9</v>
      </c>
      <c r="S1830">
        <f t="shared" si="815"/>
        <v>13</v>
      </c>
      <c r="T1830">
        <f t="shared" si="815"/>
        <v>15</v>
      </c>
      <c r="U1830">
        <f t="shared" si="815"/>
        <v>5</v>
      </c>
      <c r="V1830">
        <f t="shared" si="815"/>
        <v>9</v>
      </c>
      <c r="W1830">
        <f t="shared" si="815"/>
        <v>0</v>
      </c>
      <c r="X1830">
        <f t="shared" si="815"/>
        <v>5</v>
      </c>
      <c r="Y1830">
        <f t="shared" si="815"/>
        <v>0</v>
      </c>
      <c r="Z1830">
        <f t="shared" si="815"/>
        <v>0</v>
      </c>
      <c r="AA1830">
        <f t="shared" si="803"/>
        <v>1924</v>
      </c>
      <c r="AC1830">
        <f t="shared" si="804"/>
        <v>1736</v>
      </c>
      <c r="AD1830">
        <v>1827</v>
      </c>
      <c r="AE1830" t="s">
        <v>11840</v>
      </c>
      <c r="AF1830" s="21">
        <v>1.0079517511992893E-4</v>
      </c>
      <c r="AG1830" s="54">
        <f t="shared" ca="1" si="805"/>
        <v>8.769180235433818E-3</v>
      </c>
      <c r="AH1830" s="136">
        <f t="shared" ca="1" si="805"/>
        <v>1.0644978444415694</v>
      </c>
      <c r="AI1830" s="37">
        <f t="shared" ca="1" si="816"/>
        <v>5.039758755996447E-4</v>
      </c>
      <c r="AJ1830" s="37">
        <f t="shared" ca="1" si="816"/>
        <v>3.0238552535978677E-4</v>
      </c>
      <c r="AK1830" s="37">
        <f t="shared" ca="1" si="816"/>
        <v>2.0159035023985787E-4</v>
      </c>
      <c r="AL1830" s="37">
        <f t="shared" ca="1" si="816"/>
        <v>7.0556622583950251E-4</v>
      </c>
      <c r="AM1830" s="37">
        <f t="shared" ca="1" si="816"/>
        <v>2.0159035023985787E-4</v>
      </c>
      <c r="AN1830" s="37">
        <f t="shared" ca="1" si="816"/>
        <v>4.0318070047971573E-4</v>
      </c>
      <c r="AO1830" s="37">
        <f t="shared" ca="1" si="816"/>
        <v>1.0079517511992893E-4</v>
      </c>
      <c r="AP1830" s="37">
        <f t="shared" ca="1" si="816"/>
        <v>5.039758755996447E-4</v>
      </c>
      <c r="AQ1830" s="37">
        <f t="shared" ca="1" si="816"/>
        <v>5.039758755996447E-4</v>
      </c>
      <c r="AR1830" s="37">
        <f t="shared" ca="1" si="816"/>
        <v>6.0477105071957355E-4</v>
      </c>
      <c r="AS1830" s="37">
        <f t="shared" ca="1" si="817"/>
        <v>5.039758755996447E-4</v>
      </c>
      <c r="AT1830" s="37">
        <f t="shared" ca="1" si="817"/>
        <v>5.039758755996447E-4</v>
      </c>
      <c r="AU1830" s="37">
        <f t="shared" ca="1" si="817"/>
        <v>2.0159035023985787E-4</v>
      </c>
      <c r="AV1830" s="37">
        <f t="shared" ca="1" si="817"/>
        <v>2.0159035023985787E-4</v>
      </c>
      <c r="AW1830" s="37">
        <f t="shared" ca="1" si="817"/>
        <v>1.5119276267989341E-3</v>
      </c>
      <c r="AX1830" s="37">
        <f t="shared" ca="1" si="817"/>
        <v>2.0159035023985787E-4</v>
      </c>
      <c r="AY1830" s="37">
        <f t="shared" ca="1" si="817"/>
        <v>6.0477105071957355E-4</v>
      </c>
      <c r="AZ1830" s="37">
        <f t="shared" ca="1" si="817"/>
        <v>4.0318070047971573E-4</v>
      </c>
      <c r="BA1830" s="37">
        <f t="shared" ca="1" si="817"/>
        <v>1.0079517511992893E-4</v>
      </c>
      <c r="BB1830" s="37">
        <f t="shared" ca="1" si="817"/>
        <v>5.039758755996447E-4</v>
      </c>
      <c r="BC1830" s="37">
        <f t="shared" ca="1" si="817"/>
        <v>0</v>
      </c>
      <c r="BD1830" s="37">
        <f t="shared" ca="1" si="817"/>
        <v>0</v>
      </c>
    </row>
    <row r="1831" spans="1:56" x14ac:dyDescent="0.2">
      <c r="A1831" t="s">
        <v>12379</v>
      </c>
      <c r="B1831">
        <v>386</v>
      </c>
      <c r="C1831" s="38">
        <v>43890</v>
      </c>
      <c r="D1831" t="s">
        <v>37106</v>
      </c>
      <c r="E1831">
        <v>58</v>
      </c>
      <c r="F1831">
        <v>68</v>
      </c>
      <c r="G1831">
        <v>69</v>
      </c>
      <c r="H1831">
        <v>102</v>
      </c>
      <c r="I1831">
        <v>49</v>
      </c>
      <c r="J1831">
        <v>89</v>
      </c>
      <c r="K1831">
        <v>23</v>
      </c>
      <c r="L1831">
        <v>37</v>
      </c>
      <c r="M1831">
        <v>80</v>
      </c>
      <c r="N1831">
        <v>126</v>
      </c>
      <c r="O1831">
        <v>29</v>
      </c>
      <c r="P1831">
        <v>45</v>
      </c>
      <c r="Q1831">
        <v>126</v>
      </c>
      <c r="R1831">
        <v>68</v>
      </c>
      <c r="S1831">
        <v>77</v>
      </c>
      <c r="T1831">
        <v>116</v>
      </c>
      <c r="U1831">
        <v>81</v>
      </c>
      <c r="V1831">
        <v>75</v>
      </c>
      <c r="W1831">
        <v>15</v>
      </c>
      <c r="X1831">
        <v>37</v>
      </c>
      <c r="Y1831">
        <v>0</v>
      </c>
      <c r="Z1831">
        <v>0</v>
      </c>
      <c r="AA1831">
        <f t="shared" si="803"/>
        <v>1925</v>
      </c>
      <c r="AC1831">
        <f t="shared" si="804"/>
        <v>1737</v>
      </c>
      <c r="AD1831">
        <v>1828</v>
      </c>
      <c r="AE1831" t="s">
        <v>11846</v>
      </c>
      <c r="AF1831" s="21">
        <v>1.0069364895643183E-4</v>
      </c>
      <c r="AG1831" s="54">
        <f t="shared" ca="1" si="805"/>
        <v>5.8805090990556183E-2</v>
      </c>
      <c r="AH1831" s="136">
        <f t="shared" ca="1" si="805"/>
        <v>6.8266266246502516</v>
      </c>
      <c r="AI1831" s="37">
        <f t="shared" ca="1" si="816"/>
        <v>4.4305205540830003E-3</v>
      </c>
      <c r="AJ1831" s="37">
        <f t="shared" ca="1" si="816"/>
        <v>8.055491916514546E-4</v>
      </c>
      <c r="AK1831" s="37">
        <f t="shared" ca="1" si="816"/>
        <v>3.3228904155622502E-3</v>
      </c>
      <c r="AL1831" s="37">
        <f t="shared" ca="1" si="816"/>
        <v>6.7464744800809322E-3</v>
      </c>
      <c r="AM1831" s="37">
        <f t="shared" ca="1" si="816"/>
        <v>2.6180348728672273E-3</v>
      </c>
      <c r="AN1831" s="37">
        <f t="shared" ca="1" si="816"/>
        <v>2.5173412239107955E-3</v>
      </c>
      <c r="AO1831" s="37">
        <f t="shared" ca="1" si="816"/>
        <v>1.6110983833029092E-3</v>
      </c>
      <c r="AP1831" s="37">
        <f t="shared" ca="1" si="816"/>
        <v>2.7187285218236595E-3</v>
      </c>
      <c r="AQ1831" s="37">
        <f t="shared" ca="1" si="816"/>
        <v>5.6388443415601825E-3</v>
      </c>
      <c r="AR1831" s="37">
        <f t="shared" ca="1" si="816"/>
        <v>5.6388443415601825E-3</v>
      </c>
      <c r="AS1831" s="37">
        <f t="shared" ca="1" si="817"/>
        <v>1.0069364895643183E-3</v>
      </c>
      <c r="AT1831" s="37">
        <f t="shared" ca="1" si="817"/>
        <v>1.3090174364336136E-3</v>
      </c>
      <c r="AU1831" s="37">
        <f t="shared" ca="1" si="817"/>
        <v>2.8194221707800913E-3</v>
      </c>
      <c r="AV1831" s="37">
        <f t="shared" ca="1" si="817"/>
        <v>2.2152602770415001E-3</v>
      </c>
      <c r="AW1831" s="37">
        <f t="shared" ca="1" si="817"/>
        <v>3.9270523093008413E-3</v>
      </c>
      <c r="AX1831" s="37">
        <f t="shared" ca="1" si="817"/>
        <v>2.5173412239107955E-3</v>
      </c>
      <c r="AY1831" s="37">
        <f t="shared" ca="1" si="817"/>
        <v>2.5173412239107955E-3</v>
      </c>
      <c r="AZ1831" s="37">
        <f t="shared" ca="1" si="817"/>
        <v>3.6249713624315455E-3</v>
      </c>
      <c r="BA1831" s="37">
        <f t="shared" ca="1" si="817"/>
        <v>4.027745958257273E-4</v>
      </c>
      <c r="BB1831" s="37">
        <f t="shared" ca="1" si="817"/>
        <v>2.4166475749543637E-3</v>
      </c>
      <c r="BC1831" s="37">
        <f t="shared" ca="1" si="817"/>
        <v>0</v>
      </c>
      <c r="BD1831" s="37">
        <f t="shared" ca="1" si="817"/>
        <v>0</v>
      </c>
    </row>
    <row r="1832" spans="1:56" x14ac:dyDescent="0.2">
      <c r="A1832" t="s">
        <v>12385</v>
      </c>
      <c r="B1832">
        <v>309</v>
      </c>
      <c r="C1832" s="38">
        <v>35816</v>
      </c>
      <c r="D1832" t="s">
        <v>37107</v>
      </c>
      <c r="E1832">
        <f t="shared" ref="E1832:N1844" si="818">LEN($D1832)-LEN(SUBSTITUTE($D1832,E$3,""))</f>
        <v>20</v>
      </c>
      <c r="F1832">
        <f t="shared" si="818"/>
        <v>4</v>
      </c>
      <c r="G1832">
        <f t="shared" si="818"/>
        <v>17</v>
      </c>
      <c r="H1832">
        <f t="shared" si="818"/>
        <v>25</v>
      </c>
      <c r="I1832">
        <f t="shared" si="818"/>
        <v>22</v>
      </c>
      <c r="J1832">
        <f t="shared" si="818"/>
        <v>16</v>
      </c>
      <c r="K1832">
        <f t="shared" si="818"/>
        <v>7</v>
      </c>
      <c r="L1832">
        <f t="shared" si="818"/>
        <v>22</v>
      </c>
      <c r="M1832">
        <f t="shared" si="818"/>
        <v>20</v>
      </c>
      <c r="N1832">
        <f t="shared" si="818"/>
        <v>24</v>
      </c>
      <c r="O1832">
        <f t="shared" ref="O1832:Z1844" si="819">LEN($D1832)-LEN(SUBSTITUTE($D1832,O$3,""))</f>
        <v>9</v>
      </c>
      <c r="P1832">
        <f t="shared" si="819"/>
        <v>11</v>
      </c>
      <c r="Q1832">
        <f t="shared" si="819"/>
        <v>18</v>
      </c>
      <c r="R1832">
        <f t="shared" si="819"/>
        <v>13</v>
      </c>
      <c r="S1832">
        <f t="shared" si="819"/>
        <v>19</v>
      </c>
      <c r="T1832">
        <f t="shared" si="819"/>
        <v>21</v>
      </c>
      <c r="U1832">
        <f t="shared" si="819"/>
        <v>11</v>
      </c>
      <c r="V1832">
        <f t="shared" si="819"/>
        <v>15</v>
      </c>
      <c r="W1832">
        <f t="shared" si="819"/>
        <v>9</v>
      </c>
      <c r="X1832">
        <f t="shared" si="819"/>
        <v>6</v>
      </c>
      <c r="Y1832">
        <f t="shared" si="819"/>
        <v>0</v>
      </c>
      <c r="Z1832">
        <f t="shared" si="819"/>
        <v>0</v>
      </c>
      <c r="AA1832">
        <f t="shared" si="803"/>
        <v>1926</v>
      </c>
      <c r="AC1832">
        <f t="shared" si="804"/>
        <v>1738</v>
      </c>
      <c r="AD1832">
        <v>1829</v>
      </c>
      <c r="AE1832" t="s">
        <v>11852</v>
      </c>
      <c r="AF1832" s="21">
        <v>1.0059835759467645E-4</v>
      </c>
      <c r="AG1832" s="54">
        <f t="shared" ca="1" si="805"/>
        <v>0.16970942926221916</v>
      </c>
      <c r="AH1832" s="136">
        <f t="shared" ca="1" si="805"/>
        <v>18.21936854397185</v>
      </c>
      <c r="AI1832" s="37">
        <f t="shared" ca="1" si="816"/>
        <v>1.5492147069580173E-2</v>
      </c>
      <c r="AJ1832" s="37">
        <f t="shared" ca="1" si="816"/>
        <v>9.0538521835208802E-4</v>
      </c>
      <c r="AK1832" s="37">
        <f t="shared" ca="1" si="816"/>
        <v>1.0059835759467645E-2</v>
      </c>
      <c r="AL1832" s="37">
        <f t="shared" ca="1" si="816"/>
        <v>2.8771130272077464E-2</v>
      </c>
      <c r="AM1832" s="37">
        <f t="shared" ca="1" si="816"/>
        <v>1.7101720791094996E-3</v>
      </c>
      <c r="AN1832" s="37">
        <f t="shared" ca="1" si="816"/>
        <v>1.1669409480982468E-2</v>
      </c>
      <c r="AO1832" s="37">
        <f t="shared" ca="1" si="816"/>
        <v>2.5149589398669112E-3</v>
      </c>
      <c r="AP1832" s="37">
        <f t="shared" ca="1" si="816"/>
        <v>3.3197458006243227E-3</v>
      </c>
      <c r="AQ1832" s="37">
        <f t="shared" ca="1" si="816"/>
        <v>1.2675393056929232E-2</v>
      </c>
      <c r="AR1832" s="37">
        <f t="shared" ca="1" si="816"/>
        <v>9.0538521835208802E-3</v>
      </c>
      <c r="AS1832" s="37">
        <f t="shared" ca="1" si="817"/>
        <v>2.3137622246775583E-3</v>
      </c>
      <c r="AT1832" s="37">
        <f t="shared" ca="1" si="817"/>
        <v>1.9113687942988525E-3</v>
      </c>
      <c r="AU1832" s="37">
        <f t="shared" ca="1" si="817"/>
        <v>1.0361630832251674E-2</v>
      </c>
      <c r="AV1832" s="37">
        <f t="shared" ca="1" si="817"/>
        <v>1.0663425905035703E-2</v>
      </c>
      <c r="AW1832" s="37">
        <f t="shared" ca="1" si="817"/>
        <v>4.1245326613817343E-3</v>
      </c>
      <c r="AX1832" s="37">
        <f t="shared" ca="1" si="817"/>
        <v>1.669932736071629E-2</v>
      </c>
      <c r="AY1832" s="37">
        <f t="shared" ca="1" si="817"/>
        <v>1.2272999626550526E-2</v>
      </c>
      <c r="AZ1832" s="37">
        <f t="shared" ca="1" si="817"/>
        <v>1.358077827528132E-2</v>
      </c>
      <c r="BA1832" s="37">
        <f t="shared" ca="1" si="817"/>
        <v>9.0538521835208802E-4</v>
      </c>
      <c r="BB1832" s="37">
        <f t="shared" ca="1" si="817"/>
        <v>7.0418850316273512E-4</v>
      </c>
      <c r="BC1832" s="37">
        <f t="shared" ca="1" si="817"/>
        <v>0</v>
      </c>
      <c r="BD1832" s="37">
        <f t="shared" ca="1" si="817"/>
        <v>0</v>
      </c>
    </row>
    <row r="1833" spans="1:56" x14ac:dyDescent="0.2">
      <c r="A1833" t="s">
        <v>12391</v>
      </c>
      <c r="B1833">
        <v>188</v>
      </c>
      <c r="C1833" s="38">
        <v>21175</v>
      </c>
      <c r="D1833" t="s">
        <v>37108</v>
      </c>
      <c r="E1833">
        <f t="shared" si="818"/>
        <v>12</v>
      </c>
      <c r="F1833">
        <f t="shared" si="818"/>
        <v>4</v>
      </c>
      <c r="G1833">
        <f t="shared" si="818"/>
        <v>7</v>
      </c>
      <c r="H1833">
        <f t="shared" si="818"/>
        <v>9</v>
      </c>
      <c r="I1833">
        <f t="shared" si="818"/>
        <v>12</v>
      </c>
      <c r="J1833">
        <f t="shared" si="818"/>
        <v>12</v>
      </c>
      <c r="K1833">
        <f t="shared" si="818"/>
        <v>1</v>
      </c>
      <c r="L1833">
        <f t="shared" si="818"/>
        <v>13</v>
      </c>
      <c r="M1833">
        <f t="shared" si="818"/>
        <v>19</v>
      </c>
      <c r="N1833">
        <f t="shared" si="818"/>
        <v>20</v>
      </c>
      <c r="O1833">
        <f t="shared" si="819"/>
        <v>8</v>
      </c>
      <c r="P1833">
        <f t="shared" si="819"/>
        <v>6</v>
      </c>
      <c r="Q1833">
        <f t="shared" si="819"/>
        <v>7</v>
      </c>
      <c r="R1833">
        <f t="shared" si="819"/>
        <v>8</v>
      </c>
      <c r="S1833">
        <f t="shared" si="819"/>
        <v>10</v>
      </c>
      <c r="T1833">
        <f t="shared" si="819"/>
        <v>14</v>
      </c>
      <c r="U1833">
        <f t="shared" si="819"/>
        <v>13</v>
      </c>
      <c r="V1833">
        <f t="shared" si="819"/>
        <v>8</v>
      </c>
      <c r="W1833">
        <f t="shared" si="819"/>
        <v>1</v>
      </c>
      <c r="X1833">
        <f t="shared" si="819"/>
        <v>4</v>
      </c>
      <c r="Y1833">
        <f t="shared" si="819"/>
        <v>0</v>
      </c>
      <c r="Z1833">
        <f t="shared" si="819"/>
        <v>0</v>
      </c>
      <c r="AA1833">
        <f t="shared" si="803"/>
        <v>1927</v>
      </c>
      <c r="AC1833">
        <f t="shared" si="804"/>
        <v>1739</v>
      </c>
      <c r="AD1833">
        <v>1830</v>
      </c>
      <c r="AE1833" t="s">
        <v>11858</v>
      </c>
      <c r="AF1833" s="21">
        <v>1.0052673035061925E-4</v>
      </c>
      <c r="AG1833" s="54">
        <f t="shared" ca="1" si="805"/>
        <v>5.1067579018114581E-2</v>
      </c>
      <c r="AH1833" s="136">
        <f t="shared" ca="1" si="805"/>
        <v>5.7223835984786504</v>
      </c>
      <c r="AI1833" s="37">
        <f t="shared" ca="1" si="816"/>
        <v>6.3331840120890125E-3</v>
      </c>
      <c r="AJ1833" s="37">
        <f t="shared" ca="1" si="816"/>
        <v>2.5131682587654814E-3</v>
      </c>
      <c r="AK1833" s="37">
        <f t="shared" ca="1" si="816"/>
        <v>1.1057940338568117E-2</v>
      </c>
      <c r="AL1833" s="37">
        <f t="shared" ca="1" si="816"/>
        <v>1.2565841293827406E-2</v>
      </c>
      <c r="AM1833" s="37">
        <f t="shared" ca="1" si="816"/>
        <v>5.7300236299852973E-3</v>
      </c>
      <c r="AN1833" s="37">
        <f t="shared" ca="1" si="816"/>
        <v>6.5342374727902514E-3</v>
      </c>
      <c r="AO1833" s="37">
        <f t="shared" ca="1" si="816"/>
        <v>3.1163286408691969E-3</v>
      </c>
      <c r="AP1833" s="37">
        <f t="shared" ca="1" si="816"/>
        <v>5.6294968996346778E-3</v>
      </c>
      <c r="AQ1833" s="37">
        <f t="shared" ca="1" si="816"/>
        <v>9.6505661136594475E-3</v>
      </c>
      <c r="AR1833" s="37">
        <f t="shared" ca="1" si="816"/>
        <v>1.3068474945580503E-2</v>
      </c>
      <c r="AS1833" s="37">
        <f t="shared" ca="1" si="817"/>
        <v>3.317382101570435E-3</v>
      </c>
      <c r="AT1833" s="37">
        <f t="shared" ca="1" si="817"/>
        <v>5.8305503603359168E-3</v>
      </c>
      <c r="AU1833" s="37">
        <f t="shared" ca="1" si="817"/>
        <v>5.1268632478815813E-3</v>
      </c>
      <c r="AV1833" s="37">
        <f t="shared" ca="1" si="817"/>
        <v>6.1321305513877744E-3</v>
      </c>
      <c r="AW1833" s="37">
        <f t="shared" ca="1" si="817"/>
        <v>7.1373978548939666E-3</v>
      </c>
      <c r="AX1833" s="37">
        <f t="shared" ca="1" si="817"/>
        <v>1.2465314563476788E-2</v>
      </c>
      <c r="AY1833" s="37">
        <f t="shared" ca="1" si="817"/>
        <v>7.7405582369976826E-3</v>
      </c>
      <c r="AZ1833" s="37">
        <f t="shared" ca="1" si="817"/>
        <v>8.1426651584001596E-3</v>
      </c>
      <c r="BA1833" s="37">
        <f t="shared" ca="1" si="817"/>
        <v>1.5079009552592887E-3</v>
      </c>
      <c r="BB1833" s="37">
        <f t="shared" ca="1" si="817"/>
        <v>4.7247563264791051E-3</v>
      </c>
      <c r="BC1833" s="37">
        <f t="shared" ca="1" si="817"/>
        <v>0</v>
      </c>
      <c r="BD1833" s="37">
        <f t="shared" ca="1" si="817"/>
        <v>0</v>
      </c>
    </row>
    <row r="1834" spans="1:56" x14ac:dyDescent="0.2">
      <c r="A1834" t="s">
        <v>12397</v>
      </c>
      <c r="B1834">
        <v>365</v>
      </c>
      <c r="C1834" s="38">
        <v>41350</v>
      </c>
      <c r="D1834" t="s">
        <v>37109</v>
      </c>
      <c r="E1834">
        <f t="shared" si="818"/>
        <v>28</v>
      </c>
      <c r="F1834">
        <f t="shared" si="818"/>
        <v>1</v>
      </c>
      <c r="G1834">
        <f t="shared" si="818"/>
        <v>24</v>
      </c>
      <c r="H1834">
        <f t="shared" si="818"/>
        <v>52</v>
      </c>
      <c r="I1834">
        <f t="shared" si="818"/>
        <v>14</v>
      </c>
      <c r="J1834">
        <f t="shared" si="818"/>
        <v>14</v>
      </c>
      <c r="K1834">
        <f t="shared" si="818"/>
        <v>2</v>
      </c>
      <c r="L1834">
        <f t="shared" si="818"/>
        <v>12</v>
      </c>
      <c r="M1834">
        <f t="shared" si="818"/>
        <v>31</v>
      </c>
      <c r="N1834">
        <f t="shared" si="818"/>
        <v>32</v>
      </c>
      <c r="O1834">
        <f t="shared" si="819"/>
        <v>6</v>
      </c>
      <c r="P1834">
        <f t="shared" si="819"/>
        <v>10</v>
      </c>
      <c r="Q1834">
        <f t="shared" si="819"/>
        <v>22</v>
      </c>
      <c r="R1834">
        <f t="shared" si="819"/>
        <v>30</v>
      </c>
      <c r="S1834">
        <f t="shared" si="819"/>
        <v>11</v>
      </c>
      <c r="T1834">
        <f t="shared" si="819"/>
        <v>28</v>
      </c>
      <c r="U1834">
        <f t="shared" si="819"/>
        <v>17</v>
      </c>
      <c r="V1834">
        <f t="shared" si="819"/>
        <v>20</v>
      </c>
      <c r="W1834">
        <f t="shared" si="819"/>
        <v>5</v>
      </c>
      <c r="X1834">
        <f t="shared" si="819"/>
        <v>6</v>
      </c>
      <c r="Y1834">
        <f t="shared" si="819"/>
        <v>0</v>
      </c>
      <c r="Z1834">
        <f t="shared" si="819"/>
        <v>0</v>
      </c>
      <c r="AA1834">
        <f t="shared" si="803"/>
        <v>1928</v>
      </c>
      <c r="AC1834">
        <f t="shared" si="804"/>
        <v>1740</v>
      </c>
      <c r="AD1834">
        <v>1831</v>
      </c>
      <c r="AE1834" t="s">
        <v>11864</v>
      </c>
      <c r="AF1834" s="21">
        <v>1.005215230607798E-4</v>
      </c>
      <c r="AG1834" s="54">
        <f t="shared" ca="1" si="805"/>
        <v>1.9601696996852061E-2</v>
      </c>
      <c r="AH1834" s="136">
        <f t="shared" ca="1" si="805"/>
        <v>2.2548988052994123</v>
      </c>
      <c r="AI1834" s="37">
        <f t="shared" ca="1" si="816"/>
        <v>8.0417218448623838E-4</v>
      </c>
      <c r="AJ1834" s="37">
        <f t="shared" ca="1" si="816"/>
        <v>0</v>
      </c>
      <c r="AK1834" s="37">
        <f t="shared" ca="1" si="816"/>
        <v>1.8093874150940364E-3</v>
      </c>
      <c r="AL1834" s="37">
        <f t="shared" ca="1" si="816"/>
        <v>1.9099089381548161E-3</v>
      </c>
      <c r="AM1834" s="37">
        <f t="shared" ca="1" si="816"/>
        <v>1.3067797997901374E-3</v>
      </c>
      <c r="AN1834" s="37">
        <f t="shared" ca="1" si="816"/>
        <v>1.1057367536685778E-3</v>
      </c>
      <c r="AO1834" s="37">
        <f t="shared" ca="1" si="816"/>
        <v>4.0208609224311919E-4</v>
      </c>
      <c r="AP1834" s="37">
        <f t="shared" ca="1" si="816"/>
        <v>1.3067797997901374E-3</v>
      </c>
      <c r="AQ1834" s="37">
        <f t="shared" ca="1" si="816"/>
        <v>1.1057367536685778E-3</v>
      </c>
      <c r="AR1834" s="37">
        <f t="shared" ca="1" si="816"/>
        <v>1.9099089381548161E-3</v>
      </c>
      <c r="AS1834" s="37">
        <f t="shared" ca="1" si="817"/>
        <v>5.0260761530389894E-4</v>
      </c>
      <c r="AT1834" s="37">
        <f t="shared" ca="1" si="817"/>
        <v>9.0469370754701819E-4</v>
      </c>
      <c r="AU1834" s="37">
        <f t="shared" ca="1" si="817"/>
        <v>5.0260761530389894E-4</v>
      </c>
      <c r="AV1834" s="37">
        <f t="shared" ca="1" si="817"/>
        <v>8.0417218448623838E-4</v>
      </c>
      <c r="AW1834" s="37">
        <f t="shared" ca="1" si="817"/>
        <v>1.6083443689724768E-3</v>
      </c>
      <c r="AX1834" s="37">
        <f t="shared" ca="1" si="817"/>
        <v>1.7088658920332565E-3</v>
      </c>
      <c r="AY1834" s="37">
        <f t="shared" ca="1" si="817"/>
        <v>8.0417218448623838E-4</v>
      </c>
      <c r="AZ1834" s="37">
        <f t="shared" ca="1" si="817"/>
        <v>9.0469370754701819E-4</v>
      </c>
      <c r="BA1834" s="37">
        <f t="shared" ca="1" si="817"/>
        <v>0</v>
      </c>
      <c r="BB1834" s="37">
        <f t="shared" ca="1" si="817"/>
        <v>2.0104304612155959E-4</v>
      </c>
      <c r="BC1834" s="37">
        <f t="shared" ca="1" si="817"/>
        <v>0</v>
      </c>
      <c r="BD1834" s="37">
        <f t="shared" ca="1" si="817"/>
        <v>0</v>
      </c>
    </row>
    <row r="1835" spans="1:56" x14ac:dyDescent="0.2">
      <c r="A1835" t="s">
        <v>12403</v>
      </c>
      <c r="B1835">
        <v>155</v>
      </c>
      <c r="C1835" s="38">
        <v>17437</v>
      </c>
      <c r="D1835" t="s">
        <v>37110</v>
      </c>
      <c r="E1835">
        <f t="shared" si="818"/>
        <v>6</v>
      </c>
      <c r="F1835">
        <f t="shared" si="818"/>
        <v>1</v>
      </c>
      <c r="G1835">
        <f t="shared" si="818"/>
        <v>9</v>
      </c>
      <c r="H1835">
        <f t="shared" si="818"/>
        <v>9</v>
      </c>
      <c r="I1835">
        <f t="shared" si="818"/>
        <v>9</v>
      </c>
      <c r="J1835">
        <f t="shared" si="818"/>
        <v>15</v>
      </c>
      <c r="K1835">
        <f t="shared" si="818"/>
        <v>5</v>
      </c>
      <c r="L1835">
        <f t="shared" si="818"/>
        <v>11</v>
      </c>
      <c r="M1835">
        <f t="shared" si="818"/>
        <v>13</v>
      </c>
      <c r="N1835">
        <f t="shared" si="818"/>
        <v>11</v>
      </c>
      <c r="O1835">
        <f t="shared" si="819"/>
        <v>4</v>
      </c>
      <c r="P1835">
        <f t="shared" si="819"/>
        <v>8</v>
      </c>
      <c r="Q1835">
        <f t="shared" si="819"/>
        <v>7</v>
      </c>
      <c r="R1835">
        <f t="shared" si="819"/>
        <v>6</v>
      </c>
      <c r="S1835">
        <f t="shared" si="819"/>
        <v>5</v>
      </c>
      <c r="T1835">
        <f t="shared" si="819"/>
        <v>11</v>
      </c>
      <c r="U1835">
        <f t="shared" si="819"/>
        <v>4</v>
      </c>
      <c r="V1835">
        <f t="shared" si="819"/>
        <v>13</v>
      </c>
      <c r="W1835">
        <f t="shared" si="819"/>
        <v>2</v>
      </c>
      <c r="X1835">
        <f t="shared" si="819"/>
        <v>6</v>
      </c>
      <c r="Y1835">
        <f t="shared" si="819"/>
        <v>0</v>
      </c>
      <c r="Z1835">
        <f t="shared" si="819"/>
        <v>0</v>
      </c>
      <c r="AA1835">
        <f t="shared" si="803"/>
        <v>1929</v>
      </c>
      <c r="AC1835">
        <f t="shared" si="804"/>
        <v>1741</v>
      </c>
      <c r="AD1835">
        <v>1832</v>
      </c>
      <c r="AE1835" t="s">
        <v>11870</v>
      </c>
      <c r="AF1835" s="21">
        <v>1.0036963962125205E-4</v>
      </c>
      <c r="AG1835" s="54">
        <f t="shared" ca="1" si="805"/>
        <v>6.293176404252504E-2</v>
      </c>
      <c r="AH1835" s="136">
        <f t="shared" ca="1" si="805"/>
        <v>7.1105867493279806</v>
      </c>
      <c r="AI1835" s="37">
        <f t="shared" ref="AI1835:AR1844" ca="1" si="820">$AF1835*INDIRECT(CONCATENATE(AI$1,$AC1835+3))</f>
        <v>5.9218087376538709E-3</v>
      </c>
      <c r="AJ1835" s="37">
        <f t="shared" ca="1" si="820"/>
        <v>8.0295711697001644E-4</v>
      </c>
      <c r="AK1835" s="37">
        <f t="shared" ca="1" si="820"/>
        <v>3.0110891886375615E-3</v>
      </c>
      <c r="AL1835" s="37">
        <f t="shared" ca="1" si="820"/>
        <v>6.3232872961388794E-3</v>
      </c>
      <c r="AM1835" s="37">
        <f t="shared" ca="1" si="820"/>
        <v>1.2044356754550246E-3</v>
      </c>
      <c r="AN1835" s="37">
        <f t="shared" ca="1" si="820"/>
        <v>2.5092409905313013E-3</v>
      </c>
      <c r="AO1835" s="37">
        <f t="shared" ca="1" si="820"/>
        <v>1.706283873561285E-3</v>
      </c>
      <c r="AP1835" s="37">
        <f t="shared" ca="1" si="820"/>
        <v>2.2081320716675454E-3</v>
      </c>
      <c r="AQ1835" s="37">
        <f t="shared" ca="1" si="820"/>
        <v>2.5092409905313013E-3</v>
      </c>
      <c r="AR1835" s="37">
        <f t="shared" ca="1" si="820"/>
        <v>8.7321586470489286E-3</v>
      </c>
      <c r="AS1835" s="37">
        <f t="shared" ref="AS1835:BD1844" ca="1" si="821">$AF1835*INDIRECT(CONCATENATE(AS$1,$AC1835+3))</f>
        <v>9.0332675659126845E-4</v>
      </c>
      <c r="AT1835" s="37">
        <f t="shared" ca="1" si="821"/>
        <v>1.3048053150762767E-3</v>
      </c>
      <c r="AU1835" s="37">
        <f t="shared" ca="1" si="821"/>
        <v>3.1114588282588136E-3</v>
      </c>
      <c r="AV1835" s="37">
        <f t="shared" ca="1" si="821"/>
        <v>4.9181123414413505E-3</v>
      </c>
      <c r="AW1835" s="37">
        <f t="shared" ca="1" si="821"/>
        <v>5.319590899926359E-3</v>
      </c>
      <c r="AX1835" s="37">
        <f t="shared" ca="1" si="821"/>
        <v>4.3158945037138387E-3</v>
      </c>
      <c r="AY1835" s="37">
        <f t="shared" ca="1" si="821"/>
        <v>2.7099802697738056E-3</v>
      </c>
      <c r="AZ1835" s="37">
        <f t="shared" ca="1" si="821"/>
        <v>3.9144159452288302E-3</v>
      </c>
      <c r="BA1835" s="37">
        <f t="shared" ca="1" si="821"/>
        <v>6.022178377275123E-4</v>
      </c>
      <c r="BB1835" s="37">
        <f t="shared" ca="1" si="821"/>
        <v>9.0332675659126845E-4</v>
      </c>
      <c r="BC1835" s="37">
        <f t="shared" ca="1" si="821"/>
        <v>0</v>
      </c>
      <c r="BD1835" s="37">
        <f t="shared" ca="1" si="821"/>
        <v>0</v>
      </c>
    </row>
    <row r="1836" spans="1:56" x14ac:dyDescent="0.2">
      <c r="A1836" t="s">
        <v>12409</v>
      </c>
      <c r="B1836">
        <v>216</v>
      </c>
      <c r="C1836" s="38">
        <v>25001</v>
      </c>
      <c r="D1836" t="s">
        <v>37111</v>
      </c>
      <c r="E1836">
        <f t="shared" si="818"/>
        <v>11</v>
      </c>
      <c r="F1836">
        <f t="shared" si="818"/>
        <v>1</v>
      </c>
      <c r="G1836">
        <f t="shared" si="818"/>
        <v>13</v>
      </c>
      <c r="H1836">
        <f t="shared" si="818"/>
        <v>17</v>
      </c>
      <c r="I1836">
        <f t="shared" si="818"/>
        <v>4</v>
      </c>
      <c r="J1836">
        <f t="shared" si="818"/>
        <v>14</v>
      </c>
      <c r="K1836">
        <f t="shared" si="818"/>
        <v>6</v>
      </c>
      <c r="L1836">
        <f t="shared" si="818"/>
        <v>11</v>
      </c>
      <c r="M1836">
        <f t="shared" si="818"/>
        <v>14</v>
      </c>
      <c r="N1836">
        <f t="shared" si="818"/>
        <v>15</v>
      </c>
      <c r="O1836">
        <f t="shared" si="819"/>
        <v>6</v>
      </c>
      <c r="P1836">
        <f t="shared" si="819"/>
        <v>3</v>
      </c>
      <c r="Q1836">
        <f t="shared" si="819"/>
        <v>16</v>
      </c>
      <c r="R1836">
        <f t="shared" si="819"/>
        <v>6</v>
      </c>
      <c r="S1836">
        <f t="shared" si="819"/>
        <v>23</v>
      </c>
      <c r="T1836">
        <f t="shared" si="819"/>
        <v>11</v>
      </c>
      <c r="U1836">
        <f t="shared" si="819"/>
        <v>13</v>
      </c>
      <c r="V1836">
        <f t="shared" si="819"/>
        <v>19</v>
      </c>
      <c r="W1836">
        <f t="shared" si="819"/>
        <v>6</v>
      </c>
      <c r="X1836">
        <f t="shared" si="819"/>
        <v>7</v>
      </c>
      <c r="Y1836">
        <f t="shared" si="819"/>
        <v>0</v>
      </c>
      <c r="Z1836">
        <f t="shared" si="819"/>
        <v>0</v>
      </c>
      <c r="AA1836">
        <f t="shared" si="803"/>
        <v>1930</v>
      </c>
      <c r="AC1836">
        <f t="shared" si="804"/>
        <v>1742</v>
      </c>
      <c r="AD1836">
        <v>1833</v>
      </c>
      <c r="AE1836" t="s">
        <v>11876</v>
      </c>
      <c r="AF1836" s="21">
        <v>1.0034033790746189E-4</v>
      </c>
      <c r="AG1836" s="54">
        <f t="shared" ca="1" si="805"/>
        <v>3.6624223336223588E-2</v>
      </c>
      <c r="AH1836" s="136">
        <f t="shared" ca="1" si="805"/>
        <v>4.099404505209356</v>
      </c>
      <c r="AI1836" s="37">
        <f t="shared" ca="1" si="820"/>
        <v>3.2108908130387805E-3</v>
      </c>
      <c r="AJ1836" s="37">
        <f t="shared" ca="1" si="820"/>
        <v>5.0170168953730943E-4</v>
      </c>
      <c r="AK1836" s="37">
        <f t="shared" ca="1" si="820"/>
        <v>1.806126082334314E-3</v>
      </c>
      <c r="AL1836" s="37">
        <f t="shared" ca="1" si="820"/>
        <v>2.909869799316395E-3</v>
      </c>
      <c r="AM1836" s="37">
        <f t="shared" ca="1" si="820"/>
        <v>1.1037437169820808E-3</v>
      </c>
      <c r="AN1836" s="37">
        <f t="shared" ca="1" si="820"/>
        <v>1.9064664202417759E-3</v>
      </c>
      <c r="AO1836" s="37">
        <f t="shared" ca="1" si="820"/>
        <v>4.0136135162984756E-4</v>
      </c>
      <c r="AP1836" s="37">
        <f t="shared" ca="1" si="820"/>
        <v>1.806126082334314E-3</v>
      </c>
      <c r="AQ1836" s="37">
        <f t="shared" ca="1" si="820"/>
        <v>2.6088487855940091E-3</v>
      </c>
      <c r="AR1836" s="37">
        <f t="shared" ca="1" si="820"/>
        <v>4.4149748679283233E-3</v>
      </c>
      <c r="AS1836" s="37">
        <f t="shared" ca="1" si="821"/>
        <v>8.0272270325969512E-4</v>
      </c>
      <c r="AT1836" s="37">
        <f t="shared" ca="1" si="821"/>
        <v>2.4081681097790856E-3</v>
      </c>
      <c r="AU1836" s="37">
        <f t="shared" ca="1" si="821"/>
        <v>1.2040840548895428E-3</v>
      </c>
      <c r="AV1836" s="37">
        <f t="shared" ca="1" si="821"/>
        <v>1.9064664202417759E-3</v>
      </c>
      <c r="AW1836" s="37">
        <f t="shared" ca="1" si="821"/>
        <v>1.7057857444268522E-3</v>
      </c>
      <c r="AX1836" s="37">
        <f t="shared" ca="1" si="821"/>
        <v>2.5085084476865471E-3</v>
      </c>
      <c r="AY1836" s="37">
        <f t="shared" ca="1" si="821"/>
        <v>2.6088487855940091E-3</v>
      </c>
      <c r="AZ1836" s="37">
        <f t="shared" ca="1" si="821"/>
        <v>1.3044243927970045E-3</v>
      </c>
      <c r="BA1836" s="37">
        <f t="shared" ca="1" si="821"/>
        <v>2.0068067581492378E-4</v>
      </c>
      <c r="BB1836" s="37">
        <f t="shared" ca="1" si="821"/>
        <v>1.3044243927970045E-3</v>
      </c>
      <c r="BC1836" s="37">
        <f t="shared" ca="1" si="821"/>
        <v>0</v>
      </c>
      <c r="BD1836" s="37">
        <f t="shared" ca="1" si="821"/>
        <v>0</v>
      </c>
    </row>
    <row r="1837" spans="1:56" x14ac:dyDescent="0.2">
      <c r="A1837" t="s">
        <v>555</v>
      </c>
      <c r="B1837">
        <v>410</v>
      </c>
      <c r="C1837" s="38">
        <v>45028</v>
      </c>
      <c r="D1837" t="s">
        <v>37112</v>
      </c>
      <c r="E1837">
        <f t="shared" si="818"/>
        <v>25</v>
      </c>
      <c r="F1837">
        <f t="shared" si="818"/>
        <v>10</v>
      </c>
      <c r="G1837">
        <f t="shared" si="818"/>
        <v>13</v>
      </c>
      <c r="H1837">
        <f t="shared" si="818"/>
        <v>17</v>
      </c>
      <c r="I1837">
        <f t="shared" si="818"/>
        <v>25</v>
      </c>
      <c r="J1837">
        <f t="shared" si="818"/>
        <v>23</v>
      </c>
      <c r="K1837">
        <f t="shared" si="818"/>
        <v>8</v>
      </c>
      <c r="L1837">
        <f t="shared" si="818"/>
        <v>20</v>
      </c>
      <c r="M1837">
        <f t="shared" si="818"/>
        <v>21</v>
      </c>
      <c r="N1837">
        <f t="shared" si="818"/>
        <v>34</v>
      </c>
      <c r="O1837">
        <f t="shared" si="819"/>
        <v>7</v>
      </c>
      <c r="P1837">
        <f t="shared" si="819"/>
        <v>31</v>
      </c>
      <c r="Q1837">
        <f t="shared" si="819"/>
        <v>20</v>
      </c>
      <c r="R1837">
        <f t="shared" si="819"/>
        <v>16</v>
      </c>
      <c r="S1837">
        <f t="shared" si="819"/>
        <v>6</v>
      </c>
      <c r="T1837">
        <f t="shared" si="819"/>
        <v>38</v>
      </c>
      <c r="U1837">
        <f t="shared" si="819"/>
        <v>39</v>
      </c>
      <c r="V1837">
        <f t="shared" si="819"/>
        <v>38</v>
      </c>
      <c r="W1837">
        <f t="shared" si="819"/>
        <v>5</v>
      </c>
      <c r="X1837">
        <f t="shared" si="819"/>
        <v>14</v>
      </c>
      <c r="Y1837">
        <f t="shared" si="819"/>
        <v>0</v>
      </c>
      <c r="Z1837">
        <f t="shared" si="819"/>
        <v>0</v>
      </c>
      <c r="AA1837">
        <f t="shared" si="803"/>
        <v>1931</v>
      </c>
      <c r="AC1837">
        <f t="shared" si="804"/>
        <v>1743</v>
      </c>
      <c r="AD1837">
        <v>1834</v>
      </c>
      <c r="AE1837" t="s">
        <v>11882</v>
      </c>
      <c r="AF1837" s="21">
        <v>1.0032923186270056E-4</v>
      </c>
      <c r="AG1837" s="54">
        <f t="shared" ca="1" si="805"/>
        <v>5.1067579018114581E-2</v>
      </c>
      <c r="AH1837" s="136">
        <f t="shared" ca="1" si="805"/>
        <v>5.4829925212965858</v>
      </c>
      <c r="AI1837" s="37">
        <f t="shared" ca="1" si="820"/>
        <v>4.9161323612723273E-3</v>
      </c>
      <c r="AJ1837" s="37">
        <f t="shared" ca="1" si="820"/>
        <v>1.2039507823524067E-3</v>
      </c>
      <c r="AK1837" s="37">
        <f t="shared" ca="1" si="820"/>
        <v>3.3108646514691184E-3</v>
      </c>
      <c r="AL1837" s="37">
        <f t="shared" ca="1" si="820"/>
        <v>3.2105354196064178E-3</v>
      </c>
      <c r="AM1837" s="37">
        <f t="shared" ca="1" si="820"/>
        <v>1.7055969416659095E-3</v>
      </c>
      <c r="AN1837" s="37">
        <f t="shared" ca="1" si="820"/>
        <v>3.9128400426453221E-3</v>
      </c>
      <c r="AO1837" s="37">
        <f t="shared" ca="1" si="820"/>
        <v>9.0296308676430506E-4</v>
      </c>
      <c r="AP1837" s="37">
        <f t="shared" ca="1" si="820"/>
        <v>2.4079015647048133E-3</v>
      </c>
      <c r="AQ1837" s="37">
        <f t="shared" ca="1" si="820"/>
        <v>3.2105354196064178E-3</v>
      </c>
      <c r="AR1837" s="37">
        <f t="shared" ca="1" si="820"/>
        <v>4.9161323612723273E-3</v>
      </c>
      <c r="AS1837" s="37">
        <f t="shared" ca="1" si="821"/>
        <v>9.0296308676430506E-4</v>
      </c>
      <c r="AT1837" s="37">
        <f t="shared" ca="1" si="821"/>
        <v>1.8059261735286101E-3</v>
      </c>
      <c r="AU1837" s="37">
        <f t="shared" ca="1" si="821"/>
        <v>1.6052677098032089E-3</v>
      </c>
      <c r="AV1837" s="37">
        <f t="shared" ca="1" si="821"/>
        <v>1.9062554053913105E-3</v>
      </c>
      <c r="AW1837" s="37">
        <f t="shared" ca="1" si="821"/>
        <v>2.4079015647048133E-3</v>
      </c>
      <c r="AX1837" s="37">
        <f t="shared" ca="1" si="821"/>
        <v>4.4144862019588242E-3</v>
      </c>
      <c r="AY1837" s="37">
        <f t="shared" ca="1" si="821"/>
        <v>2.6085600284302146E-3</v>
      </c>
      <c r="AZ1837" s="37">
        <f t="shared" ca="1" si="821"/>
        <v>4.8158031294096267E-3</v>
      </c>
      <c r="BA1837" s="37">
        <f t="shared" ca="1" si="821"/>
        <v>0</v>
      </c>
      <c r="BB1837" s="37">
        <f t="shared" ca="1" si="821"/>
        <v>9.0296308676430506E-4</v>
      </c>
      <c r="BC1837" s="37">
        <f t="shared" ca="1" si="821"/>
        <v>0</v>
      </c>
      <c r="BD1837" s="37">
        <f t="shared" ca="1" si="821"/>
        <v>0</v>
      </c>
    </row>
    <row r="1838" spans="1:56" x14ac:dyDescent="0.2">
      <c r="A1838" t="s">
        <v>12415</v>
      </c>
      <c r="B1838">
        <v>244</v>
      </c>
      <c r="C1838" s="38">
        <v>25675</v>
      </c>
      <c r="D1838" t="s">
        <v>37113</v>
      </c>
      <c r="E1838">
        <f t="shared" si="818"/>
        <v>30</v>
      </c>
      <c r="F1838">
        <f t="shared" si="818"/>
        <v>3</v>
      </c>
      <c r="G1838">
        <f t="shared" si="818"/>
        <v>12</v>
      </c>
      <c r="H1838">
        <f t="shared" si="818"/>
        <v>9</v>
      </c>
      <c r="I1838">
        <f t="shared" si="818"/>
        <v>6</v>
      </c>
      <c r="J1838">
        <f t="shared" si="818"/>
        <v>19</v>
      </c>
      <c r="K1838">
        <f t="shared" si="818"/>
        <v>5</v>
      </c>
      <c r="L1838">
        <f t="shared" si="818"/>
        <v>8</v>
      </c>
      <c r="M1838">
        <f t="shared" si="818"/>
        <v>8</v>
      </c>
      <c r="N1838">
        <f t="shared" si="818"/>
        <v>27</v>
      </c>
      <c r="O1838">
        <f t="shared" si="819"/>
        <v>10</v>
      </c>
      <c r="P1838">
        <f t="shared" si="819"/>
        <v>11</v>
      </c>
      <c r="Q1838">
        <f t="shared" si="819"/>
        <v>9</v>
      </c>
      <c r="R1838">
        <f t="shared" si="819"/>
        <v>8</v>
      </c>
      <c r="S1838">
        <f t="shared" si="819"/>
        <v>12</v>
      </c>
      <c r="T1838">
        <f t="shared" si="819"/>
        <v>18</v>
      </c>
      <c r="U1838">
        <f t="shared" si="819"/>
        <v>15</v>
      </c>
      <c r="V1838">
        <f t="shared" si="819"/>
        <v>31</v>
      </c>
      <c r="W1838">
        <f t="shared" si="819"/>
        <v>2</v>
      </c>
      <c r="X1838">
        <f t="shared" si="819"/>
        <v>1</v>
      </c>
      <c r="Y1838">
        <f t="shared" si="819"/>
        <v>0</v>
      </c>
      <c r="Z1838">
        <f t="shared" si="819"/>
        <v>0</v>
      </c>
      <c r="AA1838">
        <f t="shared" si="803"/>
        <v>1932</v>
      </c>
      <c r="AC1838">
        <f t="shared" si="804"/>
        <v>1744</v>
      </c>
      <c r="AD1838">
        <v>1835</v>
      </c>
      <c r="AE1838" t="s">
        <v>11888</v>
      </c>
      <c r="AF1838" s="21">
        <v>1.0026071851614471E-4</v>
      </c>
      <c r="AG1838" s="54">
        <f t="shared" ca="1" si="805"/>
        <v>3.559255507323137E-2</v>
      </c>
      <c r="AH1838" s="136">
        <f t="shared" ca="1" si="805"/>
        <v>4.0598572748742479</v>
      </c>
      <c r="AI1838" s="37">
        <f t="shared" ca="1" si="820"/>
        <v>2.1054750888390389E-3</v>
      </c>
      <c r="AJ1838" s="37">
        <f t="shared" ca="1" si="820"/>
        <v>5.0130359258072357E-4</v>
      </c>
      <c r="AK1838" s="37">
        <f t="shared" ca="1" si="820"/>
        <v>2.2057358073551839E-3</v>
      </c>
      <c r="AL1838" s="37">
        <f t="shared" ca="1" si="820"/>
        <v>2.2057358073551839E-3</v>
      </c>
      <c r="AM1838" s="37">
        <f t="shared" ca="1" si="820"/>
        <v>8.0208574812915771E-4</v>
      </c>
      <c r="AN1838" s="37">
        <f t="shared" ca="1" si="820"/>
        <v>2.3059965258713285E-3</v>
      </c>
      <c r="AO1838" s="37">
        <f t="shared" ca="1" si="820"/>
        <v>1.0026071851614471E-3</v>
      </c>
      <c r="AP1838" s="37">
        <f t="shared" ca="1" si="820"/>
        <v>2.1054750888390389E-3</v>
      </c>
      <c r="AQ1838" s="37">
        <f t="shared" ca="1" si="820"/>
        <v>2.4062572443874731E-3</v>
      </c>
      <c r="AR1838" s="37">
        <f t="shared" ca="1" si="820"/>
        <v>3.7096465850973543E-3</v>
      </c>
      <c r="AS1838" s="37">
        <f t="shared" ca="1" si="821"/>
        <v>6.0156431109686828E-4</v>
      </c>
      <c r="AT1838" s="37">
        <f t="shared" ca="1" si="821"/>
        <v>1.2031286221937366E-3</v>
      </c>
      <c r="AU1838" s="37">
        <f t="shared" ca="1" si="821"/>
        <v>1.5039107777421708E-3</v>
      </c>
      <c r="AV1838" s="37">
        <f t="shared" ca="1" si="821"/>
        <v>1.403650059226026E-3</v>
      </c>
      <c r="AW1838" s="37">
        <f t="shared" ca="1" si="821"/>
        <v>2.1054750888390389E-3</v>
      </c>
      <c r="AX1838" s="37">
        <f t="shared" ca="1" si="821"/>
        <v>2.9075608369681966E-3</v>
      </c>
      <c r="AY1838" s="37">
        <f t="shared" ca="1" si="821"/>
        <v>1.5039107777421708E-3</v>
      </c>
      <c r="AZ1838" s="37">
        <f t="shared" ca="1" si="821"/>
        <v>2.2057358073551839E-3</v>
      </c>
      <c r="BA1838" s="37">
        <f t="shared" ca="1" si="821"/>
        <v>5.0130359258072357E-4</v>
      </c>
      <c r="BB1838" s="37">
        <f t="shared" ca="1" si="821"/>
        <v>2.3059965258713285E-3</v>
      </c>
      <c r="BC1838" s="37">
        <f t="shared" ca="1" si="821"/>
        <v>0</v>
      </c>
      <c r="BD1838" s="37">
        <f t="shared" ca="1" si="821"/>
        <v>0</v>
      </c>
    </row>
    <row r="1839" spans="1:56" x14ac:dyDescent="0.2">
      <c r="A1839" t="s">
        <v>12421</v>
      </c>
      <c r="B1839">
        <v>649</v>
      </c>
      <c r="C1839" s="38">
        <v>73863</v>
      </c>
      <c r="D1839" t="s">
        <v>37114</v>
      </c>
      <c r="E1839">
        <f t="shared" si="818"/>
        <v>44</v>
      </c>
      <c r="F1839">
        <f t="shared" si="818"/>
        <v>8</v>
      </c>
      <c r="G1839">
        <f t="shared" si="818"/>
        <v>41</v>
      </c>
      <c r="H1839">
        <f t="shared" si="818"/>
        <v>65</v>
      </c>
      <c r="I1839">
        <f t="shared" si="818"/>
        <v>33</v>
      </c>
      <c r="J1839">
        <f t="shared" si="818"/>
        <v>26</v>
      </c>
      <c r="K1839">
        <f t="shared" si="818"/>
        <v>12</v>
      </c>
      <c r="L1839">
        <f t="shared" si="818"/>
        <v>29</v>
      </c>
      <c r="M1839">
        <f t="shared" si="818"/>
        <v>24</v>
      </c>
      <c r="N1839">
        <f t="shared" si="818"/>
        <v>61</v>
      </c>
      <c r="O1839">
        <f t="shared" si="819"/>
        <v>21</v>
      </c>
      <c r="P1839">
        <f t="shared" si="819"/>
        <v>29</v>
      </c>
      <c r="Q1839">
        <f t="shared" si="819"/>
        <v>34</v>
      </c>
      <c r="R1839">
        <f t="shared" si="819"/>
        <v>36</v>
      </c>
      <c r="S1839">
        <f t="shared" si="819"/>
        <v>43</v>
      </c>
      <c r="T1839">
        <f t="shared" si="819"/>
        <v>54</v>
      </c>
      <c r="U1839">
        <f t="shared" si="819"/>
        <v>33</v>
      </c>
      <c r="V1839">
        <f t="shared" si="819"/>
        <v>39</v>
      </c>
      <c r="W1839">
        <f t="shared" si="819"/>
        <v>7</v>
      </c>
      <c r="X1839">
        <f t="shared" si="819"/>
        <v>10</v>
      </c>
      <c r="Y1839">
        <f t="shared" si="819"/>
        <v>0</v>
      </c>
      <c r="Z1839">
        <f t="shared" si="819"/>
        <v>0</v>
      </c>
      <c r="AA1839">
        <f t="shared" si="803"/>
        <v>1933</v>
      </c>
      <c r="AC1839">
        <f t="shared" si="804"/>
        <v>1745</v>
      </c>
      <c r="AD1839">
        <v>1836</v>
      </c>
      <c r="AE1839" t="s">
        <v>11894</v>
      </c>
      <c r="AF1839" s="21">
        <v>1.002042654088721E-4</v>
      </c>
      <c r="AG1839" s="54">
        <f t="shared" ca="1" si="805"/>
        <v>5.9320925122052288E-2</v>
      </c>
      <c r="AH1839" s="136">
        <f t="shared" ca="1" si="805"/>
        <v>6.1956297302305625</v>
      </c>
      <c r="AI1839" s="37">
        <f t="shared" ca="1" si="820"/>
        <v>9.0183838867984891E-4</v>
      </c>
      <c r="AJ1839" s="37">
        <f t="shared" ca="1" si="820"/>
        <v>4.0081706163548842E-4</v>
      </c>
      <c r="AK1839" s="37">
        <f t="shared" ca="1" si="820"/>
        <v>5.5112345974879656E-3</v>
      </c>
      <c r="AL1839" s="37">
        <f t="shared" ca="1" si="820"/>
        <v>1.5030639811330815E-3</v>
      </c>
      <c r="AM1839" s="37">
        <f t="shared" ca="1" si="820"/>
        <v>1.3026554503153373E-3</v>
      </c>
      <c r="AN1839" s="37">
        <f t="shared" ca="1" si="820"/>
        <v>1.7535746446552619E-2</v>
      </c>
      <c r="AO1839" s="37">
        <f t="shared" ca="1" si="820"/>
        <v>7.0142985786210475E-4</v>
      </c>
      <c r="AP1839" s="37">
        <f t="shared" ca="1" si="820"/>
        <v>8.0163412327097683E-4</v>
      </c>
      <c r="AQ1839" s="37">
        <f t="shared" ca="1" si="820"/>
        <v>1.6032682465419537E-3</v>
      </c>
      <c r="AR1839" s="37">
        <f t="shared" ca="1" si="820"/>
        <v>2.0040853081774421E-4</v>
      </c>
      <c r="AS1839" s="37">
        <f t="shared" ca="1" si="821"/>
        <v>7.0142985786210475E-4</v>
      </c>
      <c r="AT1839" s="37">
        <f t="shared" ca="1" si="821"/>
        <v>2.6053109006306746E-3</v>
      </c>
      <c r="AU1839" s="37">
        <f t="shared" ca="1" si="821"/>
        <v>1.8036767773596978E-3</v>
      </c>
      <c r="AV1839" s="37">
        <f t="shared" ca="1" si="821"/>
        <v>4.2085791471726287E-3</v>
      </c>
      <c r="AW1839" s="37">
        <f t="shared" ca="1" si="821"/>
        <v>5.611438862896838E-3</v>
      </c>
      <c r="AX1839" s="37">
        <f t="shared" ca="1" si="821"/>
        <v>6.2126644553500707E-3</v>
      </c>
      <c r="AY1839" s="37">
        <f t="shared" ca="1" si="821"/>
        <v>1.4028597157242095E-3</v>
      </c>
      <c r="AZ1839" s="37">
        <f t="shared" ca="1" si="821"/>
        <v>7.0142985786210475E-4</v>
      </c>
      <c r="BA1839" s="37">
        <f t="shared" ca="1" si="821"/>
        <v>2.0040853081774421E-4</v>
      </c>
      <c r="BB1839" s="37">
        <f t="shared" ca="1" si="821"/>
        <v>5.4110303320790932E-3</v>
      </c>
      <c r="BC1839" s="37">
        <f t="shared" ca="1" si="821"/>
        <v>0</v>
      </c>
      <c r="BD1839" s="37">
        <f t="shared" ca="1" si="821"/>
        <v>0</v>
      </c>
    </row>
    <row r="1840" spans="1:56" x14ac:dyDescent="0.2">
      <c r="A1840" t="s">
        <v>12427</v>
      </c>
      <c r="B1840">
        <v>916</v>
      </c>
      <c r="C1840" s="38">
        <v>102290</v>
      </c>
      <c r="D1840" t="s">
        <v>37115</v>
      </c>
      <c r="E1840">
        <f t="shared" si="818"/>
        <v>60</v>
      </c>
      <c r="F1840">
        <f t="shared" si="818"/>
        <v>14</v>
      </c>
      <c r="G1840">
        <f t="shared" si="818"/>
        <v>49</v>
      </c>
      <c r="H1840">
        <f t="shared" si="818"/>
        <v>89</v>
      </c>
      <c r="I1840">
        <f t="shared" si="818"/>
        <v>27</v>
      </c>
      <c r="J1840">
        <f t="shared" si="818"/>
        <v>51</v>
      </c>
      <c r="K1840">
        <f t="shared" si="818"/>
        <v>12</v>
      </c>
      <c r="L1840">
        <f t="shared" si="818"/>
        <v>38</v>
      </c>
      <c r="M1840">
        <f t="shared" si="818"/>
        <v>79</v>
      </c>
      <c r="N1840">
        <f t="shared" si="818"/>
        <v>87</v>
      </c>
      <c r="O1840">
        <f t="shared" si="819"/>
        <v>11</v>
      </c>
      <c r="P1840">
        <f t="shared" si="819"/>
        <v>19</v>
      </c>
      <c r="Q1840">
        <f t="shared" si="819"/>
        <v>67</v>
      </c>
      <c r="R1840">
        <f t="shared" si="819"/>
        <v>48</v>
      </c>
      <c r="S1840">
        <f t="shared" si="819"/>
        <v>55</v>
      </c>
      <c r="T1840">
        <f t="shared" si="819"/>
        <v>68</v>
      </c>
      <c r="U1840">
        <f t="shared" si="819"/>
        <v>51</v>
      </c>
      <c r="V1840">
        <f t="shared" si="819"/>
        <v>67</v>
      </c>
      <c r="W1840">
        <f t="shared" si="819"/>
        <v>6</v>
      </c>
      <c r="X1840">
        <f t="shared" si="819"/>
        <v>18</v>
      </c>
      <c r="Y1840">
        <f t="shared" si="819"/>
        <v>0</v>
      </c>
      <c r="Z1840">
        <f t="shared" si="819"/>
        <v>0</v>
      </c>
      <c r="AA1840">
        <f t="shared" si="803"/>
        <v>1934</v>
      </c>
      <c r="AC1840">
        <f t="shared" si="804"/>
        <v>1746</v>
      </c>
      <c r="AD1840">
        <v>1837</v>
      </c>
      <c r="AE1840" t="s">
        <v>11900</v>
      </c>
      <c r="AF1840" s="21">
        <v>1.0019799676543084E-4</v>
      </c>
      <c r="AG1840" s="54">
        <f t="shared" ca="1" si="805"/>
        <v>1.3927521550394888E-2</v>
      </c>
      <c r="AH1840" s="136">
        <f t="shared" ca="1" si="805"/>
        <v>1.6120855699590169</v>
      </c>
      <c r="AI1840" s="37">
        <f t="shared" ca="1" si="820"/>
        <v>6.0118798059258509E-4</v>
      </c>
      <c r="AJ1840" s="37">
        <f t="shared" ca="1" si="820"/>
        <v>6.0118798059258509E-4</v>
      </c>
      <c r="AK1840" s="37">
        <f t="shared" ca="1" si="820"/>
        <v>5.0098998382715426E-4</v>
      </c>
      <c r="AL1840" s="37">
        <f t="shared" ca="1" si="820"/>
        <v>5.0098998382715426E-4</v>
      </c>
      <c r="AM1840" s="37">
        <f t="shared" ca="1" si="820"/>
        <v>1.1021779644197394E-3</v>
      </c>
      <c r="AN1840" s="37">
        <f t="shared" ca="1" si="820"/>
        <v>5.0098998382715426E-4</v>
      </c>
      <c r="AO1840" s="37">
        <f t="shared" ca="1" si="820"/>
        <v>4.0079198706172338E-4</v>
      </c>
      <c r="AP1840" s="37">
        <f t="shared" ca="1" si="820"/>
        <v>1.302573957950601E-3</v>
      </c>
      <c r="AQ1840" s="37">
        <f t="shared" ca="1" si="820"/>
        <v>5.0098998382715426E-4</v>
      </c>
      <c r="AR1840" s="37">
        <f t="shared" ca="1" si="820"/>
        <v>2.2043559288394787E-3</v>
      </c>
      <c r="AS1840" s="37">
        <f t="shared" ca="1" si="821"/>
        <v>8.0158397412344675E-4</v>
      </c>
      <c r="AT1840" s="37">
        <f t="shared" ca="1" si="821"/>
        <v>7.0138597735801592E-4</v>
      </c>
      <c r="AU1840" s="37">
        <f t="shared" ca="1" si="821"/>
        <v>4.0079198706172338E-4</v>
      </c>
      <c r="AV1840" s="37">
        <f t="shared" ca="1" si="821"/>
        <v>1.0019799676543084E-4</v>
      </c>
      <c r="AW1840" s="37">
        <f t="shared" ca="1" si="821"/>
        <v>3.0059399029629255E-4</v>
      </c>
      <c r="AX1840" s="37">
        <f t="shared" ca="1" si="821"/>
        <v>9.0178197088887759E-4</v>
      </c>
      <c r="AY1840" s="37">
        <f t="shared" ca="1" si="821"/>
        <v>5.0098998382715426E-4</v>
      </c>
      <c r="AZ1840" s="37">
        <f t="shared" ca="1" si="821"/>
        <v>1.1021779644197394E-3</v>
      </c>
      <c r="BA1840" s="37">
        <f t="shared" ca="1" si="821"/>
        <v>3.0059399029629255E-4</v>
      </c>
      <c r="BB1840" s="37">
        <f t="shared" ca="1" si="821"/>
        <v>6.0118798059258509E-4</v>
      </c>
      <c r="BC1840" s="37">
        <f t="shared" ca="1" si="821"/>
        <v>0</v>
      </c>
      <c r="BD1840" s="37">
        <f t="shared" ca="1" si="821"/>
        <v>0</v>
      </c>
    </row>
    <row r="1841" spans="1:56" x14ac:dyDescent="0.2">
      <c r="A1841" t="s">
        <v>12433</v>
      </c>
      <c r="B1841">
        <v>822</v>
      </c>
      <c r="C1841" s="38">
        <v>91929</v>
      </c>
      <c r="D1841" t="s">
        <v>37116</v>
      </c>
      <c r="E1841">
        <f t="shared" si="818"/>
        <v>61</v>
      </c>
      <c r="F1841">
        <f t="shared" si="818"/>
        <v>7</v>
      </c>
      <c r="G1841">
        <f t="shared" si="818"/>
        <v>54</v>
      </c>
      <c r="H1841">
        <f t="shared" si="818"/>
        <v>51</v>
      </c>
      <c r="I1841">
        <f t="shared" si="818"/>
        <v>26</v>
      </c>
      <c r="J1841">
        <f t="shared" si="818"/>
        <v>39</v>
      </c>
      <c r="K1841">
        <f t="shared" si="818"/>
        <v>19</v>
      </c>
      <c r="L1841">
        <f t="shared" si="818"/>
        <v>30</v>
      </c>
      <c r="M1841">
        <f t="shared" si="818"/>
        <v>55</v>
      </c>
      <c r="N1841">
        <f t="shared" si="818"/>
        <v>56</v>
      </c>
      <c r="O1841">
        <f t="shared" si="819"/>
        <v>21</v>
      </c>
      <c r="P1841">
        <f t="shared" si="819"/>
        <v>31</v>
      </c>
      <c r="Q1841">
        <f t="shared" si="819"/>
        <v>67</v>
      </c>
      <c r="R1841">
        <f t="shared" si="819"/>
        <v>47</v>
      </c>
      <c r="S1841">
        <f t="shared" si="819"/>
        <v>50</v>
      </c>
      <c r="T1841">
        <f t="shared" si="819"/>
        <v>82</v>
      </c>
      <c r="U1841">
        <f t="shared" si="819"/>
        <v>37</v>
      </c>
      <c r="V1841">
        <f t="shared" si="819"/>
        <v>57</v>
      </c>
      <c r="W1841">
        <f t="shared" si="819"/>
        <v>10</v>
      </c>
      <c r="X1841">
        <f t="shared" si="819"/>
        <v>22</v>
      </c>
      <c r="Y1841">
        <f t="shared" si="819"/>
        <v>0</v>
      </c>
      <c r="Z1841">
        <f t="shared" si="819"/>
        <v>0</v>
      </c>
      <c r="AA1841">
        <f t="shared" si="803"/>
        <v>1935</v>
      </c>
      <c r="AC1841">
        <f t="shared" si="804"/>
        <v>1747</v>
      </c>
      <c r="AD1841">
        <v>1838</v>
      </c>
      <c r="AE1841" t="s">
        <v>11906</v>
      </c>
      <c r="AF1841" s="21">
        <v>1.0006618397875297E-4</v>
      </c>
      <c r="AG1841" s="54">
        <f t="shared" ca="1" si="805"/>
        <v>3.6624223336223588E-2</v>
      </c>
      <c r="AH1841" s="136">
        <f t="shared" ca="1" si="805"/>
        <v>4.0805989164695671</v>
      </c>
      <c r="AI1841" s="37">
        <f t="shared" ca="1" si="820"/>
        <v>2.9019193353838359E-3</v>
      </c>
      <c r="AJ1841" s="37">
        <f t="shared" ca="1" si="820"/>
        <v>2.0013236795750594E-4</v>
      </c>
      <c r="AK1841" s="37">
        <f t="shared" ca="1" si="820"/>
        <v>1.7011251276388005E-3</v>
      </c>
      <c r="AL1841" s="37">
        <f t="shared" ca="1" si="820"/>
        <v>3.102051703341342E-3</v>
      </c>
      <c r="AM1841" s="37">
        <f t="shared" ca="1" si="820"/>
        <v>1.1007280237662826E-3</v>
      </c>
      <c r="AN1841" s="37">
        <f t="shared" ca="1" si="820"/>
        <v>2.2014560475325652E-3</v>
      </c>
      <c r="AO1841" s="37">
        <f t="shared" ca="1" si="820"/>
        <v>1.2007942077450356E-3</v>
      </c>
      <c r="AP1841" s="37">
        <f t="shared" ca="1" si="820"/>
        <v>1.5009927596812945E-3</v>
      </c>
      <c r="AQ1841" s="37">
        <f t="shared" ca="1" si="820"/>
        <v>3.102051703341342E-3</v>
      </c>
      <c r="AR1841" s="37">
        <f t="shared" ca="1" si="820"/>
        <v>4.4029120950651304E-3</v>
      </c>
      <c r="AS1841" s="37">
        <f t="shared" ca="1" si="821"/>
        <v>5.003309198937649E-4</v>
      </c>
      <c r="AT1841" s="37">
        <f t="shared" ca="1" si="821"/>
        <v>1.8011913116175535E-3</v>
      </c>
      <c r="AU1841" s="37">
        <f t="shared" ca="1" si="821"/>
        <v>1.3008603917237886E-3</v>
      </c>
      <c r="AV1841" s="37">
        <f t="shared" ca="1" si="821"/>
        <v>2.3015222315113182E-3</v>
      </c>
      <c r="AW1841" s="37">
        <f t="shared" ca="1" si="821"/>
        <v>1.3008603917237886E-3</v>
      </c>
      <c r="AX1841" s="37">
        <f t="shared" ca="1" si="821"/>
        <v>2.6017207834475773E-3</v>
      </c>
      <c r="AY1841" s="37">
        <f t="shared" ca="1" si="821"/>
        <v>2.4015884154900712E-3</v>
      </c>
      <c r="AZ1841" s="37">
        <f t="shared" ca="1" si="821"/>
        <v>1.9012574955963063E-3</v>
      </c>
      <c r="BA1841" s="37">
        <f t="shared" ca="1" si="821"/>
        <v>2.0013236795750594E-4</v>
      </c>
      <c r="BB1841" s="37">
        <f t="shared" ca="1" si="821"/>
        <v>9.0059565580877677E-4</v>
      </c>
      <c r="BC1841" s="37">
        <f t="shared" ca="1" si="821"/>
        <v>0</v>
      </c>
      <c r="BD1841" s="37">
        <f t="shared" ca="1" si="821"/>
        <v>0</v>
      </c>
    </row>
    <row r="1842" spans="1:56" x14ac:dyDescent="0.2">
      <c r="A1842" t="s">
        <v>12439</v>
      </c>
      <c r="B1842">
        <v>972</v>
      </c>
      <c r="C1842" s="38">
        <v>111708</v>
      </c>
      <c r="D1842" t="s">
        <v>37117</v>
      </c>
      <c r="E1842">
        <f t="shared" si="818"/>
        <v>58</v>
      </c>
      <c r="F1842">
        <f t="shared" si="818"/>
        <v>18</v>
      </c>
      <c r="G1842">
        <f t="shared" si="818"/>
        <v>48</v>
      </c>
      <c r="H1842">
        <f t="shared" si="818"/>
        <v>88</v>
      </c>
      <c r="I1842">
        <f t="shared" si="818"/>
        <v>38</v>
      </c>
      <c r="J1842">
        <f t="shared" si="818"/>
        <v>41</v>
      </c>
      <c r="K1842">
        <f t="shared" si="818"/>
        <v>25</v>
      </c>
      <c r="L1842">
        <f t="shared" si="818"/>
        <v>47</v>
      </c>
      <c r="M1842">
        <f t="shared" si="818"/>
        <v>71</v>
      </c>
      <c r="N1842">
        <f t="shared" si="818"/>
        <v>131</v>
      </c>
      <c r="O1842">
        <f t="shared" si="819"/>
        <v>24</v>
      </c>
      <c r="P1842">
        <f t="shared" si="819"/>
        <v>30</v>
      </c>
      <c r="Q1842">
        <f t="shared" si="819"/>
        <v>34</v>
      </c>
      <c r="R1842">
        <f t="shared" si="819"/>
        <v>46</v>
      </c>
      <c r="S1842">
        <f t="shared" si="819"/>
        <v>52</v>
      </c>
      <c r="T1842">
        <f t="shared" si="819"/>
        <v>70</v>
      </c>
      <c r="U1842">
        <f t="shared" si="819"/>
        <v>46</v>
      </c>
      <c r="V1842">
        <f t="shared" si="819"/>
        <v>59</v>
      </c>
      <c r="W1842">
        <f t="shared" si="819"/>
        <v>10</v>
      </c>
      <c r="X1842">
        <f t="shared" si="819"/>
        <v>36</v>
      </c>
      <c r="Y1842">
        <f t="shared" si="819"/>
        <v>0</v>
      </c>
      <c r="Z1842">
        <f t="shared" si="819"/>
        <v>0</v>
      </c>
      <c r="AA1842">
        <f t="shared" si="803"/>
        <v>1936</v>
      </c>
      <c r="AC1842">
        <f t="shared" si="804"/>
        <v>1748</v>
      </c>
      <c r="AD1842">
        <v>1839</v>
      </c>
      <c r="AE1842" t="s">
        <v>11912</v>
      </c>
      <c r="AF1842" s="21">
        <v>1.000405588356086E-4</v>
      </c>
      <c r="AG1842" s="54">
        <f t="shared" ca="1" si="805"/>
        <v>3.3013384415750836E-2</v>
      </c>
      <c r="AH1842" s="136">
        <f t="shared" ca="1" si="805"/>
        <v>3.6038610914939642</v>
      </c>
      <c r="AI1842" s="37">
        <f t="shared" ca="1" si="820"/>
        <v>4.1016629122599532E-3</v>
      </c>
      <c r="AJ1842" s="37">
        <f t="shared" ca="1" si="820"/>
        <v>8.0032447068486884E-4</v>
      </c>
      <c r="AK1842" s="37">
        <f t="shared" ca="1" si="820"/>
        <v>1.7006895002053463E-3</v>
      </c>
      <c r="AL1842" s="37">
        <f t="shared" ca="1" si="820"/>
        <v>1.8007300590409548E-3</v>
      </c>
      <c r="AM1842" s="37">
        <f t="shared" ca="1" si="820"/>
        <v>1.3005272648629119E-3</v>
      </c>
      <c r="AN1842" s="37">
        <f t="shared" ca="1" si="820"/>
        <v>2.3009328532189979E-3</v>
      </c>
      <c r="AO1842" s="37">
        <f t="shared" ca="1" si="820"/>
        <v>9.003650295204774E-4</v>
      </c>
      <c r="AP1842" s="37">
        <f t="shared" ca="1" si="820"/>
        <v>1.0004055883560861E-3</v>
      </c>
      <c r="AQ1842" s="37">
        <f t="shared" ca="1" si="820"/>
        <v>1.1004461471916947E-3</v>
      </c>
      <c r="AR1842" s="37">
        <f t="shared" ca="1" si="820"/>
        <v>3.7015006769175185E-3</v>
      </c>
      <c r="AS1842" s="37">
        <f t="shared" ca="1" si="821"/>
        <v>1.0004055883560861E-3</v>
      </c>
      <c r="AT1842" s="37">
        <f t="shared" ca="1" si="821"/>
        <v>4.0016223534243442E-4</v>
      </c>
      <c r="AU1842" s="37">
        <f t="shared" ca="1" si="821"/>
        <v>2.1008517355477806E-3</v>
      </c>
      <c r="AV1842" s="37">
        <f t="shared" ca="1" si="821"/>
        <v>1.3005272648629119E-3</v>
      </c>
      <c r="AW1842" s="37">
        <f t="shared" ca="1" si="821"/>
        <v>2.1008517355477806E-3</v>
      </c>
      <c r="AX1842" s="37">
        <f t="shared" ca="1" si="821"/>
        <v>2.3009328532189979E-3</v>
      </c>
      <c r="AY1842" s="37">
        <f t="shared" ca="1" si="821"/>
        <v>1.0004055883560861E-3</v>
      </c>
      <c r="AZ1842" s="37">
        <f t="shared" ca="1" si="821"/>
        <v>2.7010950885614322E-3</v>
      </c>
      <c r="BA1842" s="37">
        <f t="shared" ca="1" si="821"/>
        <v>3.001216765068258E-4</v>
      </c>
      <c r="BB1842" s="37">
        <f t="shared" ca="1" si="821"/>
        <v>1.1004461471916947E-3</v>
      </c>
      <c r="BC1842" s="37">
        <f t="shared" ca="1" si="821"/>
        <v>0</v>
      </c>
      <c r="BD1842" s="37">
        <f t="shared" ca="1" si="821"/>
        <v>0</v>
      </c>
    </row>
    <row r="1843" spans="1:56" x14ac:dyDescent="0.2">
      <c r="A1843" t="s">
        <v>12448</v>
      </c>
      <c r="B1843">
        <v>567</v>
      </c>
      <c r="C1843" s="38">
        <v>64904</v>
      </c>
      <c r="D1843" t="s">
        <v>37118</v>
      </c>
      <c r="E1843">
        <f t="shared" si="818"/>
        <v>44</v>
      </c>
      <c r="F1843">
        <f t="shared" si="818"/>
        <v>22</v>
      </c>
      <c r="G1843">
        <f t="shared" si="818"/>
        <v>26</v>
      </c>
      <c r="H1843">
        <f t="shared" si="818"/>
        <v>53</v>
      </c>
      <c r="I1843">
        <f t="shared" si="818"/>
        <v>16</v>
      </c>
      <c r="J1843">
        <f t="shared" si="818"/>
        <v>15</v>
      </c>
      <c r="K1843">
        <f t="shared" si="818"/>
        <v>17</v>
      </c>
      <c r="L1843">
        <f t="shared" si="818"/>
        <v>8</v>
      </c>
      <c r="M1843">
        <f t="shared" si="818"/>
        <v>20</v>
      </c>
      <c r="N1843">
        <f t="shared" si="818"/>
        <v>98</v>
      </c>
      <c r="O1843">
        <f t="shared" si="819"/>
        <v>7</v>
      </c>
      <c r="P1843">
        <f t="shared" si="819"/>
        <v>22</v>
      </c>
      <c r="Q1843">
        <f t="shared" si="819"/>
        <v>29</v>
      </c>
      <c r="R1843">
        <f t="shared" si="819"/>
        <v>30</v>
      </c>
      <c r="S1843">
        <f t="shared" si="819"/>
        <v>40</v>
      </c>
      <c r="T1843">
        <f t="shared" si="819"/>
        <v>41</v>
      </c>
      <c r="U1843">
        <f t="shared" si="819"/>
        <v>22</v>
      </c>
      <c r="V1843">
        <f t="shared" si="819"/>
        <v>34</v>
      </c>
      <c r="W1843">
        <f t="shared" si="819"/>
        <v>13</v>
      </c>
      <c r="X1843">
        <f t="shared" si="819"/>
        <v>10</v>
      </c>
      <c r="Y1843">
        <f t="shared" si="819"/>
        <v>0</v>
      </c>
      <c r="Z1843">
        <f t="shared" si="819"/>
        <v>0</v>
      </c>
      <c r="AA1843">
        <f t="shared" si="803"/>
        <v>1938</v>
      </c>
      <c r="AC1843">
        <f t="shared" si="804"/>
        <v>1749</v>
      </c>
      <c r="AD1843">
        <v>1840</v>
      </c>
      <c r="AE1843" t="s">
        <v>916</v>
      </c>
      <c r="AF1843" s="21">
        <v>9.9985470422152877E-5</v>
      </c>
      <c r="AG1843" s="54">
        <f t="shared" ca="1" si="805"/>
        <v>2.2696701785828704E-2</v>
      </c>
      <c r="AH1843" s="136">
        <f t="shared" ca="1" si="805"/>
        <v>2.5259329392748482</v>
      </c>
      <c r="AI1843" s="37">
        <f t="shared" ca="1" si="820"/>
        <v>2.2996658197095162E-3</v>
      </c>
      <c r="AJ1843" s="37">
        <f t="shared" ca="1" si="820"/>
        <v>2.9995641126645865E-4</v>
      </c>
      <c r="AK1843" s="37">
        <f t="shared" ca="1" si="820"/>
        <v>1.2998111154879873E-3</v>
      </c>
      <c r="AL1843" s="37">
        <f t="shared" ca="1" si="820"/>
        <v>2.4996367605538221E-3</v>
      </c>
      <c r="AM1843" s="37">
        <f t="shared" ca="1" si="820"/>
        <v>1.3997965859101403E-3</v>
      </c>
      <c r="AN1843" s="37">
        <f t="shared" ca="1" si="820"/>
        <v>1.2998111154879873E-3</v>
      </c>
      <c r="AO1843" s="37">
        <f t="shared" ca="1" si="820"/>
        <v>1.9997094084430575E-4</v>
      </c>
      <c r="AP1843" s="37">
        <f t="shared" ca="1" si="820"/>
        <v>6.9989829295507015E-4</v>
      </c>
      <c r="AQ1843" s="37">
        <f t="shared" ca="1" si="820"/>
        <v>6.9989829295507015E-4</v>
      </c>
      <c r="AR1843" s="37">
        <f t="shared" ca="1" si="820"/>
        <v>2.6996077013981276E-3</v>
      </c>
      <c r="AS1843" s="37">
        <f t="shared" ca="1" si="821"/>
        <v>5.9991282253291729E-4</v>
      </c>
      <c r="AT1843" s="37">
        <f t="shared" ca="1" si="821"/>
        <v>5.9991282253291729E-4</v>
      </c>
      <c r="AU1843" s="37">
        <f t="shared" ca="1" si="821"/>
        <v>1.0998401746436816E-3</v>
      </c>
      <c r="AV1843" s="37">
        <f t="shared" ca="1" si="821"/>
        <v>8.9986923379937588E-4</v>
      </c>
      <c r="AW1843" s="37">
        <f t="shared" ca="1" si="821"/>
        <v>1.1998256450658346E-3</v>
      </c>
      <c r="AX1843" s="37">
        <f t="shared" ca="1" si="821"/>
        <v>1.1998256450658346E-3</v>
      </c>
      <c r="AY1843" s="37">
        <f t="shared" ca="1" si="821"/>
        <v>1.0998401746436816E-3</v>
      </c>
      <c r="AZ1843" s="37">
        <f t="shared" ca="1" si="821"/>
        <v>1.9997094084430577E-3</v>
      </c>
      <c r="BA1843" s="37">
        <f t="shared" ca="1" si="821"/>
        <v>2.9995641126645865E-4</v>
      </c>
      <c r="BB1843" s="37">
        <f t="shared" ca="1" si="821"/>
        <v>2.9995641126645865E-4</v>
      </c>
      <c r="BC1843" s="37">
        <f t="shared" ca="1" si="821"/>
        <v>0</v>
      </c>
      <c r="BD1843" s="37">
        <f t="shared" ca="1" si="821"/>
        <v>0</v>
      </c>
    </row>
    <row r="1844" spans="1:56" x14ac:dyDescent="0.2">
      <c r="A1844" t="s">
        <v>12453</v>
      </c>
      <c r="B1844">
        <v>178</v>
      </c>
      <c r="C1844" s="38">
        <v>18925</v>
      </c>
      <c r="D1844" t="s">
        <v>37119</v>
      </c>
      <c r="E1844">
        <f t="shared" si="818"/>
        <v>19</v>
      </c>
      <c r="F1844">
        <f t="shared" si="818"/>
        <v>0</v>
      </c>
      <c r="G1844">
        <f t="shared" si="818"/>
        <v>9</v>
      </c>
      <c r="H1844">
        <f t="shared" si="818"/>
        <v>19</v>
      </c>
      <c r="I1844">
        <f t="shared" si="818"/>
        <v>5</v>
      </c>
      <c r="J1844">
        <f t="shared" si="818"/>
        <v>15</v>
      </c>
      <c r="K1844">
        <f t="shared" si="818"/>
        <v>3</v>
      </c>
      <c r="L1844">
        <f t="shared" si="818"/>
        <v>6</v>
      </c>
      <c r="M1844">
        <f t="shared" si="818"/>
        <v>22</v>
      </c>
      <c r="N1844">
        <f t="shared" si="818"/>
        <v>6</v>
      </c>
      <c r="O1844">
        <f t="shared" si="819"/>
        <v>4</v>
      </c>
      <c r="P1844">
        <f t="shared" si="819"/>
        <v>9</v>
      </c>
      <c r="Q1844">
        <f t="shared" si="819"/>
        <v>13</v>
      </c>
      <c r="R1844">
        <f t="shared" si="819"/>
        <v>4</v>
      </c>
      <c r="S1844">
        <f t="shared" si="819"/>
        <v>6</v>
      </c>
      <c r="T1844">
        <f t="shared" si="819"/>
        <v>21</v>
      </c>
      <c r="U1844">
        <f t="shared" si="819"/>
        <v>11</v>
      </c>
      <c r="V1844">
        <f t="shared" si="819"/>
        <v>5</v>
      </c>
      <c r="W1844">
        <f t="shared" si="819"/>
        <v>1</v>
      </c>
      <c r="X1844">
        <f t="shared" si="819"/>
        <v>0</v>
      </c>
      <c r="Y1844">
        <f t="shared" si="819"/>
        <v>0</v>
      </c>
      <c r="Z1844">
        <f t="shared" si="819"/>
        <v>0</v>
      </c>
      <c r="AA1844">
        <f t="shared" si="803"/>
        <v>1939</v>
      </c>
      <c r="AC1844">
        <f t="shared" si="804"/>
        <v>1750</v>
      </c>
      <c r="AD1844">
        <v>1841</v>
      </c>
      <c r="AE1844" t="s">
        <v>11918</v>
      </c>
      <c r="AF1844" s="21">
        <v>9.9967854941105988E-5</v>
      </c>
      <c r="AG1844" s="54">
        <f t="shared" ca="1" si="805"/>
        <v>1.2895853287402672E-2</v>
      </c>
      <c r="AH1844" s="136">
        <f t="shared" ca="1" si="805"/>
        <v>1.5076152203668194</v>
      </c>
      <c r="AI1844" s="37">
        <f t="shared" ca="1" si="820"/>
        <v>9.9967854941105999E-4</v>
      </c>
      <c r="AJ1844" s="37">
        <f t="shared" ca="1" si="820"/>
        <v>0</v>
      </c>
      <c r="AK1844" s="37">
        <f t="shared" ca="1" si="820"/>
        <v>6.9977498458774186E-4</v>
      </c>
      <c r="AL1844" s="37">
        <f t="shared" ca="1" si="820"/>
        <v>6.9977498458774186E-4</v>
      </c>
      <c r="AM1844" s="37">
        <f t="shared" ca="1" si="820"/>
        <v>4.9983927470552999E-4</v>
      </c>
      <c r="AN1844" s="37">
        <f t="shared" ca="1" si="820"/>
        <v>4.9983927470552999E-4</v>
      </c>
      <c r="AO1844" s="37">
        <f t="shared" ca="1" si="820"/>
        <v>9.9967854941105988E-5</v>
      </c>
      <c r="AP1844" s="37">
        <f t="shared" ca="1" si="820"/>
        <v>6.9977498458774186E-4</v>
      </c>
      <c r="AQ1844" s="37">
        <f t="shared" ca="1" si="820"/>
        <v>8.9971069446995395E-4</v>
      </c>
      <c r="AR1844" s="37">
        <f t="shared" ca="1" si="820"/>
        <v>1.2995821142343779E-3</v>
      </c>
      <c r="AS1844" s="37">
        <f t="shared" ca="1" si="821"/>
        <v>9.9967854941105988E-5</v>
      </c>
      <c r="AT1844" s="37">
        <f t="shared" ca="1" si="821"/>
        <v>4.9983927470552999E-4</v>
      </c>
      <c r="AU1844" s="37">
        <f t="shared" ca="1" si="821"/>
        <v>1.0996464043521658E-3</v>
      </c>
      <c r="AV1844" s="37">
        <f t="shared" ca="1" si="821"/>
        <v>2.9990356482331796E-4</v>
      </c>
      <c r="AW1844" s="37">
        <f t="shared" ca="1" si="821"/>
        <v>1.3995499691754837E-3</v>
      </c>
      <c r="AX1844" s="37">
        <f t="shared" ca="1" si="821"/>
        <v>8.9971069446995395E-4</v>
      </c>
      <c r="AY1844" s="37">
        <f t="shared" ca="1" si="821"/>
        <v>5.9980712964663593E-4</v>
      </c>
      <c r="AZ1844" s="37">
        <f t="shared" ca="1" si="821"/>
        <v>4.9983927470552999E-4</v>
      </c>
      <c r="BA1844" s="37">
        <f t="shared" ca="1" si="821"/>
        <v>1.9993570988221198E-4</v>
      </c>
      <c r="BB1844" s="37">
        <f t="shared" ca="1" si="821"/>
        <v>8.9971069446995395E-4</v>
      </c>
      <c r="BC1844" s="37">
        <f t="shared" ca="1" si="821"/>
        <v>0</v>
      </c>
      <c r="BD1844" s="37">
        <f t="shared" ca="1" si="821"/>
        <v>0</v>
      </c>
    </row>
    <row r="1845" spans="1:56" x14ac:dyDescent="0.2">
      <c r="A1845" t="s">
        <v>12459</v>
      </c>
      <c r="B1845">
        <v>434</v>
      </c>
      <c r="C1845" s="38">
        <v>49895</v>
      </c>
      <c r="D1845" t="s">
        <v>37120</v>
      </c>
      <c r="E1845">
        <v>8</v>
      </c>
      <c r="F1845">
        <v>5</v>
      </c>
      <c r="G1845">
        <v>6</v>
      </c>
      <c r="H1845">
        <v>4</v>
      </c>
      <c r="I1845">
        <v>3</v>
      </c>
      <c r="J1845">
        <v>4</v>
      </c>
      <c r="K1845">
        <v>5</v>
      </c>
      <c r="L1845">
        <v>9</v>
      </c>
      <c r="M1845">
        <v>5</v>
      </c>
      <c r="N1845">
        <v>11</v>
      </c>
      <c r="O1845">
        <v>0</v>
      </c>
      <c r="P1845">
        <v>8</v>
      </c>
      <c r="Q1845">
        <v>9</v>
      </c>
      <c r="R1845">
        <v>2</v>
      </c>
      <c r="S1845">
        <v>4</v>
      </c>
      <c r="T1845">
        <v>6</v>
      </c>
      <c r="U1845">
        <v>6</v>
      </c>
      <c r="V1845">
        <v>6</v>
      </c>
      <c r="W1845">
        <v>4</v>
      </c>
      <c r="X1845">
        <v>3</v>
      </c>
      <c r="Y1845">
        <v>0</v>
      </c>
      <c r="Z1845">
        <v>0</v>
      </c>
      <c r="AA1845">
        <f t="shared" si="803"/>
        <v>1940</v>
      </c>
      <c r="AC1845">
        <f t="shared" si="804"/>
        <v>1751</v>
      </c>
      <c r="AD1845">
        <v>1842</v>
      </c>
      <c r="AE1845" t="s">
        <v>922</v>
      </c>
      <c r="AF1845" s="21">
        <v>9.9763142610168574E-5</v>
      </c>
      <c r="AG1845" s="54">
        <f t="shared" ca="1" si="805"/>
        <v>8.7691802354338183E-2</v>
      </c>
      <c r="AH1845" s="136">
        <f t="shared" ca="1" si="805"/>
        <v>9.8488169647610615</v>
      </c>
      <c r="AI1845" s="37">
        <f t="shared" ref="AI1845:AR1854" ca="1" si="822">$AF1845*INDIRECT(CONCATENATE(AI$1,$AC1845+3))</f>
        <v>5.2874465583389344E-3</v>
      </c>
      <c r="AJ1845" s="37">
        <f t="shared" ca="1" si="822"/>
        <v>1.6959734243728658E-3</v>
      </c>
      <c r="AK1845" s="37">
        <f t="shared" ca="1" si="822"/>
        <v>5.5867359861694402E-3</v>
      </c>
      <c r="AL1845" s="37">
        <f t="shared" ca="1" si="822"/>
        <v>5.1876834157287659E-3</v>
      </c>
      <c r="AM1845" s="37">
        <f t="shared" ca="1" si="822"/>
        <v>2.7933679930847201E-3</v>
      </c>
      <c r="AN1845" s="37">
        <f t="shared" ca="1" si="822"/>
        <v>4.9881571305084287E-3</v>
      </c>
      <c r="AO1845" s="37">
        <f t="shared" ca="1" si="822"/>
        <v>2.1947891374237086E-3</v>
      </c>
      <c r="AP1845" s="37">
        <f t="shared" ca="1" si="822"/>
        <v>2.7933679930847201E-3</v>
      </c>
      <c r="AQ1845" s="37">
        <f t="shared" ca="1" si="822"/>
        <v>3.292183706135563E-3</v>
      </c>
      <c r="AR1845" s="37">
        <f t="shared" ca="1" si="822"/>
        <v>7.8812882662033165E-3</v>
      </c>
      <c r="AS1845" s="37">
        <f t="shared" ref="AS1845:BD1854" ca="1" si="823">$AF1845*INDIRECT(CONCATENATE(AS$1,$AC1845+3))</f>
        <v>1.2969208539321915E-3</v>
      </c>
      <c r="AT1845" s="37">
        <f t="shared" ca="1" si="823"/>
        <v>2.2945522800338772E-3</v>
      </c>
      <c r="AU1845" s="37">
        <f t="shared" ca="1" si="823"/>
        <v>4.3895782748474173E-3</v>
      </c>
      <c r="AV1845" s="37">
        <f t="shared" ca="1" si="823"/>
        <v>2.9928942783050572E-3</v>
      </c>
      <c r="AW1845" s="37">
        <f t="shared" ca="1" si="823"/>
        <v>6.4846042696609573E-3</v>
      </c>
      <c r="AX1845" s="37">
        <f t="shared" ca="1" si="823"/>
        <v>8.878919692305004E-3</v>
      </c>
      <c r="AY1845" s="37">
        <f t="shared" ca="1" si="823"/>
        <v>5.4869728435592716E-3</v>
      </c>
      <c r="AZ1845" s="37">
        <f t="shared" ca="1" si="823"/>
        <v>9.1782091201355089E-3</v>
      </c>
      <c r="BA1845" s="37">
        <f t="shared" ca="1" si="823"/>
        <v>2.1947891374237086E-3</v>
      </c>
      <c r="BB1845" s="37">
        <f t="shared" ca="1" si="823"/>
        <v>2.7933679930847201E-3</v>
      </c>
      <c r="BC1845" s="37">
        <f t="shared" ca="1" si="823"/>
        <v>0</v>
      </c>
      <c r="BD1845" s="37">
        <f t="shared" ca="1" si="823"/>
        <v>0</v>
      </c>
    </row>
    <row r="1846" spans="1:56" x14ac:dyDescent="0.2">
      <c r="A1846" t="s">
        <v>12465</v>
      </c>
      <c r="B1846">
        <v>747</v>
      </c>
      <c r="C1846" s="38">
        <v>84731</v>
      </c>
      <c r="D1846" t="s">
        <v>37121</v>
      </c>
      <c r="E1846">
        <f t="shared" ref="E1846:N1855" si="824">LEN($D1846)-LEN(SUBSTITUTE($D1846,E$3,""))</f>
        <v>45</v>
      </c>
      <c r="F1846">
        <f t="shared" si="824"/>
        <v>11</v>
      </c>
      <c r="G1846">
        <f t="shared" si="824"/>
        <v>35</v>
      </c>
      <c r="H1846">
        <f t="shared" si="824"/>
        <v>67</v>
      </c>
      <c r="I1846">
        <f t="shared" si="824"/>
        <v>27</v>
      </c>
      <c r="J1846">
        <f t="shared" si="824"/>
        <v>40</v>
      </c>
      <c r="K1846">
        <f t="shared" si="824"/>
        <v>17</v>
      </c>
      <c r="L1846">
        <f t="shared" si="824"/>
        <v>33</v>
      </c>
      <c r="M1846">
        <f t="shared" si="824"/>
        <v>43</v>
      </c>
      <c r="N1846">
        <f t="shared" si="824"/>
        <v>77</v>
      </c>
      <c r="O1846">
        <f t="shared" ref="O1846:Z1855" si="825">LEN($D1846)-LEN(SUBSTITUTE($D1846,O$3,""))</f>
        <v>18</v>
      </c>
      <c r="P1846">
        <f t="shared" si="825"/>
        <v>25</v>
      </c>
      <c r="Q1846">
        <f t="shared" si="825"/>
        <v>53</v>
      </c>
      <c r="R1846">
        <f t="shared" si="825"/>
        <v>47</v>
      </c>
      <c r="S1846">
        <f t="shared" si="825"/>
        <v>43</v>
      </c>
      <c r="T1846">
        <f t="shared" si="825"/>
        <v>51</v>
      </c>
      <c r="U1846">
        <f t="shared" si="825"/>
        <v>34</v>
      </c>
      <c r="V1846">
        <f t="shared" si="825"/>
        <v>50</v>
      </c>
      <c r="W1846">
        <f t="shared" si="825"/>
        <v>7</v>
      </c>
      <c r="X1846">
        <f t="shared" si="825"/>
        <v>24</v>
      </c>
      <c r="Y1846">
        <f t="shared" si="825"/>
        <v>0</v>
      </c>
      <c r="Z1846">
        <f t="shared" si="825"/>
        <v>0</v>
      </c>
      <c r="AA1846">
        <f t="shared" si="803"/>
        <v>1941</v>
      </c>
      <c r="AC1846">
        <f t="shared" si="804"/>
        <v>1623</v>
      </c>
      <c r="AD1846">
        <v>1843</v>
      </c>
      <c r="AE1846" t="s">
        <v>11218</v>
      </c>
      <c r="AF1846" s="21">
        <v>9.9727932089247327E-5</v>
      </c>
      <c r="AG1846" s="54">
        <f t="shared" ca="1" si="805"/>
        <v>7.4795949066935499E-2</v>
      </c>
      <c r="AH1846" s="136">
        <f t="shared" ca="1" si="805"/>
        <v>8.3984880729638736</v>
      </c>
      <c r="AI1846" s="37">
        <f t="shared" ca="1" si="822"/>
        <v>6.0834038574440873E-3</v>
      </c>
      <c r="AJ1846" s="37">
        <f t="shared" ca="1" si="822"/>
        <v>8.9755138880322596E-4</v>
      </c>
      <c r="AK1846" s="37">
        <f t="shared" ca="1" si="822"/>
        <v>4.4877569440161299E-3</v>
      </c>
      <c r="AL1846" s="37">
        <f t="shared" ca="1" si="822"/>
        <v>6.980955246247313E-3</v>
      </c>
      <c r="AM1846" s="37">
        <f t="shared" ca="1" si="822"/>
        <v>2.5929262343204304E-3</v>
      </c>
      <c r="AN1846" s="37">
        <f t="shared" ca="1" si="822"/>
        <v>4.7869407402838715E-3</v>
      </c>
      <c r="AO1846" s="37">
        <f t="shared" ca="1" si="822"/>
        <v>1.3961910492494625E-3</v>
      </c>
      <c r="AP1846" s="37">
        <f t="shared" ca="1" si="822"/>
        <v>1.5956469134279572E-3</v>
      </c>
      <c r="AQ1846" s="37">
        <f t="shared" ca="1" si="822"/>
        <v>1.0571160801460217E-2</v>
      </c>
      <c r="AR1846" s="37">
        <f t="shared" ca="1" si="822"/>
        <v>5.9836759253548396E-3</v>
      </c>
      <c r="AS1846" s="37">
        <f t="shared" ca="1" si="823"/>
        <v>1.0970072529817205E-3</v>
      </c>
      <c r="AT1846" s="37">
        <f t="shared" ca="1" si="823"/>
        <v>1.7951027776064519E-3</v>
      </c>
      <c r="AU1846" s="37">
        <f t="shared" ca="1" si="823"/>
        <v>2.9918379626774198E-3</v>
      </c>
      <c r="AV1846" s="37">
        <f t="shared" ca="1" si="823"/>
        <v>4.2883010798376352E-3</v>
      </c>
      <c r="AW1846" s="37">
        <f t="shared" ca="1" si="823"/>
        <v>4.7869407402838715E-3</v>
      </c>
      <c r="AX1846" s="37">
        <f t="shared" ca="1" si="823"/>
        <v>5.2855804007301086E-3</v>
      </c>
      <c r="AY1846" s="37">
        <f t="shared" ca="1" si="823"/>
        <v>2.6926541664096778E-3</v>
      </c>
      <c r="AZ1846" s="37">
        <f t="shared" ca="1" si="823"/>
        <v>5.2855804007301086E-3</v>
      </c>
      <c r="BA1846" s="37">
        <f t="shared" ca="1" si="823"/>
        <v>2.9918379626774197E-4</v>
      </c>
      <c r="BB1846" s="37">
        <f t="shared" ca="1" si="823"/>
        <v>8.9755138880322596E-4</v>
      </c>
      <c r="BC1846" s="37">
        <f t="shared" ca="1" si="823"/>
        <v>0</v>
      </c>
      <c r="BD1846" s="37">
        <f t="shared" ca="1" si="823"/>
        <v>0</v>
      </c>
    </row>
    <row r="1847" spans="1:56" x14ac:dyDescent="0.2">
      <c r="A1847" t="s">
        <v>12471</v>
      </c>
      <c r="B1847">
        <v>212</v>
      </c>
      <c r="C1847" s="38">
        <v>23896</v>
      </c>
      <c r="D1847" t="s">
        <v>37122</v>
      </c>
      <c r="E1847">
        <f t="shared" si="824"/>
        <v>26</v>
      </c>
      <c r="F1847">
        <f t="shared" si="824"/>
        <v>9</v>
      </c>
      <c r="G1847">
        <f t="shared" si="824"/>
        <v>8</v>
      </c>
      <c r="H1847">
        <f t="shared" si="824"/>
        <v>19</v>
      </c>
      <c r="I1847">
        <f t="shared" si="824"/>
        <v>6</v>
      </c>
      <c r="J1847">
        <f t="shared" si="824"/>
        <v>11</v>
      </c>
      <c r="K1847">
        <f t="shared" si="824"/>
        <v>4</v>
      </c>
      <c r="L1847">
        <f t="shared" si="824"/>
        <v>10</v>
      </c>
      <c r="M1847">
        <f t="shared" si="824"/>
        <v>8</v>
      </c>
      <c r="N1847">
        <f t="shared" si="824"/>
        <v>20</v>
      </c>
      <c r="O1847">
        <f t="shared" si="825"/>
        <v>7</v>
      </c>
      <c r="P1847">
        <f t="shared" si="825"/>
        <v>7</v>
      </c>
      <c r="Q1847">
        <f t="shared" si="825"/>
        <v>11</v>
      </c>
      <c r="R1847">
        <f t="shared" si="825"/>
        <v>6</v>
      </c>
      <c r="S1847">
        <f t="shared" si="825"/>
        <v>18</v>
      </c>
      <c r="T1847">
        <f t="shared" si="825"/>
        <v>10</v>
      </c>
      <c r="U1847">
        <f t="shared" si="825"/>
        <v>13</v>
      </c>
      <c r="V1847">
        <f t="shared" si="825"/>
        <v>7</v>
      </c>
      <c r="W1847">
        <f t="shared" si="825"/>
        <v>2</v>
      </c>
      <c r="X1847">
        <f t="shared" si="825"/>
        <v>10</v>
      </c>
      <c r="Y1847">
        <f t="shared" si="825"/>
        <v>0</v>
      </c>
      <c r="Z1847">
        <f t="shared" si="825"/>
        <v>0</v>
      </c>
      <c r="AA1847">
        <f t="shared" si="803"/>
        <v>1942</v>
      </c>
      <c r="AC1847">
        <f t="shared" si="804"/>
        <v>1752</v>
      </c>
      <c r="AD1847">
        <v>1844</v>
      </c>
      <c r="AE1847" t="s">
        <v>11927</v>
      </c>
      <c r="AF1847" s="21">
        <v>9.9649775402657007E-5</v>
      </c>
      <c r="AG1847" s="54">
        <f t="shared" ca="1" si="805"/>
        <v>3.5076720941735265E-2</v>
      </c>
      <c r="AH1847" s="136">
        <f t="shared" ca="1" si="805"/>
        <v>3.9851938179030588</v>
      </c>
      <c r="AI1847" s="37">
        <f t="shared" ca="1" si="822"/>
        <v>2.3915946096637682E-3</v>
      </c>
      <c r="AJ1847" s="37">
        <f t="shared" ca="1" si="822"/>
        <v>4.9824887701328509E-4</v>
      </c>
      <c r="AK1847" s="37">
        <f t="shared" ca="1" si="822"/>
        <v>1.9929955080531404E-3</v>
      </c>
      <c r="AL1847" s="37">
        <f t="shared" ca="1" si="822"/>
        <v>3.4877421390929952E-3</v>
      </c>
      <c r="AM1847" s="37">
        <f t="shared" ca="1" si="822"/>
        <v>1.2954470802345412E-3</v>
      </c>
      <c r="AN1847" s="37">
        <f t="shared" ca="1" si="822"/>
        <v>2.1922950588584541E-3</v>
      </c>
      <c r="AO1847" s="37">
        <f t="shared" ca="1" si="822"/>
        <v>1.096147529429227E-3</v>
      </c>
      <c r="AP1847" s="37">
        <f t="shared" ca="1" si="822"/>
        <v>1.5943964064425121E-3</v>
      </c>
      <c r="AQ1847" s="37">
        <f t="shared" ca="1" si="822"/>
        <v>2.790193711274396E-3</v>
      </c>
      <c r="AR1847" s="37">
        <f t="shared" ca="1" si="822"/>
        <v>3.0891430374823674E-3</v>
      </c>
      <c r="AS1847" s="37">
        <f t="shared" ca="1" si="823"/>
        <v>9.9649775402657018E-4</v>
      </c>
      <c r="AT1847" s="37">
        <f t="shared" ca="1" si="823"/>
        <v>1.395096855637198E-3</v>
      </c>
      <c r="AU1847" s="37">
        <f t="shared" ca="1" si="823"/>
        <v>1.7936959572478262E-3</v>
      </c>
      <c r="AV1847" s="37">
        <f t="shared" ca="1" si="823"/>
        <v>8.9684797862391312E-4</v>
      </c>
      <c r="AW1847" s="37">
        <f t="shared" ca="1" si="823"/>
        <v>1.4947466310398551E-3</v>
      </c>
      <c r="AX1847" s="37">
        <f t="shared" ca="1" si="823"/>
        <v>1.4947466310398551E-3</v>
      </c>
      <c r="AY1847" s="37">
        <f t="shared" ca="1" si="823"/>
        <v>1.7936959572478262E-3</v>
      </c>
      <c r="AZ1847" s="37">
        <f t="shared" ca="1" si="823"/>
        <v>2.8898434866770533E-3</v>
      </c>
      <c r="BA1847" s="37">
        <f t="shared" ca="1" si="823"/>
        <v>3.9859910161062803E-4</v>
      </c>
      <c r="BB1847" s="37">
        <f t="shared" ca="1" si="823"/>
        <v>1.4947466310398551E-3</v>
      </c>
      <c r="BC1847" s="37">
        <f t="shared" ca="1" si="823"/>
        <v>0</v>
      </c>
      <c r="BD1847" s="37">
        <f t="shared" ca="1" si="823"/>
        <v>0</v>
      </c>
    </row>
    <row r="1848" spans="1:56" x14ac:dyDescent="0.2">
      <c r="A1848" t="s">
        <v>12477</v>
      </c>
      <c r="B1848">
        <v>385</v>
      </c>
      <c r="C1848" s="38">
        <v>43349</v>
      </c>
      <c r="D1848" t="s">
        <v>37123</v>
      </c>
      <c r="E1848">
        <f t="shared" si="824"/>
        <v>31</v>
      </c>
      <c r="F1848">
        <f t="shared" si="824"/>
        <v>8</v>
      </c>
      <c r="G1848">
        <f t="shared" si="824"/>
        <v>25</v>
      </c>
      <c r="H1848">
        <f t="shared" si="824"/>
        <v>31</v>
      </c>
      <c r="I1848">
        <f t="shared" si="824"/>
        <v>14</v>
      </c>
      <c r="J1848">
        <f t="shared" si="824"/>
        <v>16</v>
      </c>
      <c r="K1848">
        <f t="shared" si="824"/>
        <v>10</v>
      </c>
      <c r="L1848">
        <f t="shared" si="824"/>
        <v>13</v>
      </c>
      <c r="M1848">
        <f t="shared" si="824"/>
        <v>22</v>
      </c>
      <c r="N1848">
        <f t="shared" si="824"/>
        <v>34</v>
      </c>
      <c r="O1848">
        <f t="shared" si="825"/>
        <v>7</v>
      </c>
      <c r="P1848">
        <f t="shared" si="825"/>
        <v>13</v>
      </c>
      <c r="Q1848">
        <f t="shared" si="825"/>
        <v>11</v>
      </c>
      <c r="R1848">
        <f t="shared" si="825"/>
        <v>24</v>
      </c>
      <c r="S1848">
        <f t="shared" si="825"/>
        <v>25</v>
      </c>
      <c r="T1848">
        <f t="shared" si="825"/>
        <v>28</v>
      </c>
      <c r="U1848">
        <f t="shared" si="825"/>
        <v>21</v>
      </c>
      <c r="V1848">
        <f t="shared" si="825"/>
        <v>41</v>
      </c>
      <c r="W1848">
        <f t="shared" si="825"/>
        <v>3</v>
      </c>
      <c r="X1848">
        <f t="shared" si="825"/>
        <v>8</v>
      </c>
      <c r="Y1848">
        <f t="shared" si="825"/>
        <v>0</v>
      </c>
      <c r="Z1848">
        <f t="shared" si="825"/>
        <v>0</v>
      </c>
      <c r="AA1848">
        <f t="shared" si="803"/>
        <v>1943</v>
      </c>
      <c r="AC1848">
        <f t="shared" si="804"/>
        <v>1753</v>
      </c>
      <c r="AD1848">
        <v>1845</v>
      </c>
      <c r="AE1848" t="s">
        <v>11932</v>
      </c>
      <c r="AF1848" s="21">
        <v>9.9546937657143429E-5</v>
      </c>
      <c r="AG1848" s="54">
        <f t="shared" ca="1" si="805"/>
        <v>7.9438456250400455E-2</v>
      </c>
      <c r="AH1848" s="136">
        <f t="shared" ca="1" si="805"/>
        <v>8.8388721415154219</v>
      </c>
      <c r="AI1848" s="37">
        <f t="shared" ca="1" si="822"/>
        <v>4.4796121945714544E-3</v>
      </c>
      <c r="AJ1848" s="37">
        <f t="shared" ca="1" si="822"/>
        <v>1.4932040648571515E-3</v>
      </c>
      <c r="AK1848" s="37">
        <f t="shared" ca="1" si="822"/>
        <v>5.2759876958286015E-3</v>
      </c>
      <c r="AL1848" s="37">
        <f t="shared" ca="1" si="822"/>
        <v>6.0723631970857495E-3</v>
      </c>
      <c r="AM1848" s="37">
        <f t="shared" ca="1" si="822"/>
        <v>4.3800652569143108E-3</v>
      </c>
      <c r="AN1848" s="37">
        <f t="shared" ca="1" si="822"/>
        <v>6.5700978853714667E-3</v>
      </c>
      <c r="AO1848" s="37">
        <f t="shared" ca="1" si="822"/>
        <v>1.8913918154857253E-3</v>
      </c>
      <c r="AP1848" s="37">
        <f t="shared" ca="1" si="822"/>
        <v>4.6787060698857408E-3</v>
      </c>
      <c r="AQ1848" s="37">
        <f t="shared" ca="1" si="822"/>
        <v>5.9728162594286059E-3</v>
      </c>
      <c r="AR1848" s="37">
        <f t="shared" ca="1" si="822"/>
        <v>5.0768938205143152E-3</v>
      </c>
      <c r="AS1848" s="37">
        <f t="shared" ca="1" si="823"/>
        <v>1.4932040648571515E-3</v>
      </c>
      <c r="AT1848" s="37">
        <f t="shared" ca="1" si="823"/>
        <v>4.2805183192571672E-3</v>
      </c>
      <c r="AU1848" s="37">
        <f t="shared" ca="1" si="823"/>
        <v>3.3845958803428765E-3</v>
      </c>
      <c r="AV1848" s="37">
        <f t="shared" ca="1" si="823"/>
        <v>3.1855020050285897E-3</v>
      </c>
      <c r="AW1848" s="37">
        <f t="shared" ca="1" si="823"/>
        <v>4.1809713816000236E-3</v>
      </c>
      <c r="AX1848" s="37">
        <f t="shared" ca="1" si="823"/>
        <v>4.579159132228598E-3</v>
      </c>
      <c r="AY1848" s="37">
        <f t="shared" ca="1" si="823"/>
        <v>3.9818775062857373E-3</v>
      </c>
      <c r="AZ1848" s="37">
        <f t="shared" ca="1" si="823"/>
        <v>6.769191760685753E-3</v>
      </c>
      <c r="BA1848" s="37">
        <f t="shared" ca="1" si="823"/>
        <v>9.9546937657143429E-5</v>
      </c>
      <c r="BB1848" s="37">
        <f t="shared" ca="1" si="823"/>
        <v>1.5927510025142949E-3</v>
      </c>
      <c r="BC1848" s="37">
        <f t="shared" ca="1" si="823"/>
        <v>0</v>
      </c>
      <c r="BD1848" s="37">
        <f t="shared" ca="1" si="823"/>
        <v>0</v>
      </c>
    </row>
    <row r="1849" spans="1:56" x14ac:dyDescent="0.2">
      <c r="A1849" t="s">
        <v>12483</v>
      </c>
      <c r="B1849">
        <v>620</v>
      </c>
      <c r="C1849" s="38">
        <v>71460</v>
      </c>
      <c r="D1849" t="s">
        <v>37124</v>
      </c>
      <c r="E1849">
        <f t="shared" si="824"/>
        <v>53</v>
      </c>
      <c r="F1849">
        <f t="shared" si="824"/>
        <v>14</v>
      </c>
      <c r="G1849">
        <f t="shared" si="824"/>
        <v>37</v>
      </c>
      <c r="H1849">
        <f t="shared" si="824"/>
        <v>53</v>
      </c>
      <c r="I1849">
        <f t="shared" si="824"/>
        <v>24</v>
      </c>
      <c r="J1849">
        <f t="shared" si="824"/>
        <v>23</v>
      </c>
      <c r="K1849">
        <f t="shared" si="824"/>
        <v>24</v>
      </c>
      <c r="L1849">
        <f t="shared" si="824"/>
        <v>23</v>
      </c>
      <c r="M1849">
        <f t="shared" si="824"/>
        <v>42</v>
      </c>
      <c r="N1849">
        <f t="shared" si="824"/>
        <v>73</v>
      </c>
      <c r="O1849">
        <f t="shared" si="825"/>
        <v>18</v>
      </c>
      <c r="P1849">
        <f t="shared" si="825"/>
        <v>28</v>
      </c>
      <c r="Q1849">
        <f t="shared" si="825"/>
        <v>22</v>
      </c>
      <c r="R1849">
        <f t="shared" si="825"/>
        <v>22</v>
      </c>
      <c r="S1849">
        <f t="shared" si="825"/>
        <v>24</v>
      </c>
      <c r="T1849">
        <f t="shared" si="825"/>
        <v>39</v>
      </c>
      <c r="U1849">
        <f t="shared" si="825"/>
        <v>27</v>
      </c>
      <c r="V1849">
        <f t="shared" si="825"/>
        <v>30</v>
      </c>
      <c r="W1849">
        <f t="shared" si="825"/>
        <v>9</v>
      </c>
      <c r="X1849">
        <f t="shared" si="825"/>
        <v>35</v>
      </c>
      <c r="Y1849">
        <f t="shared" si="825"/>
        <v>0</v>
      </c>
      <c r="Z1849">
        <f t="shared" si="825"/>
        <v>0</v>
      </c>
      <c r="AA1849">
        <f t="shared" si="803"/>
        <v>1944</v>
      </c>
      <c r="AC1849">
        <f t="shared" si="804"/>
        <v>1754</v>
      </c>
      <c r="AD1849">
        <v>1846</v>
      </c>
      <c r="AE1849" t="s">
        <v>11938</v>
      </c>
      <c r="AF1849" s="21">
        <v>9.9465774234675311E-5</v>
      </c>
      <c r="AG1849" s="54">
        <f t="shared" ca="1" si="805"/>
        <v>2.2180867654332595E-2</v>
      </c>
      <c r="AH1849" s="136">
        <f t="shared" ca="1" si="805"/>
        <v>2.5068359080365217</v>
      </c>
      <c r="AI1849" s="37">
        <f t="shared" ca="1" si="822"/>
        <v>1.293055065050779E-3</v>
      </c>
      <c r="AJ1849" s="37">
        <f t="shared" ca="1" si="822"/>
        <v>1.9893154846935062E-4</v>
      </c>
      <c r="AK1849" s="37">
        <f t="shared" ca="1" si="822"/>
        <v>1.293055065050779E-3</v>
      </c>
      <c r="AL1849" s="37">
        <f t="shared" ca="1" si="822"/>
        <v>1.3925208392854545E-3</v>
      </c>
      <c r="AM1849" s="37">
        <f t="shared" ca="1" si="822"/>
        <v>5.9679464540805186E-4</v>
      </c>
      <c r="AN1849" s="37">
        <f t="shared" ca="1" si="822"/>
        <v>1.3925208392854545E-3</v>
      </c>
      <c r="AO1849" s="37">
        <f t="shared" ca="1" si="822"/>
        <v>5.9679464540805186E-4</v>
      </c>
      <c r="AP1849" s="37">
        <f t="shared" ca="1" si="822"/>
        <v>1.1935892908161037E-3</v>
      </c>
      <c r="AQ1849" s="37">
        <f t="shared" ca="1" si="822"/>
        <v>1.1935892908161037E-3</v>
      </c>
      <c r="AR1849" s="37">
        <f t="shared" ca="1" si="822"/>
        <v>2.884507452805584E-3</v>
      </c>
      <c r="AS1849" s="37">
        <f t="shared" ca="1" si="823"/>
        <v>2.9839732270402593E-4</v>
      </c>
      <c r="AT1849" s="37">
        <f t="shared" ca="1" si="823"/>
        <v>7.9572619387740249E-4</v>
      </c>
      <c r="AU1849" s="37">
        <f t="shared" ca="1" si="823"/>
        <v>1.293055065050779E-3</v>
      </c>
      <c r="AV1849" s="37">
        <f t="shared" ca="1" si="823"/>
        <v>9.94657742346753E-4</v>
      </c>
      <c r="AW1849" s="37">
        <f t="shared" ca="1" si="823"/>
        <v>1.591452387754805E-3</v>
      </c>
      <c r="AX1849" s="37">
        <f t="shared" ca="1" si="823"/>
        <v>1.3925208392854545E-3</v>
      </c>
      <c r="AY1849" s="37">
        <f t="shared" ca="1" si="823"/>
        <v>1.1935892908161037E-3</v>
      </c>
      <c r="AZ1849" s="37">
        <f t="shared" ca="1" si="823"/>
        <v>1.591452387754805E-3</v>
      </c>
      <c r="BA1849" s="37">
        <f t="shared" ca="1" si="823"/>
        <v>2.9839732270402593E-4</v>
      </c>
      <c r="BB1849" s="37">
        <f t="shared" ca="1" si="823"/>
        <v>6.9626041964272723E-4</v>
      </c>
      <c r="BC1849" s="37">
        <f t="shared" ca="1" si="823"/>
        <v>0</v>
      </c>
      <c r="BD1849" s="37">
        <f t="shared" ca="1" si="823"/>
        <v>0</v>
      </c>
    </row>
    <row r="1850" spans="1:56" x14ac:dyDescent="0.2">
      <c r="A1850" t="s">
        <v>12489</v>
      </c>
      <c r="B1850">
        <v>637</v>
      </c>
      <c r="C1850" s="38">
        <v>70450</v>
      </c>
      <c r="D1850" t="s">
        <v>37125</v>
      </c>
      <c r="E1850">
        <f t="shared" si="824"/>
        <v>39</v>
      </c>
      <c r="F1850">
        <f t="shared" si="824"/>
        <v>3</v>
      </c>
      <c r="G1850">
        <f t="shared" si="824"/>
        <v>38</v>
      </c>
      <c r="H1850">
        <f t="shared" si="824"/>
        <v>68</v>
      </c>
      <c r="I1850">
        <f t="shared" si="824"/>
        <v>18</v>
      </c>
      <c r="J1850">
        <f t="shared" si="824"/>
        <v>41</v>
      </c>
      <c r="K1850">
        <f t="shared" si="824"/>
        <v>7</v>
      </c>
      <c r="L1850">
        <f t="shared" si="824"/>
        <v>30</v>
      </c>
      <c r="M1850">
        <f t="shared" si="824"/>
        <v>74</v>
      </c>
      <c r="N1850">
        <f t="shared" si="824"/>
        <v>57</v>
      </c>
      <c r="O1850">
        <f t="shared" si="825"/>
        <v>4</v>
      </c>
      <c r="P1850">
        <f t="shared" si="825"/>
        <v>26</v>
      </c>
      <c r="Q1850">
        <f t="shared" si="825"/>
        <v>61</v>
      </c>
      <c r="R1850">
        <f t="shared" si="825"/>
        <v>17</v>
      </c>
      <c r="S1850">
        <f t="shared" si="825"/>
        <v>27</v>
      </c>
      <c r="T1850">
        <f t="shared" si="825"/>
        <v>46</v>
      </c>
      <c r="U1850">
        <f t="shared" si="825"/>
        <v>31</v>
      </c>
      <c r="V1850">
        <f t="shared" si="825"/>
        <v>36</v>
      </c>
      <c r="W1850">
        <f t="shared" si="825"/>
        <v>5</v>
      </c>
      <c r="X1850">
        <f t="shared" si="825"/>
        <v>9</v>
      </c>
      <c r="Y1850">
        <f t="shared" si="825"/>
        <v>0</v>
      </c>
      <c r="Z1850">
        <f t="shared" si="825"/>
        <v>0</v>
      </c>
      <c r="AA1850">
        <f t="shared" si="803"/>
        <v>1945</v>
      </c>
      <c r="AC1850">
        <f t="shared" si="804"/>
        <v>1755</v>
      </c>
      <c r="AD1850">
        <v>1847</v>
      </c>
      <c r="AE1850" t="s">
        <v>11944</v>
      </c>
      <c r="AF1850" s="21">
        <v>9.9323935921313415E-5</v>
      </c>
      <c r="AG1850" s="54">
        <f t="shared" ca="1" si="805"/>
        <v>0.17332026818269192</v>
      </c>
      <c r="AH1850" s="136">
        <f t="shared" ca="1" si="805"/>
        <v>19.342541929188418</v>
      </c>
      <c r="AI1850" s="37">
        <f t="shared" ca="1" si="822"/>
        <v>1.162090050279367E-2</v>
      </c>
      <c r="AJ1850" s="37">
        <f t="shared" ca="1" si="822"/>
        <v>6.9526755144919388E-4</v>
      </c>
      <c r="AK1850" s="37">
        <f t="shared" ca="1" si="822"/>
        <v>1.0627661143580535E-2</v>
      </c>
      <c r="AL1850" s="37">
        <f t="shared" ca="1" si="822"/>
        <v>1.3706703157141252E-2</v>
      </c>
      <c r="AM1850" s="37">
        <f t="shared" ca="1" si="822"/>
        <v>4.7675489242230435E-3</v>
      </c>
      <c r="AN1850" s="37">
        <f t="shared" ca="1" si="822"/>
        <v>8.9391542329182068E-3</v>
      </c>
      <c r="AO1850" s="37">
        <f t="shared" ca="1" si="822"/>
        <v>5.562140411593551E-3</v>
      </c>
      <c r="AP1850" s="37">
        <f t="shared" ca="1" si="822"/>
        <v>6.1580840271214321E-3</v>
      </c>
      <c r="AQ1850" s="37">
        <f t="shared" ca="1" si="822"/>
        <v>1.0726985079501849E-2</v>
      </c>
      <c r="AR1850" s="37">
        <f t="shared" ca="1" si="822"/>
        <v>1.1124280823187102E-2</v>
      </c>
      <c r="AS1850" s="37">
        <f t="shared" ca="1" si="823"/>
        <v>2.1851265902688953E-3</v>
      </c>
      <c r="AT1850" s="37">
        <f t="shared" ca="1" si="823"/>
        <v>6.3567318989640586E-3</v>
      </c>
      <c r="AU1850" s="37">
        <f t="shared" ca="1" si="823"/>
        <v>1.7679660593993788E-2</v>
      </c>
      <c r="AV1850" s="37">
        <f t="shared" ca="1" si="823"/>
        <v>8.839830296996894E-3</v>
      </c>
      <c r="AW1850" s="37">
        <f t="shared" ca="1" si="823"/>
        <v>1.1124280823187102E-2</v>
      </c>
      <c r="AX1850" s="37">
        <f t="shared" ca="1" si="823"/>
        <v>1.7679660593993788E-2</v>
      </c>
      <c r="AY1850" s="37">
        <f t="shared" ca="1" si="823"/>
        <v>8.3432106173903266E-3</v>
      </c>
      <c r="AZ1850" s="37">
        <f t="shared" ca="1" si="823"/>
        <v>1.0329689335816595E-2</v>
      </c>
      <c r="BA1850" s="37">
        <f t="shared" ca="1" si="823"/>
        <v>8.9391542329182077E-4</v>
      </c>
      <c r="BB1850" s="37">
        <f t="shared" ca="1" si="823"/>
        <v>5.9594361552788048E-3</v>
      </c>
      <c r="BC1850" s="37">
        <f t="shared" ca="1" si="823"/>
        <v>0</v>
      </c>
      <c r="BD1850" s="37">
        <f t="shared" ca="1" si="823"/>
        <v>0</v>
      </c>
    </row>
    <row r="1851" spans="1:56" x14ac:dyDescent="0.2">
      <c r="A1851" t="s">
        <v>12495</v>
      </c>
      <c r="B1851">
        <v>330</v>
      </c>
      <c r="C1851" s="38">
        <v>36745</v>
      </c>
      <c r="D1851" t="s">
        <v>37126</v>
      </c>
      <c r="E1851">
        <f t="shared" si="824"/>
        <v>22</v>
      </c>
      <c r="F1851">
        <f t="shared" si="824"/>
        <v>11</v>
      </c>
      <c r="G1851">
        <f t="shared" si="824"/>
        <v>27</v>
      </c>
      <c r="H1851">
        <f t="shared" si="824"/>
        <v>26</v>
      </c>
      <c r="I1851">
        <f t="shared" si="824"/>
        <v>11</v>
      </c>
      <c r="J1851">
        <f t="shared" si="824"/>
        <v>20</v>
      </c>
      <c r="K1851">
        <f t="shared" si="824"/>
        <v>9</v>
      </c>
      <c r="L1851">
        <f t="shared" si="824"/>
        <v>19</v>
      </c>
      <c r="M1851">
        <f t="shared" si="824"/>
        <v>25</v>
      </c>
      <c r="N1851">
        <f t="shared" si="824"/>
        <v>32</v>
      </c>
      <c r="O1851">
        <f t="shared" si="825"/>
        <v>9</v>
      </c>
      <c r="P1851">
        <f t="shared" si="825"/>
        <v>15</v>
      </c>
      <c r="Q1851">
        <f t="shared" si="825"/>
        <v>18</v>
      </c>
      <c r="R1851">
        <f t="shared" si="825"/>
        <v>5</v>
      </c>
      <c r="S1851">
        <f t="shared" si="825"/>
        <v>11</v>
      </c>
      <c r="T1851">
        <f t="shared" si="825"/>
        <v>23</v>
      </c>
      <c r="U1851">
        <f t="shared" si="825"/>
        <v>16</v>
      </c>
      <c r="V1851">
        <f t="shared" si="825"/>
        <v>18</v>
      </c>
      <c r="W1851">
        <f t="shared" si="825"/>
        <v>3</v>
      </c>
      <c r="X1851">
        <f t="shared" si="825"/>
        <v>10</v>
      </c>
      <c r="Y1851">
        <f t="shared" si="825"/>
        <v>0</v>
      </c>
      <c r="Z1851">
        <f t="shared" si="825"/>
        <v>0</v>
      </c>
      <c r="AA1851">
        <f t="shared" si="803"/>
        <v>1946</v>
      </c>
      <c r="AC1851">
        <f t="shared" si="804"/>
        <v>1756</v>
      </c>
      <c r="AD1851">
        <v>1848</v>
      </c>
      <c r="AE1851" t="s">
        <v>11950</v>
      </c>
      <c r="AF1851" s="21">
        <v>9.9322099853287662E-5</v>
      </c>
      <c r="AG1851" s="54">
        <f t="shared" ca="1" si="805"/>
        <v>1.5990858076379313E-2</v>
      </c>
      <c r="AH1851" s="136">
        <f t="shared" ca="1" si="805"/>
        <v>1.7628679502960027</v>
      </c>
      <c r="AI1851" s="37">
        <f t="shared" ca="1" si="822"/>
        <v>1.5891535976526026E-3</v>
      </c>
      <c r="AJ1851" s="37">
        <f t="shared" ca="1" si="822"/>
        <v>1.9864419970657532E-4</v>
      </c>
      <c r="AK1851" s="37">
        <f t="shared" ca="1" si="822"/>
        <v>9.9322099853287656E-4</v>
      </c>
      <c r="AL1851" s="37">
        <f t="shared" ca="1" si="822"/>
        <v>1.0925430983861643E-3</v>
      </c>
      <c r="AM1851" s="37">
        <f t="shared" ca="1" si="822"/>
        <v>1.9864419970657532E-4</v>
      </c>
      <c r="AN1851" s="37">
        <f t="shared" ca="1" si="822"/>
        <v>3.9728839941315065E-4</v>
      </c>
      <c r="AO1851" s="37">
        <f t="shared" ca="1" si="822"/>
        <v>3.9728839941315065E-4</v>
      </c>
      <c r="AP1851" s="37">
        <f t="shared" ca="1" si="822"/>
        <v>6.9525469897301366E-4</v>
      </c>
      <c r="AQ1851" s="37">
        <f t="shared" ca="1" si="822"/>
        <v>5.9593259911972602E-4</v>
      </c>
      <c r="AR1851" s="37">
        <f t="shared" ca="1" si="822"/>
        <v>1.7877977973591779E-3</v>
      </c>
      <c r="AS1851" s="37">
        <f t="shared" ca="1" si="823"/>
        <v>2.9796629955986301E-4</v>
      </c>
      <c r="AT1851" s="37">
        <f t="shared" ca="1" si="823"/>
        <v>3.9728839941315065E-4</v>
      </c>
      <c r="AU1851" s="37">
        <f t="shared" ca="1" si="823"/>
        <v>1.0925430983861643E-3</v>
      </c>
      <c r="AV1851" s="37">
        <f t="shared" ca="1" si="823"/>
        <v>1.0925430983861643E-3</v>
      </c>
      <c r="AW1851" s="37">
        <f t="shared" ca="1" si="823"/>
        <v>7.9457679882630129E-4</v>
      </c>
      <c r="AX1851" s="37">
        <f t="shared" ca="1" si="823"/>
        <v>2.2844082966256164E-3</v>
      </c>
      <c r="AY1851" s="37">
        <f t="shared" ca="1" si="823"/>
        <v>6.9525469897301366E-4</v>
      </c>
      <c r="AZ1851" s="37">
        <f t="shared" ca="1" si="823"/>
        <v>6.9525469897301366E-4</v>
      </c>
      <c r="BA1851" s="37">
        <f t="shared" ca="1" si="823"/>
        <v>9.9322099853287662E-5</v>
      </c>
      <c r="BB1851" s="37">
        <f t="shared" ca="1" si="823"/>
        <v>5.9593259911972602E-4</v>
      </c>
      <c r="BC1851" s="37">
        <f t="shared" ca="1" si="823"/>
        <v>0</v>
      </c>
      <c r="BD1851" s="37">
        <f t="shared" ca="1" si="823"/>
        <v>0</v>
      </c>
    </row>
    <row r="1852" spans="1:56" x14ac:dyDescent="0.2">
      <c r="A1852" t="s">
        <v>12501</v>
      </c>
      <c r="B1852">
        <v>442</v>
      </c>
      <c r="C1852" s="38">
        <v>49584</v>
      </c>
      <c r="D1852" t="s">
        <v>37127</v>
      </c>
      <c r="E1852">
        <f t="shared" si="824"/>
        <v>36</v>
      </c>
      <c r="F1852">
        <f t="shared" si="824"/>
        <v>11</v>
      </c>
      <c r="G1852">
        <f t="shared" si="824"/>
        <v>21</v>
      </c>
      <c r="H1852">
        <f t="shared" si="824"/>
        <v>27</v>
      </c>
      <c r="I1852">
        <f t="shared" si="824"/>
        <v>23</v>
      </c>
      <c r="J1852">
        <f t="shared" si="824"/>
        <v>26</v>
      </c>
      <c r="K1852">
        <f t="shared" si="824"/>
        <v>14</v>
      </c>
      <c r="L1852">
        <f t="shared" si="824"/>
        <v>14</v>
      </c>
      <c r="M1852">
        <f t="shared" si="824"/>
        <v>32</v>
      </c>
      <c r="N1852">
        <f t="shared" si="824"/>
        <v>41</v>
      </c>
      <c r="O1852">
        <f t="shared" si="825"/>
        <v>11</v>
      </c>
      <c r="P1852">
        <f t="shared" si="825"/>
        <v>16</v>
      </c>
      <c r="Q1852">
        <f t="shared" si="825"/>
        <v>17</v>
      </c>
      <c r="R1852">
        <f t="shared" si="825"/>
        <v>21</v>
      </c>
      <c r="S1852">
        <f t="shared" si="825"/>
        <v>29</v>
      </c>
      <c r="T1852">
        <f t="shared" si="825"/>
        <v>35</v>
      </c>
      <c r="U1852">
        <f t="shared" si="825"/>
        <v>31</v>
      </c>
      <c r="V1852">
        <f t="shared" si="825"/>
        <v>26</v>
      </c>
      <c r="W1852">
        <f t="shared" si="825"/>
        <v>7</v>
      </c>
      <c r="X1852">
        <f t="shared" si="825"/>
        <v>4</v>
      </c>
      <c r="Y1852">
        <f t="shared" si="825"/>
        <v>0</v>
      </c>
      <c r="Z1852">
        <f t="shared" si="825"/>
        <v>0</v>
      </c>
      <c r="AA1852">
        <f t="shared" si="803"/>
        <v>1947</v>
      </c>
      <c r="AC1852">
        <f t="shared" si="804"/>
        <v>1757</v>
      </c>
      <c r="AD1852">
        <v>1849</v>
      </c>
      <c r="AE1852" t="s">
        <v>11956</v>
      </c>
      <c r="AF1852" s="21">
        <v>9.9256713349105114E-5</v>
      </c>
      <c r="AG1852" s="54">
        <f t="shared" ca="1" si="805"/>
        <v>0.10213515803622916</v>
      </c>
      <c r="AH1852" s="136">
        <f t="shared" ca="1" si="805"/>
        <v>11.434571891243607</v>
      </c>
      <c r="AI1852" s="37">
        <f t="shared" ca="1" si="822"/>
        <v>8.4368206346739343E-3</v>
      </c>
      <c r="AJ1852" s="37">
        <f t="shared" ca="1" si="822"/>
        <v>1.6873641269347869E-3</v>
      </c>
      <c r="AK1852" s="37">
        <f t="shared" ca="1" si="822"/>
        <v>5.2606058075025707E-3</v>
      </c>
      <c r="AL1852" s="37">
        <f t="shared" ca="1" si="822"/>
        <v>1.0322698188306932E-2</v>
      </c>
      <c r="AM1852" s="37">
        <f t="shared" ca="1" si="822"/>
        <v>2.5806745470767331E-3</v>
      </c>
      <c r="AN1852" s="37">
        <f t="shared" ca="1" si="822"/>
        <v>4.7643222407570459E-3</v>
      </c>
      <c r="AO1852" s="37">
        <f t="shared" ca="1" si="822"/>
        <v>2.0843909803312075E-3</v>
      </c>
      <c r="AP1852" s="37">
        <f t="shared" ca="1" si="822"/>
        <v>3.573241680567784E-3</v>
      </c>
      <c r="AQ1852" s="37">
        <f t="shared" ca="1" si="822"/>
        <v>6.4516863676918326E-3</v>
      </c>
      <c r="AR1852" s="37">
        <f t="shared" ca="1" si="822"/>
        <v>1.2208575741939929E-2</v>
      </c>
      <c r="AS1852" s="37">
        <f t="shared" ca="1" si="823"/>
        <v>2.5806745470767331E-3</v>
      </c>
      <c r="AT1852" s="37">
        <f t="shared" ca="1" si="823"/>
        <v>3.6724983939168893E-3</v>
      </c>
      <c r="AU1852" s="37">
        <f t="shared" ca="1" si="823"/>
        <v>2.5806745470767331E-3</v>
      </c>
      <c r="AV1852" s="37">
        <f t="shared" ca="1" si="823"/>
        <v>7.0472266477864627E-3</v>
      </c>
      <c r="AW1852" s="37">
        <f t="shared" ca="1" si="823"/>
        <v>5.8561460875972016E-3</v>
      </c>
      <c r="AX1852" s="37">
        <f t="shared" ca="1" si="823"/>
        <v>9.230874341466775E-3</v>
      </c>
      <c r="AY1852" s="37">
        <f t="shared" ca="1" si="823"/>
        <v>5.5583759475498866E-3</v>
      </c>
      <c r="AZ1852" s="37">
        <f t="shared" ca="1" si="823"/>
        <v>5.9554028009463069E-3</v>
      </c>
      <c r="BA1852" s="37">
        <f t="shared" ca="1" si="823"/>
        <v>6.9479699344373582E-4</v>
      </c>
      <c r="BB1852" s="37">
        <f t="shared" ca="1" si="823"/>
        <v>1.5881074135856818E-3</v>
      </c>
      <c r="BC1852" s="37">
        <f t="shared" ca="1" si="823"/>
        <v>0</v>
      </c>
      <c r="BD1852" s="37">
        <f t="shared" ca="1" si="823"/>
        <v>0</v>
      </c>
    </row>
    <row r="1853" spans="1:56" x14ac:dyDescent="0.2">
      <c r="A1853" t="s">
        <v>12509</v>
      </c>
      <c r="B1853">
        <v>291</v>
      </c>
      <c r="C1853" s="38">
        <v>32844</v>
      </c>
      <c r="D1853" t="s">
        <v>37128</v>
      </c>
      <c r="E1853">
        <f t="shared" si="824"/>
        <v>21</v>
      </c>
      <c r="F1853">
        <f t="shared" si="824"/>
        <v>4</v>
      </c>
      <c r="G1853">
        <f t="shared" si="824"/>
        <v>21</v>
      </c>
      <c r="H1853">
        <f t="shared" si="824"/>
        <v>30</v>
      </c>
      <c r="I1853">
        <f t="shared" si="824"/>
        <v>8</v>
      </c>
      <c r="J1853">
        <f t="shared" si="824"/>
        <v>16</v>
      </c>
      <c r="K1853">
        <f t="shared" si="824"/>
        <v>5</v>
      </c>
      <c r="L1853">
        <f t="shared" si="824"/>
        <v>6</v>
      </c>
      <c r="M1853">
        <f t="shared" si="824"/>
        <v>23</v>
      </c>
      <c r="N1853">
        <f t="shared" si="824"/>
        <v>26</v>
      </c>
      <c r="O1853">
        <f t="shared" si="825"/>
        <v>11</v>
      </c>
      <c r="P1853">
        <f t="shared" si="825"/>
        <v>8</v>
      </c>
      <c r="Q1853">
        <f t="shared" si="825"/>
        <v>20</v>
      </c>
      <c r="R1853">
        <f t="shared" si="825"/>
        <v>15</v>
      </c>
      <c r="S1853">
        <f t="shared" si="825"/>
        <v>18</v>
      </c>
      <c r="T1853">
        <f t="shared" si="825"/>
        <v>19</v>
      </c>
      <c r="U1853">
        <f t="shared" si="825"/>
        <v>15</v>
      </c>
      <c r="V1853">
        <f t="shared" si="825"/>
        <v>17</v>
      </c>
      <c r="W1853">
        <f t="shared" si="825"/>
        <v>4</v>
      </c>
      <c r="X1853">
        <f t="shared" si="825"/>
        <v>4</v>
      </c>
      <c r="Y1853">
        <f t="shared" si="825"/>
        <v>0</v>
      </c>
      <c r="Z1853">
        <f t="shared" si="825"/>
        <v>0</v>
      </c>
      <c r="AA1853">
        <f t="shared" si="803"/>
        <v>1949</v>
      </c>
      <c r="AC1853">
        <f t="shared" si="804"/>
        <v>1758</v>
      </c>
      <c r="AD1853">
        <v>1850</v>
      </c>
      <c r="AE1853" t="s">
        <v>11962</v>
      </c>
      <c r="AF1853" s="21">
        <v>9.9168112101577136E-5</v>
      </c>
      <c r="AG1853" s="54">
        <f t="shared" ca="1" si="805"/>
        <v>6.3963432305517251E-2</v>
      </c>
      <c r="AH1853" s="136">
        <f t="shared" ca="1" si="805"/>
        <v>7.1087669478894551</v>
      </c>
      <c r="AI1853" s="37">
        <f t="shared" ca="1" si="822"/>
        <v>4.9584056050788567E-3</v>
      </c>
      <c r="AJ1853" s="37">
        <f t="shared" ca="1" si="822"/>
        <v>1.2891854573205028E-3</v>
      </c>
      <c r="AK1853" s="37">
        <f t="shared" ca="1" si="822"/>
        <v>2.9750433630473141E-3</v>
      </c>
      <c r="AL1853" s="37">
        <f t="shared" ca="1" si="822"/>
        <v>4.6609012687741256E-3</v>
      </c>
      <c r="AM1853" s="37">
        <f t="shared" ca="1" si="822"/>
        <v>2.5783709146410057E-3</v>
      </c>
      <c r="AN1853" s="37">
        <f t="shared" ca="1" si="822"/>
        <v>5.5534142776883198E-3</v>
      </c>
      <c r="AO1853" s="37">
        <f t="shared" ca="1" si="822"/>
        <v>1.6858579057268113E-3</v>
      </c>
      <c r="AP1853" s="37">
        <f t="shared" ca="1" si="822"/>
        <v>4.1650607082662399E-3</v>
      </c>
      <c r="AQ1853" s="37">
        <f t="shared" ca="1" si="822"/>
        <v>3.5700520356567768E-3</v>
      </c>
      <c r="AR1853" s="37">
        <f t="shared" ca="1" si="822"/>
        <v>5.0575737171804341E-3</v>
      </c>
      <c r="AS1853" s="37">
        <f t="shared" ca="1" si="823"/>
        <v>1.1900173452189257E-3</v>
      </c>
      <c r="AT1853" s="37">
        <f t="shared" ca="1" si="823"/>
        <v>2.3800346904378515E-3</v>
      </c>
      <c r="AU1853" s="37">
        <f t="shared" ca="1" si="823"/>
        <v>2.9750433630473141E-3</v>
      </c>
      <c r="AV1853" s="37">
        <f t="shared" ca="1" si="823"/>
        <v>2.3800346904378515E-3</v>
      </c>
      <c r="AW1853" s="37">
        <f t="shared" ca="1" si="823"/>
        <v>4.0658925961646625E-3</v>
      </c>
      <c r="AX1853" s="37">
        <f t="shared" ca="1" si="823"/>
        <v>4.3633969324693937E-3</v>
      </c>
      <c r="AY1853" s="37">
        <f t="shared" ca="1" si="823"/>
        <v>3.4708839235551999E-3</v>
      </c>
      <c r="AZ1853" s="37">
        <f t="shared" ca="1" si="823"/>
        <v>3.768388259859931E-3</v>
      </c>
      <c r="BA1853" s="37">
        <f t="shared" ca="1" si="823"/>
        <v>7.9334489681261709E-4</v>
      </c>
      <c r="BB1853" s="37">
        <f t="shared" ca="1" si="823"/>
        <v>2.0825303541331199E-3</v>
      </c>
      <c r="BC1853" s="37">
        <f t="shared" ca="1" si="823"/>
        <v>0</v>
      </c>
      <c r="BD1853" s="37">
        <f t="shared" ca="1" si="823"/>
        <v>0</v>
      </c>
    </row>
    <row r="1854" spans="1:56" x14ac:dyDescent="0.2">
      <c r="A1854" t="s">
        <v>12515</v>
      </c>
      <c r="B1854">
        <v>639</v>
      </c>
      <c r="C1854" s="38">
        <v>72323</v>
      </c>
      <c r="D1854" t="s">
        <v>37129</v>
      </c>
      <c r="E1854">
        <f t="shared" si="824"/>
        <v>43</v>
      </c>
      <c r="F1854">
        <f t="shared" si="824"/>
        <v>6</v>
      </c>
      <c r="G1854">
        <f t="shared" si="824"/>
        <v>43</v>
      </c>
      <c r="H1854">
        <f t="shared" si="824"/>
        <v>40</v>
      </c>
      <c r="I1854">
        <f t="shared" si="824"/>
        <v>25</v>
      </c>
      <c r="J1854">
        <f t="shared" si="824"/>
        <v>27</v>
      </c>
      <c r="K1854">
        <f t="shared" si="824"/>
        <v>11</v>
      </c>
      <c r="L1854">
        <f t="shared" si="824"/>
        <v>33</v>
      </c>
      <c r="M1854">
        <f t="shared" si="824"/>
        <v>45</v>
      </c>
      <c r="N1854">
        <f t="shared" si="824"/>
        <v>70</v>
      </c>
      <c r="O1854">
        <f t="shared" si="825"/>
        <v>20</v>
      </c>
      <c r="P1854">
        <f t="shared" si="825"/>
        <v>32</v>
      </c>
      <c r="Q1854">
        <f t="shared" si="825"/>
        <v>29</v>
      </c>
      <c r="R1854">
        <f t="shared" si="825"/>
        <v>29</v>
      </c>
      <c r="S1854">
        <f t="shared" si="825"/>
        <v>31</v>
      </c>
      <c r="T1854">
        <f t="shared" si="825"/>
        <v>45</v>
      </c>
      <c r="U1854">
        <f t="shared" si="825"/>
        <v>36</v>
      </c>
      <c r="V1854">
        <f t="shared" si="825"/>
        <v>47</v>
      </c>
      <c r="W1854">
        <f t="shared" si="825"/>
        <v>4</v>
      </c>
      <c r="X1854">
        <f t="shared" si="825"/>
        <v>23</v>
      </c>
      <c r="Y1854">
        <f t="shared" si="825"/>
        <v>0</v>
      </c>
      <c r="Z1854">
        <f t="shared" si="825"/>
        <v>0</v>
      </c>
      <c r="AA1854">
        <f t="shared" si="803"/>
        <v>1950</v>
      </c>
      <c r="AC1854">
        <f t="shared" si="804"/>
        <v>1759</v>
      </c>
      <c r="AD1854">
        <v>1851</v>
      </c>
      <c r="AE1854" t="s">
        <v>11968</v>
      </c>
      <c r="AF1854" s="21">
        <v>9.9112234872614422E-5</v>
      </c>
      <c r="AG1854" s="54">
        <f t="shared" ca="1" si="805"/>
        <v>2.2696701785828704E-2</v>
      </c>
      <c r="AH1854" s="136">
        <f t="shared" ca="1" si="805"/>
        <v>2.5939654110860646</v>
      </c>
      <c r="AI1854" s="37">
        <f t="shared" ca="1" si="822"/>
        <v>9.911223487261442E-4</v>
      </c>
      <c r="AJ1854" s="37">
        <f t="shared" ca="1" si="822"/>
        <v>1.9822446974522884E-4</v>
      </c>
      <c r="AK1854" s="37">
        <f t="shared" ca="1" si="822"/>
        <v>1.5857957579618308E-3</v>
      </c>
      <c r="AL1854" s="37">
        <f t="shared" ca="1" si="822"/>
        <v>1.883132462579674E-3</v>
      </c>
      <c r="AM1854" s="37">
        <f t="shared" ca="1" si="822"/>
        <v>1.5857957579618308E-3</v>
      </c>
      <c r="AN1854" s="37">
        <f t="shared" ca="1" si="822"/>
        <v>1.2884590533439875E-3</v>
      </c>
      <c r="AO1854" s="37">
        <f t="shared" ca="1" si="822"/>
        <v>2.9733670461784328E-4</v>
      </c>
      <c r="AP1854" s="37">
        <f t="shared" ca="1" si="822"/>
        <v>1.2884590533439875E-3</v>
      </c>
      <c r="AQ1854" s="37">
        <f t="shared" ca="1" si="822"/>
        <v>1.1893468184713731E-3</v>
      </c>
      <c r="AR1854" s="37">
        <f t="shared" ca="1" si="822"/>
        <v>2.576918106687975E-3</v>
      </c>
      <c r="AS1854" s="37">
        <f t="shared" ca="1" si="823"/>
        <v>7.9289787898091538E-4</v>
      </c>
      <c r="AT1854" s="37">
        <f t="shared" ca="1" si="823"/>
        <v>7.9289787898091538E-4</v>
      </c>
      <c r="AU1854" s="37">
        <f t="shared" ca="1" si="823"/>
        <v>7.9289787898091538E-4</v>
      </c>
      <c r="AV1854" s="37">
        <f t="shared" ca="1" si="823"/>
        <v>7.9289787898091538E-4</v>
      </c>
      <c r="AW1854" s="37">
        <f t="shared" ca="1" si="823"/>
        <v>1.1893468184713731E-3</v>
      </c>
      <c r="AX1854" s="37">
        <f t="shared" ca="1" si="823"/>
        <v>1.7840202277070597E-3</v>
      </c>
      <c r="AY1854" s="37">
        <f t="shared" ca="1" si="823"/>
        <v>1.3875712882166018E-3</v>
      </c>
      <c r="AZ1854" s="37">
        <f t="shared" ca="1" si="823"/>
        <v>1.4866835230892164E-3</v>
      </c>
      <c r="BA1854" s="37">
        <f t="shared" ca="1" si="823"/>
        <v>2.9733670461784328E-4</v>
      </c>
      <c r="BB1854" s="37">
        <f t="shared" ca="1" si="823"/>
        <v>4.955611743630721E-4</v>
      </c>
      <c r="BC1854" s="37">
        <f t="shared" ca="1" si="823"/>
        <v>0</v>
      </c>
      <c r="BD1854" s="37">
        <f t="shared" ca="1" si="823"/>
        <v>0</v>
      </c>
    </row>
    <row r="1855" spans="1:56" x14ac:dyDescent="0.2">
      <c r="A1855" t="s">
        <v>12521</v>
      </c>
      <c r="B1855">
        <v>185</v>
      </c>
      <c r="C1855" s="38">
        <v>20696</v>
      </c>
      <c r="D1855" t="s">
        <v>37130</v>
      </c>
      <c r="E1855">
        <f t="shared" si="824"/>
        <v>14</v>
      </c>
      <c r="F1855">
        <f t="shared" si="824"/>
        <v>4</v>
      </c>
      <c r="G1855">
        <f t="shared" si="824"/>
        <v>6</v>
      </c>
      <c r="H1855">
        <f t="shared" si="824"/>
        <v>11</v>
      </c>
      <c r="I1855">
        <f t="shared" si="824"/>
        <v>8</v>
      </c>
      <c r="J1855">
        <f t="shared" si="824"/>
        <v>14</v>
      </c>
      <c r="K1855">
        <f t="shared" si="824"/>
        <v>4</v>
      </c>
      <c r="L1855">
        <f t="shared" si="824"/>
        <v>10</v>
      </c>
      <c r="M1855">
        <f t="shared" si="824"/>
        <v>1</v>
      </c>
      <c r="N1855">
        <f t="shared" si="824"/>
        <v>16</v>
      </c>
      <c r="O1855">
        <f t="shared" si="825"/>
        <v>3</v>
      </c>
      <c r="P1855">
        <f t="shared" si="825"/>
        <v>8</v>
      </c>
      <c r="Q1855">
        <f t="shared" si="825"/>
        <v>11</v>
      </c>
      <c r="R1855">
        <f t="shared" si="825"/>
        <v>11</v>
      </c>
      <c r="S1855">
        <f t="shared" si="825"/>
        <v>17</v>
      </c>
      <c r="T1855">
        <f t="shared" si="825"/>
        <v>12</v>
      </c>
      <c r="U1855">
        <f t="shared" si="825"/>
        <v>15</v>
      </c>
      <c r="V1855">
        <f t="shared" si="825"/>
        <v>12</v>
      </c>
      <c r="W1855">
        <f t="shared" si="825"/>
        <v>3</v>
      </c>
      <c r="X1855">
        <f t="shared" si="825"/>
        <v>5</v>
      </c>
      <c r="Y1855">
        <f t="shared" si="825"/>
        <v>0</v>
      </c>
      <c r="Z1855">
        <f t="shared" si="825"/>
        <v>0</v>
      </c>
      <c r="AA1855">
        <f t="shared" si="803"/>
        <v>1951</v>
      </c>
      <c r="AC1855">
        <f t="shared" si="804"/>
        <v>1760</v>
      </c>
      <c r="AD1855">
        <v>1852</v>
      </c>
      <c r="AE1855" t="s">
        <v>11974</v>
      </c>
      <c r="AF1855" s="21">
        <v>9.9040153247252521E-5</v>
      </c>
      <c r="AG1855" s="54">
        <f t="shared" ca="1" si="805"/>
        <v>1.2380019155906564E-2</v>
      </c>
      <c r="AH1855" s="136">
        <f t="shared" ca="1" si="805"/>
        <v>1.3378343900638872</v>
      </c>
      <c r="AI1855" s="37">
        <f t="shared" ref="AI1855:AR1864" ca="1" si="826">$AF1855*INDIRECT(CONCATENATE(AI$1,$AC1855+3))</f>
        <v>1.7827227584505455E-3</v>
      </c>
      <c r="AJ1855" s="37">
        <f t="shared" ca="1" si="826"/>
        <v>1.9808030649450504E-4</v>
      </c>
      <c r="AK1855" s="37">
        <f t="shared" ca="1" si="826"/>
        <v>4.9520076623626259E-4</v>
      </c>
      <c r="AL1855" s="37">
        <f t="shared" ca="1" si="826"/>
        <v>5.9424091948351515E-4</v>
      </c>
      <c r="AM1855" s="37">
        <f t="shared" ca="1" si="826"/>
        <v>2.9712045974175758E-4</v>
      </c>
      <c r="AN1855" s="37">
        <f t="shared" ca="1" si="826"/>
        <v>8.9136137922527273E-4</v>
      </c>
      <c r="AO1855" s="37">
        <f t="shared" ca="1" si="826"/>
        <v>0</v>
      </c>
      <c r="AP1855" s="37">
        <f t="shared" ca="1" si="826"/>
        <v>3.9616061298901008E-4</v>
      </c>
      <c r="AQ1855" s="37">
        <f t="shared" ca="1" si="826"/>
        <v>4.9520076623626259E-4</v>
      </c>
      <c r="AR1855" s="37">
        <f t="shared" ca="1" si="826"/>
        <v>1.6836826052032928E-3</v>
      </c>
      <c r="AS1855" s="37">
        <f t="shared" ref="AS1855:BD1864" ca="1" si="827">$AF1855*INDIRECT(CONCATENATE(AS$1,$AC1855+3))</f>
        <v>4.9520076623626259E-4</v>
      </c>
      <c r="AT1855" s="37">
        <f t="shared" ca="1" si="827"/>
        <v>8.9136137922527273E-4</v>
      </c>
      <c r="AU1855" s="37">
        <f t="shared" ca="1" si="827"/>
        <v>1.9808030649450504E-4</v>
      </c>
      <c r="AV1855" s="37">
        <f t="shared" ca="1" si="827"/>
        <v>6.9328107273076761E-4</v>
      </c>
      <c r="AW1855" s="37">
        <f t="shared" ca="1" si="827"/>
        <v>4.9520076623626259E-4</v>
      </c>
      <c r="AX1855" s="37">
        <f t="shared" ca="1" si="827"/>
        <v>5.9424091948351515E-4</v>
      </c>
      <c r="AY1855" s="37">
        <f t="shared" ca="1" si="827"/>
        <v>7.9232122597802017E-4</v>
      </c>
      <c r="AZ1855" s="37">
        <f t="shared" ca="1" si="827"/>
        <v>7.9232122597802017E-4</v>
      </c>
      <c r="BA1855" s="37">
        <f t="shared" ca="1" si="827"/>
        <v>9.9040153247252521E-5</v>
      </c>
      <c r="BB1855" s="37">
        <f t="shared" ca="1" si="827"/>
        <v>4.9520076623626259E-4</v>
      </c>
      <c r="BC1855" s="37">
        <f t="shared" ca="1" si="827"/>
        <v>0</v>
      </c>
      <c r="BD1855" s="37">
        <f t="shared" ca="1" si="827"/>
        <v>0</v>
      </c>
    </row>
    <row r="1856" spans="1:56" x14ac:dyDescent="0.2">
      <c r="A1856" t="s">
        <v>12527</v>
      </c>
      <c r="B1856">
        <v>370</v>
      </c>
      <c r="C1856" s="38">
        <v>41616</v>
      </c>
      <c r="D1856" t="s">
        <v>37131</v>
      </c>
      <c r="E1856">
        <v>36</v>
      </c>
      <c r="F1856">
        <v>8</v>
      </c>
      <c r="G1856">
        <v>34</v>
      </c>
      <c r="H1856">
        <v>77</v>
      </c>
      <c r="I1856">
        <v>25</v>
      </c>
      <c r="J1856">
        <v>63</v>
      </c>
      <c r="K1856">
        <v>18</v>
      </c>
      <c r="L1856">
        <v>22</v>
      </c>
      <c r="M1856">
        <v>38</v>
      </c>
      <c r="N1856">
        <v>18</v>
      </c>
      <c r="O1856">
        <v>18</v>
      </c>
      <c r="P1856">
        <v>17</v>
      </c>
      <c r="Q1856">
        <v>25</v>
      </c>
      <c r="R1856">
        <v>24</v>
      </c>
      <c r="S1856">
        <v>40</v>
      </c>
      <c r="T1856">
        <v>51</v>
      </c>
      <c r="U1856">
        <v>21</v>
      </c>
      <c r="V1856">
        <v>18</v>
      </c>
      <c r="W1856">
        <v>1</v>
      </c>
      <c r="X1856">
        <v>26</v>
      </c>
      <c r="Y1856">
        <v>0</v>
      </c>
      <c r="Z1856">
        <v>0</v>
      </c>
      <c r="AA1856">
        <f t="shared" si="803"/>
        <v>1952</v>
      </c>
      <c r="AC1856">
        <f t="shared" si="804"/>
        <v>1761</v>
      </c>
      <c r="AD1856">
        <v>1853</v>
      </c>
      <c r="AE1856" t="s">
        <v>11980</v>
      </c>
      <c r="AF1856" s="21">
        <v>9.8737481341830828E-5</v>
      </c>
      <c r="AG1856" s="54">
        <f t="shared" ca="1" si="805"/>
        <v>5.5194252070083431E-2</v>
      </c>
      <c r="AH1856" s="136">
        <f t="shared" ca="1" si="805"/>
        <v>6.2434671576879888</v>
      </c>
      <c r="AI1856" s="37">
        <f t="shared" ca="1" si="826"/>
        <v>3.8507617723314022E-3</v>
      </c>
      <c r="AJ1856" s="37">
        <f t="shared" ca="1" si="826"/>
        <v>5.9242488805098499E-4</v>
      </c>
      <c r="AK1856" s="37">
        <f t="shared" ca="1" si="826"/>
        <v>2.6659119962294323E-3</v>
      </c>
      <c r="AL1856" s="37">
        <f t="shared" ca="1" si="826"/>
        <v>4.4431866603823877E-3</v>
      </c>
      <c r="AM1856" s="37">
        <f t="shared" ca="1" si="826"/>
        <v>2.0734871081784473E-3</v>
      </c>
      <c r="AN1856" s="37">
        <f t="shared" ca="1" si="826"/>
        <v>3.7520242909895715E-3</v>
      </c>
      <c r="AO1856" s="37">
        <f t="shared" ca="1" si="826"/>
        <v>1.18484977610197E-3</v>
      </c>
      <c r="AP1856" s="37">
        <f t="shared" ca="1" si="826"/>
        <v>2.8633869589130942E-3</v>
      </c>
      <c r="AQ1856" s="37">
        <f t="shared" ca="1" si="826"/>
        <v>3.1595994029385865E-3</v>
      </c>
      <c r="AR1856" s="37">
        <f t="shared" ca="1" si="826"/>
        <v>5.6280364364843568E-3</v>
      </c>
      <c r="AS1856" s="37">
        <f t="shared" ca="1" si="827"/>
        <v>7.8989985073464662E-4</v>
      </c>
      <c r="AT1856" s="37">
        <f t="shared" ca="1" si="827"/>
        <v>1.777274664152955E-3</v>
      </c>
      <c r="AU1856" s="37">
        <f t="shared" ca="1" si="827"/>
        <v>2.0734871081784473E-3</v>
      </c>
      <c r="AV1856" s="37">
        <f t="shared" ca="1" si="827"/>
        <v>2.8633869589130942E-3</v>
      </c>
      <c r="AW1856" s="37">
        <f t="shared" ca="1" si="827"/>
        <v>4.344449179040556E-3</v>
      </c>
      <c r="AX1856" s="37">
        <f t="shared" ca="1" si="827"/>
        <v>3.7520242909895715E-3</v>
      </c>
      <c r="AY1856" s="37">
        <f t="shared" ca="1" si="827"/>
        <v>2.962124440254925E-3</v>
      </c>
      <c r="AZ1856" s="37">
        <f t="shared" ca="1" si="827"/>
        <v>4.0482367350150638E-3</v>
      </c>
      <c r="BA1856" s="37">
        <f t="shared" ca="1" si="827"/>
        <v>4.9368740670915413E-4</v>
      </c>
      <c r="BB1856" s="37">
        <f t="shared" ca="1" si="827"/>
        <v>1.8760121454947857E-3</v>
      </c>
      <c r="BC1856" s="37">
        <f t="shared" ca="1" si="827"/>
        <v>0</v>
      </c>
      <c r="BD1856" s="37">
        <f t="shared" ca="1" si="827"/>
        <v>0</v>
      </c>
    </row>
    <row r="1857" spans="1:56" x14ac:dyDescent="0.2">
      <c r="A1857" t="s">
        <v>12533</v>
      </c>
      <c r="B1857">
        <v>572</v>
      </c>
      <c r="C1857" s="38">
        <v>63954</v>
      </c>
      <c r="D1857" t="s">
        <v>37132</v>
      </c>
      <c r="E1857">
        <f t="shared" ref="E1857:N1860" si="828">LEN($D1857)-LEN(SUBSTITUTE($D1857,E$3,""))</f>
        <v>46</v>
      </c>
      <c r="F1857">
        <f t="shared" si="828"/>
        <v>11</v>
      </c>
      <c r="G1857">
        <f t="shared" si="828"/>
        <v>29</v>
      </c>
      <c r="H1857">
        <f t="shared" si="828"/>
        <v>38</v>
      </c>
      <c r="I1857">
        <f t="shared" si="828"/>
        <v>24</v>
      </c>
      <c r="J1857">
        <f t="shared" si="828"/>
        <v>39</v>
      </c>
      <c r="K1857">
        <f t="shared" si="828"/>
        <v>12</v>
      </c>
      <c r="L1857">
        <f t="shared" si="828"/>
        <v>35</v>
      </c>
      <c r="M1857">
        <f t="shared" si="828"/>
        <v>37</v>
      </c>
      <c r="N1857">
        <f t="shared" si="828"/>
        <v>61</v>
      </c>
      <c r="O1857">
        <f t="shared" ref="O1857:Z1860" si="829">LEN($D1857)-LEN(SUBSTITUTE($D1857,O$3,""))</f>
        <v>13</v>
      </c>
      <c r="P1857">
        <f t="shared" si="829"/>
        <v>26</v>
      </c>
      <c r="Q1857">
        <f t="shared" si="829"/>
        <v>29</v>
      </c>
      <c r="R1857">
        <f t="shared" si="829"/>
        <v>28</v>
      </c>
      <c r="S1857">
        <f t="shared" si="829"/>
        <v>30</v>
      </c>
      <c r="T1857">
        <f t="shared" si="829"/>
        <v>26</v>
      </c>
      <c r="U1857">
        <f t="shared" si="829"/>
        <v>26</v>
      </c>
      <c r="V1857">
        <f t="shared" si="829"/>
        <v>40</v>
      </c>
      <c r="W1857">
        <f t="shared" si="829"/>
        <v>3</v>
      </c>
      <c r="X1857">
        <f t="shared" si="829"/>
        <v>19</v>
      </c>
      <c r="Y1857">
        <f t="shared" si="829"/>
        <v>0</v>
      </c>
      <c r="Z1857">
        <f t="shared" si="829"/>
        <v>0</v>
      </c>
      <c r="AA1857">
        <f t="shared" si="803"/>
        <v>1953</v>
      </c>
      <c r="AC1857">
        <f t="shared" si="804"/>
        <v>1762</v>
      </c>
      <c r="AD1857">
        <v>1854</v>
      </c>
      <c r="AE1857" t="s">
        <v>11986</v>
      </c>
      <c r="AF1857" s="21">
        <v>9.8550066430409401E-5</v>
      </c>
      <c r="AG1857" s="54">
        <f t="shared" ca="1" si="805"/>
        <v>5.725758859606786E-2</v>
      </c>
      <c r="AH1857" s="136">
        <f t="shared" ca="1" si="805"/>
        <v>6.2667987243097336</v>
      </c>
      <c r="AI1857" s="37">
        <f t="shared" ca="1" si="826"/>
        <v>4.6318531222292415E-3</v>
      </c>
      <c r="AJ1857" s="37">
        <f t="shared" ca="1" si="826"/>
        <v>1.0840507307345033E-3</v>
      </c>
      <c r="AK1857" s="37">
        <f t="shared" ca="1" si="826"/>
        <v>2.660851793621054E-3</v>
      </c>
      <c r="AL1857" s="37">
        <f t="shared" ca="1" si="826"/>
        <v>5.0260533879508797E-3</v>
      </c>
      <c r="AM1857" s="37">
        <f t="shared" ca="1" si="826"/>
        <v>6.8985046501286577E-4</v>
      </c>
      <c r="AN1857" s="37">
        <f t="shared" ca="1" si="826"/>
        <v>4.3362029229380133E-3</v>
      </c>
      <c r="AO1857" s="37">
        <f t="shared" ca="1" si="826"/>
        <v>9.8550066430409399E-4</v>
      </c>
      <c r="AP1857" s="37">
        <f t="shared" ca="1" si="826"/>
        <v>1.3797009300257315E-3</v>
      </c>
      <c r="AQ1857" s="37">
        <f t="shared" ca="1" si="826"/>
        <v>3.3507022586339195E-3</v>
      </c>
      <c r="AR1857" s="37">
        <f t="shared" ca="1" si="826"/>
        <v>9.3622563108888938E-3</v>
      </c>
      <c r="AS1857" s="37">
        <f t="shared" ca="1" si="827"/>
        <v>7.8840053144327521E-4</v>
      </c>
      <c r="AT1857" s="37">
        <f t="shared" ca="1" si="827"/>
        <v>1.8724512621777786E-3</v>
      </c>
      <c r="AU1857" s="37">
        <f t="shared" ca="1" si="827"/>
        <v>4.3362029229380133E-3</v>
      </c>
      <c r="AV1857" s="37">
        <f t="shared" ca="1" si="827"/>
        <v>1.971001328608188E-3</v>
      </c>
      <c r="AW1857" s="37">
        <f t="shared" ca="1" si="827"/>
        <v>4.7304031886596515E-3</v>
      </c>
      <c r="AX1857" s="37">
        <f t="shared" ca="1" si="827"/>
        <v>3.6463524579251477E-3</v>
      </c>
      <c r="AY1857" s="37">
        <f t="shared" ca="1" si="827"/>
        <v>2.4637516607602349E-3</v>
      </c>
      <c r="AZ1857" s="37">
        <f t="shared" ca="1" si="827"/>
        <v>3.1536021257731008E-3</v>
      </c>
      <c r="BA1857" s="37">
        <f t="shared" ca="1" si="827"/>
        <v>9.8550066430409401E-5</v>
      </c>
      <c r="BB1857" s="37">
        <f t="shared" ca="1" si="827"/>
        <v>6.8985046501286577E-4</v>
      </c>
      <c r="BC1857" s="37">
        <f t="shared" ca="1" si="827"/>
        <v>0</v>
      </c>
      <c r="BD1857" s="37">
        <f t="shared" ca="1" si="827"/>
        <v>0</v>
      </c>
    </row>
    <row r="1858" spans="1:56" x14ac:dyDescent="0.2">
      <c r="A1858" t="s">
        <v>12539</v>
      </c>
      <c r="B1858">
        <v>758</v>
      </c>
      <c r="C1858" s="38">
        <v>84277</v>
      </c>
      <c r="D1858" t="s">
        <v>37133</v>
      </c>
      <c r="E1858">
        <f t="shared" si="828"/>
        <v>42</v>
      </c>
      <c r="F1858">
        <f t="shared" si="828"/>
        <v>8</v>
      </c>
      <c r="G1858">
        <f t="shared" si="828"/>
        <v>54</v>
      </c>
      <c r="H1858">
        <f t="shared" si="828"/>
        <v>75</v>
      </c>
      <c r="I1858">
        <f t="shared" si="828"/>
        <v>18</v>
      </c>
      <c r="J1858">
        <f t="shared" si="828"/>
        <v>37</v>
      </c>
      <c r="K1858">
        <f t="shared" si="828"/>
        <v>13</v>
      </c>
      <c r="L1858">
        <f t="shared" si="828"/>
        <v>26</v>
      </c>
      <c r="M1858">
        <f t="shared" si="828"/>
        <v>78</v>
      </c>
      <c r="N1858">
        <f t="shared" si="828"/>
        <v>52</v>
      </c>
      <c r="O1858">
        <f t="shared" si="829"/>
        <v>10</v>
      </c>
      <c r="P1858">
        <f t="shared" si="829"/>
        <v>37</v>
      </c>
      <c r="Q1858">
        <f t="shared" si="829"/>
        <v>31</v>
      </c>
      <c r="R1858">
        <f t="shared" si="829"/>
        <v>40</v>
      </c>
      <c r="S1858">
        <f t="shared" si="829"/>
        <v>43</v>
      </c>
      <c r="T1858">
        <f t="shared" si="829"/>
        <v>100</v>
      </c>
      <c r="U1858">
        <f t="shared" si="829"/>
        <v>43</v>
      </c>
      <c r="V1858">
        <f t="shared" si="829"/>
        <v>41</v>
      </c>
      <c r="W1858">
        <f t="shared" si="829"/>
        <v>2</v>
      </c>
      <c r="X1858">
        <f t="shared" si="829"/>
        <v>8</v>
      </c>
      <c r="Y1858">
        <f t="shared" si="829"/>
        <v>0</v>
      </c>
      <c r="Z1858">
        <f t="shared" si="829"/>
        <v>0</v>
      </c>
      <c r="AA1858">
        <f t="shared" si="803"/>
        <v>1954</v>
      </c>
      <c r="AC1858">
        <f t="shared" si="804"/>
        <v>1069</v>
      </c>
      <c r="AD1858">
        <v>1855</v>
      </c>
      <c r="AE1858" t="s">
        <v>8099</v>
      </c>
      <c r="AF1858" s="21">
        <v>9.8488616992096773E-5</v>
      </c>
      <c r="AG1858" s="54">
        <f t="shared" ca="1" si="805"/>
        <v>4.1266730519688551E-2</v>
      </c>
      <c r="AH1858" s="136">
        <f t="shared" ca="1" si="805"/>
        <v>4.5317567336573488</v>
      </c>
      <c r="AI1858" s="37">
        <f t="shared" ca="1" si="826"/>
        <v>3.6440788287075807E-3</v>
      </c>
      <c r="AJ1858" s="37">
        <f t="shared" ca="1" si="826"/>
        <v>3.9395446796838709E-4</v>
      </c>
      <c r="AK1858" s="37">
        <f t="shared" ca="1" si="826"/>
        <v>1.772795105857742E-3</v>
      </c>
      <c r="AL1858" s="37">
        <f t="shared" ca="1" si="826"/>
        <v>3.0531471267550001E-3</v>
      </c>
      <c r="AM1858" s="37">
        <f t="shared" ca="1" si="826"/>
        <v>1.8712837228498386E-3</v>
      </c>
      <c r="AN1858" s="37">
        <f t="shared" ca="1" si="826"/>
        <v>4.2350105306601616E-3</v>
      </c>
      <c r="AO1858" s="37">
        <f t="shared" ca="1" si="826"/>
        <v>1.1818634039051613E-3</v>
      </c>
      <c r="AP1858" s="37">
        <f t="shared" ca="1" si="826"/>
        <v>1.8712837228498386E-3</v>
      </c>
      <c r="AQ1858" s="37">
        <f t="shared" ca="1" si="826"/>
        <v>1.9697723398419357E-3</v>
      </c>
      <c r="AR1858" s="37">
        <f t="shared" ca="1" si="826"/>
        <v>4.5304763816364519E-3</v>
      </c>
      <c r="AS1858" s="37">
        <f t="shared" ca="1" si="827"/>
        <v>9.8488616992096784E-4</v>
      </c>
      <c r="AT1858" s="37">
        <f t="shared" ca="1" si="827"/>
        <v>7.8790893593677419E-4</v>
      </c>
      <c r="AU1858" s="37">
        <f t="shared" ca="1" si="827"/>
        <v>3.1516357437470967E-3</v>
      </c>
      <c r="AV1858" s="37">
        <f t="shared" ca="1" si="827"/>
        <v>1.2803520208972581E-3</v>
      </c>
      <c r="AW1858" s="37">
        <f t="shared" ca="1" si="827"/>
        <v>2.4622154248024192E-3</v>
      </c>
      <c r="AX1858" s="37">
        <f t="shared" ca="1" si="827"/>
        <v>1.6743064888656452E-3</v>
      </c>
      <c r="AY1858" s="37">
        <f t="shared" ca="1" si="827"/>
        <v>1.6743064888656452E-3</v>
      </c>
      <c r="AZ1858" s="37">
        <f t="shared" ca="1" si="827"/>
        <v>3.0531471267550001E-3</v>
      </c>
      <c r="BA1858" s="37">
        <f t="shared" ca="1" si="827"/>
        <v>4.9244308496048392E-4</v>
      </c>
      <c r="BB1858" s="37">
        <f t="shared" ca="1" si="827"/>
        <v>1.1818634039051613E-3</v>
      </c>
      <c r="BC1858" s="37">
        <f t="shared" ca="1" si="827"/>
        <v>0</v>
      </c>
      <c r="BD1858" s="37">
        <f t="shared" ca="1" si="827"/>
        <v>0</v>
      </c>
    </row>
    <row r="1859" spans="1:56" x14ac:dyDescent="0.2">
      <c r="A1859" t="s">
        <v>12545</v>
      </c>
      <c r="B1859">
        <v>775</v>
      </c>
      <c r="C1859" s="38">
        <v>86015</v>
      </c>
      <c r="D1859" t="s">
        <v>37134</v>
      </c>
      <c r="E1859">
        <f t="shared" si="828"/>
        <v>77</v>
      </c>
      <c r="F1859">
        <f t="shared" si="828"/>
        <v>11</v>
      </c>
      <c r="G1859">
        <f t="shared" si="828"/>
        <v>21</v>
      </c>
      <c r="H1859">
        <f t="shared" si="828"/>
        <v>66</v>
      </c>
      <c r="I1859">
        <f t="shared" si="828"/>
        <v>16</v>
      </c>
      <c r="J1859">
        <f t="shared" si="828"/>
        <v>39</v>
      </c>
      <c r="K1859">
        <f t="shared" si="828"/>
        <v>14</v>
      </c>
      <c r="L1859">
        <f t="shared" si="828"/>
        <v>22</v>
      </c>
      <c r="M1859">
        <f t="shared" si="828"/>
        <v>39</v>
      </c>
      <c r="N1859">
        <f t="shared" si="828"/>
        <v>61</v>
      </c>
      <c r="O1859">
        <f t="shared" si="829"/>
        <v>26</v>
      </c>
      <c r="P1859">
        <f t="shared" si="829"/>
        <v>23</v>
      </c>
      <c r="Q1859">
        <f t="shared" si="829"/>
        <v>75</v>
      </c>
      <c r="R1859">
        <f t="shared" si="829"/>
        <v>78</v>
      </c>
      <c r="S1859">
        <f t="shared" si="829"/>
        <v>37</v>
      </c>
      <c r="T1859">
        <f t="shared" si="829"/>
        <v>61</v>
      </c>
      <c r="U1859">
        <f t="shared" si="829"/>
        <v>41</v>
      </c>
      <c r="V1859">
        <f t="shared" si="829"/>
        <v>34</v>
      </c>
      <c r="W1859">
        <f t="shared" si="829"/>
        <v>4</v>
      </c>
      <c r="X1859">
        <f t="shared" si="829"/>
        <v>30</v>
      </c>
      <c r="Y1859">
        <f t="shared" si="829"/>
        <v>0</v>
      </c>
      <c r="Z1859">
        <f t="shared" si="829"/>
        <v>0</v>
      </c>
      <c r="AA1859">
        <f t="shared" si="803"/>
        <v>1955</v>
      </c>
      <c r="AC1859">
        <f t="shared" si="804"/>
        <v>1763</v>
      </c>
      <c r="AD1859">
        <v>1856</v>
      </c>
      <c r="AE1859" t="s">
        <v>11995</v>
      </c>
      <c r="AF1859" s="21">
        <v>9.8464064986436355E-5</v>
      </c>
      <c r="AG1859" s="54">
        <f t="shared" ca="1" si="805"/>
        <v>3.4560886810239159E-2</v>
      </c>
      <c r="AH1859" s="136">
        <f t="shared" ca="1" si="805"/>
        <v>3.7936234957974198</v>
      </c>
      <c r="AI1859" s="37">
        <f t="shared" ca="1" si="826"/>
        <v>1.9692812997287269E-3</v>
      </c>
      <c r="AJ1859" s="37">
        <f t="shared" ca="1" si="826"/>
        <v>2.9539219495930907E-4</v>
      </c>
      <c r="AK1859" s="37">
        <f t="shared" ca="1" si="826"/>
        <v>1.9692812997287269E-3</v>
      </c>
      <c r="AL1859" s="37">
        <f t="shared" ca="1" si="826"/>
        <v>2.3631375596744725E-3</v>
      </c>
      <c r="AM1859" s="37">
        <f t="shared" ca="1" si="826"/>
        <v>1.0831047148508E-3</v>
      </c>
      <c r="AN1859" s="37">
        <f t="shared" ca="1" si="826"/>
        <v>2.8554578846066545E-3</v>
      </c>
      <c r="AO1859" s="37">
        <f t="shared" ca="1" si="826"/>
        <v>1.1815687798372363E-3</v>
      </c>
      <c r="AP1859" s="37">
        <f t="shared" ca="1" si="826"/>
        <v>1.673889104769418E-3</v>
      </c>
      <c r="AQ1859" s="37">
        <f t="shared" ca="1" si="826"/>
        <v>2.6585297546337814E-3</v>
      </c>
      <c r="AR1859" s="37">
        <f t="shared" ca="1" si="826"/>
        <v>3.347778209538836E-3</v>
      </c>
      <c r="AS1859" s="37">
        <f t="shared" ca="1" si="827"/>
        <v>5.9078438991861813E-4</v>
      </c>
      <c r="AT1859" s="37">
        <f t="shared" ca="1" si="827"/>
        <v>1.5754250397829817E-3</v>
      </c>
      <c r="AU1859" s="37">
        <f t="shared" ca="1" si="827"/>
        <v>3.2493141445523997E-3</v>
      </c>
      <c r="AV1859" s="37">
        <f t="shared" ca="1" si="827"/>
        <v>7.8771251989149084E-4</v>
      </c>
      <c r="AW1859" s="37">
        <f t="shared" ca="1" si="827"/>
        <v>1.5754250397829817E-3</v>
      </c>
      <c r="AX1859" s="37">
        <f t="shared" ca="1" si="827"/>
        <v>2.2646734946880362E-3</v>
      </c>
      <c r="AY1859" s="37">
        <f t="shared" ca="1" si="827"/>
        <v>2.0677453647151636E-3</v>
      </c>
      <c r="AZ1859" s="37">
        <f t="shared" ca="1" si="827"/>
        <v>2.0677453647151636E-3</v>
      </c>
      <c r="BA1859" s="37">
        <f t="shared" ca="1" si="827"/>
        <v>1.9692812997287271E-4</v>
      </c>
      <c r="BB1859" s="37">
        <f t="shared" ca="1" si="827"/>
        <v>7.8771251989149084E-4</v>
      </c>
      <c r="BC1859" s="37">
        <f t="shared" ca="1" si="827"/>
        <v>0</v>
      </c>
      <c r="BD1859" s="37">
        <f t="shared" ca="1" si="827"/>
        <v>0</v>
      </c>
    </row>
    <row r="1860" spans="1:56" x14ac:dyDescent="0.2">
      <c r="A1860" t="s">
        <v>12553</v>
      </c>
      <c r="B1860">
        <v>264</v>
      </c>
      <c r="C1860" s="38">
        <v>29689</v>
      </c>
      <c r="D1860" t="s">
        <v>37135</v>
      </c>
      <c r="E1860">
        <f t="shared" si="828"/>
        <v>21</v>
      </c>
      <c r="F1860">
        <f t="shared" si="828"/>
        <v>5</v>
      </c>
      <c r="G1860">
        <f t="shared" si="828"/>
        <v>9</v>
      </c>
      <c r="H1860">
        <f t="shared" si="828"/>
        <v>25</v>
      </c>
      <c r="I1860">
        <f t="shared" si="828"/>
        <v>4</v>
      </c>
      <c r="J1860">
        <f t="shared" si="828"/>
        <v>12</v>
      </c>
      <c r="K1860">
        <f t="shared" si="828"/>
        <v>6</v>
      </c>
      <c r="L1860">
        <f t="shared" si="828"/>
        <v>15</v>
      </c>
      <c r="M1860">
        <f t="shared" si="828"/>
        <v>19</v>
      </c>
      <c r="N1860">
        <f t="shared" si="828"/>
        <v>36</v>
      </c>
      <c r="O1860">
        <f t="shared" si="829"/>
        <v>5</v>
      </c>
      <c r="P1860">
        <f t="shared" si="829"/>
        <v>13</v>
      </c>
      <c r="Q1860">
        <f t="shared" si="829"/>
        <v>8</v>
      </c>
      <c r="R1860">
        <f t="shared" si="829"/>
        <v>21</v>
      </c>
      <c r="S1860">
        <f t="shared" si="829"/>
        <v>11</v>
      </c>
      <c r="T1860">
        <f t="shared" si="829"/>
        <v>17</v>
      </c>
      <c r="U1860">
        <f t="shared" si="829"/>
        <v>12</v>
      </c>
      <c r="V1860">
        <f t="shared" si="829"/>
        <v>16</v>
      </c>
      <c r="W1860">
        <f t="shared" si="829"/>
        <v>1</v>
      </c>
      <c r="X1860">
        <f t="shared" si="829"/>
        <v>8</v>
      </c>
      <c r="Y1860">
        <f t="shared" si="829"/>
        <v>0</v>
      </c>
      <c r="Z1860">
        <f t="shared" si="829"/>
        <v>0</v>
      </c>
      <c r="AA1860">
        <f t="shared" ref="AA1860:AA1923" si="830">MATCH(A1860,AE$4:AE$6135,0)</f>
        <v>1957</v>
      </c>
      <c r="AC1860">
        <f t="shared" ref="AC1860:AC1923" si="831">MATCH(AE1860,A$4:A$5711,0)</f>
        <v>1764</v>
      </c>
      <c r="AD1860">
        <v>1857</v>
      </c>
      <c r="AE1860" t="s">
        <v>12001</v>
      </c>
      <c r="AF1860" s="21">
        <v>9.8329238113936785E-5</v>
      </c>
      <c r="AG1860" s="54">
        <f t="shared" ca="1" si="805"/>
        <v>9.6460982589771982E-2</v>
      </c>
      <c r="AH1860" s="136">
        <f t="shared" ca="1" si="805"/>
        <v>11.05407461953066</v>
      </c>
      <c r="AI1860" s="37">
        <f t="shared" ca="1" si="826"/>
        <v>9.5379360970518686E-3</v>
      </c>
      <c r="AJ1860" s="37">
        <f t="shared" ca="1" si="826"/>
        <v>2.4582309528484196E-3</v>
      </c>
      <c r="AK1860" s="37">
        <f t="shared" ca="1" si="826"/>
        <v>9.0462899064821835E-3</v>
      </c>
      <c r="AL1860" s="37">
        <f t="shared" ca="1" si="826"/>
        <v>1.0914545430646983E-2</v>
      </c>
      <c r="AM1860" s="37">
        <f t="shared" ca="1" si="826"/>
        <v>3.9331695245574715E-3</v>
      </c>
      <c r="AN1860" s="37">
        <f t="shared" ca="1" si="826"/>
        <v>9.5379360970518686E-3</v>
      </c>
      <c r="AO1860" s="37">
        <f t="shared" ca="1" si="826"/>
        <v>2.2615724766205459E-3</v>
      </c>
      <c r="AP1860" s="37">
        <f t="shared" ca="1" si="826"/>
        <v>5.2114496200386497E-3</v>
      </c>
      <c r="AQ1860" s="37">
        <f t="shared" ca="1" si="826"/>
        <v>7.964668287228879E-3</v>
      </c>
      <c r="AR1860" s="37">
        <f t="shared" ca="1" si="826"/>
        <v>8.5546437159125001E-3</v>
      </c>
      <c r="AS1860" s="37">
        <f t="shared" ca="1" si="827"/>
        <v>2.4582309528484196E-3</v>
      </c>
      <c r="AT1860" s="37">
        <f t="shared" ca="1" si="827"/>
        <v>3.1465356196459771E-3</v>
      </c>
      <c r="AU1860" s="37">
        <f t="shared" ca="1" si="827"/>
        <v>9.1446191445961212E-3</v>
      </c>
      <c r="AV1860" s="37">
        <f t="shared" ca="1" si="827"/>
        <v>4.9164619056968391E-3</v>
      </c>
      <c r="AW1860" s="37">
        <f t="shared" ca="1" si="827"/>
        <v>6.1947420011780174E-3</v>
      </c>
      <c r="AX1860" s="37">
        <f t="shared" ca="1" si="827"/>
        <v>1.1799508573672414E-2</v>
      </c>
      <c r="AY1860" s="37">
        <f t="shared" ca="1" si="827"/>
        <v>5.7030958106083331E-3</v>
      </c>
      <c r="AZ1860" s="37">
        <f t="shared" ca="1" si="827"/>
        <v>9.6362653351658046E-3</v>
      </c>
      <c r="BA1860" s="37">
        <f t="shared" ca="1" si="827"/>
        <v>1.5732678098229886E-3</v>
      </c>
      <c r="BB1860" s="37">
        <f t="shared" ca="1" si="827"/>
        <v>2.6548894290762933E-3</v>
      </c>
      <c r="BC1860" s="37">
        <f t="shared" ca="1" si="827"/>
        <v>0</v>
      </c>
      <c r="BD1860" s="37">
        <f t="shared" ca="1" si="827"/>
        <v>0</v>
      </c>
    </row>
    <row r="1861" spans="1:56" x14ac:dyDescent="0.2">
      <c r="A1861" t="s">
        <v>12559</v>
      </c>
      <c r="B1861">
        <v>489</v>
      </c>
      <c r="C1861" s="38">
        <v>54862</v>
      </c>
      <c r="D1861" t="s">
        <v>37136</v>
      </c>
      <c r="E1861">
        <v>40</v>
      </c>
      <c r="F1861">
        <v>22</v>
      </c>
      <c r="G1861">
        <v>80</v>
      </c>
      <c r="H1861">
        <v>72</v>
      </c>
      <c r="I1861">
        <v>43</v>
      </c>
      <c r="J1861">
        <v>56</v>
      </c>
      <c r="K1861">
        <v>21</v>
      </c>
      <c r="L1861">
        <v>47</v>
      </c>
      <c r="M1861">
        <v>70</v>
      </c>
      <c r="N1861">
        <v>89</v>
      </c>
      <c r="O1861">
        <v>23</v>
      </c>
      <c r="P1861">
        <v>68</v>
      </c>
      <c r="Q1861">
        <v>51</v>
      </c>
      <c r="R1861">
        <v>36</v>
      </c>
      <c r="S1861">
        <v>42</v>
      </c>
      <c r="T1861">
        <v>67</v>
      </c>
      <c r="U1861">
        <v>55</v>
      </c>
      <c r="V1861">
        <v>43</v>
      </c>
      <c r="W1861">
        <v>14</v>
      </c>
      <c r="X1861">
        <v>42</v>
      </c>
      <c r="Y1861">
        <v>0</v>
      </c>
      <c r="Z1861">
        <v>0</v>
      </c>
      <c r="AA1861">
        <f t="shared" si="830"/>
        <v>1958</v>
      </c>
      <c r="AC1861">
        <f t="shared" si="831"/>
        <v>1765</v>
      </c>
      <c r="AD1861">
        <v>1858</v>
      </c>
      <c r="AE1861" t="s">
        <v>12007</v>
      </c>
      <c r="AF1861" s="21">
        <v>9.8321975340418167E-5</v>
      </c>
      <c r="AG1861" s="54">
        <f t="shared" ref="AG1861:AH1924" ca="1" si="832">$AF1861*INDIRECT(CONCATENATE(AG$1,$AC1861+3))</f>
        <v>7.1185110146462754E-2</v>
      </c>
      <c r="AH1861" s="136">
        <f t="shared" ca="1" si="832"/>
        <v>7.9229814168815764</v>
      </c>
      <c r="AI1861" s="37">
        <f t="shared" ca="1" si="826"/>
        <v>5.4077086437229992E-3</v>
      </c>
      <c r="AJ1861" s="37">
        <f t="shared" ca="1" si="826"/>
        <v>1.2781856794254361E-3</v>
      </c>
      <c r="AK1861" s="37">
        <f t="shared" ca="1" si="826"/>
        <v>3.7362350629358905E-3</v>
      </c>
      <c r="AL1861" s="37">
        <f t="shared" ca="1" si="826"/>
        <v>4.3261669149783997E-3</v>
      </c>
      <c r="AM1861" s="37">
        <f t="shared" ca="1" si="826"/>
        <v>2.4580493835104542E-3</v>
      </c>
      <c r="AN1861" s="37">
        <f t="shared" ca="1" si="826"/>
        <v>3.5395911122550541E-3</v>
      </c>
      <c r="AO1861" s="37">
        <f t="shared" ca="1" si="826"/>
        <v>1.1798637040850179E-3</v>
      </c>
      <c r="AP1861" s="37">
        <f t="shared" ca="1" si="826"/>
        <v>2.4580493835104542E-3</v>
      </c>
      <c r="AQ1861" s="37">
        <f t="shared" ca="1" si="826"/>
        <v>7.1775041998505262E-3</v>
      </c>
      <c r="AR1861" s="37">
        <f t="shared" ca="1" si="826"/>
        <v>6.5875723478080175E-3</v>
      </c>
      <c r="AS1861" s="37">
        <f t="shared" ca="1" si="827"/>
        <v>1.1798637040850179E-3</v>
      </c>
      <c r="AT1861" s="37">
        <f t="shared" ca="1" si="827"/>
        <v>2.1630834574891998E-3</v>
      </c>
      <c r="AU1861" s="37">
        <f t="shared" ca="1" si="827"/>
        <v>4.5228108656592356E-3</v>
      </c>
      <c r="AV1861" s="37">
        <f t="shared" ca="1" si="827"/>
        <v>4.1295229642975629E-3</v>
      </c>
      <c r="AW1861" s="37">
        <f t="shared" ca="1" si="827"/>
        <v>4.9160987670209084E-3</v>
      </c>
      <c r="AX1861" s="37">
        <f t="shared" ca="1" si="827"/>
        <v>6.9808602491696903E-3</v>
      </c>
      <c r="AY1861" s="37">
        <f t="shared" ca="1" si="827"/>
        <v>4.2278449396379808E-3</v>
      </c>
      <c r="AZ1861" s="37">
        <f t="shared" ca="1" si="827"/>
        <v>3.7362350629358905E-3</v>
      </c>
      <c r="BA1861" s="37">
        <f t="shared" ca="1" si="827"/>
        <v>4.9160987670209086E-4</v>
      </c>
      <c r="BB1861" s="37">
        <f t="shared" ca="1" si="827"/>
        <v>6.8825382738292714E-4</v>
      </c>
      <c r="BC1861" s="37">
        <f t="shared" ca="1" si="827"/>
        <v>0</v>
      </c>
      <c r="BD1861" s="37">
        <f t="shared" ca="1" si="827"/>
        <v>0</v>
      </c>
    </row>
    <row r="1862" spans="1:56" x14ac:dyDescent="0.2">
      <c r="A1862" t="s">
        <v>12565</v>
      </c>
      <c r="B1862">
        <v>619</v>
      </c>
      <c r="C1862" s="38">
        <v>70182</v>
      </c>
      <c r="D1862" t="s">
        <v>37137</v>
      </c>
      <c r="E1862">
        <f t="shared" ref="E1862:N1871" si="833">LEN($D1862)-LEN(SUBSTITUTE($D1862,E$3,""))</f>
        <v>39</v>
      </c>
      <c r="F1862">
        <f t="shared" si="833"/>
        <v>9</v>
      </c>
      <c r="G1862">
        <f t="shared" si="833"/>
        <v>42</v>
      </c>
      <c r="H1862">
        <f t="shared" si="833"/>
        <v>37</v>
      </c>
      <c r="I1862">
        <f t="shared" si="833"/>
        <v>26</v>
      </c>
      <c r="J1862">
        <f t="shared" si="833"/>
        <v>33</v>
      </c>
      <c r="K1862">
        <f t="shared" si="833"/>
        <v>11</v>
      </c>
      <c r="L1862">
        <f t="shared" si="833"/>
        <v>31</v>
      </c>
      <c r="M1862">
        <f t="shared" si="833"/>
        <v>37</v>
      </c>
      <c r="N1862">
        <f t="shared" si="833"/>
        <v>61</v>
      </c>
      <c r="O1862">
        <f t="shared" ref="O1862:Z1871" si="834">LEN($D1862)-LEN(SUBSTITUTE($D1862,O$3,""))</f>
        <v>10</v>
      </c>
      <c r="P1862">
        <f t="shared" si="834"/>
        <v>33</v>
      </c>
      <c r="Q1862">
        <f t="shared" si="834"/>
        <v>36</v>
      </c>
      <c r="R1862">
        <f t="shared" si="834"/>
        <v>26</v>
      </c>
      <c r="S1862">
        <f t="shared" si="834"/>
        <v>49</v>
      </c>
      <c r="T1862">
        <f t="shared" si="834"/>
        <v>56</v>
      </c>
      <c r="U1862">
        <f t="shared" si="834"/>
        <v>29</v>
      </c>
      <c r="V1862">
        <f t="shared" si="834"/>
        <v>29</v>
      </c>
      <c r="W1862">
        <f t="shared" si="834"/>
        <v>7</v>
      </c>
      <c r="X1862">
        <f t="shared" si="834"/>
        <v>18</v>
      </c>
      <c r="Y1862">
        <f t="shared" si="834"/>
        <v>0</v>
      </c>
      <c r="Z1862">
        <f t="shared" si="834"/>
        <v>0</v>
      </c>
      <c r="AA1862">
        <f t="shared" si="830"/>
        <v>1959</v>
      </c>
      <c r="AC1862">
        <f t="shared" si="831"/>
        <v>1766</v>
      </c>
      <c r="AD1862">
        <v>1859</v>
      </c>
      <c r="AE1862" t="s">
        <v>12019</v>
      </c>
      <c r="AF1862" s="21">
        <v>9.8254120284972736E-5</v>
      </c>
      <c r="AG1862" s="54">
        <f t="shared" ca="1" si="832"/>
        <v>2.4760038311813129E-2</v>
      </c>
      <c r="AH1862" s="136">
        <f t="shared" ca="1" si="832"/>
        <v>2.9207019795910996</v>
      </c>
      <c r="AI1862" s="37">
        <f t="shared" ca="1" si="826"/>
        <v>1.5720659245595638E-3</v>
      </c>
      <c r="AJ1862" s="37">
        <f t="shared" ca="1" si="826"/>
        <v>4.9127060142486372E-4</v>
      </c>
      <c r="AK1862" s="37">
        <f t="shared" ca="1" si="826"/>
        <v>9.8254120284972744E-4</v>
      </c>
      <c r="AL1862" s="37">
        <f t="shared" ca="1" si="826"/>
        <v>1.6703200448445366E-3</v>
      </c>
      <c r="AM1862" s="37">
        <f t="shared" ca="1" si="826"/>
        <v>9.8254120284972744E-4</v>
      </c>
      <c r="AN1862" s="37">
        <f t="shared" ca="1" si="826"/>
        <v>7.8603296227978188E-4</v>
      </c>
      <c r="AO1862" s="37">
        <f t="shared" ca="1" si="826"/>
        <v>8.8428708256475461E-4</v>
      </c>
      <c r="AP1862" s="37">
        <f t="shared" ca="1" si="826"/>
        <v>7.8603296227978188E-4</v>
      </c>
      <c r="AQ1862" s="37">
        <f t="shared" ca="1" si="826"/>
        <v>2.554607127409291E-3</v>
      </c>
      <c r="AR1862" s="37">
        <f t="shared" ca="1" si="826"/>
        <v>2.8493694882642095E-3</v>
      </c>
      <c r="AS1862" s="37">
        <f t="shared" ca="1" si="827"/>
        <v>4.9127060142486372E-4</v>
      </c>
      <c r="AT1862" s="37">
        <f t="shared" ca="1" si="827"/>
        <v>8.8428708256475461E-4</v>
      </c>
      <c r="AU1862" s="37">
        <f t="shared" ca="1" si="827"/>
        <v>1.1790494434196729E-3</v>
      </c>
      <c r="AV1862" s="37">
        <f t="shared" ca="1" si="827"/>
        <v>1.0807953231347001E-3</v>
      </c>
      <c r="AW1862" s="37">
        <f t="shared" ca="1" si="827"/>
        <v>2.554607127409291E-3</v>
      </c>
      <c r="AX1862" s="37">
        <f t="shared" ca="1" si="827"/>
        <v>1.866828285414482E-3</v>
      </c>
      <c r="AY1862" s="37">
        <f t="shared" ca="1" si="827"/>
        <v>7.8603296227978188E-4</v>
      </c>
      <c r="AZ1862" s="37">
        <f t="shared" ca="1" si="827"/>
        <v>1.2773035637046455E-3</v>
      </c>
      <c r="BA1862" s="37">
        <f t="shared" ca="1" si="827"/>
        <v>6.8777884199480916E-4</v>
      </c>
      <c r="BB1862" s="37">
        <f t="shared" ca="1" si="827"/>
        <v>3.9301648113989094E-4</v>
      </c>
      <c r="BC1862" s="37">
        <f t="shared" ca="1" si="827"/>
        <v>0</v>
      </c>
      <c r="BD1862" s="37">
        <f t="shared" ca="1" si="827"/>
        <v>0</v>
      </c>
    </row>
    <row r="1863" spans="1:56" x14ac:dyDescent="0.2">
      <c r="A1863" t="s">
        <v>12571</v>
      </c>
      <c r="B1863">
        <v>169</v>
      </c>
      <c r="C1863" s="38">
        <v>18498</v>
      </c>
      <c r="D1863" t="s">
        <v>37138</v>
      </c>
      <c r="E1863">
        <f t="shared" si="833"/>
        <v>13</v>
      </c>
      <c r="F1863">
        <f t="shared" si="833"/>
        <v>4</v>
      </c>
      <c r="G1863">
        <f t="shared" si="833"/>
        <v>1</v>
      </c>
      <c r="H1863">
        <f t="shared" si="833"/>
        <v>4</v>
      </c>
      <c r="I1863">
        <f t="shared" si="833"/>
        <v>6</v>
      </c>
      <c r="J1863">
        <f t="shared" si="833"/>
        <v>14</v>
      </c>
      <c r="K1863">
        <f t="shared" si="833"/>
        <v>8</v>
      </c>
      <c r="L1863">
        <f t="shared" si="833"/>
        <v>8</v>
      </c>
      <c r="M1863">
        <f t="shared" si="833"/>
        <v>6</v>
      </c>
      <c r="N1863">
        <f t="shared" si="833"/>
        <v>29</v>
      </c>
      <c r="O1863">
        <f t="shared" si="834"/>
        <v>8</v>
      </c>
      <c r="P1863">
        <f t="shared" si="834"/>
        <v>6</v>
      </c>
      <c r="Q1863">
        <f t="shared" si="834"/>
        <v>7</v>
      </c>
      <c r="R1863">
        <f t="shared" si="834"/>
        <v>3</v>
      </c>
      <c r="S1863">
        <f t="shared" si="834"/>
        <v>9</v>
      </c>
      <c r="T1863">
        <f t="shared" si="834"/>
        <v>18</v>
      </c>
      <c r="U1863">
        <f t="shared" si="834"/>
        <v>5</v>
      </c>
      <c r="V1863">
        <f t="shared" si="834"/>
        <v>13</v>
      </c>
      <c r="W1863">
        <f t="shared" si="834"/>
        <v>3</v>
      </c>
      <c r="X1863">
        <f t="shared" si="834"/>
        <v>4</v>
      </c>
      <c r="Y1863">
        <f t="shared" si="834"/>
        <v>0</v>
      </c>
      <c r="Z1863">
        <f t="shared" si="834"/>
        <v>0</v>
      </c>
      <c r="AA1863">
        <f t="shared" si="830"/>
        <v>1960</v>
      </c>
      <c r="AC1863">
        <f t="shared" si="831"/>
        <v>1767</v>
      </c>
      <c r="AD1863">
        <v>1860</v>
      </c>
      <c r="AE1863" t="s">
        <v>12013</v>
      </c>
      <c r="AF1863" s="21">
        <v>9.8254120284972736E-5</v>
      </c>
      <c r="AG1863" s="54">
        <f t="shared" ca="1" si="832"/>
        <v>1.4443355681890991E-2</v>
      </c>
      <c r="AH1863" s="136">
        <f t="shared" ca="1" si="832"/>
        <v>1.6565644680046403</v>
      </c>
      <c r="AI1863" s="37">
        <f t="shared" ca="1" si="826"/>
        <v>1.4738118042745909E-3</v>
      </c>
      <c r="AJ1863" s="37">
        <f t="shared" ca="1" si="826"/>
        <v>9.8254120284972736E-5</v>
      </c>
      <c r="AK1863" s="37">
        <f t="shared" ca="1" si="826"/>
        <v>1.1790494434196729E-3</v>
      </c>
      <c r="AL1863" s="37">
        <f t="shared" ca="1" si="826"/>
        <v>2.554607127409291E-3</v>
      </c>
      <c r="AM1863" s="37">
        <f t="shared" ca="1" si="826"/>
        <v>3.9301648113989094E-4</v>
      </c>
      <c r="AN1863" s="37">
        <f t="shared" ca="1" si="826"/>
        <v>2.9476236085491822E-4</v>
      </c>
      <c r="AO1863" s="37">
        <f t="shared" ca="1" si="826"/>
        <v>0</v>
      </c>
      <c r="AP1863" s="37">
        <f t="shared" ca="1" si="826"/>
        <v>4.9127060142486372E-4</v>
      </c>
      <c r="AQ1863" s="37">
        <f t="shared" ca="1" si="826"/>
        <v>1.5720659245595638E-3</v>
      </c>
      <c r="AR1863" s="37">
        <f t="shared" ca="1" si="826"/>
        <v>8.8428708256475461E-4</v>
      </c>
      <c r="AS1863" s="37">
        <f t="shared" ca="1" si="827"/>
        <v>3.9301648113989094E-4</v>
      </c>
      <c r="AT1863" s="37">
        <f t="shared" ca="1" si="827"/>
        <v>8.8428708256475461E-4</v>
      </c>
      <c r="AU1863" s="37">
        <f t="shared" ca="1" si="827"/>
        <v>3.9301648113989094E-4</v>
      </c>
      <c r="AV1863" s="37">
        <f t="shared" ca="1" si="827"/>
        <v>4.9127060142486372E-4</v>
      </c>
      <c r="AW1863" s="37">
        <f t="shared" ca="1" si="827"/>
        <v>9.8254120284972744E-4</v>
      </c>
      <c r="AX1863" s="37">
        <f t="shared" ca="1" si="827"/>
        <v>9.8254120284972744E-4</v>
      </c>
      <c r="AY1863" s="37">
        <f t="shared" ca="1" si="827"/>
        <v>4.9127060142486372E-4</v>
      </c>
      <c r="AZ1863" s="37">
        <f t="shared" ca="1" si="827"/>
        <v>6.8777884199480916E-4</v>
      </c>
      <c r="BA1863" s="37">
        <f t="shared" ca="1" si="827"/>
        <v>0</v>
      </c>
      <c r="BB1863" s="37">
        <f t="shared" ca="1" si="827"/>
        <v>1.9650824056994547E-4</v>
      </c>
      <c r="BC1863" s="37">
        <f t="shared" ca="1" si="827"/>
        <v>0</v>
      </c>
      <c r="BD1863" s="37">
        <f t="shared" ca="1" si="827"/>
        <v>0</v>
      </c>
    </row>
    <row r="1864" spans="1:56" x14ac:dyDescent="0.2">
      <c r="A1864" t="s">
        <v>12577</v>
      </c>
      <c r="B1864">
        <v>384</v>
      </c>
      <c r="C1864" s="38">
        <v>43881</v>
      </c>
      <c r="D1864" t="s">
        <v>37139</v>
      </c>
      <c r="E1864">
        <f t="shared" si="833"/>
        <v>29</v>
      </c>
      <c r="F1864">
        <f t="shared" si="833"/>
        <v>4</v>
      </c>
      <c r="G1864">
        <f t="shared" si="833"/>
        <v>24</v>
      </c>
      <c r="H1864">
        <f t="shared" si="833"/>
        <v>34</v>
      </c>
      <c r="I1864">
        <f t="shared" si="833"/>
        <v>22</v>
      </c>
      <c r="J1864">
        <f t="shared" si="833"/>
        <v>14</v>
      </c>
      <c r="K1864">
        <f t="shared" si="833"/>
        <v>8</v>
      </c>
      <c r="L1864">
        <f t="shared" si="833"/>
        <v>19</v>
      </c>
      <c r="M1864">
        <f t="shared" si="833"/>
        <v>37</v>
      </c>
      <c r="N1864">
        <f t="shared" si="833"/>
        <v>32</v>
      </c>
      <c r="O1864">
        <f t="shared" si="834"/>
        <v>6</v>
      </c>
      <c r="P1864">
        <f t="shared" si="834"/>
        <v>15</v>
      </c>
      <c r="Q1864">
        <f t="shared" si="834"/>
        <v>26</v>
      </c>
      <c r="R1864">
        <f t="shared" si="834"/>
        <v>20</v>
      </c>
      <c r="S1864">
        <f t="shared" si="834"/>
        <v>25</v>
      </c>
      <c r="T1864">
        <f t="shared" si="834"/>
        <v>31</v>
      </c>
      <c r="U1864">
        <f t="shared" si="834"/>
        <v>14</v>
      </c>
      <c r="V1864">
        <f t="shared" si="834"/>
        <v>16</v>
      </c>
      <c r="W1864">
        <f t="shared" si="834"/>
        <v>4</v>
      </c>
      <c r="X1864">
        <f t="shared" si="834"/>
        <v>4</v>
      </c>
      <c r="Y1864">
        <f t="shared" si="834"/>
        <v>0</v>
      </c>
      <c r="Z1864">
        <f t="shared" si="834"/>
        <v>0</v>
      </c>
      <c r="AA1864">
        <f t="shared" si="830"/>
        <v>1961</v>
      </c>
      <c r="AC1864">
        <f t="shared" si="831"/>
        <v>1768</v>
      </c>
      <c r="AD1864">
        <v>1861</v>
      </c>
      <c r="AE1864" t="s">
        <v>12025</v>
      </c>
      <c r="AF1864" s="21">
        <v>9.8179910224334541E-5</v>
      </c>
      <c r="AG1864" s="54">
        <f t="shared" ca="1" si="832"/>
        <v>3.2497550284254731E-2</v>
      </c>
      <c r="AH1864" s="136">
        <f t="shared" ca="1" si="832"/>
        <v>3.696277260125747</v>
      </c>
      <c r="AI1864" s="37">
        <f t="shared" ca="1" si="826"/>
        <v>2.0617781147110252E-3</v>
      </c>
      <c r="AJ1864" s="37">
        <f t="shared" ca="1" si="826"/>
        <v>5.8907946134600724E-4</v>
      </c>
      <c r="AK1864" s="37">
        <f t="shared" ca="1" si="826"/>
        <v>8.8361919201901092E-4</v>
      </c>
      <c r="AL1864" s="37">
        <f t="shared" ca="1" si="826"/>
        <v>3.9271964089733821E-3</v>
      </c>
      <c r="AM1864" s="37">
        <f t="shared" ca="1" si="826"/>
        <v>1.0799790124676799E-3</v>
      </c>
      <c r="AN1864" s="37">
        <f t="shared" ca="1" si="826"/>
        <v>2.356317845384029E-3</v>
      </c>
      <c r="AO1864" s="37">
        <f t="shared" ca="1" si="826"/>
        <v>4.9089955112167276E-4</v>
      </c>
      <c r="AP1864" s="37">
        <f t="shared" ca="1" si="826"/>
        <v>1.6690584738136872E-3</v>
      </c>
      <c r="AQ1864" s="37">
        <f t="shared" ca="1" si="826"/>
        <v>3.1417571271787053E-3</v>
      </c>
      <c r="AR1864" s="37">
        <f t="shared" ca="1" si="826"/>
        <v>3.1417571271787053E-3</v>
      </c>
      <c r="AS1864" s="37">
        <f t="shared" ca="1" si="827"/>
        <v>6.8725937157034173E-4</v>
      </c>
      <c r="AT1864" s="37">
        <f t="shared" ca="1" si="827"/>
        <v>1.6690584738136872E-3</v>
      </c>
      <c r="AU1864" s="37">
        <f t="shared" ca="1" si="827"/>
        <v>9.8179910224334551E-4</v>
      </c>
      <c r="AV1864" s="37">
        <f t="shared" ca="1" si="827"/>
        <v>1.2763388329163491E-3</v>
      </c>
      <c r="AW1864" s="37">
        <f t="shared" ca="1" si="827"/>
        <v>1.3745187431406835E-3</v>
      </c>
      <c r="AX1864" s="37">
        <f t="shared" ca="1" si="827"/>
        <v>1.2763388329163491E-3</v>
      </c>
      <c r="AY1864" s="37">
        <f t="shared" ca="1" si="827"/>
        <v>2.2581379351596944E-3</v>
      </c>
      <c r="AZ1864" s="37">
        <f t="shared" ca="1" si="827"/>
        <v>2.1599580249353598E-3</v>
      </c>
      <c r="BA1864" s="37">
        <f t="shared" ca="1" si="827"/>
        <v>9.8179910224334551E-4</v>
      </c>
      <c r="BB1864" s="37">
        <f t="shared" ca="1" si="827"/>
        <v>4.9089955112167276E-4</v>
      </c>
      <c r="BC1864" s="37">
        <f t="shared" ca="1" si="827"/>
        <v>0</v>
      </c>
      <c r="BD1864" s="37">
        <f t="shared" ca="1" si="827"/>
        <v>0</v>
      </c>
    </row>
    <row r="1865" spans="1:56" x14ac:dyDescent="0.2">
      <c r="A1865" t="s">
        <v>12589</v>
      </c>
      <c r="B1865">
        <v>153</v>
      </c>
      <c r="C1865" s="38">
        <v>16941</v>
      </c>
      <c r="D1865" t="s">
        <v>37140</v>
      </c>
      <c r="E1865">
        <f t="shared" si="833"/>
        <v>16</v>
      </c>
      <c r="F1865">
        <f t="shared" si="833"/>
        <v>0</v>
      </c>
      <c r="G1865">
        <f t="shared" si="833"/>
        <v>9</v>
      </c>
      <c r="H1865">
        <f t="shared" si="833"/>
        <v>13</v>
      </c>
      <c r="I1865">
        <f t="shared" si="833"/>
        <v>6</v>
      </c>
      <c r="J1865">
        <f t="shared" si="833"/>
        <v>10</v>
      </c>
      <c r="K1865">
        <f t="shared" si="833"/>
        <v>2</v>
      </c>
      <c r="L1865">
        <f t="shared" si="833"/>
        <v>6</v>
      </c>
      <c r="M1865">
        <f t="shared" si="833"/>
        <v>10</v>
      </c>
      <c r="N1865">
        <f t="shared" si="833"/>
        <v>15</v>
      </c>
      <c r="O1865">
        <f t="shared" si="834"/>
        <v>3</v>
      </c>
      <c r="P1865">
        <f t="shared" si="834"/>
        <v>8</v>
      </c>
      <c r="Q1865">
        <f t="shared" si="834"/>
        <v>5</v>
      </c>
      <c r="R1865">
        <f t="shared" si="834"/>
        <v>7</v>
      </c>
      <c r="S1865">
        <f t="shared" si="834"/>
        <v>11</v>
      </c>
      <c r="T1865">
        <f t="shared" si="834"/>
        <v>10</v>
      </c>
      <c r="U1865">
        <f t="shared" si="834"/>
        <v>6</v>
      </c>
      <c r="V1865">
        <f t="shared" si="834"/>
        <v>13</v>
      </c>
      <c r="W1865">
        <f t="shared" si="834"/>
        <v>1</v>
      </c>
      <c r="X1865">
        <f t="shared" si="834"/>
        <v>2</v>
      </c>
      <c r="Y1865">
        <f t="shared" si="834"/>
        <v>0</v>
      </c>
      <c r="Z1865">
        <f t="shared" si="834"/>
        <v>0</v>
      </c>
      <c r="AA1865">
        <f t="shared" si="830"/>
        <v>1962</v>
      </c>
      <c r="AC1865">
        <f t="shared" si="831"/>
        <v>1769</v>
      </c>
      <c r="AD1865">
        <v>1862</v>
      </c>
      <c r="AE1865" t="s">
        <v>12031</v>
      </c>
      <c r="AF1865" s="21">
        <v>9.8140136386730311E-5</v>
      </c>
      <c r="AG1865" s="54">
        <f t="shared" ca="1" si="832"/>
        <v>4.2298398782680761E-2</v>
      </c>
      <c r="AH1865" s="136">
        <f t="shared" ca="1" si="832"/>
        <v>4.7482160786627858</v>
      </c>
      <c r="AI1865" s="37">
        <f t="shared" ref="AI1865:AR1874" ca="1" si="835">$AF1865*INDIRECT(CONCATENATE(AI$1,$AC1865+3))</f>
        <v>2.8460639552151789E-3</v>
      </c>
      <c r="AJ1865" s="37">
        <f t="shared" ca="1" si="835"/>
        <v>1.3739619094142244E-3</v>
      </c>
      <c r="AK1865" s="37">
        <f t="shared" ca="1" si="835"/>
        <v>2.8460639552151789E-3</v>
      </c>
      <c r="AL1865" s="37">
        <f t="shared" ca="1" si="835"/>
        <v>2.0609428641213366E-3</v>
      </c>
      <c r="AM1865" s="37">
        <f t="shared" ca="1" si="835"/>
        <v>1.3739619094142244E-3</v>
      </c>
      <c r="AN1865" s="37">
        <f t="shared" ca="1" si="835"/>
        <v>2.3553632732815277E-3</v>
      </c>
      <c r="AO1865" s="37">
        <f t="shared" ca="1" si="835"/>
        <v>1.2758217730274941E-3</v>
      </c>
      <c r="AP1865" s="37">
        <f t="shared" ca="1" si="835"/>
        <v>2.8460639552151789E-3</v>
      </c>
      <c r="AQ1865" s="37">
        <f t="shared" ca="1" si="835"/>
        <v>1.8646625913478758E-3</v>
      </c>
      <c r="AR1865" s="37">
        <f t="shared" ca="1" si="835"/>
        <v>3.3367646371488305E-3</v>
      </c>
      <c r="AS1865" s="37">
        <f t="shared" ref="AS1865:BD1874" ca="1" si="836">$AF1865*INDIRECT(CONCATENATE(AS$1,$AC1865+3))</f>
        <v>1.0795415002540333E-3</v>
      </c>
      <c r="AT1865" s="37">
        <f t="shared" ca="1" si="836"/>
        <v>1.7665224549611456E-3</v>
      </c>
      <c r="AU1865" s="37">
        <f t="shared" ca="1" si="836"/>
        <v>1.570242182187685E-3</v>
      </c>
      <c r="AV1865" s="37">
        <f t="shared" ca="1" si="836"/>
        <v>1.7665224549611456E-3</v>
      </c>
      <c r="AW1865" s="37">
        <f t="shared" ca="1" si="836"/>
        <v>2.4535034096682578E-3</v>
      </c>
      <c r="AX1865" s="37">
        <f t="shared" ca="1" si="836"/>
        <v>3.7293251826957517E-3</v>
      </c>
      <c r="AY1865" s="37">
        <f t="shared" ca="1" si="836"/>
        <v>3.2386245007621005E-3</v>
      </c>
      <c r="AZ1865" s="37">
        <f t="shared" ca="1" si="836"/>
        <v>2.2572231368947972E-3</v>
      </c>
      <c r="BA1865" s="37">
        <f t="shared" ca="1" si="836"/>
        <v>3.9256054554692125E-4</v>
      </c>
      <c r="BB1865" s="37">
        <f t="shared" ca="1" si="836"/>
        <v>1.8646625913478758E-3</v>
      </c>
      <c r="BC1865" s="37">
        <f t="shared" ca="1" si="836"/>
        <v>0</v>
      </c>
      <c r="BD1865" s="37">
        <f t="shared" ca="1" si="836"/>
        <v>0</v>
      </c>
    </row>
    <row r="1866" spans="1:56" x14ac:dyDescent="0.2">
      <c r="A1866" t="s">
        <v>12583</v>
      </c>
      <c r="B1866">
        <v>68</v>
      </c>
      <c r="C1866" s="38">
        <v>7318</v>
      </c>
      <c r="D1866" t="s">
        <v>37141</v>
      </c>
      <c r="E1866">
        <f t="shared" si="833"/>
        <v>7</v>
      </c>
      <c r="F1866">
        <f t="shared" si="833"/>
        <v>2</v>
      </c>
      <c r="G1866">
        <f t="shared" si="833"/>
        <v>2</v>
      </c>
      <c r="H1866">
        <f t="shared" si="833"/>
        <v>1</v>
      </c>
      <c r="I1866">
        <f t="shared" si="833"/>
        <v>3</v>
      </c>
      <c r="J1866">
        <f t="shared" si="833"/>
        <v>3</v>
      </c>
      <c r="K1866">
        <f t="shared" si="833"/>
        <v>1</v>
      </c>
      <c r="L1866">
        <f t="shared" si="833"/>
        <v>0</v>
      </c>
      <c r="M1866">
        <f t="shared" si="833"/>
        <v>5</v>
      </c>
      <c r="N1866">
        <f t="shared" si="833"/>
        <v>8</v>
      </c>
      <c r="O1866">
        <f t="shared" si="834"/>
        <v>2</v>
      </c>
      <c r="P1866">
        <f t="shared" si="834"/>
        <v>3</v>
      </c>
      <c r="Q1866">
        <f t="shared" si="834"/>
        <v>3</v>
      </c>
      <c r="R1866">
        <f t="shared" si="834"/>
        <v>7</v>
      </c>
      <c r="S1866">
        <f t="shared" si="834"/>
        <v>3</v>
      </c>
      <c r="T1866">
        <f t="shared" si="834"/>
        <v>9</v>
      </c>
      <c r="U1866">
        <f t="shared" si="834"/>
        <v>2</v>
      </c>
      <c r="V1866">
        <f t="shared" si="834"/>
        <v>7</v>
      </c>
      <c r="W1866">
        <f t="shared" si="834"/>
        <v>0</v>
      </c>
      <c r="X1866">
        <f t="shared" si="834"/>
        <v>0</v>
      </c>
      <c r="Y1866">
        <f t="shared" si="834"/>
        <v>0</v>
      </c>
      <c r="Z1866">
        <f t="shared" si="834"/>
        <v>0</v>
      </c>
      <c r="AA1866">
        <f t="shared" si="830"/>
        <v>1963</v>
      </c>
      <c r="AC1866">
        <f t="shared" si="831"/>
        <v>1770</v>
      </c>
      <c r="AD1866">
        <v>1863</v>
      </c>
      <c r="AE1866" t="s">
        <v>12037</v>
      </c>
      <c r="AF1866" s="21">
        <v>9.7979667435014705E-5</v>
      </c>
      <c r="AG1866" s="54">
        <f t="shared" ca="1" si="832"/>
        <v>1.7538360470867632E-2</v>
      </c>
      <c r="AH1866" s="136">
        <f t="shared" ca="1" si="832"/>
        <v>2.0208306408471781</v>
      </c>
      <c r="AI1866" s="37">
        <f t="shared" ca="1" si="835"/>
        <v>4.8989833717507356E-4</v>
      </c>
      <c r="AJ1866" s="37">
        <f t="shared" ca="1" si="835"/>
        <v>0</v>
      </c>
      <c r="AK1866" s="37">
        <f t="shared" ca="1" si="835"/>
        <v>9.7979667435014713E-4</v>
      </c>
      <c r="AL1866" s="37">
        <f t="shared" ca="1" si="835"/>
        <v>8.8181700691513233E-4</v>
      </c>
      <c r="AM1866" s="37">
        <f t="shared" ca="1" si="835"/>
        <v>9.7979667435014713E-4</v>
      </c>
      <c r="AN1866" s="37">
        <f t="shared" ca="1" si="835"/>
        <v>1.4696950115252205E-3</v>
      </c>
      <c r="AO1866" s="37">
        <f t="shared" ca="1" si="835"/>
        <v>5.8787800461008826E-4</v>
      </c>
      <c r="AP1866" s="37">
        <f t="shared" ca="1" si="835"/>
        <v>1.3717153440902059E-3</v>
      </c>
      <c r="AQ1866" s="37">
        <f t="shared" ca="1" si="835"/>
        <v>1.0777763417851617E-3</v>
      </c>
      <c r="AR1866" s="37">
        <f t="shared" ca="1" si="835"/>
        <v>2.0575730161353088E-3</v>
      </c>
      <c r="AS1866" s="37">
        <f t="shared" ca="1" si="836"/>
        <v>6.8585767204510295E-4</v>
      </c>
      <c r="AT1866" s="37">
        <f t="shared" ca="1" si="836"/>
        <v>6.8585767204510295E-4</v>
      </c>
      <c r="AU1866" s="37">
        <f t="shared" ca="1" si="836"/>
        <v>5.8787800461008826E-4</v>
      </c>
      <c r="AV1866" s="37">
        <f t="shared" ca="1" si="836"/>
        <v>4.8989833717507356E-4</v>
      </c>
      <c r="AW1866" s="37">
        <f t="shared" ca="1" si="836"/>
        <v>1.2737356766551911E-3</v>
      </c>
      <c r="AX1866" s="37">
        <f t="shared" ca="1" si="836"/>
        <v>6.8585767204510295E-4</v>
      </c>
      <c r="AY1866" s="37">
        <f t="shared" ca="1" si="836"/>
        <v>3.9191866974005882E-4</v>
      </c>
      <c r="AZ1866" s="37">
        <f t="shared" ca="1" si="836"/>
        <v>2.0575730161353088E-3</v>
      </c>
      <c r="BA1866" s="37">
        <f t="shared" ca="1" si="836"/>
        <v>1.9595933487002941E-4</v>
      </c>
      <c r="BB1866" s="37">
        <f t="shared" ca="1" si="836"/>
        <v>5.8787800461008826E-4</v>
      </c>
      <c r="BC1866" s="37">
        <f t="shared" ca="1" si="836"/>
        <v>0</v>
      </c>
      <c r="BD1866" s="37">
        <f t="shared" ca="1" si="836"/>
        <v>0</v>
      </c>
    </row>
    <row r="1867" spans="1:56" x14ac:dyDescent="0.2">
      <c r="A1867" t="s">
        <v>12595</v>
      </c>
      <c r="B1867">
        <v>295</v>
      </c>
      <c r="C1867" s="38">
        <v>34300</v>
      </c>
      <c r="D1867" t="s">
        <v>37142</v>
      </c>
      <c r="E1867">
        <f t="shared" si="833"/>
        <v>13</v>
      </c>
      <c r="F1867">
        <f t="shared" si="833"/>
        <v>7</v>
      </c>
      <c r="G1867">
        <f t="shared" si="833"/>
        <v>12</v>
      </c>
      <c r="H1867">
        <f t="shared" si="833"/>
        <v>18</v>
      </c>
      <c r="I1867">
        <f t="shared" si="833"/>
        <v>12</v>
      </c>
      <c r="J1867">
        <f t="shared" si="833"/>
        <v>15</v>
      </c>
      <c r="K1867">
        <f t="shared" si="833"/>
        <v>5</v>
      </c>
      <c r="L1867">
        <f t="shared" si="833"/>
        <v>12</v>
      </c>
      <c r="M1867">
        <f t="shared" si="833"/>
        <v>18</v>
      </c>
      <c r="N1867">
        <f t="shared" si="833"/>
        <v>31</v>
      </c>
      <c r="O1867">
        <f t="shared" si="834"/>
        <v>13</v>
      </c>
      <c r="P1867">
        <f t="shared" si="834"/>
        <v>13</v>
      </c>
      <c r="Q1867">
        <f t="shared" si="834"/>
        <v>12</v>
      </c>
      <c r="R1867">
        <f t="shared" si="834"/>
        <v>20</v>
      </c>
      <c r="S1867">
        <f t="shared" si="834"/>
        <v>17</v>
      </c>
      <c r="T1867">
        <f t="shared" si="834"/>
        <v>18</v>
      </c>
      <c r="U1867">
        <f t="shared" si="834"/>
        <v>19</v>
      </c>
      <c r="V1867">
        <f t="shared" si="834"/>
        <v>21</v>
      </c>
      <c r="W1867">
        <f t="shared" si="834"/>
        <v>9</v>
      </c>
      <c r="X1867">
        <f t="shared" si="834"/>
        <v>10</v>
      </c>
      <c r="Y1867">
        <f t="shared" si="834"/>
        <v>0</v>
      </c>
      <c r="Z1867">
        <f t="shared" si="834"/>
        <v>0</v>
      </c>
      <c r="AA1867">
        <f t="shared" si="830"/>
        <v>1964</v>
      </c>
      <c r="AC1867">
        <f t="shared" si="831"/>
        <v>1771</v>
      </c>
      <c r="AD1867">
        <v>1864</v>
      </c>
      <c r="AE1867" t="s">
        <v>12043</v>
      </c>
      <c r="AF1867" s="21">
        <v>9.7921055470447408E-5</v>
      </c>
      <c r="AG1867" s="54">
        <f t="shared" ca="1" si="832"/>
        <v>2.8886711363781986E-2</v>
      </c>
      <c r="AH1867" s="136">
        <f t="shared" ca="1" si="832"/>
        <v>3.2236590671425991</v>
      </c>
      <c r="AI1867" s="37">
        <f t="shared" ca="1" si="835"/>
        <v>1.9584211094089482E-3</v>
      </c>
      <c r="AJ1867" s="37">
        <f t="shared" ca="1" si="835"/>
        <v>0</v>
      </c>
      <c r="AK1867" s="37">
        <f t="shared" ca="1" si="835"/>
        <v>2.154263220349843E-3</v>
      </c>
      <c r="AL1867" s="37">
        <f t="shared" ca="1" si="835"/>
        <v>4.9939738289928176E-3</v>
      </c>
      <c r="AM1867" s="37">
        <f t="shared" ca="1" si="835"/>
        <v>8.8128949923402668E-4</v>
      </c>
      <c r="AN1867" s="37">
        <f t="shared" ca="1" si="835"/>
        <v>2.3501053312907378E-3</v>
      </c>
      <c r="AO1867" s="37">
        <f t="shared" ca="1" si="835"/>
        <v>1.9584211094089482E-4</v>
      </c>
      <c r="AP1867" s="37">
        <f t="shared" ca="1" si="835"/>
        <v>8.8128949923402668E-4</v>
      </c>
      <c r="AQ1867" s="37">
        <f t="shared" ca="1" si="835"/>
        <v>3.6230790524065543E-3</v>
      </c>
      <c r="AR1867" s="37">
        <f t="shared" ca="1" si="835"/>
        <v>2.0563421648793958E-3</v>
      </c>
      <c r="AS1867" s="37">
        <f t="shared" ca="1" si="836"/>
        <v>3.9168422188178963E-4</v>
      </c>
      <c r="AT1867" s="37">
        <f t="shared" ca="1" si="836"/>
        <v>4.8960527735223704E-4</v>
      </c>
      <c r="AU1867" s="37">
        <f t="shared" ca="1" si="836"/>
        <v>1.0771316101749215E-3</v>
      </c>
      <c r="AV1867" s="37">
        <f t="shared" ca="1" si="836"/>
        <v>8.8128949923402668E-4</v>
      </c>
      <c r="AW1867" s="37">
        <f t="shared" ca="1" si="836"/>
        <v>1.4688158320567111E-3</v>
      </c>
      <c r="AX1867" s="37">
        <f t="shared" ca="1" si="836"/>
        <v>2.7417895531725274E-3</v>
      </c>
      <c r="AY1867" s="37">
        <f t="shared" ca="1" si="836"/>
        <v>9.7921055470447408E-4</v>
      </c>
      <c r="AZ1867" s="37">
        <f t="shared" ca="1" si="836"/>
        <v>1.2729737211158163E-3</v>
      </c>
      <c r="BA1867" s="37">
        <f t="shared" ca="1" si="836"/>
        <v>1.9584211094089482E-4</v>
      </c>
      <c r="BB1867" s="37">
        <f t="shared" ca="1" si="836"/>
        <v>2.9376316641134223E-4</v>
      </c>
      <c r="BC1867" s="37">
        <f t="shared" ca="1" si="836"/>
        <v>0</v>
      </c>
      <c r="BD1867" s="37">
        <f t="shared" ca="1" si="836"/>
        <v>0</v>
      </c>
    </row>
    <row r="1868" spans="1:56" x14ac:dyDescent="0.2">
      <c r="A1868" t="s">
        <v>12601</v>
      </c>
      <c r="B1868">
        <v>403</v>
      </c>
      <c r="C1868" s="38">
        <v>46462</v>
      </c>
      <c r="D1868" t="s">
        <v>37143</v>
      </c>
      <c r="E1868">
        <f t="shared" si="833"/>
        <v>18</v>
      </c>
      <c r="F1868">
        <f t="shared" si="833"/>
        <v>5</v>
      </c>
      <c r="G1868">
        <f t="shared" si="833"/>
        <v>26</v>
      </c>
      <c r="H1868">
        <f t="shared" si="833"/>
        <v>30</v>
      </c>
      <c r="I1868">
        <f t="shared" si="833"/>
        <v>14</v>
      </c>
      <c r="J1868">
        <f t="shared" si="833"/>
        <v>22</v>
      </c>
      <c r="K1868">
        <f t="shared" si="833"/>
        <v>9</v>
      </c>
      <c r="L1868">
        <f t="shared" si="833"/>
        <v>13</v>
      </c>
      <c r="M1868">
        <f t="shared" si="833"/>
        <v>30</v>
      </c>
      <c r="N1868">
        <f t="shared" si="833"/>
        <v>27</v>
      </c>
      <c r="O1868">
        <f t="shared" si="834"/>
        <v>6</v>
      </c>
      <c r="P1868">
        <f t="shared" si="834"/>
        <v>13</v>
      </c>
      <c r="Q1868">
        <f t="shared" si="834"/>
        <v>24</v>
      </c>
      <c r="R1868">
        <f t="shared" si="834"/>
        <v>14</v>
      </c>
      <c r="S1868">
        <f t="shared" si="834"/>
        <v>32</v>
      </c>
      <c r="T1868">
        <f t="shared" si="834"/>
        <v>45</v>
      </c>
      <c r="U1868">
        <f t="shared" si="834"/>
        <v>23</v>
      </c>
      <c r="V1868">
        <f t="shared" si="834"/>
        <v>24</v>
      </c>
      <c r="W1868">
        <f t="shared" si="834"/>
        <v>12</v>
      </c>
      <c r="X1868">
        <f t="shared" si="834"/>
        <v>16</v>
      </c>
      <c r="Y1868">
        <f t="shared" si="834"/>
        <v>0</v>
      </c>
      <c r="Z1868">
        <f t="shared" si="834"/>
        <v>0</v>
      </c>
      <c r="AA1868">
        <f t="shared" si="830"/>
        <v>1965</v>
      </c>
      <c r="AC1868">
        <f t="shared" si="831"/>
        <v>1772</v>
      </c>
      <c r="AD1868">
        <v>1865</v>
      </c>
      <c r="AE1868" t="s">
        <v>12049</v>
      </c>
      <c r="AF1868" s="21">
        <v>9.7803413311188455E-5</v>
      </c>
      <c r="AG1868" s="54">
        <f t="shared" ca="1" si="832"/>
        <v>3.1981716152758626E-2</v>
      </c>
      <c r="AH1868" s="136">
        <f t="shared" ca="1" si="832"/>
        <v>3.5899720890004834</v>
      </c>
      <c r="AI1868" s="37">
        <f t="shared" ca="1" si="835"/>
        <v>2.2494785061573344E-3</v>
      </c>
      <c r="AJ1868" s="37">
        <f t="shared" ca="1" si="835"/>
        <v>3.9121365324475382E-4</v>
      </c>
      <c r="AK1868" s="37">
        <f t="shared" ca="1" si="835"/>
        <v>1.8582648529125807E-3</v>
      </c>
      <c r="AL1868" s="37">
        <f t="shared" ca="1" si="835"/>
        <v>2.7384955727132766E-3</v>
      </c>
      <c r="AM1868" s="37">
        <f t="shared" ca="1" si="835"/>
        <v>8.8023071980069612E-4</v>
      </c>
      <c r="AN1868" s="37">
        <f t="shared" ca="1" si="835"/>
        <v>2.4450853327797114E-3</v>
      </c>
      <c r="AO1868" s="37">
        <f t="shared" ca="1" si="835"/>
        <v>5.8682047986713067E-4</v>
      </c>
      <c r="AP1868" s="37">
        <f t="shared" ca="1" si="835"/>
        <v>2.1516750928461462E-3</v>
      </c>
      <c r="AQ1868" s="37">
        <f t="shared" ca="1" si="835"/>
        <v>2.5428887460908997E-3</v>
      </c>
      <c r="AR1868" s="37">
        <f t="shared" ca="1" si="835"/>
        <v>3.3253160525804075E-3</v>
      </c>
      <c r="AS1868" s="37">
        <f t="shared" ca="1" si="836"/>
        <v>1.1736409597342613E-3</v>
      </c>
      <c r="AT1868" s="37">
        <f t="shared" ca="1" si="836"/>
        <v>8.8023071980069612E-4</v>
      </c>
      <c r="AU1868" s="37">
        <f t="shared" ca="1" si="836"/>
        <v>4.890170665559423E-4</v>
      </c>
      <c r="AV1868" s="37">
        <f t="shared" ca="1" si="836"/>
        <v>1.2714443730454498E-3</v>
      </c>
      <c r="AW1868" s="37">
        <f t="shared" ca="1" si="836"/>
        <v>1.3692477863566383E-3</v>
      </c>
      <c r="AX1868" s="37">
        <f t="shared" ca="1" si="836"/>
        <v>2.2494785061573344E-3</v>
      </c>
      <c r="AY1868" s="37">
        <f t="shared" ca="1" si="836"/>
        <v>2.1516750928461462E-3</v>
      </c>
      <c r="AZ1868" s="37">
        <f t="shared" ca="1" si="836"/>
        <v>1.5648546129790153E-3</v>
      </c>
      <c r="BA1868" s="37">
        <f t="shared" ca="1" si="836"/>
        <v>2.9341023993356534E-4</v>
      </c>
      <c r="BB1868" s="37">
        <f t="shared" ca="1" si="836"/>
        <v>1.3692477863566383E-3</v>
      </c>
      <c r="BC1868" s="37">
        <f t="shared" ca="1" si="836"/>
        <v>0</v>
      </c>
      <c r="BD1868" s="37">
        <f t="shared" ca="1" si="836"/>
        <v>0</v>
      </c>
    </row>
    <row r="1869" spans="1:56" x14ac:dyDescent="0.2">
      <c r="A1869" t="s">
        <v>12607</v>
      </c>
      <c r="B1869">
        <v>494</v>
      </c>
      <c r="C1869" s="38">
        <v>53173</v>
      </c>
      <c r="D1869" t="s">
        <v>37144</v>
      </c>
      <c r="E1869">
        <f t="shared" si="833"/>
        <v>39</v>
      </c>
      <c r="F1869">
        <f t="shared" si="833"/>
        <v>11</v>
      </c>
      <c r="G1869">
        <f t="shared" si="833"/>
        <v>12</v>
      </c>
      <c r="H1869">
        <f t="shared" si="833"/>
        <v>24</v>
      </c>
      <c r="I1869">
        <f t="shared" si="833"/>
        <v>32</v>
      </c>
      <c r="J1869">
        <f t="shared" si="833"/>
        <v>56</v>
      </c>
      <c r="K1869">
        <f t="shared" si="833"/>
        <v>3</v>
      </c>
      <c r="L1869">
        <f t="shared" si="833"/>
        <v>31</v>
      </c>
      <c r="M1869">
        <f t="shared" si="833"/>
        <v>27</v>
      </c>
      <c r="N1869">
        <f t="shared" si="833"/>
        <v>55</v>
      </c>
      <c r="O1869">
        <f t="shared" si="834"/>
        <v>14</v>
      </c>
      <c r="P1869">
        <f t="shared" si="834"/>
        <v>17</v>
      </c>
      <c r="Q1869">
        <f t="shared" si="834"/>
        <v>28</v>
      </c>
      <c r="R1869">
        <f t="shared" si="834"/>
        <v>12</v>
      </c>
      <c r="S1869">
        <f t="shared" si="834"/>
        <v>12</v>
      </c>
      <c r="T1869">
        <f t="shared" si="834"/>
        <v>42</v>
      </c>
      <c r="U1869">
        <f t="shared" si="834"/>
        <v>19</v>
      </c>
      <c r="V1869">
        <f t="shared" si="834"/>
        <v>34</v>
      </c>
      <c r="W1869">
        <f t="shared" si="834"/>
        <v>7</v>
      </c>
      <c r="X1869">
        <f t="shared" si="834"/>
        <v>19</v>
      </c>
      <c r="Y1869">
        <f t="shared" si="834"/>
        <v>0</v>
      </c>
      <c r="Z1869">
        <f t="shared" si="834"/>
        <v>0</v>
      </c>
      <c r="AA1869">
        <f t="shared" si="830"/>
        <v>1966</v>
      </c>
      <c r="AC1869">
        <f t="shared" si="831"/>
        <v>1773</v>
      </c>
      <c r="AD1869">
        <v>1866</v>
      </c>
      <c r="AE1869" t="s">
        <v>12055</v>
      </c>
      <c r="AF1869" s="21">
        <v>9.7793554096136924E-5</v>
      </c>
      <c r="AG1869" s="54">
        <f t="shared" ca="1" si="832"/>
        <v>4.6940905966145724E-2</v>
      </c>
      <c r="AH1869" s="136">
        <f t="shared" ca="1" si="832"/>
        <v>5.4505237375481919</v>
      </c>
      <c r="AI1869" s="37">
        <f t="shared" ca="1" si="835"/>
        <v>2.444838852403423E-3</v>
      </c>
      <c r="AJ1869" s="37">
        <f t="shared" ca="1" si="835"/>
        <v>6.8455487867295848E-4</v>
      </c>
      <c r="AK1869" s="37">
        <f t="shared" ca="1" si="835"/>
        <v>2.7382195146918339E-3</v>
      </c>
      <c r="AL1869" s="37">
        <f t="shared" ca="1" si="835"/>
        <v>4.7918841507107093E-3</v>
      </c>
      <c r="AM1869" s="37">
        <f t="shared" ca="1" si="835"/>
        <v>2.6404259605956968E-3</v>
      </c>
      <c r="AN1869" s="37">
        <f t="shared" ca="1" si="835"/>
        <v>2.8360130687879706E-3</v>
      </c>
      <c r="AO1869" s="37">
        <f t="shared" ca="1" si="835"/>
        <v>1.1735226491536431E-3</v>
      </c>
      <c r="AP1869" s="37">
        <f t="shared" ca="1" si="835"/>
        <v>1.9558710819227386E-3</v>
      </c>
      <c r="AQ1869" s="37">
        <f t="shared" ca="1" si="835"/>
        <v>3.3249808392686554E-3</v>
      </c>
      <c r="AR1869" s="37">
        <f t="shared" ca="1" si="835"/>
        <v>4.009535717941614E-3</v>
      </c>
      <c r="AS1869" s="37">
        <f t="shared" ca="1" si="836"/>
        <v>1.5646968655381908E-3</v>
      </c>
      <c r="AT1869" s="37">
        <f t="shared" ca="1" si="836"/>
        <v>1.4669033114420539E-3</v>
      </c>
      <c r="AU1869" s="37">
        <f t="shared" ca="1" si="836"/>
        <v>2.1514581901150125E-3</v>
      </c>
      <c r="AV1869" s="37">
        <f t="shared" ca="1" si="836"/>
        <v>1.6624904196343277E-3</v>
      </c>
      <c r="AW1869" s="37">
        <f t="shared" ca="1" si="836"/>
        <v>3.0316001769802444E-3</v>
      </c>
      <c r="AX1869" s="37">
        <f t="shared" ca="1" si="836"/>
        <v>2.1514581901150125E-3</v>
      </c>
      <c r="AY1869" s="37">
        <f t="shared" ca="1" si="836"/>
        <v>3.1293937310763816E-3</v>
      </c>
      <c r="AZ1869" s="37">
        <f t="shared" ca="1" si="836"/>
        <v>2.7382195146918339E-3</v>
      </c>
      <c r="BA1869" s="37">
        <f t="shared" ca="1" si="836"/>
        <v>6.8455487867295848E-4</v>
      </c>
      <c r="BB1869" s="37">
        <f t="shared" ca="1" si="836"/>
        <v>1.7602839737304646E-3</v>
      </c>
      <c r="BC1869" s="37">
        <f t="shared" ca="1" si="836"/>
        <v>0</v>
      </c>
      <c r="BD1869" s="37">
        <f t="shared" ca="1" si="836"/>
        <v>0</v>
      </c>
    </row>
    <row r="1870" spans="1:56" x14ac:dyDescent="0.2">
      <c r="A1870" t="s">
        <v>12613</v>
      </c>
      <c r="B1870">
        <v>159</v>
      </c>
      <c r="C1870" s="38">
        <v>17364</v>
      </c>
      <c r="D1870" t="s">
        <v>37145</v>
      </c>
      <c r="E1870">
        <f t="shared" si="833"/>
        <v>10</v>
      </c>
      <c r="F1870">
        <f t="shared" si="833"/>
        <v>3</v>
      </c>
      <c r="G1870">
        <f t="shared" si="833"/>
        <v>6</v>
      </c>
      <c r="H1870">
        <f t="shared" si="833"/>
        <v>3</v>
      </c>
      <c r="I1870">
        <f t="shared" si="833"/>
        <v>3</v>
      </c>
      <c r="J1870">
        <f t="shared" si="833"/>
        <v>15</v>
      </c>
      <c r="K1870">
        <f t="shared" si="833"/>
        <v>5</v>
      </c>
      <c r="L1870">
        <f t="shared" si="833"/>
        <v>3</v>
      </c>
      <c r="M1870">
        <f t="shared" si="833"/>
        <v>8</v>
      </c>
      <c r="N1870">
        <f t="shared" si="833"/>
        <v>3</v>
      </c>
      <c r="O1870">
        <f t="shared" si="834"/>
        <v>22</v>
      </c>
      <c r="P1870">
        <f t="shared" si="834"/>
        <v>1</v>
      </c>
      <c r="Q1870">
        <f t="shared" si="834"/>
        <v>40</v>
      </c>
      <c r="R1870">
        <f t="shared" si="834"/>
        <v>5</v>
      </c>
      <c r="S1870">
        <f t="shared" si="834"/>
        <v>9</v>
      </c>
      <c r="T1870">
        <f t="shared" si="834"/>
        <v>6</v>
      </c>
      <c r="U1870">
        <f t="shared" si="834"/>
        <v>7</v>
      </c>
      <c r="V1870">
        <f t="shared" si="834"/>
        <v>4</v>
      </c>
      <c r="W1870">
        <f t="shared" si="834"/>
        <v>1</v>
      </c>
      <c r="X1870">
        <f t="shared" si="834"/>
        <v>5</v>
      </c>
      <c r="Y1870">
        <f t="shared" si="834"/>
        <v>0</v>
      </c>
      <c r="Z1870">
        <f t="shared" si="834"/>
        <v>0</v>
      </c>
      <c r="AA1870">
        <f t="shared" si="830"/>
        <v>1967</v>
      </c>
      <c r="AC1870">
        <f t="shared" si="831"/>
        <v>1090</v>
      </c>
      <c r="AD1870">
        <v>1867</v>
      </c>
      <c r="AE1870" t="s">
        <v>8226</v>
      </c>
      <c r="AF1870" s="21">
        <v>9.7736993336104466E-5</v>
      </c>
      <c r="AG1870" s="54">
        <f t="shared" ca="1" si="832"/>
        <v>9.2850143669299251E-3</v>
      </c>
      <c r="AH1870" s="136">
        <f t="shared" ca="1" si="832"/>
        <v>1.026238430029097</v>
      </c>
      <c r="AI1870" s="37">
        <f t="shared" ca="1" si="835"/>
        <v>6.8415895335273121E-4</v>
      </c>
      <c r="AJ1870" s="37">
        <f t="shared" ca="1" si="835"/>
        <v>3.9094797334441786E-4</v>
      </c>
      <c r="AK1870" s="37">
        <f t="shared" ca="1" si="835"/>
        <v>5.864219600166268E-4</v>
      </c>
      <c r="AL1870" s="37">
        <f t="shared" ca="1" si="835"/>
        <v>4.8868496668052239E-4</v>
      </c>
      <c r="AM1870" s="37">
        <f t="shared" ca="1" si="835"/>
        <v>2.932109800083134E-4</v>
      </c>
      <c r="AN1870" s="37">
        <f t="shared" ca="1" si="835"/>
        <v>1.0751069266971491E-3</v>
      </c>
      <c r="AO1870" s="37">
        <f t="shared" ca="1" si="835"/>
        <v>0</v>
      </c>
      <c r="AP1870" s="37">
        <f t="shared" ca="1" si="835"/>
        <v>3.9094797334441786E-4</v>
      </c>
      <c r="AQ1870" s="37">
        <f t="shared" ca="1" si="835"/>
        <v>5.864219600166268E-4</v>
      </c>
      <c r="AR1870" s="37">
        <f t="shared" ca="1" si="835"/>
        <v>5.864219600166268E-4</v>
      </c>
      <c r="AS1870" s="37">
        <f t="shared" ca="1" si="836"/>
        <v>6.8415895335273121E-4</v>
      </c>
      <c r="AT1870" s="37">
        <f t="shared" ca="1" si="836"/>
        <v>4.8868496668052239E-4</v>
      </c>
      <c r="AU1870" s="37">
        <f t="shared" ca="1" si="836"/>
        <v>1.9547398667220893E-4</v>
      </c>
      <c r="AV1870" s="37">
        <f t="shared" ca="1" si="836"/>
        <v>5.864219600166268E-4</v>
      </c>
      <c r="AW1870" s="37">
        <f t="shared" ca="1" si="836"/>
        <v>6.8415895335273121E-4</v>
      </c>
      <c r="AX1870" s="37">
        <f t="shared" ca="1" si="836"/>
        <v>6.8415895335273121E-4</v>
      </c>
      <c r="AY1870" s="37">
        <f t="shared" ca="1" si="836"/>
        <v>1.9547398667220893E-4</v>
      </c>
      <c r="AZ1870" s="37">
        <f t="shared" ca="1" si="836"/>
        <v>3.9094797334441786E-4</v>
      </c>
      <c r="BA1870" s="37">
        <f t="shared" ca="1" si="836"/>
        <v>9.7736993336104466E-5</v>
      </c>
      <c r="BB1870" s="37">
        <f t="shared" ca="1" si="836"/>
        <v>1.9547398667220893E-4</v>
      </c>
      <c r="BC1870" s="37">
        <f t="shared" ca="1" si="836"/>
        <v>0</v>
      </c>
      <c r="BD1870" s="37">
        <f t="shared" ca="1" si="836"/>
        <v>0</v>
      </c>
    </row>
    <row r="1871" spans="1:56" x14ac:dyDescent="0.2">
      <c r="A1871" t="s">
        <v>12619</v>
      </c>
      <c r="B1871">
        <v>432</v>
      </c>
      <c r="C1871" s="38">
        <v>51450</v>
      </c>
      <c r="D1871" t="s">
        <v>37146</v>
      </c>
      <c r="E1871">
        <f t="shared" si="833"/>
        <v>17</v>
      </c>
      <c r="F1871">
        <f t="shared" si="833"/>
        <v>7</v>
      </c>
      <c r="G1871">
        <f t="shared" si="833"/>
        <v>30</v>
      </c>
      <c r="H1871">
        <f t="shared" si="833"/>
        <v>60</v>
      </c>
      <c r="I1871">
        <f t="shared" si="833"/>
        <v>6</v>
      </c>
      <c r="J1871">
        <f t="shared" si="833"/>
        <v>18</v>
      </c>
      <c r="K1871">
        <f t="shared" si="833"/>
        <v>10</v>
      </c>
      <c r="L1871">
        <f t="shared" si="833"/>
        <v>10</v>
      </c>
      <c r="M1871">
        <f t="shared" si="833"/>
        <v>44</v>
      </c>
      <c r="N1871">
        <f t="shared" si="833"/>
        <v>27</v>
      </c>
      <c r="O1871">
        <f t="shared" si="834"/>
        <v>8</v>
      </c>
      <c r="P1871">
        <f t="shared" si="834"/>
        <v>10</v>
      </c>
      <c r="Q1871">
        <f t="shared" si="834"/>
        <v>6</v>
      </c>
      <c r="R1871">
        <f t="shared" si="834"/>
        <v>19</v>
      </c>
      <c r="S1871">
        <f t="shared" si="834"/>
        <v>73</v>
      </c>
      <c r="T1871">
        <f t="shared" si="834"/>
        <v>50</v>
      </c>
      <c r="U1871">
        <f t="shared" si="834"/>
        <v>14</v>
      </c>
      <c r="V1871">
        <f t="shared" si="834"/>
        <v>15</v>
      </c>
      <c r="W1871">
        <f t="shared" si="834"/>
        <v>1</v>
      </c>
      <c r="X1871">
        <f t="shared" si="834"/>
        <v>7</v>
      </c>
      <c r="Y1871">
        <f t="shared" si="834"/>
        <v>0</v>
      </c>
      <c r="Z1871">
        <f t="shared" si="834"/>
        <v>0</v>
      </c>
      <c r="AA1871">
        <f t="shared" si="830"/>
        <v>1968</v>
      </c>
      <c r="AC1871">
        <f t="shared" si="831"/>
        <v>1774</v>
      </c>
      <c r="AD1871">
        <v>1868</v>
      </c>
      <c r="AE1871" t="s">
        <v>12069</v>
      </c>
      <c r="AF1871" s="21">
        <v>9.7736993336104466E-5</v>
      </c>
      <c r="AG1871" s="54">
        <f t="shared" ca="1" si="832"/>
        <v>8.3565129302369312E-2</v>
      </c>
      <c r="AH1871" s="136">
        <f t="shared" ca="1" si="832"/>
        <v>9.2338001824218061</v>
      </c>
      <c r="AI1871" s="37">
        <f t="shared" ca="1" si="835"/>
        <v>6.7438525401912084E-3</v>
      </c>
      <c r="AJ1871" s="37">
        <f t="shared" ca="1" si="835"/>
        <v>1.661528886713776E-3</v>
      </c>
      <c r="AK1871" s="37">
        <f t="shared" ca="1" si="835"/>
        <v>5.5710086201579542E-3</v>
      </c>
      <c r="AL1871" s="37">
        <f t="shared" ca="1" si="835"/>
        <v>6.6461155468551039E-3</v>
      </c>
      <c r="AM1871" s="37">
        <f t="shared" ca="1" si="835"/>
        <v>2.1502138533942981E-3</v>
      </c>
      <c r="AN1871" s="37">
        <f t="shared" ca="1" si="835"/>
        <v>5.4732716268218497E-3</v>
      </c>
      <c r="AO1871" s="37">
        <f t="shared" ca="1" si="835"/>
        <v>9.7736993336104477E-4</v>
      </c>
      <c r="AP1871" s="37">
        <f t="shared" ca="1" si="835"/>
        <v>4.1049537201163873E-3</v>
      </c>
      <c r="AQ1871" s="37">
        <f t="shared" ca="1" si="835"/>
        <v>5.6687456134940587E-3</v>
      </c>
      <c r="AR1871" s="37">
        <f t="shared" ca="1" si="835"/>
        <v>9.3827513602660288E-3</v>
      </c>
      <c r="AS1871" s="37">
        <f t="shared" ca="1" si="836"/>
        <v>1.4660549000415669E-3</v>
      </c>
      <c r="AT1871" s="37">
        <f t="shared" ca="1" si="836"/>
        <v>3.1275837867553429E-3</v>
      </c>
      <c r="AU1871" s="37">
        <f t="shared" ca="1" si="836"/>
        <v>4.6913756801330144E-3</v>
      </c>
      <c r="AV1871" s="37">
        <f t="shared" ca="1" si="836"/>
        <v>3.9094797334441791E-3</v>
      </c>
      <c r="AW1871" s="37">
        <f t="shared" ca="1" si="836"/>
        <v>5.8642196001662678E-3</v>
      </c>
      <c r="AX1871" s="37">
        <f t="shared" ca="1" si="836"/>
        <v>5.180060646813537E-3</v>
      </c>
      <c r="AY1871" s="37">
        <f t="shared" ca="1" si="836"/>
        <v>4.0072167267802827E-3</v>
      </c>
      <c r="AZ1871" s="37">
        <f t="shared" ca="1" si="836"/>
        <v>5.4732716268218497E-3</v>
      </c>
      <c r="BA1871" s="37">
        <f t="shared" ca="1" si="836"/>
        <v>2.932109800083134E-4</v>
      </c>
      <c r="BB1871" s="37">
        <f t="shared" ca="1" si="836"/>
        <v>1.1728439200332536E-3</v>
      </c>
      <c r="BC1871" s="37">
        <f t="shared" ca="1" si="836"/>
        <v>0</v>
      </c>
      <c r="BD1871" s="37">
        <f t="shared" ca="1" si="836"/>
        <v>0</v>
      </c>
    </row>
    <row r="1872" spans="1:56" x14ac:dyDescent="0.2">
      <c r="A1872" t="s">
        <v>12625</v>
      </c>
      <c r="B1872">
        <v>1376</v>
      </c>
      <c r="C1872" s="38">
        <v>157455</v>
      </c>
      <c r="D1872" t="s">
        <v>37147</v>
      </c>
      <c r="E1872">
        <v>66</v>
      </c>
      <c r="F1872">
        <v>17</v>
      </c>
      <c r="G1872">
        <v>60</v>
      </c>
      <c r="H1872">
        <v>82</v>
      </c>
      <c r="I1872">
        <v>62</v>
      </c>
      <c r="J1872">
        <v>34</v>
      </c>
      <c r="K1872">
        <v>26</v>
      </c>
      <c r="L1872">
        <v>64</v>
      </c>
      <c r="M1872">
        <v>50</v>
      </c>
      <c r="N1872">
        <v>137</v>
      </c>
      <c r="O1872">
        <v>34</v>
      </c>
      <c r="P1872">
        <v>56</v>
      </c>
      <c r="Q1872">
        <v>54</v>
      </c>
      <c r="R1872">
        <v>65</v>
      </c>
      <c r="S1872">
        <v>49</v>
      </c>
      <c r="T1872">
        <v>73</v>
      </c>
      <c r="U1872">
        <v>48</v>
      </c>
      <c r="V1872">
        <v>52</v>
      </c>
      <c r="W1872">
        <v>7</v>
      </c>
      <c r="X1872">
        <v>30</v>
      </c>
      <c r="Y1872">
        <v>0</v>
      </c>
      <c r="Z1872">
        <v>0</v>
      </c>
      <c r="AA1872">
        <f t="shared" si="830"/>
        <v>1969</v>
      </c>
      <c r="AC1872">
        <f t="shared" si="831"/>
        <v>1775</v>
      </c>
      <c r="AD1872">
        <v>1869</v>
      </c>
      <c r="AE1872" t="s">
        <v>12063</v>
      </c>
      <c r="AF1872" s="21">
        <v>9.7736993336104466E-5</v>
      </c>
      <c r="AG1872" s="54">
        <f t="shared" ca="1" si="832"/>
        <v>8.3565129302369312E-2</v>
      </c>
      <c r="AH1872" s="136">
        <f t="shared" ca="1" si="832"/>
        <v>9.7735038596237747</v>
      </c>
      <c r="AI1872" s="37">
        <f t="shared" ca="1" si="835"/>
        <v>7.3302745002078347E-3</v>
      </c>
      <c r="AJ1872" s="37">
        <f t="shared" ca="1" si="835"/>
        <v>1.3683179067054624E-3</v>
      </c>
      <c r="AK1872" s="37">
        <f t="shared" ca="1" si="835"/>
        <v>5.180060646813537E-3</v>
      </c>
      <c r="AL1872" s="37">
        <f t="shared" ca="1" si="835"/>
        <v>7.9166964602244618E-3</v>
      </c>
      <c r="AM1872" s="37">
        <f t="shared" ca="1" si="835"/>
        <v>3.6162687534358651E-3</v>
      </c>
      <c r="AN1872" s="37">
        <f t="shared" ca="1" si="835"/>
        <v>3.0298467934192384E-3</v>
      </c>
      <c r="AO1872" s="37">
        <f t="shared" ca="1" si="835"/>
        <v>1.9547398667220895E-3</v>
      </c>
      <c r="AP1872" s="37">
        <f t="shared" ca="1" si="835"/>
        <v>3.323057773427552E-3</v>
      </c>
      <c r="AQ1872" s="37">
        <f t="shared" ca="1" si="835"/>
        <v>4.2026907134524918E-3</v>
      </c>
      <c r="AR1872" s="37">
        <f t="shared" ca="1" si="835"/>
        <v>8.3076444335688799E-3</v>
      </c>
      <c r="AS1872" s="37">
        <f t="shared" ca="1" si="836"/>
        <v>2.0524768600581936E-3</v>
      </c>
      <c r="AT1872" s="37">
        <f t="shared" ca="1" si="836"/>
        <v>2.2479508467304027E-3</v>
      </c>
      <c r="AU1872" s="37">
        <f t="shared" ca="1" si="836"/>
        <v>3.323057773427552E-3</v>
      </c>
      <c r="AV1872" s="37">
        <f t="shared" ca="1" si="836"/>
        <v>4.3004277067885963E-3</v>
      </c>
      <c r="AW1872" s="37">
        <f t="shared" ca="1" si="836"/>
        <v>7.4280114935439392E-3</v>
      </c>
      <c r="AX1872" s="37">
        <f t="shared" ca="1" si="836"/>
        <v>4.3004277067885963E-3</v>
      </c>
      <c r="AY1872" s="37">
        <f t="shared" ca="1" si="836"/>
        <v>3.6162687534358651E-3</v>
      </c>
      <c r="AZ1872" s="37">
        <f t="shared" ca="1" si="836"/>
        <v>4.8868496668052234E-3</v>
      </c>
      <c r="BA1872" s="37">
        <f t="shared" ca="1" si="836"/>
        <v>1.4660549000415669E-3</v>
      </c>
      <c r="BB1872" s="37">
        <f t="shared" ca="1" si="836"/>
        <v>3.7140057467719696E-3</v>
      </c>
      <c r="BC1872" s="37">
        <f t="shared" ca="1" si="836"/>
        <v>0</v>
      </c>
      <c r="BD1872" s="37">
        <f t="shared" ca="1" si="836"/>
        <v>0</v>
      </c>
    </row>
    <row r="1873" spans="1:56" x14ac:dyDescent="0.2">
      <c r="A1873" t="s">
        <v>12631</v>
      </c>
      <c r="B1873">
        <v>290</v>
      </c>
      <c r="C1873" s="38">
        <v>31474</v>
      </c>
      <c r="D1873" t="s">
        <v>37148</v>
      </c>
      <c r="E1873">
        <f t="shared" ref="E1873:N1874" si="837">LEN($D1873)-LEN(SUBSTITUTE($D1873,E$3,""))</f>
        <v>37</v>
      </c>
      <c r="F1873">
        <f t="shared" si="837"/>
        <v>7</v>
      </c>
      <c r="G1873">
        <f t="shared" si="837"/>
        <v>11</v>
      </c>
      <c r="H1873">
        <f t="shared" si="837"/>
        <v>21</v>
      </c>
      <c r="I1873">
        <f t="shared" si="837"/>
        <v>13</v>
      </c>
      <c r="J1873">
        <f t="shared" si="837"/>
        <v>23</v>
      </c>
      <c r="K1873">
        <f t="shared" si="837"/>
        <v>3</v>
      </c>
      <c r="L1873">
        <f t="shared" si="837"/>
        <v>17</v>
      </c>
      <c r="M1873">
        <f t="shared" si="837"/>
        <v>22</v>
      </c>
      <c r="N1873">
        <f t="shared" si="837"/>
        <v>27</v>
      </c>
      <c r="O1873">
        <f t="shared" ref="O1873:Z1874" si="838">LEN($D1873)-LEN(SUBSTITUTE($D1873,O$3,""))</f>
        <v>9</v>
      </c>
      <c r="P1873">
        <f t="shared" si="838"/>
        <v>12</v>
      </c>
      <c r="Q1873">
        <f t="shared" si="838"/>
        <v>8</v>
      </c>
      <c r="R1873">
        <f t="shared" si="838"/>
        <v>12</v>
      </c>
      <c r="S1873">
        <f t="shared" si="838"/>
        <v>15</v>
      </c>
      <c r="T1873">
        <f t="shared" si="838"/>
        <v>17</v>
      </c>
      <c r="U1873">
        <f t="shared" si="838"/>
        <v>14</v>
      </c>
      <c r="V1873">
        <f t="shared" si="838"/>
        <v>16</v>
      </c>
      <c r="W1873">
        <f t="shared" si="838"/>
        <v>1</v>
      </c>
      <c r="X1873">
        <f t="shared" si="838"/>
        <v>5</v>
      </c>
      <c r="Y1873">
        <f t="shared" si="838"/>
        <v>0</v>
      </c>
      <c r="Z1873">
        <f t="shared" si="838"/>
        <v>0</v>
      </c>
      <c r="AA1873">
        <f t="shared" si="830"/>
        <v>1970</v>
      </c>
      <c r="AC1873">
        <f t="shared" si="831"/>
        <v>1776</v>
      </c>
      <c r="AD1873">
        <v>1870</v>
      </c>
      <c r="AE1873" t="s">
        <v>12075</v>
      </c>
      <c r="AF1873" s="21">
        <v>9.7656225029688922E-5</v>
      </c>
      <c r="AG1873" s="54">
        <f t="shared" ca="1" si="832"/>
        <v>0.1444335568189099</v>
      </c>
      <c r="AH1873" s="136">
        <f t="shared" ca="1" si="832"/>
        <v>16.665132457541443</v>
      </c>
      <c r="AI1873" s="37">
        <f t="shared" ca="1" si="835"/>
        <v>8.2031229024938698E-3</v>
      </c>
      <c r="AJ1873" s="37">
        <f t="shared" ca="1" si="835"/>
        <v>2.8320305258609786E-3</v>
      </c>
      <c r="AK1873" s="37">
        <f t="shared" ca="1" si="835"/>
        <v>7.5195293272860468E-3</v>
      </c>
      <c r="AL1873" s="37">
        <f t="shared" ca="1" si="835"/>
        <v>1.6894526930136183E-2</v>
      </c>
      <c r="AM1873" s="37">
        <f t="shared" ca="1" si="835"/>
        <v>3.7109365511281789E-3</v>
      </c>
      <c r="AN1873" s="37">
        <f t="shared" ca="1" si="835"/>
        <v>6.7382795270485357E-3</v>
      </c>
      <c r="AO1873" s="37">
        <f t="shared" ca="1" si="835"/>
        <v>3.7109365511281789E-3</v>
      </c>
      <c r="AP1873" s="37">
        <f t="shared" ca="1" si="835"/>
        <v>4.4921863513656905E-3</v>
      </c>
      <c r="AQ1873" s="37">
        <f t="shared" ca="1" si="835"/>
        <v>1.5722652229779917E-2</v>
      </c>
      <c r="AR1873" s="37">
        <f t="shared" ca="1" si="835"/>
        <v>1.4843746204512715E-2</v>
      </c>
      <c r="AS1873" s="37">
        <f t="shared" ca="1" si="836"/>
        <v>3.0273429759203564E-3</v>
      </c>
      <c r="AT1873" s="37">
        <f t="shared" ca="1" si="836"/>
        <v>4.9804674765141351E-3</v>
      </c>
      <c r="AU1873" s="37">
        <f t="shared" ca="1" si="836"/>
        <v>7.617185552315736E-3</v>
      </c>
      <c r="AV1873" s="37">
        <f t="shared" ca="1" si="836"/>
        <v>5.4687486016625798E-3</v>
      </c>
      <c r="AW1873" s="37">
        <f t="shared" ca="1" si="836"/>
        <v>1.1035153428354849E-2</v>
      </c>
      <c r="AX1873" s="37">
        <f t="shared" ca="1" si="836"/>
        <v>1.0253903628117338E-2</v>
      </c>
      <c r="AY1873" s="37">
        <f t="shared" ca="1" si="836"/>
        <v>5.3710923766328907E-3</v>
      </c>
      <c r="AZ1873" s="37">
        <f t="shared" ca="1" si="836"/>
        <v>7.2265606521969804E-3</v>
      </c>
      <c r="BA1873" s="37">
        <f t="shared" ca="1" si="836"/>
        <v>1.5624996004750227E-3</v>
      </c>
      <c r="BB1873" s="37">
        <f t="shared" ca="1" si="836"/>
        <v>3.2226554259797346E-3</v>
      </c>
      <c r="BC1873" s="37">
        <f t="shared" ca="1" si="836"/>
        <v>0</v>
      </c>
      <c r="BD1873" s="37">
        <f t="shared" ca="1" si="836"/>
        <v>0</v>
      </c>
    </row>
    <row r="1874" spans="1:56" x14ac:dyDescent="0.2">
      <c r="A1874" t="s">
        <v>12637</v>
      </c>
      <c r="B1874">
        <v>91</v>
      </c>
      <c r="C1874" s="38">
        <v>9937</v>
      </c>
      <c r="D1874" t="s">
        <v>37149</v>
      </c>
      <c r="E1874">
        <f t="shared" si="837"/>
        <v>3</v>
      </c>
      <c r="F1874">
        <f t="shared" si="837"/>
        <v>1</v>
      </c>
      <c r="G1874">
        <f t="shared" si="837"/>
        <v>6</v>
      </c>
      <c r="H1874">
        <f t="shared" si="837"/>
        <v>8</v>
      </c>
      <c r="I1874">
        <f t="shared" si="837"/>
        <v>3</v>
      </c>
      <c r="J1874">
        <f t="shared" si="837"/>
        <v>8</v>
      </c>
      <c r="K1874">
        <f t="shared" si="837"/>
        <v>1</v>
      </c>
      <c r="L1874">
        <f t="shared" si="837"/>
        <v>8</v>
      </c>
      <c r="M1874">
        <f t="shared" si="837"/>
        <v>4</v>
      </c>
      <c r="N1874">
        <f t="shared" si="837"/>
        <v>11</v>
      </c>
      <c r="O1874">
        <f t="shared" si="838"/>
        <v>4</v>
      </c>
      <c r="P1874">
        <f t="shared" si="838"/>
        <v>6</v>
      </c>
      <c r="Q1874">
        <f t="shared" si="838"/>
        <v>5</v>
      </c>
      <c r="R1874">
        <f t="shared" si="838"/>
        <v>2</v>
      </c>
      <c r="S1874">
        <f t="shared" si="838"/>
        <v>3</v>
      </c>
      <c r="T1874">
        <f t="shared" si="838"/>
        <v>3</v>
      </c>
      <c r="U1874">
        <f t="shared" si="838"/>
        <v>7</v>
      </c>
      <c r="V1874">
        <f t="shared" si="838"/>
        <v>8</v>
      </c>
      <c r="W1874">
        <f t="shared" si="838"/>
        <v>0</v>
      </c>
      <c r="X1874">
        <f t="shared" si="838"/>
        <v>0</v>
      </c>
      <c r="Y1874">
        <f t="shared" si="838"/>
        <v>0</v>
      </c>
      <c r="Z1874">
        <f t="shared" si="838"/>
        <v>0</v>
      </c>
      <c r="AA1874">
        <f t="shared" si="830"/>
        <v>1971</v>
      </c>
      <c r="AC1874">
        <f t="shared" si="831"/>
        <v>1777</v>
      </c>
      <c r="AD1874">
        <v>1871</v>
      </c>
      <c r="AE1874" t="s">
        <v>12081</v>
      </c>
      <c r="AF1874" s="21">
        <v>9.7590241093858059E-5</v>
      </c>
      <c r="AG1874" s="54">
        <f t="shared" ca="1" si="832"/>
        <v>9.3881811932291448E-2</v>
      </c>
      <c r="AH1874" s="136">
        <f t="shared" ca="1" si="832"/>
        <v>10.697744638467627</v>
      </c>
      <c r="AI1874" s="37">
        <f t="shared" ca="1" si="835"/>
        <v>9.173482662822658E-3</v>
      </c>
      <c r="AJ1874" s="37">
        <f t="shared" ca="1" si="835"/>
        <v>1.4638536164078709E-3</v>
      </c>
      <c r="AK1874" s="37">
        <f t="shared" ca="1" si="835"/>
        <v>4.1963803670358969E-3</v>
      </c>
      <c r="AL1874" s="37">
        <f t="shared" ca="1" si="835"/>
        <v>1.2393960618919973E-2</v>
      </c>
      <c r="AM1874" s="37">
        <f t="shared" ca="1" si="835"/>
        <v>2.3421657862525936E-3</v>
      </c>
      <c r="AN1874" s="37">
        <f t="shared" ca="1" si="835"/>
        <v>4.9771022957867611E-3</v>
      </c>
      <c r="AO1874" s="37">
        <f t="shared" ca="1" si="835"/>
        <v>1.4638536164078709E-3</v>
      </c>
      <c r="AP1874" s="37">
        <f t="shared" ca="1" si="835"/>
        <v>3.0252974739095996E-3</v>
      </c>
      <c r="AQ1874" s="37">
        <f t="shared" ca="1" si="835"/>
        <v>6.2457754300069158E-3</v>
      </c>
      <c r="AR1874" s="37">
        <f t="shared" ca="1" si="835"/>
        <v>8.5879412162595085E-3</v>
      </c>
      <c r="AS1874" s="37">
        <f t="shared" ca="1" si="836"/>
        <v>2.5373462684403097E-3</v>
      </c>
      <c r="AT1874" s="37">
        <f t="shared" ca="1" si="836"/>
        <v>2.3421657862525936E-3</v>
      </c>
      <c r="AU1874" s="37">
        <f t="shared" ca="1" si="836"/>
        <v>4.2939706081297543E-3</v>
      </c>
      <c r="AV1874" s="37">
        <f t="shared" ca="1" si="836"/>
        <v>4.3915608492236125E-3</v>
      </c>
      <c r="AW1874" s="37">
        <f t="shared" ca="1" si="836"/>
        <v>6.8313168765700644E-3</v>
      </c>
      <c r="AX1874" s="37">
        <f t="shared" ca="1" si="836"/>
        <v>6.1481851889130575E-3</v>
      </c>
      <c r="AY1874" s="37">
        <f t="shared" ca="1" si="836"/>
        <v>3.1228877150034579E-3</v>
      </c>
      <c r="AZ1874" s="37">
        <f t="shared" ca="1" si="836"/>
        <v>5.5626437423499098E-3</v>
      </c>
      <c r="BA1874" s="37">
        <f t="shared" ca="1" si="836"/>
        <v>1.5614438575017289E-3</v>
      </c>
      <c r="BB1874" s="37">
        <f t="shared" ca="1" si="836"/>
        <v>3.2204779560973161E-3</v>
      </c>
      <c r="BC1874" s="37">
        <f t="shared" ca="1" si="836"/>
        <v>0</v>
      </c>
      <c r="BD1874" s="37">
        <f t="shared" ca="1" si="836"/>
        <v>0</v>
      </c>
    </row>
    <row r="1875" spans="1:56" x14ac:dyDescent="0.2">
      <c r="A1875" t="s">
        <v>12643</v>
      </c>
      <c r="B1875">
        <v>774</v>
      </c>
      <c r="C1875" s="38">
        <v>87449</v>
      </c>
      <c r="D1875" t="s">
        <v>37150</v>
      </c>
      <c r="E1875">
        <v>55</v>
      </c>
      <c r="F1875">
        <v>36</v>
      </c>
      <c r="G1875">
        <v>56</v>
      </c>
      <c r="H1875">
        <v>100</v>
      </c>
      <c r="I1875">
        <v>37</v>
      </c>
      <c r="J1875">
        <v>60</v>
      </c>
      <c r="K1875">
        <v>25</v>
      </c>
      <c r="L1875">
        <v>46</v>
      </c>
      <c r="M1875">
        <v>82</v>
      </c>
      <c r="N1875">
        <v>101</v>
      </c>
      <c r="O1875">
        <v>19</v>
      </c>
      <c r="P1875">
        <v>53</v>
      </c>
      <c r="Q1875">
        <v>45</v>
      </c>
      <c r="R1875">
        <v>62</v>
      </c>
      <c r="S1875">
        <v>56</v>
      </c>
      <c r="T1875">
        <v>71</v>
      </c>
      <c r="U1875">
        <v>40</v>
      </c>
      <c r="V1875">
        <v>57</v>
      </c>
      <c r="W1875">
        <v>17</v>
      </c>
      <c r="X1875">
        <v>34</v>
      </c>
      <c r="Y1875">
        <v>0</v>
      </c>
      <c r="Z1875">
        <v>0</v>
      </c>
      <c r="AA1875">
        <f t="shared" si="830"/>
        <v>1972</v>
      </c>
      <c r="AC1875">
        <f t="shared" si="831"/>
        <v>1778</v>
      </c>
      <c r="AD1875">
        <v>1872</v>
      </c>
      <c r="AE1875" t="s">
        <v>12087</v>
      </c>
      <c r="AF1875" s="21">
        <v>9.7480465794539883E-5</v>
      </c>
      <c r="AG1875" s="54">
        <f t="shared" ca="1" si="832"/>
        <v>4.9520076623626258E-2</v>
      </c>
      <c r="AH1875" s="136">
        <f t="shared" ca="1" si="832"/>
        <v>5.5250953207687257</v>
      </c>
      <c r="AI1875" s="37">
        <f t="shared" ref="AI1875:AR1884" ca="1" si="839">$AF1875*INDIRECT(CONCATENATE(AI$1,$AC1875+3))</f>
        <v>3.7042577001925154E-3</v>
      </c>
      <c r="AJ1875" s="37">
        <f t="shared" ca="1" si="839"/>
        <v>1.754648384301718E-3</v>
      </c>
      <c r="AK1875" s="37">
        <f t="shared" ca="1" si="839"/>
        <v>2.7294530422471166E-3</v>
      </c>
      <c r="AL1875" s="37">
        <f t="shared" ca="1" si="839"/>
        <v>2.9244139738361964E-3</v>
      </c>
      <c r="AM1875" s="37">
        <f t="shared" ca="1" si="839"/>
        <v>1.3647265211235583E-3</v>
      </c>
      <c r="AN1875" s="37">
        <f t="shared" ca="1" si="839"/>
        <v>3.4118163028088958E-3</v>
      </c>
      <c r="AO1875" s="37">
        <f t="shared" ca="1" si="839"/>
        <v>7.7984372635631907E-4</v>
      </c>
      <c r="AP1875" s="37">
        <f t="shared" ca="1" si="839"/>
        <v>2.9244139738361964E-3</v>
      </c>
      <c r="AQ1875" s="37">
        <f t="shared" ca="1" si="839"/>
        <v>3.8017381659870555E-3</v>
      </c>
      <c r="AR1875" s="37">
        <f t="shared" ca="1" si="839"/>
        <v>4.0941795633706755E-3</v>
      </c>
      <c r="AS1875" s="37">
        <f t="shared" ref="AS1875:BD1884" ca="1" si="840">$AF1875*INDIRECT(CONCATENATE(AS$1,$AC1875+3))</f>
        <v>1.2672460553290186E-3</v>
      </c>
      <c r="AT1875" s="37">
        <f t="shared" ca="1" si="840"/>
        <v>2.3395311790689573E-3</v>
      </c>
      <c r="AU1875" s="37">
        <f t="shared" ca="1" si="840"/>
        <v>1.6571679185071781E-3</v>
      </c>
      <c r="AV1875" s="37">
        <f t="shared" ca="1" si="840"/>
        <v>2.1445702474798775E-3</v>
      </c>
      <c r="AW1875" s="37">
        <f t="shared" ca="1" si="840"/>
        <v>2.437011644863497E-3</v>
      </c>
      <c r="AX1875" s="37">
        <f t="shared" ca="1" si="840"/>
        <v>3.3143358370143561E-3</v>
      </c>
      <c r="AY1875" s="37">
        <f t="shared" ca="1" si="840"/>
        <v>2.8269335080416567E-3</v>
      </c>
      <c r="AZ1875" s="37">
        <f t="shared" ca="1" si="840"/>
        <v>3.509296768603436E-3</v>
      </c>
      <c r="BA1875" s="37">
        <f t="shared" ca="1" si="840"/>
        <v>7.7984372635631907E-4</v>
      </c>
      <c r="BB1875" s="37">
        <f t="shared" ca="1" si="840"/>
        <v>1.754648384301718E-3</v>
      </c>
      <c r="BC1875" s="37">
        <f t="shared" ca="1" si="840"/>
        <v>0</v>
      </c>
      <c r="BD1875" s="37">
        <f t="shared" ca="1" si="840"/>
        <v>0</v>
      </c>
    </row>
    <row r="1876" spans="1:56" x14ac:dyDescent="0.2">
      <c r="A1876" t="s">
        <v>12649</v>
      </c>
      <c r="B1876">
        <v>951</v>
      </c>
      <c r="C1876" s="38">
        <v>106298</v>
      </c>
      <c r="D1876" t="s">
        <v>37151</v>
      </c>
      <c r="E1876">
        <f t="shared" ref="E1876:N1885" si="841">LEN($D1876)-LEN(SUBSTITUTE($D1876,E$3,""))</f>
        <v>82</v>
      </c>
      <c r="F1876">
        <f t="shared" si="841"/>
        <v>29</v>
      </c>
      <c r="G1876">
        <f t="shared" si="841"/>
        <v>84</v>
      </c>
      <c r="H1876">
        <f t="shared" si="841"/>
        <v>74</v>
      </c>
      <c r="I1876">
        <f t="shared" si="841"/>
        <v>33</v>
      </c>
      <c r="J1876">
        <f t="shared" si="841"/>
        <v>29</v>
      </c>
      <c r="K1876">
        <f t="shared" si="841"/>
        <v>21</v>
      </c>
      <c r="L1876">
        <f t="shared" si="841"/>
        <v>36</v>
      </c>
      <c r="M1876">
        <f t="shared" si="841"/>
        <v>36</v>
      </c>
      <c r="N1876">
        <f t="shared" si="841"/>
        <v>104</v>
      </c>
      <c r="O1876">
        <f t="shared" ref="O1876:Z1885" si="842">LEN($D1876)-LEN(SUBSTITUTE($D1876,O$3,""))</f>
        <v>24</v>
      </c>
      <c r="P1876">
        <f t="shared" si="842"/>
        <v>28</v>
      </c>
      <c r="Q1876">
        <f t="shared" si="842"/>
        <v>57</v>
      </c>
      <c r="R1876">
        <f t="shared" si="842"/>
        <v>40</v>
      </c>
      <c r="S1876">
        <f t="shared" si="842"/>
        <v>57</v>
      </c>
      <c r="T1876">
        <f t="shared" si="842"/>
        <v>80</v>
      </c>
      <c r="U1876">
        <f t="shared" si="842"/>
        <v>44</v>
      </c>
      <c r="V1876">
        <f t="shared" si="842"/>
        <v>67</v>
      </c>
      <c r="W1876">
        <f t="shared" si="842"/>
        <v>8</v>
      </c>
      <c r="X1876">
        <f t="shared" si="842"/>
        <v>18</v>
      </c>
      <c r="Y1876">
        <f t="shared" si="842"/>
        <v>0</v>
      </c>
      <c r="Z1876">
        <f t="shared" si="842"/>
        <v>0</v>
      </c>
      <c r="AA1876">
        <f t="shared" si="830"/>
        <v>1973</v>
      </c>
      <c r="AC1876">
        <f t="shared" si="831"/>
        <v>1779</v>
      </c>
      <c r="AD1876">
        <v>1873</v>
      </c>
      <c r="AE1876" t="s">
        <v>12093</v>
      </c>
      <c r="AF1876" s="21">
        <v>9.7327194621906968E-5</v>
      </c>
      <c r="AG1876" s="54">
        <f t="shared" ca="1" si="832"/>
        <v>1.0316682629922139E-2</v>
      </c>
      <c r="AH1876" s="136">
        <f t="shared" ca="1" si="832"/>
        <v>1.2125995177943389</v>
      </c>
      <c r="AI1876" s="37">
        <f t="shared" ca="1" si="839"/>
        <v>5.8396316773144186E-4</v>
      </c>
      <c r="AJ1876" s="37">
        <f t="shared" ca="1" si="839"/>
        <v>0</v>
      </c>
      <c r="AK1876" s="37">
        <f t="shared" ca="1" si="839"/>
        <v>4.8663597310953481E-4</v>
      </c>
      <c r="AL1876" s="37">
        <f t="shared" ca="1" si="839"/>
        <v>6.812903623533488E-4</v>
      </c>
      <c r="AM1876" s="37">
        <f t="shared" ca="1" si="839"/>
        <v>4.8663597310953481E-4</v>
      </c>
      <c r="AN1876" s="37">
        <f t="shared" ca="1" si="839"/>
        <v>6.812903623533488E-4</v>
      </c>
      <c r="AO1876" s="37">
        <f t="shared" ca="1" si="839"/>
        <v>1.9465438924381394E-4</v>
      </c>
      <c r="AP1876" s="37">
        <f t="shared" ca="1" si="839"/>
        <v>9.7327194621906968E-5</v>
      </c>
      <c r="AQ1876" s="37">
        <f t="shared" ca="1" si="839"/>
        <v>1.4599079193286044E-3</v>
      </c>
      <c r="AR1876" s="37">
        <f t="shared" ca="1" si="839"/>
        <v>1.0705991408409767E-3</v>
      </c>
      <c r="AS1876" s="37">
        <f t="shared" ca="1" si="840"/>
        <v>3.8930877848762787E-4</v>
      </c>
      <c r="AT1876" s="37">
        <f t="shared" ca="1" si="840"/>
        <v>2.9198158386572093E-4</v>
      </c>
      <c r="AU1876" s="37">
        <f t="shared" ca="1" si="840"/>
        <v>3.8930877848762787E-4</v>
      </c>
      <c r="AV1876" s="37">
        <f t="shared" ca="1" si="840"/>
        <v>2.9198158386572093E-4</v>
      </c>
      <c r="AW1876" s="37">
        <f t="shared" ca="1" si="840"/>
        <v>1.0705991408409767E-3</v>
      </c>
      <c r="AX1876" s="37">
        <f t="shared" ca="1" si="840"/>
        <v>8.7594475159716268E-4</v>
      </c>
      <c r="AY1876" s="37">
        <f t="shared" ca="1" si="840"/>
        <v>3.8930877848762787E-4</v>
      </c>
      <c r="AZ1876" s="37">
        <f t="shared" ca="1" si="840"/>
        <v>2.9198158386572093E-4</v>
      </c>
      <c r="BA1876" s="37">
        <f t="shared" ca="1" si="840"/>
        <v>9.7327194621906968E-5</v>
      </c>
      <c r="BB1876" s="37">
        <f t="shared" ca="1" si="840"/>
        <v>4.8663597310953481E-4</v>
      </c>
      <c r="BC1876" s="37">
        <f t="shared" ca="1" si="840"/>
        <v>0</v>
      </c>
      <c r="BD1876" s="37">
        <f t="shared" ca="1" si="840"/>
        <v>0</v>
      </c>
    </row>
    <row r="1877" spans="1:56" x14ac:dyDescent="0.2">
      <c r="A1877" t="s">
        <v>12655</v>
      </c>
      <c r="B1877">
        <v>291</v>
      </c>
      <c r="C1877" s="38">
        <v>33656</v>
      </c>
      <c r="D1877" t="s">
        <v>37152</v>
      </c>
      <c r="E1877">
        <f t="shared" si="841"/>
        <v>20</v>
      </c>
      <c r="F1877">
        <f t="shared" si="841"/>
        <v>2</v>
      </c>
      <c r="G1877">
        <f t="shared" si="841"/>
        <v>16</v>
      </c>
      <c r="H1877">
        <f t="shared" si="841"/>
        <v>25</v>
      </c>
      <c r="I1877">
        <f t="shared" si="841"/>
        <v>11</v>
      </c>
      <c r="J1877">
        <f t="shared" si="841"/>
        <v>17</v>
      </c>
      <c r="K1877">
        <f t="shared" si="841"/>
        <v>13</v>
      </c>
      <c r="L1877">
        <f t="shared" si="841"/>
        <v>9</v>
      </c>
      <c r="M1877">
        <f t="shared" si="841"/>
        <v>16</v>
      </c>
      <c r="N1877">
        <f t="shared" si="841"/>
        <v>29</v>
      </c>
      <c r="O1877">
        <f t="shared" si="842"/>
        <v>7</v>
      </c>
      <c r="P1877">
        <f t="shared" si="842"/>
        <v>7</v>
      </c>
      <c r="Q1877">
        <f t="shared" si="842"/>
        <v>13</v>
      </c>
      <c r="R1877">
        <f t="shared" si="842"/>
        <v>7</v>
      </c>
      <c r="S1877">
        <f t="shared" si="842"/>
        <v>32</v>
      </c>
      <c r="T1877">
        <f t="shared" si="842"/>
        <v>14</v>
      </c>
      <c r="U1877">
        <f t="shared" si="842"/>
        <v>17</v>
      </c>
      <c r="V1877">
        <f t="shared" si="842"/>
        <v>24</v>
      </c>
      <c r="W1877">
        <f t="shared" si="842"/>
        <v>3</v>
      </c>
      <c r="X1877">
        <f t="shared" si="842"/>
        <v>9</v>
      </c>
      <c r="Y1877">
        <f t="shared" si="842"/>
        <v>0</v>
      </c>
      <c r="Z1877">
        <f t="shared" si="842"/>
        <v>0</v>
      </c>
      <c r="AA1877">
        <f t="shared" si="830"/>
        <v>1974</v>
      </c>
      <c r="AC1877">
        <f t="shared" si="831"/>
        <v>1780</v>
      </c>
      <c r="AD1877">
        <v>1874</v>
      </c>
      <c r="AE1877" t="s">
        <v>12099</v>
      </c>
      <c r="AF1877" s="21">
        <v>9.7055899305887705E-5</v>
      </c>
      <c r="AG1877" s="54">
        <f t="shared" ca="1" si="832"/>
        <v>2.7855043100789772E-2</v>
      </c>
      <c r="AH1877" s="136">
        <f t="shared" ca="1" si="832"/>
        <v>3.0781278464862285</v>
      </c>
      <c r="AI1877" s="37">
        <f t="shared" ca="1" si="839"/>
        <v>2.2322856840354174E-3</v>
      </c>
      <c r="AJ1877" s="37">
        <f t="shared" ca="1" si="839"/>
        <v>7.7644719444710164E-4</v>
      </c>
      <c r="AK1877" s="37">
        <f t="shared" ca="1" si="839"/>
        <v>9.7055899305887705E-4</v>
      </c>
      <c r="AL1877" s="37">
        <f t="shared" ca="1" si="839"/>
        <v>7.7644719444710164E-4</v>
      </c>
      <c r="AM1877" s="37">
        <f t="shared" ca="1" si="839"/>
        <v>1.649950288200091E-3</v>
      </c>
      <c r="AN1877" s="37">
        <f t="shared" ca="1" si="839"/>
        <v>2.5234533819530804E-3</v>
      </c>
      <c r="AO1877" s="37">
        <f t="shared" ca="1" si="839"/>
        <v>6.7939129514121388E-4</v>
      </c>
      <c r="AP1877" s="37">
        <f t="shared" ca="1" si="839"/>
        <v>6.7939129514121388E-4</v>
      </c>
      <c r="AQ1877" s="37">
        <f t="shared" ca="1" si="839"/>
        <v>1.2617266909765402E-3</v>
      </c>
      <c r="AR1877" s="37">
        <f t="shared" ca="1" si="839"/>
        <v>3.5910682743178451E-3</v>
      </c>
      <c r="AS1877" s="37">
        <f t="shared" ca="1" si="840"/>
        <v>1.1646707916706525E-3</v>
      </c>
      <c r="AT1877" s="37">
        <f t="shared" ca="1" si="840"/>
        <v>6.7939129514121388E-4</v>
      </c>
      <c r="AU1877" s="37">
        <f t="shared" ca="1" si="840"/>
        <v>1.0676148923647647E-3</v>
      </c>
      <c r="AV1877" s="37">
        <f t="shared" ca="1" si="840"/>
        <v>1.4558384895883155E-3</v>
      </c>
      <c r="AW1877" s="37">
        <f t="shared" ca="1" si="840"/>
        <v>1.649950288200091E-3</v>
      </c>
      <c r="AX1877" s="37">
        <f t="shared" ca="1" si="840"/>
        <v>1.8440620868118663E-3</v>
      </c>
      <c r="AY1877" s="37">
        <f t="shared" ca="1" si="840"/>
        <v>2.0381738854236419E-3</v>
      </c>
      <c r="AZ1877" s="37">
        <f t="shared" ca="1" si="840"/>
        <v>1.649950288200091E-3</v>
      </c>
      <c r="BA1877" s="37">
        <f t="shared" ca="1" si="840"/>
        <v>9.7055899305887705E-5</v>
      </c>
      <c r="BB1877" s="37">
        <f t="shared" ca="1" si="840"/>
        <v>1.0676148923647647E-3</v>
      </c>
      <c r="BC1877" s="37">
        <f t="shared" ca="1" si="840"/>
        <v>0</v>
      </c>
      <c r="BD1877" s="37">
        <f t="shared" ca="1" si="840"/>
        <v>0</v>
      </c>
    </row>
    <row r="1878" spans="1:56" x14ac:dyDescent="0.2">
      <c r="A1878" t="s">
        <v>12661</v>
      </c>
      <c r="B1878">
        <v>423</v>
      </c>
      <c r="C1878" s="38">
        <v>47859</v>
      </c>
      <c r="D1878" t="s">
        <v>37153</v>
      </c>
      <c r="E1878">
        <f t="shared" si="841"/>
        <v>26</v>
      </c>
      <c r="F1878">
        <f t="shared" si="841"/>
        <v>10</v>
      </c>
      <c r="G1878">
        <f t="shared" si="841"/>
        <v>20</v>
      </c>
      <c r="H1878">
        <f t="shared" si="841"/>
        <v>24</v>
      </c>
      <c r="I1878">
        <f t="shared" si="841"/>
        <v>17</v>
      </c>
      <c r="J1878">
        <f t="shared" si="841"/>
        <v>20</v>
      </c>
      <c r="K1878">
        <f t="shared" si="841"/>
        <v>12</v>
      </c>
      <c r="L1878">
        <f t="shared" si="841"/>
        <v>21</v>
      </c>
      <c r="M1878">
        <f t="shared" si="841"/>
        <v>28</v>
      </c>
      <c r="N1878">
        <f t="shared" si="841"/>
        <v>53</v>
      </c>
      <c r="O1878">
        <f t="shared" si="842"/>
        <v>18</v>
      </c>
      <c r="P1878">
        <f t="shared" si="842"/>
        <v>24</v>
      </c>
      <c r="Q1878">
        <f t="shared" si="842"/>
        <v>14</v>
      </c>
      <c r="R1878">
        <f t="shared" si="842"/>
        <v>30</v>
      </c>
      <c r="S1878">
        <f t="shared" si="842"/>
        <v>11</v>
      </c>
      <c r="T1878">
        <f t="shared" si="842"/>
        <v>32</v>
      </c>
      <c r="U1878">
        <f t="shared" si="842"/>
        <v>20</v>
      </c>
      <c r="V1878">
        <f t="shared" si="842"/>
        <v>24</v>
      </c>
      <c r="W1878">
        <f t="shared" si="842"/>
        <v>0</v>
      </c>
      <c r="X1878">
        <f t="shared" si="842"/>
        <v>19</v>
      </c>
      <c r="Y1878">
        <f t="shared" si="842"/>
        <v>0</v>
      </c>
      <c r="Z1878">
        <f t="shared" si="842"/>
        <v>0</v>
      </c>
      <c r="AA1878">
        <f t="shared" si="830"/>
        <v>1975</v>
      </c>
      <c r="AC1878">
        <f t="shared" si="831"/>
        <v>1781</v>
      </c>
      <c r="AD1878">
        <v>1875</v>
      </c>
      <c r="AE1878" t="s">
        <v>12105</v>
      </c>
      <c r="AF1878" s="21">
        <v>9.699445207619103E-5</v>
      </c>
      <c r="AG1878" s="54">
        <f t="shared" ca="1" si="832"/>
        <v>1.134835089291435E-2</v>
      </c>
      <c r="AH1878" s="136">
        <f t="shared" ca="1" si="832"/>
        <v>1.2796478062411882</v>
      </c>
      <c r="AI1878" s="37">
        <f t="shared" ca="1" si="839"/>
        <v>6.7896116453333721E-4</v>
      </c>
      <c r="AJ1878" s="37">
        <f t="shared" ca="1" si="839"/>
        <v>4.8497226038095515E-4</v>
      </c>
      <c r="AK1878" s="37">
        <f t="shared" ca="1" si="839"/>
        <v>8.7295006868571927E-4</v>
      </c>
      <c r="AL1878" s="37">
        <f t="shared" ca="1" si="839"/>
        <v>4.8497226038095515E-4</v>
      </c>
      <c r="AM1878" s="37">
        <f t="shared" ca="1" si="839"/>
        <v>2.9098335622857309E-4</v>
      </c>
      <c r="AN1878" s="37">
        <f t="shared" ca="1" si="839"/>
        <v>6.7896116453333721E-4</v>
      </c>
      <c r="AO1878" s="37">
        <f t="shared" ca="1" si="839"/>
        <v>9.699445207619103E-5</v>
      </c>
      <c r="AP1878" s="37">
        <f t="shared" ca="1" si="839"/>
        <v>4.8497226038095515E-4</v>
      </c>
      <c r="AQ1878" s="37">
        <f t="shared" ca="1" si="839"/>
        <v>7.7595561660952824E-4</v>
      </c>
      <c r="AR1878" s="37">
        <f t="shared" ca="1" si="839"/>
        <v>8.7295006868571927E-4</v>
      </c>
      <c r="AS1878" s="37">
        <f t="shared" ca="1" si="840"/>
        <v>4.8497226038095515E-4</v>
      </c>
      <c r="AT1878" s="37">
        <f t="shared" ca="1" si="840"/>
        <v>2.9098335622857309E-4</v>
      </c>
      <c r="AU1878" s="37">
        <f t="shared" ca="1" si="840"/>
        <v>3.8797780830476412E-4</v>
      </c>
      <c r="AV1878" s="37">
        <f t="shared" ca="1" si="840"/>
        <v>3.8797780830476412E-4</v>
      </c>
      <c r="AW1878" s="37">
        <f t="shared" ca="1" si="840"/>
        <v>7.7595561660952824E-4</v>
      </c>
      <c r="AX1878" s="37">
        <f t="shared" ca="1" si="840"/>
        <v>1.0669389728381012E-3</v>
      </c>
      <c r="AY1878" s="37">
        <f t="shared" ca="1" si="840"/>
        <v>5.8196671245714618E-4</v>
      </c>
      <c r="AZ1878" s="37">
        <f t="shared" ca="1" si="840"/>
        <v>9.699445207619103E-4</v>
      </c>
      <c r="BA1878" s="37">
        <f t="shared" ca="1" si="840"/>
        <v>1.9398890415238206E-4</v>
      </c>
      <c r="BB1878" s="37">
        <f t="shared" ca="1" si="840"/>
        <v>4.8497226038095515E-4</v>
      </c>
      <c r="BC1878" s="37">
        <f t="shared" ca="1" si="840"/>
        <v>0</v>
      </c>
      <c r="BD1878" s="37">
        <f t="shared" ca="1" si="840"/>
        <v>0</v>
      </c>
    </row>
    <row r="1879" spans="1:56" x14ac:dyDescent="0.2">
      <c r="A1879" t="s">
        <v>12667</v>
      </c>
      <c r="B1879">
        <v>686</v>
      </c>
      <c r="C1879" s="38">
        <v>76909</v>
      </c>
      <c r="D1879" t="s">
        <v>37154</v>
      </c>
      <c r="E1879">
        <f t="shared" si="841"/>
        <v>45</v>
      </c>
      <c r="F1879">
        <f t="shared" si="841"/>
        <v>12</v>
      </c>
      <c r="G1879">
        <f t="shared" si="841"/>
        <v>32</v>
      </c>
      <c r="H1879">
        <f t="shared" si="841"/>
        <v>28</v>
      </c>
      <c r="I1879">
        <f t="shared" si="841"/>
        <v>36</v>
      </c>
      <c r="J1879">
        <f t="shared" si="841"/>
        <v>40</v>
      </c>
      <c r="K1879">
        <f t="shared" si="841"/>
        <v>33</v>
      </c>
      <c r="L1879">
        <f t="shared" si="841"/>
        <v>35</v>
      </c>
      <c r="M1879">
        <f t="shared" si="841"/>
        <v>38</v>
      </c>
      <c r="N1879">
        <f t="shared" si="841"/>
        <v>75</v>
      </c>
      <c r="O1879">
        <f t="shared" si="842"/>
        <v>10</v>
      </c>
      <c r="P1879">
        <f t="shared" si="842"/>
        <v>25</v>
      </c>
      <c r="Q1879">
        <f t="shared" si="842"/>
        <v>33</v>
      </c>
      <c r="R1879">
        <f t="shared" si="842"/>
        <v>28</v>
      </c>
      <c r="S1879">
        <f t="shared" si="842"/>
        <v>35</v>
      </c>
      <c r="T1879">
        <f t="shared" si="842"/>
        <v>63</v>
      </c>
      <c r="U1879">
        <f t="shared" si="842"/>
        <v>40</v>
      </c>
      <c r="V1879">
        <f t="shared" si="842"/>
        <v>50</v>
      </c>
      <c r="W1879">
        <f t="shared" si="842"/>
        <v>11</v>
      </c>
      <c r="X1879">
        <f t="shared" si="842"/>
        <v>17</v>
      </c>
      <c r="Y1879">
        <f t="shared" si="842"/>
        <v>0</v>
      </c>
      <c r="Z1879">
        <f t="shared" si="842"/>
        <v>0</v>
      </c>
      <c r="AA1879">
        <f t="shared" si="830"/>
        <v>1976</v>
      </c>
      <c r="AC1879">
        <f t="shared" si="831"/>
        <v>1782</v>
      </c>
      <c r="AD1879">
        <v>1876</v>
      </c>
      <c r="AE1879" t="s">
        <v>12111</v>
      </c>
      <c r="AF1879" s="21">
        <v>9.6951957245051414E-5</v>
      </c>
      <c r="AG1879" s="54">
        <f t="shared" ca="1" si="832"/>
        <v>4.023506225669634E-2</v>
      </c>
      <c r="AH1879" s="136">
        <f t="shared" ca="1" si="832"/>
        <v>4.5018671827167172</v>
      </c>
      <c r="AI1879" s="37">
        <f t="shared" ca="1" si="839"/>
        <v>1.8420871876559768E-3</v>
      </c>
      <c r="AJ1879" s="37">
        <f t="shared" ca="1" si="839"/>
        <v>2.9085587173515424E-4</v>
      </c>
      <c r="AK1879" s="37">
        <f t="shared" ca="1" si="839"/>
        <v>2.520750888371337E-3</v>
      </c>
      <c r="AL1879" s="37">
        <f t="shared" ca="1" si="839"/>
        <v>2.520750888371337E-3</v>
      </c>
      <c r="AM1879" s="37">
        <f t="shared" ca="1" si="839"/>
        <v>2.6177028456163881E-3</v>
      </c>
      <c r="AN1879" s="37">
        <f t="shared" ca="1" si="839"/>
        <v>3.1994145890866968E-3</v>
      </c>
      <c r="AO1879" s="37">
        <f t="shared" ca="1" si="839"/>
        <v>3.8780782898020566E-4</v>
      </c>
      <c r="AP1879" s="37">
        <f t="shared" ca="1" si="839"/>
        <v>1.5512313159208226E-3</v>
      </c>
      <c r="AQ1879" s="37">
        <f t="shared" ca="1" si="839"/>
        <v>1.8420871876559768E-3</v>
      </c>
      <c r="AR1879" s="37">
        <f t="shared" ca="1" si="839"/>
        <v>4.0719822042921596E-3</v>
      </c>
      <c r="AS1879" s="37">
        <f t="shared" ca="1" si="840"/>
        <v>1.5512313159208226E-3</v>
      </c>
      <c r="AT1879" s="37">
        <f t="shared" ca="1" si="840"/>
        <v>1.0664715296955654E-3</v>
      </c>
      <c r="AU1879" s="37">
        <f t="shared" ca="1" si="840"/>
        <v>2.520750888371337E-3</v>
      </c>
      <c r="AV1879" s="37">
        <f t="shared" ca="1" si="840"/>
        <v>1.3573274014307198E-3</v>
      </c>
      <c r="AW1879" s="37">
        <f t="shared" ca="1" si="840"/>
        <v>2.9085587173515422E-3</v>
      </c>
      <c r="AX1879" s="37">
        <f t="shared" ca="1" si="840"/>
        <v>3.3933185035767994E-3</v>
      </c>
      <c r="AY1879" s="37">
        <f t="shared" ca="1" si="840"/>
        <v>2.0359911021460798E-3</v>
      </c>
      <c r="AZ1879" s="37">
        <f t="shared" ca="1" si="840"/>
        <v>3.3933185035767994E-3</v>
      </c>
      <c r="BA1879" s="37">
        <f t="shared" ca="1" si="840"/>
        <v>1.9390391449010283E-4</v>
      </c>
      <c r="BB1879" s="37">
        <f t="shared" ca="1" si="840"/>
        <v>9.6951957245051414E-4</v>
      </c>
      <c r="BC1879" s="37">
        <f t="shared" ca="1" si="840"/>
        <v>0</v>
      </c>
      <c r="BD1879" s="37">
        <f t="shared" ca="1" si="840"/>
        <v>0</v>
      </c>
    </row>
    <row r="1880" spans="1:56" x14ac:dyDescent="0.2">
      <c r="A1880" t="s">
        <v>12673</v>
      </c>
      <c r="B1880">
        <v>469</v>
      </c>
      <c r="C1880" s="38">
        <v>52939</v>
      </c>
      <c r="D1880" t="s">
        <v>37155</v>
      </c>
      <c r="E1880">
        <f t="shared" si="841"/>
        <v>30</v>
      </c>
      <c r="F1880">
        <f t="shared" si="841"/>
        <v>3</v>
      </c>
      <c r="G1880">
        <f t="shared" si="841"/>
        <v>13</v>
      </c>
      <c r="H1880">
        <f t="shared" si="841"/>
        <v>53</v>
      </c>
      <c r="I1880">
        <f t="shared" si="841"/>
        <v>9</v>
      </c>
      <c r="J1880">
        <f t="shared" si="841"/>
        <v>20</v>
      </c>
      <c r="K1880">
        <f t="shared" si="841"/>
        <v>11</v>
      </c>
      <c r="L1880">
        <f t="shared" si="841"/>
        <v>16</v>
      </c>
      <c r="M1880">
        <f t="shared" si="841"/>
        <v>32</v>
      </c>
      <c r="N1880">
        <f t="shared" si="841"/>
        <v>45</v>
      </c>
      <c r="O1880">
        <f t="shared" si="842"/>
        <v>16</v>
      </c>
      <c r="P1880">
        <f t="shared" si="842"/>
        <v>16</v>
      </c>
      <c r="Q1880">
        <f t="shared" si="842"/>
        <v>44</v>
      </c>
      <c r="R1880">
        <f t="shared" si="842"/>
        <v>36</v>
      </c>
      <c r="S1880">
        <f t="shared" si="842"/>
        <v>33</v>
      </c>
      <c r="T1880">
        <f t="shared" si="842"/>
        <v>47</v>
      </c>
      <c r="U1880">
        <f t="shared" si="842"/>
        <v>22</v>
      </c>
      <c r="V1880">
        <f t="shared" si="842"/>
        <v>14</v>
      </c>
      <c r="W1880">
        <f t="shared" si="842"/>
        <v>1</v>
      </c>
      <c r="X1880">
        <f t="shared" si="842"/>
        <v>8</v>
      </c>
      <c r="Y1880">
        <f t="shared" si="842"/>
        <v>0</v>
      </c>
      <c r="Z1880">
        <f t="shared" si="842"/>
        <v>0</v>
      </c>
      <c r="AA1880">
        <f t="shared" si="830"/>
        <v>1977</v>
      </c>
      <c r="AC1880">
        <f t="shared" si="831"/>
        <v>1783</v>
      </c>
      <c r="AD1880">
        <v>1877</v>
      </c>
      <c r="AE1880" t="s">
        <v>12117</v>
      </c>
      <c r="AF1880" s="21">
        <v>9.6882552616020081E-5</v>
      </c>
      <c r="AG1880" s="54">
        <f t="shared" ca="1" si="832"/>
        <v>1.9085862865355956E-2</v>
      </c>
      <c r="AH1880" s="136">
        <f t="shared" ca="1" si="832"/>
        <v>2.113589767871094</v>
      </c>
      <c r="AI1880" s="37">
        <f t="shared" ca="1" si="839"/>
        <v>1.9376510523204016E-3</v>
      </c>
      <c r="AJ1880" s="37">
        <f t="shared" ca="1" si="839"/>
        <v>9.6882552616020081E-5</v>
      </c>
      <c r="AK1880" s="37">
        <f t="shared" ca="1" si="839"/>
        <v>2.9064765784806026E-4</v>
      </c>
      <c r="AL1880" s="37">
        <f t="shared" ca="1" si="839"/>
        <v>1.6470033944723415E-3</v>
      </c>
      <c r="AM1880" s="37">
        <f t="shared" ca="1" si="839"/>
        <v>9.6882552616020079E-4</v>
      </c>
      <c r="AN1880" s="37">
        <f t="shared" ca="1" si="839"/>
        <v>9.6882552616020079E-4</v>
      </c>
      <c r="AO1880" s="37">
        <f t="shared" ca="1" si="839"/>
        <v>9.6882552616020081E-5</v>
      </c>
      <c r="AP1880" s="37">
        <f t="shared" ca="1" si="839"/>
        <v>5.8129531569612051E-4</v>
      </c>
      <c r="AQ1880" s="37">
        <f t="shared" ca="1" si="839"/>
        <v>1.162590631392241E-3</v>
      </c>
      <c r="AR1880" s="37">
        <f t="shared" ca="1" si="839"/>
        <v>1.9376510523204016E-3</v>
      </c>
      <c r="AS1880" s="37">
        <f t="shared" ca="1" si="840"/>
        <v>2.9064765784806026E-4</v>
      </c>
      <c r="AT1880" s="37">
        <f t="shared" ca="1" si="840"/>
        <v>8.7194297354418072E-4</v>
      </c>
      <c r="AU1880" s="37">
        <f t="shared" ca="1" si="840"/>
        <v>2.518946368016522E-3</v>
      </c>
      <c r="AV1880" s="37">
        <f t="shared" ca="1" si="840"/>
        <v>6.7817786831214058E-4</v>
      </c>
      <c r="AW1880" s="37">
        <f t="shared" ca="1" si="840"/>
        <v>8.7194297354418072E-4</v>
      </c>
      <c r="AX1880" s="37">
        <f t="shared" ca="1" si="840"/>
        <v>1.3563557366242812E-3</v>
      </c>
      <c r="AY1880" s="37">
        <f t="shared" ca="1" si="840"/>
        <v>1.0657080787762209E-3</v>
      </c>
      <c r="AZ1880" s="37">
        <f t="shared" ca="1" si="840"/>
        <v>7.7506042092816065E-4</v>
      </c>
      <c r="BA1880" s="37">
        <f t="shared" ca="1" si="840"/>
        <v>2.9064765784806026E-4</v>
      </c>
      <c r="BB1880" s="37">
        <f t="shared" ca="1" si="840"/>
        <v>6.7817786831214058E-4</v>
      </c>
      <c r="BC1880" s="37">
        <f t="shared" ca="1" si="840"/>
        <v>0</v>
      </c>
      <c r="BD1880" s="37">
        <f t="shared" ca="1" si="840"/>
        <v>0</v>
      </c>
    </row>
    <row r="1881" spans="1:56" x14ac:dyDescent="0.2">
      <c r="A1881" t="s">
        <v>12679</v>
      </c>
      <c r="B1881">
        <v>143</v>
      </c>
      <c r="C1881" s="38">
        <v>15978</v>
      </c>
      <c r="D1881" t="s">
        <v>37156</v>
      </c>
      <c r="E1881">
        <f t="shared" si="841"/>
        <v>20</v>
      </c>
      <c r="F1881">
        <f t="shared" si="841"/>
        <v>2</v>
      </c>
      <c r="G1881">
        <f t="shared" si="841"/>
        <v>3</v>
      </c>
      <c r="H1881">
        <f t="shared" si="841"/>
        <v>8</v>
      </c>
      <c r="I1881">
        <f t="shared" si="841"/>
        <v>5</v>
      </c>
      <c r="J1881">
        <f t="shared" si="841"/>
        <v>7</v>
      </c>
      <c r="K1881">
        <f t="shared" si="841"/>
        <v>1</v>
      </c>
      <c r="L1881">
        <f t="shared" si="841"/>
        <v>1</v>
      </c>
      <c r="M1881">
        <f t="shared" si="841"/>
        <v>20</v>
      </c>
      <c r="N1881">
        <f t="shared" si="841"/>
        <v>11</v>
      </c>
      <c r="O1881">
        <f t="shared" si="842"/>
        <v>3</v>
      </c>
      <c r="P1881">
        <f t="shared" si="842"/>
        <v>4</v>
      </c>
      <c r="Q1881">
        <f t="shared" si="842"/>
        <v>5</v>
      </c>
      <c r="R1881">
        <f t="shared" si="842"/>
        <v>12</v>
      </c>
      <c r="S1881">
        <f t="shared" si="842"/>
        <v>14</v>
      </c>
      <c r="T1881">
        <f t="shared" si="842"/>
        <v>10</v>
      </c>
      <c r="U1881">
        <f t="shared" si="842"/>
        <v>8</v>
      </c>
      <c r="V1881">
        <f t="shared" si="842"/>
        <v>7</v>
      </c>
      <c r="W1881">
        <f t="shared" si="842"/>
        <v>0</v>
      </c>
      <c r="X1881">
        <f t="shared" si="842"/>
        <v>2</v>
      </c>
      <c r="Y1881">
        <f t="shared" si="842"/>
        <v>0</v>
      </c>
      <c r="Z1881">
        <f t="shared" si="842"/>
        <v>0</v>
      </c>
      <c r="AA1881">
        <f t="shared" si="830"/>
        <v>1978</v>
      </c>
      <c r="AC1881">
        <f t="shared" si="831"/>
        <v>1784</v>
      </c>
      <c r="AD1881">
        <v>1878</v>
      </c>
      <c r="AE1881" t="s">
        <v>12123</v>
      </c>
      <c r="AF1881" s="21">
        <v>9.6859684080055001E-5</v>
      </c>
      <c r="AG1881" s="54">
        <f t="shared" ca="1" si="832"/>
        <v>2.2180867654332595E-2</v>
      </c>
      <c r="AH1881" s="136">
        <f t="shared" ca="1" si="832"/>
        <v>2.5801482645245053</v>
      </c>
      <c r="AI1881" s="37">
        <f t="shared" ca="1" si="839"/>
        <v>1.74347431344099E-3</v>
      </c>
      <c r="AJ1881" s="37">
        <f t="shared" ca="1" si="839"/>
        <v>9.6859684080055001E-5</v>
      </c>
      <c r="AK1881" s="37">
        <f t="shared" ca="1" si="839"/>
        <v>2.2277727338412649E-3</v>
      </c>
      <c r="AL1881" s="37">
        <f t="shared" ca="1" si="839"/>
        <v>2.8089308383215951E-3</v>
      </c>
      <c r="AM1881" s="37">
        <f t="shared" ca="1" si="839"/>
        <v>7.7487747264044001E-4</v>
      </c>
      <c r="AN1881" s="37">
        <f t="shared" ca="1" si="839"/>
        <v>7.7487747264044001E-4</v>
      </c>
      <c r="AO1881" s="37">
        <f t="shared" ca="1" si="839"/>
        <v>2.90579052240165E-4</v>
      </c>
      <c r="AP1881" s="37">
        <f t="shared" ca="1" si="839"/>
        <v>6.7801778856038501E-4</v>
      </c>
      <c r="AQ1881" s="37">
        <f t="shared" ca="1" si="839"/>
        <v>2.2277727338412649E-3</v>
      </c>
      <c r="AR1881" s="37">
        <f t="shared" ca="1" si="839"/>
        <v>1.4528952612008249E-3</v>
      </c>
      <c r="AS1881" s="37">
        <f t="shared" ca="1" si="840"/>
        <v>2.90579052240165E-4</v>
      </c>
      <c r="AT1881" s="37">
        <f t="shared" ca="1" si="840"/>
        <v>8.7173715672049501E-4</v>
      </c>
      <c r="AU1881" s="37">
        <f t="shared" ca="1" si="840"/>
        <v>1.0654565248806049E-3</v>
      </c>
      <c r="AV1881" s="37">
        <f t="shared" ca="1" si="840"/>
        <v>1.0654565248806049E-3</v>
      </c>
      <c r="AW1881" s="37">
        <f t="shared" ca="1" si="840"/>
        <v>2.32463241792132E-3</v>
      </c>
      <c r="AX1881" s="37">
        <f t="shared" ca="1" si="840"/>
        <v>1.2591758930407151E-3</v>
      </c>
      <c r="AY1881" s="37">
        <f t="shared" ca="1" si="840"/>
        <v>1.2591758930407151E-3</v>
      </c>
      <c r="AZ1881" s="37">
        <f t="shared" ca="1" si="840"/>
        <v>5.8115810448033001E-4</v>
      </c>
      <c r="BA1881" s="37">
        <f t="shared" ca="1" si="840"/>
        <v>9.6859684080055001E-5</v>
      </c>
      <c r="BB1881" s="37">
        <f t="shared" ca="1" si="840"/>
        <v>2.90579052240165E-4</v>
      </c>
      <c r="BC1881" s="37">
        <f t="shared" ca="1" si="840"/>
        <v>0</v>
      </c>
      <c r="BD1881" s="37">
        <f t="shared" ca="1" si="840"/>
        <v>0</v>
      </c>
    </row>
    <row r="1882" spans="1:56" x14ac:dyDescent="0.2">
      <c r="A1882" t="s">
        <v>12685</v>
      </c>
      <c r="B1882">
        <v>246</v>
      </c>
      <c r="C1882" s="38">
        <v>28544</v>
      </c>
      <c r="D1882" t="s">
        <v>37157</v>
      </c>
      <c r="E1882">
        <f t="shared" si="841"/>
        <v>13</v>
      </c>
      <c r="F1882">
        <f t="shared" si="841"/>
        <v>2</v>
      </c>
      <c r="G1882">
        <f t="shared" si="841"/>
        <v>6</v>
      </c>
      <c r="H1882">
        <f t="shared" si="841"/>
        <v>18</v>
      </c>
      <c r="I1882">
        <f t="shared" si="841"/>
        <v>13</v>
      </c>
      <c r="J1882">
        <f t="shared" si="841"/>
        <v>14</v>
      </c>
      <c r="K1882">
        <f t="shared" si="841"/>
        <v>6</v>
      </c>
      <c r="L1882">
        <f t="shared" si="841"/>
        <v>12</v>
      </c>
      <c r="M1882">
        <f t="shared" si="841"/>
        <v>24</v>
      </c>
      <c r="N1882">
        <f t="shared" si="841"/>
        <v>28</v>
      </c>
      <c r="O1882">
        <f t="shared" si="842"/>
        <v>5</v>
      </c>
      <c r="P1882">
        <f t="shared" si="842"/>
        <v>8</v>
      </c>
      <c r="Q1882">
        <f t="shared" si="842"/>
        <v>12</v>
      </c>
      <c r="R1882">
        <f t="shared" si="842"/>
        <v>12</v>
      </c>
      <c r="S1882">
        <f t="shared" si="842"/>
        <v>26</v>
      </c>
      <c r="T1882">
        <f t="shared" si="842"/>
        <v>11</v>
      </c>
      <c r="U1882">
        <f t="shared" si="842"/>
        <v>9</v>
      </c>
      <c r="V1882">
        <f t="shared" si="842"/>
        <v>22</v>
      </c>
      <c r="W1882">
        <f t="shared" si="842"/>
        <v>2</v>
      </c>
      <c r="X1882">
        <f t="shared" si="842"/>
        <v>3</v>
      </c>
      <c r="Y1882">
        <f t="shared" si="842"/>
        <v>0</v>
      </c>
      <c r="Z1882">
        <f t="shared" si="842"/>
        <v>0</v>
      </c>
      <c r="AA1882">
        <f t="shared" si="830"/>
        <v>1979</v>
      </c>
      <c r="AC1882">
        <f t="shared" si="831"/>
        <v>1785</v>
      </c>
      <c r="AD1882">
        <v>1879</v>
      </c>
      <c r="AE1882" t="s">
        <v>12129</v>
      </c>
      <c r="AF1882" s="21">
        <v>9.6846329035830335E-5</v>
      </c>
      <c r="AG1882" s="54">
        <f t="shared" ca="1" si="832"/>
        <v>4.9004242492130153E-2</v>
      </c>
      <c r="AH1882" s="136">
        <f t="shared" ca="1" si="832"/>
        <v>5.4479933935815996</v>
      </c>
      <c r="AI1882" s="37">
        <f t="shared" ca="1" si="839"/>
        <v>4.4549311356481954E-3</v>
      </c>
      <c r="AJ1882" s="37">
        <f t="shared" ca="1" si="839"/>
        <v>9.6846329035830329E-4</v>
      </c>
      <c r="AK1882" s="37">
        <f t="shared" ca="1" si="839"/>
        <v>3.0990825291465707E-3</v>
      </c>
      <c r="AL1882" s="37">
        <f t="shared" ca="1" si="839"/>
        <v>1.8400802516807763E-3</v>
      </c>
      <c r="AM1882" s="37">
        <f t="shared" ca="1" si="839"/>
        <v>3.0990825291465707E-3</v>
      </c>
      <c r="AN1882" s="37">
        <f t="shared" ca="1" si="839"/>
        <v>4.1643921485407043E-3</v>
      </c>
      <c r="AO1882" s="37">
        <f t="shared" ca="1" si="839"/>
        <v>9.6846329035830329E-4</v>
      </c>
      <c r="AP1882" s="37">
        <f t="shared" ca="1" si="839"/>
        <v>1.5495412645732854E-3</v>
      </c>
      <c r="AQ1882" s="37">
        <f t="shared" ca="1" si="839"/>
        <v>1.3558486065016247E-3</v>
      </c>
      <c r="AR1882" s="37">
        <f t="shared" ca="1" si="839"/>
        <v>4.8423164517915167E-3</v>
      </c>
      <c r="AS1882" s="37">
        <f t="shared" ca="1" si="840"/>
        <v>1.1621559484299641E-3</v>
      </c>
      <c r="AT1882" s="37">
        <f t="shared" ca="1" si="840"/>
        <v>1.9369265807166066E-3</v>
      </c>
      <c r="AU1882" s="37">
        <f t="shared" ca="1" si="840"/>
        <v>2.8085435420390796E-3</v>
      </c>
      <c r="AV1882" s="37">
        <f t="shared" ca="1" si="840"/>
        <v>3.0990825291465707E-3</v>
      </c>
      <c r="AW1882" s="37">
        <f t="shared" ca="1" si="840"/>
        <v>2.2274655678240977E-3</v>
      </c>
      <c r="AX1882" s="37">
        <f t="shared" ca="1" si="840"/>
        <v>3.2927751872182313E-3</v>
      </c>
      <c r="AY1882" s="37">
        <f t="shared" ca="1" si="840"/>
        <v>2.2274655678240977E-3</v>
      </c>
      <c r="AZ1882" s="37">
        <f t="shared" ca="1" si="840"/>
        <v>2.8085435420390796E-3</v>
      </c>
      <c r="BA1882" s="37">
        <f t="shared" ca="1" si="840"/>
        <v>1.0653096193941336E-3</v>
      </c>
      <c r="BB1882" s="37">
        <f t="shared" ca="1" si="840"/>
        <v>2.0337729097524371E-3</v>
      </c>
      <c r="BC1882" s="37">
        <f t="shared" ca="1" si="840"/>
        <v>0</v>
      </c>
      <c r="BD1882" s="37">
        <f t="shared" ca="1" si="840"/>
        <v>0</v>
      </c>
    </row>
    <row r="1883" spans="1:56" x14ac:dyDescent="0.2">
      <c r="A1883" t="s">
        <v>12691</v>
      </c>
      <c r="B1883">
        <v>349</v>
      </c>
      <c r="C1883" s="38">
        <v>38725</v>
      </c>
      <c r="D1883" t="s">
        <v>37158</v>
      </c>
      <c r="E1883">
        <f t="shared" si="841"/>
        <v>30</v>
      </c>
      <c r="F1883">
        <f t="shared" si="841"/>
        <v>8</v>
      </c>
      <c r="G1883">
        <f t="shared" si="841"/>
        <v>17</v>
      </c>
      <c r="H1883">
        <f t="shared" si="841"/>
        <v>26</v>
      </c>
      <c r="I1883">
        <f t="shared" si="841"/>
        <v>10</v>
      </c>
      <c r="J1883">
        <f t="shared" si="841"/>
        <v>21</v>
      </c>
      <c r="K1883">
        <f t="shared" si="841"/>
        <v>7</v>
      </c>
      <c r="L1883">
        <f t="shared" si="841"/>
        <v>25</v>
      </c>
      <c r="M1883">
        <f t="shared" si="841"/>
        <v>23</v>
      </c>
      <c r="N1883">
        <f t="shared" si="841"/>
        <v>34</v>
      </c>
      <c r="O1883">
        <f t="shared" si="842"/>
        <v>11</v>
      </c>
      <c r="P1883">
        <f t="shared" si="842"/>
        <v>16</v>
      </c>
      <c r="Q1883">
        <f t="shared" si="842"/>
        <v>18</v>
      </c>
      <c r="R1883">
        <f t="shared" si="842"/>
        <v>14</v>
      </c>
      <c r="S1883">
        <f t="shared" si="842"/>
        <v>16</v>
      </c>
      <c r="T1883">
        <f t="shared" si="842"/>
        <v>18</v>
      </c>
      <c r="U1883">
        <f t="shared" si="842"/>
        <v>19</v>
      </c>
      <c r="V1883">
        <f t="shared" si="842"/>
        <v>24</v>
      </c>
      <c r="W1883">
        <f t="shared" si="842"/>
        <v>2</v>
      </c>
      <c r="X1883">
        <f t="shared" si="842"/>
        <v>10</v>
      </c>
      <c r="Y1883">
        <f t="shared" si="842"/>
        <v>0</v>
      </c>
      <c r="Z1883">
        <f t="shared" si="842"/>
        <v>0</v>
      </c>
      <c r="AA1883">
        <f t="shared" si="830"/>
        <v>1980</v>
      </c>
      <c r="AC1883">
        <f t="shared" si="831"/>
        <v>1786</v>
      </c>
      <c r="AD1883">
        <v>1880</v>
      </c>
      <c r="AE1883" t="s">
        <v>12135</v>
      </c>
      <c r="AF1883" s="21">
        <v>9.6795478356751641E-5</v>
      </c>
      <c r="AG1883" s="54">
        <f t="shared" ca="1" si="832"/>
        <v>4.0750896388192438E-2</v>
      </c>
      <c r="AH1883" s="136">
        <f t="shared" ca="1" si="832"/>
        <v>4.4991506295001731</v>
      </c>
      <c r="AI1883" s="37">
        <f t="shared" ca="1" si="839"/>
        <v>5.0333648745510854E-3</v>
      </c>
      <c r="AJ1883" s="37">
        <f t="shared" ca="1" si="839"/>
        <v>7.7436382685401313E-4</v>
      </c>
      <c r="AK1883" s="37">
        <f t="shared" ca="1" si="839"/>
        <v>1.5487276537080263E-3</v>
      </c>
      <c r="AL1883" s="37">
        <f t="shared" ca="1" si="839"/>
        <v>3.1942507857728041E-3</v>
      </c>
      <c r="AM1883" s="37">
        <f t="shared" ca="1" si="839"/>
        <v>1.8391140887782812E-3</v>
      </c>
      <c r="AN1883" s="37">
        <f t="shared" ca="1" si="839"/>
        <v>3.6782281775565623E-3</v>
      </c>
      <c r="AO1883" s="37">
        <f t="shared" ca="1" si="839"/>
        <v>6.7756834849726146E-4</v>
      </c>
      <c r="AP1883" s="37">
        <f t="shared" ca="1" si="839"/>
        <v>2.5166824372755427E-3</v>
      </c>
      <c r="AQ1883" s="37">
        <f t="shared" ca="1" si="839"/>
        <v>2.9038643507025494E-3</v>
      </c>
      <c r="AR1883" s="37">
        <f t="shared" ca="1" si="839"/>
        <v>2.8070688723457974E-3</v>
      </c>
      <c r="AS1883" s="37">
        <f t="shared" ca="1" si="840"/>
        <v>1.064750261924268E-3</v>
      </c>
      <c r="AT1883" s="37">
        <f t="shared" ca="1" si="840"/>
        <v>1.2583412186377714E-3</v>
      </c>
      <c r="AU1883" s="37">
        <f t="shared" ca="1" si="840"/>
        <v>1.5487276537080263E-3</v>
      </c>
      <c r="AV1883" s="37">
        <f t="shared" ca="1" si="840"/>
        <v>1.9359095671350329E-3</v>
      </c>
      <c r="AW1883" s="37">
        <f t="shared" ca="1" si="840"/>
        <v>2.3230914805620392E-3</v>
      </c>
      <c r="AX1883" s="37">
        <f t="shared" ca="1" si="840"/>
        <v>1.5487276537080263E-3</v>
      </c>
      <c r="AY1883" s="37">
        <f t="shared" ca="1" si="840"/>
        <v>2.129500523848536E-3</v>
      </c>
      <c r="AZ1883" s="37">
        <f t="shared" ca="1" si="840"/>
        <v>2.0327050454917845E-3</v>
      </c>
      <c r="BA1883" s="37">
        <f t="shared" ca="1" si="840"/>
        <v>3.8718191342700656E-4</v>
      </c>
      <c r="BB1883" s="37">
        <f t="shared" ca="1" si="840"/>
        <v>1.5487276537080263E-3</v>
      </c>
      <c r="BC1883" s="37">
        <f t="shared" ca="1" si="840"/>
        <v>0</v>
      </c>
      <c r="BD1883" s="37">
        <f t="shared" ca="1" si="840"/>
        <v>0</v>
      </c>
    </row>
    <row r="1884" spans="1:56" x14ac:dyDescent="0.2">
      <c r="A1884" t="s">
        <v>12697</v>
      </c>
      <c r="B1884">
        <v>1970</v>
      </c>
      <c r="C1884" s="38">
        <v>217176</v>
      </c>
      <c r="D1884" t="s">
        <v>37159</v>
      </c>
      <c r="E1884">
        <f t="shared" si="841"/>
        <v>94</v>
      </c>
      <c r="F1884">
        <f t="shared" si="841"/>
        <v>24</v>
      </c>
      <c r="G1884">
        <f t="shared" si="841"/>
        <v>92</v>
      </c>
      <c r="H1884">
        <f t="shared" si="841"/>
        <v>114</v>
      </c>
      <c r="I1884">
        <f t="shared" si="841"/>
        <v>57</v>
      </c>
      <c r="J1884">
        <f t="shared" si="841"/>
        <v>128</v>
      </c>
      <c r="K1884">
        <f t="shared" si="841"/>
        <v>42</v>
      </c>
      <c r="L1884">
        <f t="shared" si="841"/>
        <v>98</v>
      </c>
      <c r="M1884">
        <f t="shared" si="841"/>
        <v>105</v>
      </c>
      <c r="N1884">
        <f t="shared" si="841"/>
        <v>139</v>
      </c>
      <c r="O1884">
        <f t="shared" si="842"/>
        <v>56</v>
      </c>
      <c r="P1884">
        <f t="shared" si="842"/>
        <v>81</v>
      </c>
      <c r="Q1884">
        <f t="shared" si="842"/>
        <v>198</v>
      </c>
      <c r="R1884">
        <f t="shared" si="842"/>
        <v>61</v>
      </c>
      <c r="S1884">
        <f t="shared" si="842"/>
        <v>98</v>
      </c>
      <c r="T1884">
        <f t="shared" si="842"/>
        <v>226</v>
      </c>
      <c r="U1884">
        <f t="shared" si="842"/>
        <v>148</v>
      </c>
      <c r="V1884">
        <f t="shared" si="842"/>
        <v>110</v>
      </c>
      <c r="W1884">
        <f t="shared" si="842"/>
        <v>14</v>
      </c>
      <c r="X1884">
        <f t="shared" si="842"/>
        <v>85</v>
      </c>
      <c r="Y1884">
        <f t="shared" si="842"/>
        <v>0</v>
      </c>
      <c r="Z1884">
        <f t="shared" si="842"/>
        <v>0</v>
      </c>
      <c r="AA1884">
        <f t="shared" si="830"/>
        <v>1981</v>
      </c>
      <c r="AC1884">
        <f t="shared" si="831"/>
        <v>1787</v>
      </c>
      <c r="AD1884">
        <v>1881</v>
      </c>
      <c r="AE1884" t="s">
        <v>12141</v>
      </c>
      <c r="AF1884" s="21">
        <v>9.676767368459493E-5</v>
      </c>
      <c r="AG1884" s="54">
        <f t="shared" ca="1" si="832"/>
        <v>6.3963432305517251E-2</v>
      </c>
      <c r="AH1884" s="136">
        <f t="shared" ca="1" si="832"/>
        <v>7.2265131030918646</v>
      </c>
      <c r="AI1884" s="37">
        <f t="shared" ca="1" si="839"/>
        <v>4.3545453158067718E-3</v>
      </c>
      <c r="AJ1884" s="37">
        <f t="shared" ca="1" si="839"/>
        <v>6.7737371579216447E-4</v>
      </c>
      <c r="AK1884" s="37">
        <f t="shared" ca="1" si="839"/>
        <v>2.3224241684302784E-3</v>
      </c>
      <c r="AL1884" s="37">
        <f t="shared" ca="1" si="839"/>
        <v>4.1610099684375821E-3</v>
      </c>
      <c r="AM1884" s="37">
        <f t="shared" ca="1" si="839"/>
        <v>2.3224241684302784E-3</v>
      </c>
      <c r="AN1884" s="37">
        <f t="shared" ca="1" si="839"/>
        <v>4.2577776421221765E-3</v>
      </c>
      <c r="AO1884" s="37">
        <f t="shared" ca="1" si="839"/>
        <v>1.7418181263227088E-3</v>
      </c>
      <c r="AP1884" s="37">
        <f t="shared" ca="1" si="839"/>
        <v>3.5804039263300125E-3</v>
      </c>
      <c r="AQ1884" s="37">
        <f t="shared" ca="1" si="839"/>
        <v>3.9674746210683924E-3</v>
      </c>
      <c r="AR1884" s="37">
        <f t="shared" ca="1" si="839"/>
        <v>6.5802018105524549E-3</v>
      </c>
      <c r="AS1884" s="37">
        <f t="shared" ca="1" si="840"/>
        <v>1.9353534736918985E-3</v>
      </c>
      <c r="AT1884" s="37">
        <f t="shared" ca="1" si="840"/>
        <v>2.903030210537848E-3</v>
      </c>
      <c r="AU1884" s="37">
        <f t="shared" ca="1" si="840"/>
        <v>2.9997978842224429E-3</v>
      </c>
      <c r="AV1884" s="37">
        <f t="shared" ca="1" si="840"/>
        <v>3.1933332315916326E-3</v>
      </c>
      <c r="AW1884" s="37">
        <f t="shared" ca="1" si="840"/>
        <v>3.0965655579070378E-3</v>
      </c>
      <c r="AX1884" s="37">
        <f t="shared" ca="1" si="840"/>
        <v>3.7739392736992022E-3</v>
      </c>
      <c r="AY1884" s="37">
        <f t="shared" ca="1" si="840"/>
        <v>4.3545453158067718E-3</v>
      </c>
      <c r="AZ1884" s="37">
        <f t="shared" ca="1" si="840"/>
        <v>4.0642422947529868E-3</v>
      </c>
      <c r="BA1884" s="37">
        <f t="shared" ca="1" si="840"/>
        <v>7.7414138947675944E-4</v>
      </c>
      <c r="BB1884" s="37">
        <f t="shared" ca="1" si="840"/>
        <v>2.903030210537848E-3</v>
      </c>
      <c r="BC1884" s="37">
        <f t="shared" ca="1" si="840"/>
        <v>0</v>
      </c>
      <c r="BD1884" s="37">
        <f t="shared" ca="1" si="840"/>
        <v>0</v>
      </c>
    </row>
    <row r="1885" spans="1:56" x14ac:dyDescent="0.2">
      <c r="A1885" t="s">
        <v>12703</v>
      </c>
      <c r="B1885">
        <v>1816</v>
      </c>
      <c r="C1885" s="38">
        <v>197241</v>
      </c>
      <c r="D1885" t="s">
        <v>37160</v>
      </c>
      <c r="E1885">
        <f t="shared" si="841"/>
        <v>117</v>
      </c>
      <c r="F1885">
        <f t="shared" si="841"/>
        <v>21</v>
      </c>
      <c r="G1885">
        <f t="shared" si="841"/>
        <v>77</v>
      </c>
      <c r="H1885">
        <f t="shared" si="841"/>
        <v>111</v>
      </c>
      <c r="I1885">
        <f t="shared" si="841"/>
        <v>85</v>
      </c>
      <c r="J1885">
        <f t="shared" si="841"/>
        <v>162</v>
      </c>
      <c r="K1885">
        <f t="shared" si="841"/>
        <v>46</v>
      </c>
      <c r="L1885">
        <f t="shared" si="841"/>
        <v>59</v>
      </c>
      <c r="M1885">
        <f t="shared" si="841"/>
        <v>83</v>
      </c>
      <c r="N1885">
        <f t="shared" si="841"/>
        <v>185</v>
      </c>
      <c r="O1885">
        <f t="shared" si="842"/>
        <v>25</v>
      </c>
      <c r="P1885">
        <f t="shared" si="842"/>
        <v>86</v>
      </c>
      <c r="Q1885">
        <f t="shared" si="842"/>
        <v>116</v>
      </c>
      <c r="R1885">
        <f t="shared" si="842"/>
        <v>86</v>
      </c>
      <c r="S1885">
        <f t="shared" si="842"/>
        <v>71</v>
      </c>
      <c r="T1885">
        <f t="shared" si="842"/>
        <v>182</v>
      </c>
      <c r="U1885">
        <f t="shared" si="842"/>
        <v>156</v>
      </c>
      <c r="V1885">
        <f t="shared" si="842"/>
        <v>86</v>
      </c>
      <c r="W1885">
        <f t="shared" si="842"/>
        <v>22</v>
      </c>
      <c r="X1885">
        <f t="shared" si="842"/>
        <v>40</v>
      </c>
      <c r="Y1885">
        <f t="shared" si="842"/>
        <v>0</v>
      </c>
      <c r="Z1885">
        <f t="shared" si="842"/>
        <v>0</v>
      </c>
      <c r="AA1885">
        <f t="shared" si="830"/>
        <v>1982</v>
      </c>
      <c r="AC1885">
        <f t="shared" si="831"/>
        <v>1788</v>
      </c>
      <c r="AD1885">
        <v>1882</v>
      </c>
      <c r="AE1885" t="s">
        <v>12147</v>
      </c>
      <c r="AF1885" s="21">
        <v>9.6718899655520035E-5</v>
      </c>
      <c r="AG1885" s="54">
        <f t="shared" ca="1" si="832"/>
        <v>6.8090105357486108E-2</v>
      </c>
      <c r="AH1885" s="136">
        <f t="shared" ca="1" si="832"/>
        <v>7.7790043803938209</v>
      </c>
      <c r="AI1885" s="37">
        <f t="shared" ref="AI1885:AR1894" ca="1" si="843">$AF1885*INDIRECT(CONCATENATE(AI$1,$AC1885+3))</f>
        <v>4.352350484498402E-3</v>
      </c>
      <c r="AJ1885" s="37">
        <f t="shared" ca="1" si="843"/>
        <v>1.2573456955217604E-3</v>
      </c>
      <c r="AK1885" s="37">
        <f t="shared" ca="1" si="843"/>
        <v>3.9654748858763212E-3</v>
      </c>
      <c r="AL1885" s="37">
        <f t="shared" ca="1" si="843"/>
        <v>5.5129772803646417E-3</v>
      </c>
      <c r="AM1885" s="37">
        <f t="shared" ca="1" si="843"/>
        <v>2.7081291903545612E-3</v>
      </c>
      <c r="AN1885" s="37">
        <f t="shared" ca="1" si="843"/>
        <v>3.7720370865652812E-3</v>
      </c>
      <c r="AO1885" s="37">
        <f t="shared" ca="1" si="843"/>
        <v>2.0310968927659207E-3</v>
      </c>
      <c r="AP1885" s="37">
        <f t="shared" ca="1" si="843"/>
        <v>2.7081291903545612E-3</v>
      </c>
      <c r="AQ1885" s="37">
        <f t="shared" ca="1" si="843"/>
        <v>4.352350484498402E-3</v>
      </c>
      <c r="AR1885" s="37">
        <f t="shared" ca="1" si="843"/>
        <v>7.9309497717526423E-3</v>
      </c>
      <c r="AS1885" s="37">
        <f t="shared" ref="AS1885:BD1894" ca="1" si="844">$AF1885*INDIRECT(CONCATENATE(AS$1,$AC1885+3))</f>
        <v>2.417972491388001E-3</v>
      </c>
      <c r="AT1885" s="37">
        <f t="shared" ca="1" si="844"/>
        <v>2.417972491388001E-3</v>
      </c>
      <c r="AU1885" s="37">
        <f t="shared" ca="1" si="844"/>
        <v>2.3212535917324808E-3</v>
      </c>
      <c r="AV1885" s="37">
        <f t="shared" ca="1" si="844"/>
        <v>2.7081291903545612E-3</v>
      </c>
      <c r="AW1885" s="37">
        <f t="shared" ca="1" si="844"/>
        <v>3.9654748858763212E-3</v>
      </c>
      <c r="AX1885" s="37">
        <f t="shared" ca="1" si="844"/>
        <v>4.4490693841539213E-3</v>
      </c>
      <c r="AY1885" s="37">
        <f t="shared" ca="1" si="844"/>
        <v>3.7720370865652812E-3</v>
      </c>
      <c r="AZ1885" s="37">
        <f t="shared" ca="1" si="844"/>
        <v>4.1589126851873616E-3</v>
      </c>
      <c r="BA1885" s="37">
        <f t="shared" ca="1" si="844"/>
        <v>5.8031339793312021E-4</v>
      </c>
      <c r="BB1885" s="37">
        <f t="shared" ca="1" si="844"/>
        <v>2.7081291903545612E-3</v>
      </c>
      <c r="BC1885" s="37">
        <f t="shared" ca="1" si="844"/>
        <v>0</v>
      </c>
      <c r="BD1885" s="37">
        <f t="shared" ca="1" si="844"/>
        <v>0</v>
      </c>
    </row>
    <row r="1886" spans="1:56" x14ac:dyDescent="0.2">
      <c r="A1886" t="s">
        <v>12711</v>
      </c>
      <c r="B1886">
        <v>917</v>
      </c>
      <c r="C1886" s="38">
        <v>102544</v>
      </c>
      <c r="D1886" t="s">
        <v>37161</v>
      </c>
      <c r="E1886">
        <f t="shared" ref="E1886:N1891" si="845">LEN($D1886)-LEN(SUBSTITUTE($D1886,E$3,""))</f>
        <v>56</v>
      </c>
      <c r="F1886">
        <f t="shared" si="845"/>
        <v>26</v>
      </c>
      <c r="G1886">
        <f t="shared" si="845"/>
        <v>61</v>
      </c>
      <c r="H1886">
        <f t="shared" si="845"/>
        <v>73</v>
      </c>
      <c r="I1886">
        <f t="shared" si="845"/>
        <v>39</v>
      </c>
      <c r="J1886">
        <f t="shared" si="845"/>
        <v>79</v>
      </c>
      <c r="K1886">
        <f t="shared" si="845"/>
        <v>23</v>
      </c>
      <c r="L1886">
        <f t="shared" si="845"/>
        <v>47</v>
      </c>
      <c r="M1886">
        <f t="shared" si="845"/>
        <v>53</v>
      </c>
      <c r="N1886">
        <f t="shared" si="845"/>
        <v>93</v>
      </c>
      <c r="O1886">
        <f t="shared" ref="O1886:Z1891" si="846">LEN($D1886)-LEN(SUBSTITUTE($D1886,O$3,""))</f>
        <v>39</v>
      </c>
      <c r="P1886">
        <f t="shared" si="846"/>
        <v>27</v>
      </c>
      <c r="Q1886">
        <f t="shared" si="846"/>
        <v>21</v>
      </c>
      <c r="R1886">
        <f t="shared" si="846"/>
        <v>30</v>
      </c>
      <c r="S1886">
        <f t="shared" si="846"/>
        <v>62</v>
      </c>
      <c r="T1886">
        <f t="shared" si="846"/>
        <v>43</v>
      </c>
      <c r="U1886">
        <f t="shared" si="846"/>
        <v>52</v>
      </c>
      <c r="V1886">
        <f t="shared" si="846"/>
        <v>73</v>
      </c>
      <c r="W1886">
        <f t="shared" si="846"/>
        <v>5</v>
      </c>
      <c r="X1886">
        <f t="shared" si="846"/>
        <v>15</v>
      </c>
      <c r="Y1886">
        <f t="shared" si="846"/>
        <v>0</v>
      </c>
      <c r="Z1886">
        <f t="shared" si="846"/>
        <v>0</v>
      </c>
      <c r="AA1886">
        <f t="shared" si="830"/>
        <v>1984</v>
      </c>
      <c r="AC1886">
        <f t="shared" si="831"/>
        <v>1789</v>
      </c>
      <c r="AD1886">
        <v>1883</v>
      </c>
      <c r="AE1886" t="s">
        <v>12153</v>
      </c>
      <c r="AF1886" s="21">
        <v>9.6640457725547999E-5</v>
      </c>
      <c r="AG1886" s="54">
        <f t="shared" ca="1" si="832"/>
        <v>7.9438456250400455E-2</v>
      </c>
      <c r="AH1886" s="136">
        <f t="shared" ca="1" si="832"/>
        <v>8.8281058132288095</v>
      </c>
      <c r="AI1886" s="37">
        <f t="shared" ca="1" si="843"/>
        <v>5.7017870058073319E-3</v>
      </c>
      <c r="AJ1886" s="37">
        <f t="shared" ca="1" si="843"/>
        <v>1.4496068658832199E-3</v>
      </c>
      <c r="AK1886" s="37">
        <f t="shared" ca="1" si="843"/>
        <v>3.86561830902192E-3</v>
      </c>
      <c r="AL1886" s="37">
        <f t="shared" ca="1" si="843"/>
        <v>4.7353824285518518E-3</v>
      </c>
      <c r="AM1886" s="37">
        <f t="shared" ca="1" si="843"/>
        <v>2.2227305276876041E-3</v>
      </c>
      <c r="AN1886" s="37">
        <f t="shared" ca="1" si="843"/>
        <v>3.7689778512963721E-3</v>
      </c>
      <c r="AO1886" s="37">
        <f t="shared" ca="1" si="843"/>
        <v>1.4496068658832199E-3</v>
      </c>
      <c r="AP1886" s="37">
        <f t="shared" ca="1" si="843"/>
        <v>5.0253038017284962E-3</v>
      </c>
      <c r="AQ1886" s="37">
        <f t="shared" ca="1" si="843"/>
        <v>3.9622587667474682E-3</v>
      </c>
      <c r="AR1886" s="37">
        <f t="shared" ca="1" si="843"/>
        <v>9.5674053148292523E-3</v>
      </c>
      <c r="AS1886" s="37">
        <f t="shared" ca="1" si="844"/>
        <v>2.7059328163153437E-3</v>
      </c>
      <c r="AT1886" s="37">
        <f t="shared" ca="1" si="844"/>
        <v>4.0588992244730161E-3</v>
      </c>
      <c r="AU1886" s="37">
        <f t="shared" ca="1" si="844"/>
        <v>4.1555396821985639E-3</v>
      </c>
      <c r="AV1886" s="37">
        <f t="shared" ca="1" si="844"/>
        <v>3.6723373935708238E-3</v>
      </c>
      <c r="AW1886" s="37">
        <f t="shared" ca="1" si="844"/>
        <v>4.1555396821985639E-3</v>
      </c>
      <c r="AX1886" s="37">
        <f t="shared" ca="1" si="844"/>
        <v>5.7984274635328797E-3</v>
      </c>
      <c r="AY1886" s="37">
        <f t="shared" ca="1" si="844"/>
        <v>5.5085060903562362E-3</v>
      </c>
      <c r="AZ1886" s="37">
        <f t="shared" ca="1" si="844"/>
        <v>5.3152251749051397E-3</v>
      </c>
      <c r="BA1886" s="37">
        <f t="shared" ca="1" si="844"/>
        <v>2.89921373176644E-4</v>
      </c>
      <c r="BB1886" s="37">
        <f t="shared" ca="1" si="844"/>
        <v>2.029449612236508E-3</v>
      </c>
      <c r="BC1886" s="37">
        <f t="shared" ca="1" si="844"/>
        <v>0</v>
      </c>
      <c r="BD1886" s="37">
        <f t="shared" ca="1" si="844"/>
        <v>0</v>
      </c>
    </row>
    <row r="1887" spans="1:56" x14ac:dyDescent="0.2">
      <c r="A1887" t="s">
        <v>140</v>
      </c>
      <c r="B1887">
        <v>877</v>
      </c>
      <c r="C1887" s="38">
        <v>95431</v>
      </c>
      <c r="D1887" t="s">
        <v>37162</v>
      </c>
      <c r="E1887">
        <f t="shared" si="845"/>
        <v>67</v>
      </c>
      <c r="F1887">
        <f t="shared" si="845"/>
        <v>6</v>
      </c>
      <c r="G1887">
        <f t="shared" si="845"/>
        <v>44</v>
      </c>
      <c r="H1887">
        <f t="shared" si="845"/>
        <v>47</v>
      </c>
      <c r="I1887">
        <f t="shared" si="845"/>
        <v>22</v>
      </c>
      <c r="J1887">
        <f t="shared" si="845"/>
        <v>50</v>
      </c>
      <c r="K1887">
        <f t="shared" si="845"/>
        <v>21</v>
      </c>
      <c r="L1887">
        <f t="shared" si="845"/>
        <v>47</v>
      </c>
      <c r="M1887">
        <f t="shared" si="845"/>
        <v>45</v>
      </c>
      <c r="N1887">
        <f t="shared" si="845"/>
        <v>65</v>
      </c>
      <c r="O1887">
        <f t="shared" si="846"/>
        <v>18</v>
      </c>
      <c r="P1887">
        <f t="shared" si="846"/>
        <v>26</v>
      </c>
      <c r="Q1887">
        <f t="shared" si="846"/>
        <v>110</v>
      </c>
      <c r="R1887">
        <f t="shared" si="846"/>
        <v>28</v>
      </c>
      <c r="S1887">
        <f t="shared" si="846"/>
        <v>49</v>
      </c>
      <c r="T1887">
        <f t="shared" si="846"/>
        <v>62</v>
      </c>
      <c r="U1887">
        <f t="shared" si="846"/>
        <v>71</v>
      </c>
      <c r="V1887">
        <f t="shared" si="846"/>
        <v>73</v>
      </c>
      <c r="W1887">
        <f t="shared" si="846"/>
        <v>10</v>
      </c>
      <c r="X1887">
        <f t="shared" si="846"/>
        <v>15</v>
      </c>
      <c r="Y1887">
        <f t="shared" si="846"/>
        <v>0</v>
      </c>
      <c r="Z1887">
        <f t="shared" si="846"/>
        <v>1</v>
      </c>
      <c r="AA1887">
        <f t="shared" si="830"/>
        <v>1985</v>
      </c>
      <c r="AC1887">
        <f t="shared" si="831"/>
        <v>1789</v>
      </c>
      <c r="AD1887">
        <v>1884</v>
      </c>
      <c r="AE1887" t="s">
        <v>12153</v>
      </c>
      <c r="AF1887" s="21">
        <v>9.6640457725547999E-5</v>
      </c>
      <c r="AG1887" s="54">
        <f t="shared" ca="1" si="832"/>
        <v>7.9438456250400455E-2</v>
      </c>
      <c r="AH1887" s="136">
        <f t="shared" ca="1" si="832"/>
        <v>8.8281058132288095</v>
      </c>
      <c r="AI1887" s="37">
        <f t="shared" ca="1" si="843"/>
        <v>5.7017870058073319E-3</v>
      </c>
      <c r="AJ1887" s="37">
        <f t="shared" ca="1" si="843"/>
        <v>1.4496068658832199E-3</v>
      </c>
      <c r="AK1887" s="37">
        <f t="shared" ca="1" si="843"/>
        <v>3.86561830902192E-3</v>
      </c>
      <c r="AL1887" s="37">
        <f t="shared" ca="1" si="843"/>
        <v>4.7353824285518518E-3</v>
      </c>
      <c r="AM1887" s="37">
        <f t="shared" ca="1" si="843"/>
        <v>2.2227305276876041E-3</v>
      </c>
      <c r="AN1887" s="37">
        <f t="shared" ca="1" si="843"/>
        <v>3.7689778512963721E-3</v>
      </c>
      <c r="AO1887" s="37">
        <f t="shared" ca="1" si="843"/>
        <v>1.4496068658832199E-3</v>
      </c>
      <c r="AP1887" s="37">
        <f t="shared" ca="1" si="843"/>
        <v>5.0253038017284962E-3</v>
      </c>
      <c r="AQ1887" s="37">
        <f t="shared" ca="1" si="843"/>
        <v>3.9622587667474682E-3</v>
      </c>
      <c r="AR1887" s="37">
        <f t="shared" ca="1" si="843"/>
        <v>9.5674053148292523E-3</v>
      </c>
      <c r="AS1887" s="37">
        <f t="shared" ca="1" si="844"/>
        <v>2.7059328163153437E-3</v>
      </c>
      <c r="AT1887" s="37">
        <f t="shared" ca="1" si="844"/>
        <v>4.0588992244730161E-3</v>
      </c>
      <c r="AU1887" s="37">
        <f t="shared" ca="1" si="844"/>
        <v>4.1555396821985639E-3</v>
      </c>
      <c r="AV1887" s="37">
        <f t="shared" ca="1" si="844"/>
        <v>3.6723373935708238E-3</v>
      </c>
      <c r="AW1887" s="37">
        <f t="shared" ca="1" si="844"/>
        <v>4.1555396821985639E-3</v>
      </c>
      <c r="AX1887" s="37">
        <f t="shared" ca="1" si="844"/>
        <v>5.7984274635328797E-3</v>
      </c>
      <c r="AY1887" s="37">
        <f t="shared" ca="1" si="844"/>
        <v>5.5085060903562362E-3</v>
      </c>
      <c r="AZ1887" s="37">
        <f t="shared" ca="1" si="844"/>
        <v>5.3152251749051397E-3</v>
      </c>
      <c r="BA1887" s="37">
        <f t="shared" ca="1" si="844"/>
        <v>2.89921373176644E-4</v>
      </c>
      <c r="BB1887" s="37">
        <f t="shared" ca="1" si="844"/>
        <v>2.029449612236508E-3</v>
      </c>
      <c r="BC1887" s="37">
        <f t="shared" ca="1" si="844"/>
        <v>0</v>
      </c>
      <c r="BD1887" s="37">
        <f t="shared" ca="1" si="844"/>
        <v>0</v>
      </c>
    </row>
    <row r="1888" spans="1:56" x14ac:dyDescent="0.2">
      <c r="A1888" t="s">
        <v>12717</v>
      </c>
      <c r="B1888">
        <v>321</v>
      </c>
      <c r="C1888" s="38">
        <v>34541</v>
      </c>
      <c r="D1888" t="s">
        <v>37163</v>
      </c>
      <c r="E1888">
        <f t="shared" si="845"/>
        <v>32</v>
      </c>
      <c r="F1888">
        <f t="shared" si="845"/>
        <v>8</v>
      </c>
      <c r="G1888">
        <f t="shared" si="845"/>
        <v>22</v>
      </c>
      <c r="H1888">
        <f t="shared" si="845"/>
        <v>19</v>
      </c>
      <c r="I1888">
        <f t="shared" si="845"/>
        <v>11</v>
      </c>
      <c r="J1888">
        <f t="shared" si="845"/>
        <v>31</v>
      </c>
      <c r="K1888">
        <f t="shared" si="845"/>
        <v>2</v>
      </c>
      <c r="L1888">
        <f t="shared" si="845"/>
        <v>9</v>
      </c>
      <c r="M1888">
        <f t="shared" si="845"/>
        <v>13</v>
      </c>
      <c r="N1888">
        <f t="shared" si="845"/>
        <v>39</v>
      </c>
      <c r="O1888">
        <f t="shared" si="846"/>
        <v>7</v>
      </c>
      <c r="P1888">
        <f t="shared" si="846"/>
        <v>7</v>
      </c>
      <c r="Q1888">
        <f t="shared" si="846"/>
        <v>18</v>
      </c>
      <c r="R1888">
        <f t="shared" si="846"/>
        <v>8</v>
      </c>
      <c r="S1888">
        <f t="shared" si="846"/>
        <v>22</v>
      </c>
      <c r="T1888">
        <f t="shared" si="846"/>
        <v>17</v>
      </c>
      <c r="U1888">
        <f t="shared" si="846"/>
        <v>17</v>
      </c>
      <c r="V1888">
        <f t="shared" si="846"/>
        <v>29</v>
      </c>
      <c r="W1888">
        <f t="shared" si="846"/>
        <v>2</v>
      </c>
      <c r="X1888">
        <f t="shared" si="846"/>
        <v>8</v>
      </c>
      <c r="Y1888">
        <f t="shared" si="846"/>
        <v>0</v>
      </c>
      <c r="Z1888">
        <f t="shared" si="846"/>
        <v>0</v>
      </c>
      <c r="AA1888">
        <f t="shared" si="830"/>
        <v>1986</v>
      </c>
      <c r="AC1888">
        <f t="shared" si="831"/>
        <v>1790</v>
      </c>
      <c r="AD1888">
        <v>1885</v>
      </c>
      <c r="AE1888" t="s">
        <v>12161</v>
      </c>
      <c r="AF1888" s="21">
        <v>9.6586226267789566E-5</v>
      </c>
      <c r="AG1888" s="54">
        <f t="shared" ca="1" si="832"/>
        <v>0.1408227178984372</v>
      </c>
      <c r="AH1888" s="136">
        <f t="shared" ca="1" si="832"/>
        <v>15.685796318341561</v>
      </c>
      <c r="AI1888" s="37">
        <f t="shared" ca="1" si="843"/>
        <v>1.0334726210653483E-2</v>
      </c>
      <c r="AJ1888" s="37">
        <f t="shared" ca="1" si="843"/>
        <v>2.5112418829625286E-3</v>
      </c>
      <c r="AK1888" s="37">
        <f t="shared" ca="1" si="843"/>
        <v>9.8517950793145358E-3</v>
      </c>
      <c r="AL1888" s="37">
        <f t="shared" ca="1" si="843"/>
        <v>1.1010829794528011E-2</v>
      </c>
      <c r="AM1888" s="37">
        <f t="shared" ca="1" si="843"/>
        <v>4.4429664083183197E-3</v>
      </c>
      <c r="AN1888" s="37">
        <f t="shared" ca="1" si="843"/>
        <v>6.6644496124774804E-3</v>
      </c>
      <c r="AO1888" s="37">
        <f t="shared" ca="1" si="843"/>
        <v>2.6078281092303183E-3</v>
      </c>
      <c r="AP1888" s="37">
        <f t="shared" ca="1" si="843"/>
        <v>5.9883460286029528E-3</v>
      </c>
      <c r="AQ1888" s="37">
        <f t="shared" ca="1" si="843"/>
        <v>6.7610358387452697E-3</v>
      </c>
      <c r="AR1888" s="37">
        <f t="shared" ca="1" si="843"/>
        <v>1.4874278845239593E-2</v>
      </c>
      <c r="AS1888" s="37">
        <f t="shared" ca="1" si="844"/>
        <v>3.4771041456404242E-3</v>
      </c>
      <c r="AT1888" s="37">
        <f t="shared" ca="1" si="844"/>
        <v>5.0224837659250572E-3</v>
      </c>
      <c r="AU1888" s="37">
        <f t="shared" ca="1" si="844"/>
        <v>7.630311875155376E-3</v>
      </c>
      <c r="AV1888" s="37">
        <f t="shared" ca="1" si="844"/>
        <v>7.1473807438164278E-3</v>
      </c>
      <c r="AW1888" s="37">
        <f t="shared" ca="1" si="844"/>
        <v>8.6927603641010608E-3</v>
      </c>
      <c r="AX1888" s="37">
        <f t="shared" ca="1" si="844"/>
        <v>1.4198175261365065E-2</v>
      </c>
      <c r="AY1888" s="37">
        <f t="shared" ca="1" si="844"/>
        <v>7.0507945175486385E-3</v>
      </c>
      <c r="AZ1888" s="37">
        <f t="shared" ca="1" si="844"/>
        <v>8.5961741378332707E-3</v>
      </c>
      <c r="BA1888" s="37">
        <f t="shared" ca="1" si="844"/>
        <v>1.0624484889456853E-3</v>
      </c>
      <c r="BB1888" s="37">
        <f t="shared" ca="1" si="844"/>
        <v>2.8975867880336871E-3</v>
      </c>
      <c r="BC1888" s="37">
        <f t="shared" ca="1" si="844"/>
        <v>0</v>
      </c>
      <c r="BD1888" s="37">
        <f t="shared" ca="1" si="844"/>
        <v>0</v>
      </c>
    </row>
    <row r="1889" spans="1:56" x14ac:dyDescent="0.2">
      <c r="A1889" t="s">
        <v>12723</v>
      </c>
      <c r="B1889">
        <v>172</v>
      </c>
      <c r="C1889" s="38">
        <v>19294</v>
      </c>
      <c r="D1889" t="s">
        <v>37164</v>
      </c>
      <c r="E1889">
        <f t="shared" si="845"/>
        <v>5</v>
      </c>
      <c r="F1889">
        <f t="shared" si="845"/>
        <v>3</v>
      </c>
      <c r="G1889">
        <f t="shared" si="845"/>
        <v>11</v>
      </c>
      <c r="H1889">
        <f t="shared" si="845"/>
        <v>10</v>
      </c>
      <c r="I1889">
        <f t="shared" si="845"/>
        <v>11</v>
      </c>
      <c r="J1889">
        <f t="shared" si="845"/>
        <v>14</v>
      </c>
      <c r="K1889">
        <f t="shared" si="845"/>
        <v>4</v>
      </c>
      <c r="L1889">
        <f t="shared" si="845"/>
        <v>16</v>
      </c>
      <c r="M1889">
        <f t="shared" si="845"/>
        <v>10</v>
      </c>
      <c r="N1889">
        <f t="shared" si="845"/>
        <v>12</v>
      </c>
      <c r="O1889">
        <f t="shared" si="846"/>
        <v>5</v>
      </c>
      <c r="P1889">
        <f t="shared" si="846"/>
        <v>7</v>
      </c>
      <c r="Q1889">
        <f t="shared" si="846"/>
        <v>10</v>
      </c>
      <c r="R1889">
        <f t="shared" si="846"/>
        <v>5</v>
      </c>
      <c r="S1889">
        <f t="shared" si="846"/>
        <v>6</v>
      </c>
      <c r="T1889">
        <f t="shared" si="846"/>
        <v>8</v>
      </c>
      <c r="U1889">
        <f t="shared" si="846"/>
        <v>10</v>
      </c>
      <c r="V1889">
        <f t="shared" si="846"/>
        <v>18</v>
      </c>
      <c r="W1889">
        <f t="shared" si="846"/>
        <v>0</v>
      </c>
      <c r="X1889">
        <f t="shared" si="846"/>
        <v>7</v>
      </c>
      <c r="Y1889">
        <f t="shared" si="846"/>
        <v>0</v>
      </c>
      <c r="Z1889">
        <f t="shared" si="846"/>
        <v>0</v>
      </c>
      <c r="AA1889">
        <f t="shared" si="830"/>
        <v>1987</v>
      </c>
      <c r="AC1889">
        <f t="shared" si="831"/>
        <v>1791</v>
      </c>
      <c r="AD1889">
        <v>1886</v>
      </c>
      <c r="AE1889" t="s">
        <v>12167</v>
      </c>
      <c r="AF1889" s="21">
        <v>9.6379535095325234E-5</v>
      </c>
      <c r="AG1889" s="54">
        <f t="shared" ca="1" si="832"/>
        <v>3.6624223336223588E-2</v>
      </c>
      <c r="AH1889" s="136">
        <f t="shared" ca="1" si="832"/>
        <v>4.0469766786527064</v>
      </c>
      <c r="AI1889" s="37">
        <f t="shared" ca="1" si="843"/>
        <v>1.8312111668111794E-3</v>
      </c>
      <c r="AJ1889" s="37">
        <f t="shared" ca="1" si="843"/>
        <v>9.6379535095325228E-4</v>
      </c>
      <c r="AK1889" s="37">
        <f t="shared" ca="1" si="843"/>
        <v>2.6986269826691067E-3</v>
      </c>
      <c r="AL1889" s="37">
        <f t="shared" ca="1" si="843"/>
        <v>1.8312111668111794E-3</v>
      </c>
      <c r="AM1889" s="37">
        <f t="shared" ca="1" si="843"/>
        <v>1.4456930264298785E-3</v>
      </c>
      <c r="AN1889" s="37">
        <f t="shared" ca="1" si="843"/>
        <v>2.5058679124784562E-3</v>
      </c>
      <c r="AO1889" s="37">
        <f t="shared" ca="1" si="843"/>
        <v>1.9275907019065046E-3</v>
      </c>
      <c r="AP1889" s="37">
        <f t="shared" ca="1" si="843"/>
        <v>1.6384520966205289E-3</v>
      </c>
      <c r="AQ1889" s="37">
        <f t="shared" ca="1" si="843"/>
        <v>7.7103628076260187E-4</v>
      </c>
      <c r="AR1889" s="37">
        <f t="shared" ca="1" si="843"/>
        <v>3.0841451230504075E-3</v>
      </c>
      <c r="AS1889" s="37">
        <f t="shared" ca="1" si="844"/>
        <v>4.8189767547662614E-4</v>
      </c>
      <c r="AT1889" s="37">
        <f t="shared" ca="1" si="844"/>
        <v>1.2529339562392281E-3</v>
      </c>
      <c r="AU1889" s="37">
        <f t="shared" ca="1" si="844"/>
        <v>1.8312111668111794E-3</v>
      </c>
      <c r="AV1889" s="37">
        <f t="shared" ca="1" si="844"/>
        <v>1.9275907019065046E-3</v>
      </c>
      <c r="AW1889" s="37">
        <f t="shared" ca="1" si="844"/>
        <v>1.5420725615252037E-3</v>
      </c>
      <c r="AX1889" s="37">
        <f t="shared" ca="1" si="844"/>
        <v>4.1443200090989854E-3</v>
      </c>
      <c r="AY1889" s="37">
        <f t="shared" ca="1" si="844"/>
        <v>2.6022474475737812E-3</v>
      </c>
      <c r="AZ1889" s="37">
        <f t="shared" ca="1" si="844"/>
        <v>2.7950065177644316E-3</v>
      </c>
      <c r="BA1889" s="37">
        <f t="shared" ca="1" si="844"/>
        <v>9.6379535095325228E-4</v>
      </c>
      <c r="BB1889" s="37">
        <f t="shared" ca="1" si="844"/>
        <v>3.8551814038130093E-4</v>
      </c>
      <c r="BC1889" s="37">
        <f t="shared" ca="1" si="844"/>
        <v>0</v>
      </c>
      <c r="BD1889" s="37">
        <f t="shared" ca="1" si="844"/>
        <v>0</v>
      </c>
    </row>
    <row r="1890" spans="1:56" x14ac:dyDescent="0.2">
      <c r="A1890" t="s">
        <v>958</v>
      </c>
      <c r="B1890">
        <v>1233</v>
      </c>
      <c r="C1890" s="38">
        <v>141457</v>
      </c>
      <c r="D1890" t="s">
        <v>37165</v>
      </c>
      <c r="E1890">
        <f t="shared" si="845"/>
        <v>81</v>
      </c>
      <c r="F1890">
        <f t="shared" si="845"/>
        <v>12</v>
      </c>
      <c r="G1890">
        <f t="shared" si="845"/>
        <v>62</v>
      </c>
      <c r="H1890">
        <f t="shared" si="845"/>
        <v>182</v>
      </c>
      <c r="I1890">
        <f t="shared" si="845"/>
        <v>30</v>
      </c>
      <c r="J1890">
        <f t="shared" si="845"/>
        <v>45</v>
      </c>
      <c r="K1890">
        <f t="shared" si="845"/>
        <v>25</v>
      </c>
      <c r="L1890">
        <f t="shared" si="845"/>
        <v>52</v>
      </c>
      <c r="M1890">
        <f t="shared" si="845"/>
        <v>111</v>
      </c>
      <c r="N1890">
        <f t="shared" si="845"/>
        <v>112</v>
      </c>
      <c r="O1890">
        <f t="shared" si="846"/>
        <v>19</v>
      </c>
      <c r="P1890">
        <f t="shared" si="846"/>
        <v>57</v>
      </c>
      <c r="Q1890">
        <f t="shared" si="846"/>
        <v>47</v>
      </c>
      <c r="R1890">
        <f t="shared" si="846"/>
        <v>97</v>
      </c>
      <c r="S1890">
        <f t="shared" si="846"/>
        <v>71</v>
      </c>
      <c r="T1890">
        <f t="shared" si="846"/>
        <v>78</v>
      </c>
      <c r="U1890">
        <f t="shared" si="846"/>
        <v>73</v>
      </c>
      <c r="V1890">
        <f t="shared" si="846"/>
        <v>58</v>
      </c>
      <c r="W1890">
        <f t="shared" si="846"/>
        <v>8</v>
      </c>
      <c r="X1890">
        <f t="shared" si="846"/>
        <v>13</v>
      </c>
      <c r="Y1890">
        <f t="shared" si="846"/>
        <v>0</v>
      </c>
      <c r="Z1890">
        <f t="shared" si="846"/>
        <v>0</v>
      </c>
      <c r="AA1890">
        <f t="shared" si="830"/>
        <v>1988</v>
      </c>
      <c r="AC1890">
        <f t="shared" si="831"/>
        <v>1791</v>
      </c>
      <c r="AD1890">
        <v>1887</v>
      </c>
      <c r="AE1890" t="s">
        <v>12167</v>
      </c>
      <c r="AF1890" s="21">
        <v>9.6379535095325234E-5</v>
      </c>
      <c r="AG1890" s="54">
        <f t="shared" ca="1" si="832"/>
        <v>3.6624223336223588E-2</v>
      </c>
      <c r="AH1890" s="136">
        <f t="shared" ca="1" si="832"/>
        <v>4.0469766786527064</v>
      </c>
      <c r="AI1890" s="37">
        <f t="shared" ca="1" si="843"/>
        <v>1.8312111668111794E-3</v>
      </c>
      <c r="AJ1890" s="37">
        <f t="shared" ca="1" si="843"/>
        <v>9.6379535095325228E-4</v>
      </c>
      <c r="AK1890" s="37">
        <f t="shared" ca="1" si="843"/>
        <v>2.6986269826691067E-3</v>
      </c>
      <c r="AL1890" s="37">
        <f t="shared" ca="1" si="843"/>
        <v>1.8312111668111794E-3</v>
      </c>
      <c r="AM1890" s="37">
        <f t="shared" ca="1" si="843"/>
        <v>1.4456930264298785E-3</v>
      </c>
      <c r="AN1890" s="37">
        <f t="shared" ca="1" si="843"/>
        <v>2.5058679124784562E-3</v>
      </c>
      <c r="AO1890" s="37">
        <f t="shared" ca="1" si="843"/>
        <v>1.9275907019065046E-3</v>
      </c>
      <c r="AP1890" s="37">
        <f t="shared" ca="1" si="843"/>
        <v>1.6384520966205289E-3</v>
      </c>
      <c r="AQ1890" s="37">
        <f t="shared" ca="1" si="843"/>
        <v>7.7103628076260187E-4</v>
      </c>
      <c r="AR1890" s="37">
        <f t="shared" ca="1" si="843"/>
        <v>3.0841451230504075E-3</v>
      </c>
      <c r="AS1890" s="37">
        <f t="shared" ca="1" si="844"/>
        <v>4.8189767547662614E-4</v>
      </c>
      <c r="AT1890" s="37">
        <f t="shared" ca="1" si="844"/>
        <v>1.2529339562392281E-3</v>
      </c>
      <c r="AU1890" s="37">
        <f t="shared" ca="1" si="844"/>
        <v>1.8312111668111794E-3</v>
      </c>
      <c r="AV1890" s="37">
        <f t="shared" ca="1" si="844"/>
        <v>1.9275907019065046E-3</v>
      </c>
      <c r="AW1890" s="37">
        <f t="shared" ca="1" si="844"/>
        <v>1.5420725615252037E-3</v>
      </c>
      <c r="AX1890" s="37">
        <f t="shared" ca="1" si="844"/>
        <v>4.1443200090989854E-3</v>
      </c>
      <c r="AY1890" s="37">
        <f t="shared" ca="1" si="844"/>
        <v>2.6022474475737812E-3</v>
      </c>
      <c r="AZ1890" s="37">
        <f t="shared" ca="1" si="844"/>
        <v>2.7950065177644316E-3</v>
      </c>
      <c r="BA1890" s="37">
        <f t="shared" ca="1" si="844"/>
        <v>9.6379535095325228E-4</v>
      </c>
      <c r="BB1890" s="37">
        <f t="shared" ca="1" si="844"/>
        <v>3.8551814038130093E-4</v>
      </c>
      <c r="BC1890" s="37">
        <f t="shared" ca="1" si="844"/>
        <v>0</v>
      </c>
      <c r="BD1890" s="37">
        <f t="shared" ca="1" si="844"/>
        <v>0</v>
      </c>
    </row>
    <row r="1891" spans="1:56" x14ac:dyDescent="0.2">
      <c r="A1891" t="s">
        <v>12729</v>
      </c>
      <c r="B1891">
        <v>350</v>
      </c>
      <c r="C1891" s="38">
        <v>39082</v>
      </c>
      <c r="D1891" t="s">
        <v>37166</v>
      </c>
      <c r="E1891">
        <f t="shared" si="845"/>
        <v>21</v>
      </c>
      <c r="F1891">
        <f t="shared" si="845"/>
        <v>0</v>
      </c>
      <c r="G1891">
        <f t="shared" si="845"/>
        <v>20</v>
      </c>
      <c r="H1891">
        <f t="shared" si="845"/>
        <v>19</v>
      </c>
      <c r="I1891">
        <f t="shared" si="845"/>
        <v>13</v>
      </c>
      <c r="J1891">
        <f t="shared" si="845"/>
        <v>16</v>
      </c>
      <c r="K1891">
        <f t="shared" si="845"/>
        <v>6</v>
      </c>
      <c r="L1891">
        <f t="shared" si="845"/>
        <v>16</v>
      </c>
      <c r="M1891">
        <f t="shared" si="845"/>
        <v>13</v>
      </c>
      <c r="N1891">
        <f t="shared" si="845"/>
        <v>50</v>
      </c>
      <c r="O1891">
        <f t="shared" si="846"/>
        <v>9</v>
      </c>
      <c r="P1891">
        <f t="shared" si="846"/>
        <v>21</v>
      </c>
      <c r="Q1891">
        <f t="shared" si="846"/>
        <v>15</v>
      </c>
      <c r="R1891">
        <f t="shared" si="846"/>
        <v>9</v>
      </c>
      <c r="S1891">
        <f t="shared" si="846"/>
        <v>18</v>
      </c>
      <c r="T1891">
        <f t="shared" si="846"/>
        <v>40</v>
      </c>
      <c r="U1891">
        <f t="shared" si="846"/>
        <v>13</v>
      </c>
      <c r="V1891">
        <f t="shared" si="846"/>
        <v>34</v>
      </c>
      <c r="W1891">
        <f t="shared" si="846"/>
        <v>4</v>
      </c>
      <c r="X1891">
        <f t="shared" si="846"/>
        <v>13</v>
      </c>
      <c r="Y1891">
        <f t="shared" si="846"/>
        <v>0</v>
      </c>
      <c r="Z1891">
        <f t="shared" si="846"/>
        <v>0</v>
      </c>
      <c r="AA1891">
        <f t="shared" si="830"/>
        <v>1989</v>
      </c>
      <c r="AC1891">
        <f t="shared" si="831"/>
        <v>1792</v>
      </c>
      <c r="AD1891">
        <v>1888</v>
      </c>
      <c r="AE1891" t="s">
        <v>12175</v>
      </c>
      <c r="AF1891" s="21">
        <v>9.6317576420434895E-5</v>
      </c>
      <c r="AG1891" s="54">
        <f t="shared" ca="1" si="832"/>
        <v>6.9637607751974431E-2</v>
      </c>
      <c r="AH1891" s="136">
        <f t="shared" ca="1" si="832"/>
        <v>7.7841938911467077</v>
      </c>
      <c r="AI1891" s="37">
        <f t="shared" ca="1" si="843"/>
        <v>3.4674327511356562E-3</v>
      </c>
      <c r="AJ1891" s="37">
        <f t="shared" ca="1" si="843"/>
        <v>1.7337163755678281E-3</v>
      </c>
      <c r="AK1891" s="37">
        <f t="shared" ca="1" si="843"/>
        <v>3.0821624454539166E-3</v>
      </c>
      <c r="AL1891" s="37">
        <f t="shared" ca="1" si="843"/>
        <v>5.201149126703484E-3</v>
      </c>
      <c r="AM1891" s="37">
        <f t="shared" ca="1" si="843"/>
        <v>2.8895272926130469E-3</v>
      </c>
      <c r="AN1891" s="37">
        <f t="shared" ca="1" si="843"/>
        <v>3.9490206332378304E-3</v>
      </c>
      <c r="AO1891" s="37">
        <f t="shared" ca="1" si="843"/>
        <v>2.0226691048291327E-3</v>
      </c>
      <c r="AP1891" s="37">
        <f t="shared" ca="1" si="843"/>
        <v>3.6600679039765259E-3</v>
      </c>
      <c r="AQ1891" s="37">
        <f t="shared" ca="1" si="843"/>
        <v>4.1416557860787006E-3</v>
      </c>
      <c r="AR1891" s="37">
        <f t="shared" ca="1" si="843"/>
        <v>8.7648994542595757E-3</v>
      </c>
      <c r="AS1891" s="37">
        <f t="shared" ca="1" si="844"/>
        <v>1.1558109170452188E-3</v>
      </c>
      <c r="AT1891" s="37">
        <f t="shared" ca="1" si="844"/>
        <v>2.3116218340904376E-3</v>
      </c>
      <c r="AU1891" s="37">
        <f t="shared" ca="1" si="844"/>
        <v>3.3711151747152215E-3</v>
      </c>
      <c r="AV1891" s="37">
        <f t="shared" ca="1" si="844"/>
        <v>3.4674327511356562E-3</v>
      </c>
      <c r="AW1891" s="37">
        <f t="shared" ca="1" si="844"/>
        <v>2.3116218340904376E-3</v>
      </c>
      <c r="AX1891" s="37">
        <f t="shared" ca="1" si="844"/>
        <v>6.0680073144873982E-3</v>
      </c>
      <c r="AY1891" s="37">
        <f t="shared" ca="1" si="844"/>
        <v>3.9490206332378304E-3</v>
      </c>
      <c r="AZ1891" s="37">
        <f t="shared" ca="1" si="844"/>
        <v>5.3937842795443542E-3</v>
      </c>
      <c r="BA1891" s="37">
        <f t="shared" ca="1" si="844"/>
        <v>6.7422303494304428E-4</v>
      </c>
      <c r="BB1891" s="37">
        <f t="shared" ca="1" si="844"/>
        <v>2.0226691048291327E-3</v>
      </c>
      <c r="BC1891" s="37">
        <f t="shared" ca="1" si="844"/>
        <v>0</v>
      </c>
      <c r="BD1891" s="37">
        <f t="shared" ca="1" si="844"/>
        <v>0</v>
      </c>
    </row>
    <row r="1892" spans="1:56" x14ac:dyDescent="0.2">
      <c r="A1892" t="s">
        <v>12735</v>
      </c>
      <c r="B1892">
        <v>253</v>
      </c>
      <c r="C1892" s="38">
        <v>30551</v>
      </c>
      <c r="D1892" t="s">
        <v>37167</v>
      </c>
      <c r="E1892">
        <v>8</v>
      </c>
      <c r="F1892">
        <v>1</v>
      </c>
      <c r="G1892">
        <v>3</v>
      </c>
      <c r="H1892">
        <v>4</v>
      </c>
      <c r="I1892">
        <v>5</v>
      </c>
      <c r="J1892">
        <v>5</v>
      </c>
      <c r="K1892">
        <v>1</v>
      </c>
      <c r="L1892">
        <v>7</v>
      </c>
      <c r="M1892">
        <v>6</v>
      </c>
      <c r="N1892">
        <v>6</v>
      </c>
      <c r="O1892">
        <v>1</v>
      </c>
      <c r="P1892">
        <v>3</v>
      </c>
      <c r="Q1892">
        <v>7</v>
      </c>
      <c r="R1892">
        <v>1</v>
      </c>
      <c r="S1892">
        <v>4</v>
      </c>
      <c r="T1892">
        <v>8</v>
      </c>
      <c r="U1892">
        <v>7</v>
      </c>
      <c r="V1892">
        <v>7</v>
      </c>
      <c r="W1892">
        <v>0</v>
      </c>
      <c r="X1892">
        <v>1</v>
      </c>
      <c r="Y1892">
        <v>0</v>
      </c>
      <c r="Z1892">
        <v>0</v>
      </c>
      <c r="AA1892">
        <f t="shared" si="830"/>
        <v>1990</v>
      </c>
      <c r="AC1892">
        <f t="shared" si="831"/>
        <v>1792</v>
      </c>
      <c r="AD1892">
        <v>1889</v>
      </c>
      <c r="AE1892" t="s">
        <v>12175</v>
      </c>
      <c r="AF1892" s="21">
        <v>9.6317576420434895E-5</v>
      </c>
      <c r="AG1892" s="54">
        <f t="shared" ca="1" si="832"/>
        <v>6.9637607751974431E-2</v>
      </c>
      <c r="AH1892" s="136">
        <f t="shared" ca="1" si="832"/>
        <v>7.7841938911467077</v>
      </c>
      <c r="AI1892" s="37">
        <f t="shared" ca="1" si="843"/>
        <v>3.4674327511356562E-3</v>
      </c>
      <c r="AJ1892" s="37">
        <f t="shared" ca="1" si="843"/>
        <v>1.7337163755678281E-3</v>
      </c>
      <c r="AK1892" s="37">
        <f t="shared" ca="1" si="843"/>
        <v>3.0821624454539166E-3</v>
      </c>
      <c r="AL1892" s="37">
        <f t="shared" ca="1" si="843"/>
        <v>5.201149126703484E-3</v>
      </c>
      <c r="AM1892" s="37">
        <f t="shared" ca="1" si="843"/>
        <v>2.8895272926130469E-3</v>
      </c>
      <c r="AN1892" s="37">
        <f t="shared" ca="1" si="843"/>
        <v>3.9490206332378304E-3</v>
      </c>
      <c r="AO1892" s="37">
        <f t="shared" ca="1" si="843"/>
        <v>2.0226691048291327E-3</v>
      </c>
      <c r="AP1892" s="37">
        <f t="shared" ca="1" si="843"/>
        <v>3.6600679039765259E-3</v>
      </c>
      <c r="AQ1892" s="37">
        <f t="shared" ca="1" si="843"/>
        <v>4.1416557860787006E-3</v>
      </c>
      <c r="AR1892" s="37">
        <f t="shared" ca="1" si="843"/>
        <v>8.7648994542595757E-3</v>
      </c>
      <c r="AS1892" s="37">
        <f t="shared" ca="1" si="844"/>
        <v>1.1558109170452188E-3</v>
      </c>
      <c r="AT1892" s="37">
        <f t="shared" ca="1" si="844"/>
        <v>2.3116218340904376E-3</v>
      </c>
      <c r="AU1892" s="37">
        <f t="shared" ca="1" si="844"/>
        <v>3.3711151747152215E-3</v>
      </c>
      <c r="AV1892" s="37">
        <f t="shared" ca="1" si="844"/>
        <v>3.4674327511356562E-3</v>
      </c>
      <c r="AW1892" s="37">
        <f t="shared" ca="1" si="844"/>
        <v>2.3116218340904376E-3</v>
      </c>
      <c r="AX1892" s="37">
        <f t="shared" ca="1" si="844"/>
        <v>6.0680073144873982E-3</v>
      </c>
      <c r="AY1892" s="37">
        <f t="shared" ca="1" si="844"/>
        <v>3.9490206332378304E-3</v>
      </c>
      <c r="AZ1892" s="37">
        <f t="shared" ca="1" si="844"/>
        <v>5.3937842795443542E-3</v>
      </c>
      <c r="BA1892" s="37">
        <f t="shared" ca="1" si="844"/>
        <v>6.7422303494304428E-4</v>
      </c>
      <c r="BB1892" s="37">
        <f t="shared" ca="1" si="844"/>
        <v>2.0226691048291327E-3</v>
      </c>
      <c r="BC1892" s="37">
        <f t="shared" ca="1" si="844"/>
        <v>0</v>
      </c>
      <c r="BD1892" s="37">
        <f t="shared" ca="1" si="844"/>
        <v>0</v>
      </c>
    </row>
    <row r="1893" spans="1:56" x14ac:dyDescent="0.2">
      <c r="A1893" t="s">
        <v>12741</v>
      </c>
      <c r="B1893">
        <v>1087</v>
      </c>
      <c r="C1893" s="38">
        <v>114535</v>
      </c>
      <c r="D1893" t="s">
        <v>37168</v>
      </c>
      <c r="E1893">
        <f t="shared" ref="E1893:N1902" si="847">LEN($D1893)-LEN(SUBSTITUTE($D1893,E$3,""))</f>
        <v>78</v>
      </c>
      <c r="F1893">
        <f t="shared" si="847"/>
        <v>2</v>
      </c>
      <c r="G1893">
        <f t="shared" si="847"/>
        <v>40</v>
      </c>
      <c r="H1893">
        <f t="shared" si="847"/>
        <v>40</v>
      </c>
      <c r="I1893">
        <f t="shared" si="847"/>
        <v>29</v>
      </c>
      <c r="J1893">
        <f t="shared" si="847"/>
        <v>97</v>
      </c>
      <c r="K1893">
        <f t="shared" si="847"/>
        <v>26</v>
      </c>
      <c r="L1893">
        <f t="shared" si="847"/>
        <v>24</v>
      </c>
      <c r="M1893">
        <f t="shared" si="847"/>
        <v>36</v>
      </c>
      <c r="N1893">
        <f t="shared" si="847"/>
        <v>68</v>
      </c>
      <c r="O1893">
        <f t="shared" ref="O1893:Z1902" si="848">LEN($D1893)-LEN(SUBSTITUTE($D1893,O$3,""))</f>
        <v>16</v>
      </c>
      <c r="P1893">
        <f t="shared" si="848"/>
        <v>55</v>
      </c>
      <c r="Q1893">
        <f t="shared" si="848"/>
        <v>90</v>
      </c>
      <c r="R1893">
        <f t="shared" si="848"/>
        <v>85</v>
      </c>
      <c r="S1893">
        <f t="shared" si="848"/>
        <v>39</v>
      </c>
      <c r="T1893">
        <f t="shared" si="848"/>
        <v>173</v>
      </c>
      <c r="U1893">
        <f t="shared" si="848"/>
        <v>110</v>
      </c>
      <c r="V1893">
        <f t="shared" si="848"/>
        <v>43</v>
      </c>
      <c r="W1893">
        <f t="shared" si="848"/>
        <v>8</v>
      </c>
      <c r="X1893">
        <f t="shared" si="848"/>
        <v>28</v>
      </c>
      <c r="Y1893">
        <f t="shared" si="848"/>
        <v>0</v>
      </c>
      <c r="Z1893">
        <f t="shared" si="848"/>
        <v>0</v>
      </c>
      <c r="AA1893">
        <f t="shared" si="830"/>
        <v>1991</v>
      </c>
      <c r="AC1893">
        <f t="shared" si="831"/>
        <v>1793</v>
      </c>
      <c r="AD1893">
        <v>1890</v>
      </c>
      <c r="AE1893" t="s">
        <v>12183</v>
      </c>
      <c r="AF1893" s="21">
        <v>9.6105978871898241E-5</v>
      </c>
      <c r="AG1893" s="54">
        <f t="shared" ca="1" si="832"/>
        <v>2.5275872443309238E-2</v>
      </c>
      <c r="AH1893" s="136">
        <f t="shared" ca="1" si="832"/>
        <v>2.6823178703146797</v>
      </c>
      <c r="AI1893" s="37">
        <f t="shared" ca="1" si="843"/>
        <v>3.2676032816445402E-3</v>
      </c>
      <c r="AJ1893" s="37">
        <f t="shared" ca="1" si="843"/>
        <v>0</v>
      </c>
      <c r="AK1893" s="37">
        <f t="shared" ca="1" si="843"/>
        <v>5.7663587323138947E-4</v>
      </c>
      <c r="AL1893" s="37">
        <f t="shared" ca="1" si="843"/>
        <v>2.8831793661569472E-3</v>
      </c>
      <c r="AM1893" s="37">
        <f t="shared" ca="1" si="843"/>
        <v>2.8831793661569474E-4</v>
      </c>
      <c r="AN1893" s="37">
        <f t="shared" ca="1" si="843"/>
        <v>2.2104375140536594E-3</v>
      </c>
      <c r="AO1893" s="37">
        <f t="shared" ca="1" si="843"/>
        <v>5.7663587323138947E-4</v>
      </c>
      <c r="AP1893" s="37">
        <f t="shared" ca="1" si="843"/>
        <v>2.8831793661569474E-4</v>
      </c>
      <c r="AQ1893" s="37">
        <f t="shared" ca="1" si="843"/>
        <v>9.6105978871898238E-4</v>
      </c>
      <c r="AR1893" s="37">
        <f t="shared" ca="1" si="843"/>
        <v>2.8831793661569472E-3</v>
      </c>
      <c r="AS1893" s="37">
        <f t="shared" ca="1" si="844"/>
        <v>2.8831793661569474E-4</v>
      </c>
      <c r="AT1893" s="37">
        <f t="shared" ca="1" si="844"/>
        <v>2.8831793661569474E-4</v>
      </c>
      <c r="AU1893" s="37">
        <f t="shared" ca="1" si="844"/>
        <v>2.5948614295412523E-3</v>
      </c>
      <c r="AV1893" s="37">
        <f t="shared" ca="1" si="844"/>
        <v>1.7299076196941683E-3</v>
      </c>
      <c r="AW1893" s="37">
        <f t="shared" ca="1" si="844"/>
        <v>2.018225556309863E-3</v>
      </c>
      <c r="AX1893" s="37">
        <f t="shared" ca="1" si="844"/>
        <v>1.6338016408222701E-3</v>
      </c>
      <c r="AY1893" s="37">
        <f t="shared" ca="1" si="844"/>
        <v>9.6105978871898238E-4</v>
      </c>
      <c r="AZ1893" s="37">
        <f t="shared" ca="1" si="844"/>
        <v>1.8260135985660665E-3</v>
      </c>
      <c r="BA1893" s="37">
        <f t="shared" ca="1" si="844"/>
        <v>0</v>
      </c>
      <c r="BB1893" s="37">
        <f t="shared" ca="1" si="844"/>
        <v>0</v>
      </c>
      <c r="BC1893" s="37">
        <f t="shared" ca="1" si="844"/>
        <v>0</v>
      </c>
      <c r="BD1893" s="37">
        <f t="shared" ca="1" si="844"/>
        <v>0</v>
      </c>
    </row>
    <row r="1894" spans="1:56" x14ac:dyDescent="0.2">
      <c r="A1894" t="s">
        <v>12747</v>
      </c>
      <c r="B1894">
        <v>535</v>
      </c>
      <c r="C1894" s="38">
        <v>60546</v>
      </c>
      <c r="D1894" t="s">
        <v>37169</v>
      </c>
      <c r="E1894">
        <f t="shared" si="847"/>
        <v>39</v>
      </c>
      <c r="F1894">
        <f t="shared" si="847"/>
        <v>3</v>
      </c>
      <c r="G1894">
        <f t="shared" si="847"/>
        <v>52</v>
      </c>
      <c r="H1894">
        <f t="shared" si="847"/>
        <v>72</v>
      </c>
      <c r="I1894">
        <f t="shared" si="847"/>
        <v>17</v>
      </c>
      <c r="J1894">
        <f t="shared" si="847"/>
        <v>30</v>
      </c>
      <c r="K1894">
        <f t="shared" si="847"/>
        <v>11</v>
      </c>
      <c r="L1894">
        <f t="shared" si="847"/>
        <v>20</v>
      </c>
      <c r="M1894">
        <f t="shared" si="847"/>
        <v>35</v>
      </c>
      <c r="N1894">
        <f t="shared" si="847"/>
        <v>20</v>
      </c>
      <c r="O1894">
        <f t="shared" si="848"/>
        <v>12</v>
      </c>
      <c r="P1894">
        <f t="shared" si="848"/>
        <v>18</v>
      </c>
      <c r="Q1894">
        <f t="shared" si="848"/>
        <v>26</v>
      </c>
      <c r="R1894">
        <f t="shared" si="848"/>
        <v>25</v>
      </c>
      <c r="S1894">
        <f t="shared" si="848"/>
        <v>35</v>
      </c>
      <c r="T1894">
        <f t="shared" si="848"/>
        <v>56</v>
      </c>
      <c r="U1894">
        <f t="shared" si="848"/>
        <v>19</v>
      </c>
      <c r="V1894">
        <f t="shared" si="848"/>
        <v>25</v>
      </c>
      <c r="W1894">
        <f t="shared" si="848"/>
        <v>3</v>
      </c>
      <c r="X1894">
        <f t="shared" si="848"/>
        <v>17</v>
      </c>
      <c r="Y1894">
        <f t="shared" si="848"/>
        <v>0</v>
      </c>
      <c r="Z1894">
        <f t="shared" si="848"/>
        <v>0</v>
      </c>
      <c r="AA1894">
        <f t="shared" si="830"/>
        <v>1992</v>
      </c>
      <c r="AC1894">
        <f t="shared" si="831"/>
        <v>1794</v>
      </c>
      <c r="AD1894">
        <v>1891</v>
      </c>
      <c r="AE1894" t="s">
        <v>12189</v>
      </c>
      <c r="AF1894" s="21">
        <v>9.6086749984568929E-5</v>
      </c>
      <c r="AG1894" s="54">
        <f t="shared" ca="1" si="832"/>
        <v>9.8008484984260305E-3</v>
      </c>
      <c r="AH1894" s="136">
        <f t="shared" ca="1" si="832"/>
        <v>1.1293075725686386</v>
      </c>
      <c r="AI1894" s="37">
        <f t="shared" ca="1" si="843"/>
        <v>7.6869399987655144E-4</v>
      </c>
      <c r="AJ1894" s="37">
        <f t="shared" ca="1" si="843"/>
        <v>9.6086749984568929E-5</v>
      </c>
      <c r="AK1894" s="37">
        <f t="shared" ca="1" si="843"/>
        <v>6.7260724989198252E-4</v>
      </c>
      <c r="AL1894" s="37">
        <f t="shared" ca="1" si="843"/>
        <v>7.6869399987655144E-4</v>
      </c>
      <c r="AM1894" s="37">
        <f t="shared" ca="1" si="843"/>
        <v>2.882602499537068E-4</v>
      </c>
      <c r="AN1894" s="37">
        <f t="shared" ca="1" si="843"/>
        <v>1.9217349996913786E-4</v>
      </c>
      <c r="AO1894" s="37">
        <f t="shared" ca="1" si="843"/>
        <v>1.9217349996913786E-4</v>
      </c>
      <c r="AP1894" s="37">
        <f t="shared" ca="1" si="843"/>
        <v>2.882602499537068E-4</v>
      </c>
      <c r="AQ1894" s="37">
        <f t="shared" ca="1" si="843"/>
        <v>8.6478074986112035E-4</v>
      </c>
      <c r="AR1894" s="37">
        <f t="shared" ca="1" si="843"/>
        <v>5.765204999074136E-4</v>
      </c>
      <c r="AS1894" s="37">
        <f t="shared" ca="1" si="844"/>
        <v>1.9217349996913786E-4</v>
      </c>
      <c r="AT1894" s="37">
        <f t="shared" ca="1" si="844"/>
        <v>4.8043374992284463E-4</v>
      </c>
      <c r="AU1894" s="37">
        <f t="shared" ca="1" si="844"/>
        <v>7.6869399987655144E-4</v>
      </c>
      <c r="AV1894" s="37">
        <f t="shared" ca="1" si="844"/>
        <v>4.8043374992284463E-4</v>
      </c>
      <c r="AW1894" s="37">
        <f t="shared" ca="1" si="844"/>
        <v>7.6869399987655144E-4</v>
      </c>
      <c r="AX1894" s="37">
        <f t="shared" ca="1" si="844"/>
        <v>8.6478074986112035E-4</v>
      </c>
      <c r="AY1894" s="37">
        <f t="shared" ca="1" si="844"/>
        <v>4.8043374992284463E-4</v>
      </c>
      <c r="AZ1894" s="37">
        <f t="shared" ca="1" si="844"/>
        <v>5.765204999074136E-4</v>
      </c>
      <c r="BA1894" s="37">
        <f t="shared" ca="1" si="844"/>
        <v>9.6086749984568929E-5</v>
      </c>
      <c r="BB1894" s="37">
        <f t="shared" ca="1" si="844"/>
        <v>3.8434699993827572E-4</v>
      </c>
      <c r="BC1894" s="37">
        <f t="shared" ca="1" si="844"/>
        <v>0</v>
      </c>
      <c r="BD1894" s="37">
        <f t="shared" ca="1" si="844"/>
        <v>0</v>
      </c>
    </row>
    <row r="1895" spans="1:56" x14ac:dyDescent="0.2">
      <c r="A1895" t="s">
        <v>12753</v>
      </c>
      <c r="B1895">
        <v>190</v>
      </c>
      <c r="C1895" s="38">
        <v>20670</v>
      </c>
      <c r="D1895" t="s">
        <v>37170</v>
      </c>
      <c r="E1895">
        <f t="shared" si="847"/>
        <v>13</v>
      </c>
      <c r="F1895">
        <f t="shared" si="847"/>
        <v>6</v>
      </c>
      <c r="G1895">
        <f t="shared" si="847"/>
        <v>7</v>
      </c>
      <c r="H1895">
        <f t="shared" si="847"/>
        <v>14</v>
      </c>
      <c r="I1895">
        <f t="shared" si="847"/>
        <v>3</v>
      </c>
      <c r="J1895">
        <f t="shared" si="847"/>
        <v>14</v>
      </c>
      <c r="K1895">
        <f t="shared" si="847"/>
        <v>5</v>
      </c>
      <c r="L1895">
        <f t="shared" si="847"/>
        <v>23</v>
      </c>
      <c r="M1895">
        <f t="shared" si="847"/>
        <v>12</v>
      </c>
      <c r="N1895">
        <f t="shared" si="847"/>
        <v>10</v>
      </c>
      <c r="O1895">
        <f t="shared" si="848"/>
        <v>6</v>
      </c>
      <c r="P1895">
        <f t="shared" si="848"/>
        <v>12</v>
      </c>
      <c r="Q1895">
        <f t="shared" si="848"/>
        <v>13</v>
      </c>
      <c r="R1895">
        <f t="shared" si="848"/>
        <v>7</v>
      </c>
      <c r="S1895">
        <f t="shared" si="848"/>
        <v>7</v>
      </c>
      <c r="T1895">
        <f t="shared" si="848"/>
        <v>8</v>
      </c>
      <c r="U1895">
        <f t="shared" si="848"/>
        <v>13</v>
      </c>
      <c r="V1895">
        <f t="shared" si="848"/>
        <v>14</v>
      </c>
      <c r="W1895">
        <f t="shared" si="848"/>
        <v>0</v>
      </c>
      <c r="X1895">
        <f t="shared" si="848"/>
        <v>3</v>
      </c>
      <c r="Y1895">
        <f t="shared" si="848"/>
        <v>0</v>
      </c>
      <c r="Z1895">
        <f t="shared" si="848"/>
        <v>0</v>
      </c>
      <c r="AA1895">
        <f t="shared" si="830"/>
        <v>1993</v>
      </c>
      <c r="AC1895">
        <f t="shared" si="831"/>
        <v>1795</v>
      </c>
      <c r="AD1895">
        <v>1892</v>
      </c>
      <c r="AE1895" t="s">
        <v>12195</v>
      </c>
      <c r="AF1895" s="21">
        <v>9.6021072096677906E-5</v>
      </c>
      <c r="AG1895" s="54">
        <f t="shared" ca="1" si="832"/>
        <v>4.436173530866519E-2</v>
      </c>
      <c r="AH1895" s="136">
        <f t="shared" ca="1" si="832"/>
        <v>4.904084215193631</v>
      </c>
      <c r="AI1895" s="37">
        <f t="shared" ref="AI1895:AR1904" ca="1" si="849">$AF1895*INDIRECT(CONCATENATE(AI$1,$AC1895+3))</f>
        <v>3.5527796675770824E-3</v>
      </c>
      <c r="AJ1895" s="37">
        <f t="shared" ca="1" si="849"/>
        <v>1.9204214419335581E-4</v>
      </c>
      <c r="AK1895" s="37">
        <f t="shared" ca="1" si="849"/>
        <v>2.7846110908036591E-3</v>
      </c>
      <c r="AL1895" s="37">
        <f t="shared" ca="1" si="849"/>
        <v>2.6885900187069815E-3</v>
      </c>
      <c r="AM1895" s="37">
        <f t="shared" ca="1" si="849"/>
        <v>1.0562317930634571E-3</v>
      </c>
      <c r="AN1895" s="37">
        <f t="shared" ca="1" si="849"/>
        <v>2.0164425140302361E-3</v>
      </c>
      <c r="AO1895" s="37">
        <f t="shared" ca="1" si="849"/>
        <v>1.6323582256435245E-3</v>
      </c>
      <c r="AP1895" s="37">
        <f t="shared" ca="1" si="849"/>
        <v>1.8244003698368802E-3</v>
      </c>
      <c r="AQ1895" s="37">
        <f t="shared" ca="1" si="849"/>
        <v>1.5363371535468465E-3</v>
      </c>
      <c r="AR1895" s="37">
        <f t="shared" ca="1" si="849"/>
        <v>3.072674307093693E-3</v>
      </c>
      <c r="AS1895" s="37">
        <f t="shared" ref="AS1895:BD1904" ca="1" si="850">$AF1895*INDIRECT(CONCATENATE(AS$1,$AC1895+3))</f>
        <v>4.8010536048338954E-4</v>
      </c>
      <c r="AT1895" s="37">
        <f t="shared" ca="1" si="850"/>
        <v>1.8244003698368802E-3</v>
      </c>
      <c r="AU1895" s="37">
        <f t="shared" ca="1" si="850"/>
        <v>5.4732011095106406E-3</v>
      </c>
      <c r="AV1895" s="37">
        <f t="shared" ca="1" si="850"/>
        <v>1.3442950093534908E-3</v>
      </c>
      <c r="AW1895" s="37">
        <f t="shared" ca="1" si="850"/>
        <v>3.9368639559637939E-3</v>
      </c>
      <c r="AX1895" s="37">
        <f t="shared" ca="1" si="850"/>
        <v>5.2811589653172846E-3</v>
      </c>
      <c r="AY1895" s="37">
        <f t="shared" ca="1" si="850"/>
        <v>1.4403160814501685E-3</v>
      </c>
      <c r="AZ1895" s="37">
        <f t="shared" ca="1" si="850"/>
        <v>2.6885900187069815E-3</v>
      </c>
      <c r="BA1895" s="37">
        <f t="shared" ca="1" si="850"/>
        <v>1.9204214419335581E-4</v>
      </c>
      <c r="BB1895" s="37">
        <f t="shared" ca="1" si="850"/>
        <v>1.3442950093534908E-3</v>
      </c>
      <c r="BC1895" s="37">
        <f t="shared" ca="1" si="850"/>
        <v>0</v>
      </c>
      <c r="BD1895" s="37">
        <f t="shared" ca="1" si="850"/>
        <v>0</v>
      </c>
    </row>
    <row r="1896" spans="1:56" x14ac:dyDescent="0.2">
      <c r="A1896" t="s">
        <v>12759</v>
      </c>
      <c r="B1896">
        <v>167</v>
      </c>
      <c r="C1896" s="38">
        <v>19458</v>
      </c>
      <c r="D1896" t="s">
        <v>37171</v>
      </c>
      <c r="E1896">
        <f t="shared" si="847"/>
        <v>11</v>
      </c>
      <c r="F1896">
        <f t="shared" si="847"/>
        <v>3</v>
      </c>
      <c r="G1896">
        <f t="shared" si="847"/>
        <v>10</v>
      </c>
      <c r="H1896">
        <f t="shared" si="847"/>
        <v>14</v>
      </c>
      <c r="I1896">
        <f t="shared" si="847"/>
        <v>6</v>
      </c>
      <c r="J1896">
        <f t="shared" si="847"/>
        <v>10</v>
      </c>
      <c r="K1896">
        <f t="shared" si="847"/>
        <v>4</v>
      </c>
      <c r="L1896">
        <f t="shared" si="847"/>
        <v>11</v>
      </c>
      <c r="M1896">
        <f t="shared" si="847"/>
        <v>14</v>
      </c>
      <c r="N1896">
        <f t="shared" si="847"/>
        <v>16</v>
      </c>
      <c r="O1896">
        <f t="shared" si="848"/>
        <v>3</v>
      </c>
      <c r="P1896">
        <f t="shared" si="848"/>
        <v>8</v>
      </c>
      <c r="Q1896">
        <f t="shared" si="848"/>
        <v>10</v>
      </c>
      <c r="R1896">
        <f t="shared" si="848"/>
        <v>5</v>
      </c>
      <c r="S1896">
        <f t="shared" si="848"/>
        <v>10</v>
      </c>
      <c r="T1896">
        <f t="shared" si="848"/>
        <v>3</v>
      </c>
      <c r="U1896">
        <f t="shared" si="848"/>
        <v>8</v>
      </c>
      <c r="V1896">
        <f t="shared" si="848"/>
        <v>9</v>
      </c>
      <c r="W1896">
        <f t="shared" si="848"/>
        <v>6</v>
      </c>
      <c r="X1896">
        <f t="shared" si="848"/>
        <v>6</v>
      </c>
      <c r="Y1896">
        <f t="shared" si="848"/>
        <v>0</v>
      </c>
      <c r="Z1896">
        <f t="shared" si="848"/>
        <v>0</v>
      </c>
      <c r="AA1896">
        <f t="shared" si="830"/>
        <v>1994</v>
      </c>
      <c r="AC1896">
        <f t="shared" si="831"/>
        <v>1796</v>
      </c>
      <c r="AD1896">
        <v>1893</v>
      </c>
      <c r="AE1896" t="s">
        <v>12201</v>
      </c>
      <c r="AF1896" s="21">
        <v>9.5969140743461741E-5</v>
      </c>
      <c r="AG1896" s="54">
        <f t="shared" ca="1" si="832"/>
        <v>2.4760038311813129E-2</v>
      </c>
      <c r="AH1896" s="136">
        <f t="shared" ca="1" si="832"/>
        <v>2.7952931624348101</v>
      </c>
      <c r="AI1896" s="37">
        <f t="shared" ca="1" si="849"/>
        <v>1.7274445333823113E-3</v>
      </c>
      <c r="AJ1896" s="37">
        <f t="shared" ca="1" si="849"/>
        <v>4.7984570371730872E-4</v>
      </c>
      <c r="AK1896" s="37">
        <f t="shared" ca="1" si="849"/>
        <v>1.8234136741257731E-3</v>
      </c>
      <c r="AL1896" s="37">
        <f t="shared" ca="1" si="849"/>
        <v>2.3032593778430817E-3</v>
      </c>
      <c r="AM1896" s="37">
        <f t="shared" ca="1" si="849"/>
        <v>7.6775312594769393E-4</v>
      </c>
      <c r="AN1896" s="37">
        <f t="shared" ca="1" si="849"/>
        <v>1.8234136741257731E-3</v>
      </c>
      <c r="AO1896" s="37">
        <f t="shared" ca="1" si="849"/>
        <v>3.8387656297384697E-4</v>
      </c>
      <c r="AP1896" s="37">
        <f t="shared" ca="1" si="849"/>
        <v>1.6314753926388497E-3</v>
      </c>
      <c r="AQ1896" s="37">
        <f t="shared" ca="1" si="849"/>
        <v>3.6468273482515461E-3</v>
      </c>
      <c r="AR1896" s="37">
        <f t="shared" ca="1" si="849"/>
        <v>1.7274445333823113E-3</v>
      </c>
      <c r="AS1896" s="37">
        <f t="shared" ca="1" si="850"/>
        <v>3.8387656297384697E-4</v>
      </c>
      <c r="AT1896" s="37">
        <f t="shared" ca="1" si="850"/>
        <v>6.7178398520423223E-4</v>
      </c>
      <c r="AU1896" s="37">
        <f t="shared" ca="1" si="850"/>
        <v>6.7178398520423223E-4</v>
      </c>
      <c r="AV1896" s="37">
        <f t="shared" ca="1" si="850"/>
        <v>6.7178398520423223E-4</v>
      </c>
      <c r="AW1896" s="37">
        <f t="shared" ca="1" si="850"/>
        <v>1.2475988296650027E-3</v>
      </c>
      <c r="AX1896" s="37">
        <f t="shared" ca="1" si="850"/>
        <v>1.8234136741257731E-3</v>
      </c>
      <c r="AY1896" s="37">
        <f t="shared" ca="1" si="850"/>
        <v>9.5969140743461744E-4</v>
      </c>
      <c r="AZ1896" s="37">
        <f t="shared" ca="1" si="850"/>
        <v>1.0556605481780792E-3</v>
      </c>
      <c r="BA1896" s="37">
        <f t="shared" ca="1" si="850"/>
        <v>2.8790742223038521E-4</v>
      </c>
      <c r="BB1896" s="37">
        <f t="shared" ca="1" si="850"/>
        <v>6.7178398520423223E-4</v>
      </c>
      <c r="BC1896" s="37">
        <f t="shared" ca="1" si="850"/>
        <v>0</v>
      </c>
      <c r="BD1896" s="37">
        <f t="shared" ca="1" si="850"/>
        <v>0</v>
      </c>
    </row>
    <row r="1897" spans="1:56" x14ac:dyDescent="0.2">
      <c r="A1897" t="s">
        <v>12765</v>
      </c>
      <c r="B1897">
        <v>847</v>
      </c>
      <c r="C1897" s="38">
        <v>96431</v>
      </c>
      <c r="D1897" t="s">
        <v>37172</v>
      </c>
      <c r="E1897">
        <f t="shared" si="847"/>
        <v>66</v>
      </c>
      <c r="F1897">
        <f t="shared" si="847"/>
        <v>24</v>
      </c>
      <c r="G1897">
        <f t="shared" si="847"/>
        <v>39</v>
      </c>
      <c r="H1897">
        <f t="shared" si="847"/>
        <v>76</v>
      </c>
      <c r="I1897">
        <f t="shared" si="847"/>
        <v>35</v>
      </c>
      <c r="J1897">
        <f t="shared" si="847"/>
        <v>40</v>
      </c>
      <c r="K1897">
        <f t="shared" si="847"/>
        <v>17</v>
      </c>
      <c r="L1897">
        <f t="shared" si="847"/>
        <v>38</v>
      </c>
      <c r="M1897">
        <f t="shared" si="847"/>
        <v>51</v>
      </c>
      <c r="N1897">
        <f t="shared" si="847"/>
        <v>115</v>
      </c>
      <c r="O1897">
        <f t="shared" si="848"/>
        <v>14</v>
      </c>
      <c r="P1897">
        <f t="shared" si="848"/>
        <v>30</v>
      </c>
      <c r="Q1897">
        <f t="shared" si="848"/>
        <v>22</v>
      </c>
      <c r="R1897">
        <f t="shared" si="848"/>
        <v>52</v>
      </c>
      <c r="S1897">
        <f t="shared" si="848"/>
        <v>45</v>
      </c>
      <c r="T1897">
        <f t="shared" si="848"/>
        <v>57</v>
      </c>
      <c r="U1897">
        <f t="shared" si="848"/>
        <v>37</v>
      </c>
      <c r="V1897">
        <f t="shared" si="848"/>
        <v>52</v>
      </c>
      <c r="W1897">
        <f t="shared" si="848"/>
        <v>15</v>
      </c>
      <c r="X1897">
        <f t="shared" si="848"/>
        <v>22</v>
      </c>
      <c r="Y1897">
        <f t="shared" si="848"/>
        <v>0</v>
      </c>
      <c r="Z1897">
        <f t="shared" si="848"/>
        <v>0</v>
      </c>
      <c r="AA1897">
        <f t="shared" si="830"/>
        <v>1995</v>
      </c>
      <c r="AC1897">
        <f t="shared" si="831"/>
        <v>1797</v>
      </c>
      <c r="AD1897">
        <v>1894</v>
      </c>
      <c r="AE1897" t="s">
        <v>12207</v>
      </c>
      <c r="AF1897" s="21">
        <v>9.5785213514609292E-5</v>
      </c>
      <c r="AG1897" s="54">
        <f t="shared" ca="1" si="832"/>
        <v>0.11245184066615131</v>
      </c>
      <c r="AH1897" s="136">
        <f t="shared" ca="1" si="832"/>
        <v>12.825352733965641</v>
      </c>
      <c r="AI1897" s="37">
        <f t="shared" ca="1" si="849"/>
        <v>6.8007501595372596E-3</v>
      </c>
      <c r="AJ1897" s="37">
        <f t="shared" ca="1" si="849"/>
        <v>2.3946303378652323E-3</v>
      </c>
      <c r="AK1897" s="37">
        <f t="shared" ca="1" si="849"/>
        <v>6.609179732508041E-3</v>
      </c>
      <c r="AL1897" s="37">
        <f t="shared" ca="1" si="849"/>
        <v>8.2375283622563994E-3</v>
      </c>
      <c r="AM1897" s="37">
        <f t="shared" ca="1" si="849"/>
        <v>3.927193754098981E-3</v>
      </c>
      <c r="AN1897" s="37">
        <f t="shared" ca="1" si="849"/>
        <v>7.183891013595697E-3</v>
      </c>
      <c r="AO1897" s="37">
        <f t="shared" ca="1" si="849"/>
        <v>2.6819859784090599E-3</v>
      </c>
      <c r="AP1897" s="37">
        <f t="shared" ca="1" si="849"/>
        <v>8.4290987892856172E-3</v>
      </c>
      <c r="AQ1897" s="37">
        <f t="shared" ca="1" si="849"/>
        <v>6.3218240919642133E-3</v>
      </c>
      <c r="AR1897" s="37">
        <f t="shared" ca="1" si="849"/>
        <v>9.5785213514609294E-3</v>
      </c>
      <c r="AS1897" s="37">
        <f t="shared" ca="1" si="850"/>
        <v>3.927193754098981E-3</v>
      </c>
      <c r="AT1897" s="37">
        <f t="shared" ca="1" si="850"/>
        <v>4.0229789676135899E-3</v>
      </c>
      <c r="AU1897" s="37">
        <f t="shared" ca="1" si="850"/>
        <v>5.0766163162742923E-3</v>
      </c>
      <c r="AV1897" s="37">
        <f t="shared" ca="1" si="850"/>
        <v>5.4597571703327297E-3</v>
      </c>
      <c r="AW1897" s="37">
        <f t="shared" ca="1" si="850"/>
        <v>7.7586022946833522E-3</v>
      </c>
      <c r="AX1897" s="37">
        <f t="shared" ca="1" si="850"/>
        <v>6.4176093054788223E-3</v>
      </c>
      <c r="AY1897" s="37">
        <f t="shared" ca="1" si="850"/>
        <v>5.6513275973619484E-3</v>
      </c>
      <c r="AZ1897" s="37">
        <f t="shared" ca="1" si="850"/>
        <v>6.513394518993432E-3</v>
      </c>
      <c r="BA1897" s="37">
        <f t="shared" ca="1" si="850"/>
        <v>8.6206692163148368E-4</v>
      </c>
      <c r="BB1897" s="37">
        <f t="shared" ca="1" si="850"/>
        <v>4.597690248701246E-3</v>
      </c>
      <c r="BC1897" s="37">
        <f t="shared" ca="1" si="850"/>
        <v>0</v>
      </c>
      <c r="BD1897" s="37">
        <f t="shared" ca="1" si="850"/>
        <v>0</v>
      </c>
    </row>
    <row r="1898" spans="1:56" x14ac:dyDescent="0.2">
      <c r="A1898" t="s">
        <v>12771</v>
      </c>
      <c r="B1898">
        <v>346</v>
      </c>
      <c r="C1898" s="38">
        <v>36926</v>
      </c>
      <c r="D1898" t="s">
        <v>37173</v>
      </c>
      <c r="E1898">
        <f t="shared" si="847"/>
        <v>16</v>
      </c>
      <c r="F1898">
        <f t="shared" si="847"/>
        <v>1</v>
      </c>
      <c r="G1898">
        <f t="shared" si="847"/>
        <v>25</v>
      </c>
      <c r="H1898">
        <f t="shared" si="847"/>
        <v>14</v>
      </c>
      <c r="I1898">
        <f t="shared" si="847"/>
        <v>16</v>
      </c>
      <c r="J1898">
        <f t="shared" si="847"/>
        <v>84</v>
      </c>
      <c r="K1898">
        <f t="shared" si="847"/>
        <v>10</v>
      </c>
      <c r="L1898">
        <f t="shared" si="847"/>
        <v>14</v>
      </c>
      <c r="M1898">
        <f t="shared" si="847"/>
        <v>8</v>
      </c>
      <c r="N1898">
        <f t="shared" si="847"/>
        <v>12</v>
      </c>
      <c r="O1898">
        <f t="shared" si="848"/>
        <v>17</v>
      </c>
      <c r="P1898">
        <f t="shared" si="848"/>
        <v>16</v>
      </c>
      <c r="Q1898">
        <f t="shared" si="848"/>
        <v>13</v>
      </c>
      <c r="R1898">
        <f t="shared" si="848"/>
        <v>8</v>
      </c>
      <c r="S1898">
        <f t="shared" si="848"/>
        <v>28</v>
      </c>
      <c r="T1898">
        <f t="shared" si="848"/>
        <v>19</v>
      </c>
      <c r="U1898">
        <f t="shared" si="848"/>
        <v>9</v>
      </c>
      <c r="V1898">
        <f t="shared" si="848"/>
        <v>11</v>
      </c>
      <c r="W1898">
        <f t="shared" si="848"/>
        <v>2</v>
      </c>
      <c r="X1898">
        <f t="shared" si="848"/>
        <v>23</v>
      </c>
      <c r="Y1898">
        <f t="shared" si="848"/>
        <v>0</v>
      </c>
      <c r="Z1898">
        <f t="shared" si="848"/>
        <v>0</v>
      </c>
      <c r="AA1898">
        <f t="shared" si="830"/>
        <v>1996</v>
      </c>
      <c r="AC1898">
        <f t="shared" si="831"/>
        <v>1798</v>
      </c>
      <c r="AD1898">
        <v>1895</v>
      </c>
      <c r="AE1898" t="s">
        <v>12213</v>
      </c>
      <c r="AF1898" s="21">
        <v>9.5678911487181116E-5</v>
      </c>
      <c r="AG1898" s="54">
        <f t="shared" ca="1" si="832"/>
        <v>2.3728370048820918E-2</v>
      </c>
      <c r="AH1898" s="136">
        <f t="shared" ca="1" si="832"/>
        <v>2.7086699842020976</v>
      </c>
      <c r="AI1898" s="37">
        <f t="shared" ca="1" si="849"/>
        <v>1.0524680263589922E-3</v>
      </c>
      <c r="AJ1898" s="37">
        <f t="shared" ca="1" si="849"/>
        <v>5.740734689230867E-4</v>
      </c>
      <c r="AK1898" s="37">
        <f t="shared" ca="1" si="849"/>
        <v>1.2438258493333546E-3</v>
      </c>
      <c r="AL1898" s="37">
        <f t="shared" ca="1" si="849"/>
        <v>4.2098721054359689E-3</v>
      </c>
      <c r="AM1898" s="37">
        <f t="shared" ca="1" si="849"/>
        <v>4.7839455743590558E-4</v>
      </c>
      <c r="AN1898" s="37">
        <f t="shared" ca="1" si="849"/>
        <v>1.8178993182564412E-3</v>
      </c>
      <c r="AO1898" s="37">
        <f t="shared" ca="1" si="849"/>
        <v>6.6975238041026776E-4</v>
      </c>
      <c r="AP1898" s="37">
        <f t="shared" ca="1" si="849"/>
        <v>4.7839455743590558E-4</v>
      </c>
      <c r="AQ1898" s="37">
        <f t="shared" ca="1" si="849"/>
        <v>1.626541495282079E-3</v>
      </c>
      <c r="AR1898" s="37">
        <f t="shared" ca="1" si="849"/>
        <v>3.0617251675897957E-3</v>
      </c>
      <c r="AS1898" s="37">
        <f t="shared" ca="1" si="850"/>
        <v>4.7839455743590558E-4</v>
      </c>
      <c r="AT1898" s="37">
        <f t="shared" ca="1" si="850"/>
        <v>1.9135782297436223E-4</v>
      </c>
      <c r="AU1898" s="37">
        <f t="shared" ca="1" si="850"/>
        <v>7.6543129189744893E-4</v>
      </c>
      <c r="AV1898" s="37">
        <f t="shared" ca="1" si="850"/>
        <v>1.0524680263589922E-3</v>
      </c>
      <c r="AW1898" s="37">
        <f t="shared" ca="1" si="850"/>
        <v>1.1481469378461734E-3</v>
      </c>
      <c r="AX1898" s="37">
        <f t="shared" ca="1" si="850"/>
        <v>1.0524680263589922E-3</v>
      </c>
      <c r="AY1898" s="37">
        <f t="shared" ca="1" si="850"/>
        <v>1.5308625837948979E-3</v>
      </c>
      <c r="AZ1898" s="37">
        <f t="shared" ca="1" si="850"/>
        <v>1.4351836723077167E-3</v>
      </c>
      <c r="BA1898" s="37">
        <f t="shared" ca="1" si="850"/>
        <v>3.8271564594872447E-4</v>
      </c>
      <c r="BB1898" s="37">
        <f t="shared" ca="1" si="850"/>
        <v>4.7839455743590558E-4</v>
      </c>
      <c r="BC1898" s="37">
        <f t="shared" ca="1" si="850"/>
        <v>0</v>
      </c>
      <c r="BD1898" s="37">
        <f t="shared" ca="1" si="850"/>
        <v>0</v>
      </c>
    </row>
    <row r="1899" spans="1:56" x14ac:dyDescent="0.2">
      <c r="A1899" t="s">
        <v>12779</v>
      </c>
      <c r="B1899">
        <v>531</v>
      </c>
      <c r="C1899" s="38">
        <v>60577</v>
      </c>
      <c r="D1899" t="s">
        <v>37174</v>
      </c>
      <c r="E1899">
        <f t="shared" si="847"/>
        <v>40</v>
      </c>
      <c r="F1899">
        <f t="shared" si="847"/>
        <v>2</v>
      </c>
      <c r="G1899">
        <f t="shared" si="847"/>
        <v>33</v>
      </c>
      <c r="H1899">
        <f t="shared" si="847"/>
        <v>35</v>
      </c>
      <c r="I1899">
        <f t="shared" si="847"/>
        <v>16</v>
      </c>
      <c r="J1899">
        <f t="shared" si="847"/>
        <v>24</v>
      </c>
      <c r="K1899">
        <f t="shared" si="847"/>
        <v>9</v>
      </c>
      <c r="L1899">
        <f t="shared" si="847"/>
        <v>30</v>
      </c>
      <c r="M1899">
        <f t="shared" si="847"/>
        <v>45</v>
      </c>
      <c r="N1899">
        <f t="shared" si="847"/>
        <v>41</v>
      </c>
      <c r="O1899">
        <f t="shared" si="848"/>
        <v>9</v>
      </c>
      <c r="P1899">
        <f t="shared" si="848"/>
        <v>15</v>
      </c>
      <c r="Q1899">
        <f t="shared" si="848"/>
        <v>34</v>
      </c>
      <c r="R1899">
        <f t="shared" si="848"/>
        <v>28</v>
      </c>
      <c r="S1899">
        <f t="shared" si="848"/>
        <v>43</v>
      </c>
      <c r="T1899">
        <f t="shared" si="848"/>
        <v>28</v>
      </c>
      <c r="U1899">
        <f t="shared" si="848"/>
        <v>33</v>
      </c>
      <c r="V1899">
        <f t="shared" si="848"/>
        <v>44</v>
      </c>
      <c r="W1899">
        <f t="shared" si="848"/>
        <v>9</v>
      </c>
      <c r="X1899">
        <f t="shared" si="848"/>
        <v>13</v>
      </c>
      <c r="Y1899">
        <f t="shared" si="848"/>
        <v>0</v>
      </c>
      <c r="Z1899">
        <f t="shared" si="848"/>
        <v>0</v>
      </c>
      <c r="AA1899">
        <f t="shared" si="830"/>
        <v>1998</v>
      </c>
      <c r="AC1899">
        <f t="shared" si="831"/>
        <v>1799</v>
      </c>
      <c r="AD1899">
        <v>1896</v>
      </c>
      <c r="AE1899" t="s">
        <v>12219</v>
      </c>
      <c r="AF1899" s="21">
        <v>9.5651362131728422E-5</v>
      </c>
      <c r="AG1899" s="54">
        <f t="shared" ca="1" si="832"/>
        <v>2.8886711363781983E-2</v>
      </c>
      <c r="AH1899" s="136">
        <f t="shared" ca="1" si="832"/>
        <v>3.305137167099744</v>
      </c>
      <c r="AI1899" s="37">
        <f t="shared" ca="1" si="849"/>
        <v>1.4347704319759263E-3</v>
      </c>
      <c r="AJ1899" s="37">
        <f t="shared" ca="1" si="849"/>
        <v>1.8173758805028401E-3</v>
      </c>
      <c r="AK1899" s="37">
        <f t="shared" ca="1" si="849"/>
        <v>1.6260731562393832E-3</v>
      </c>
      <c r="AL1899" s="37">
        <f t="shared" ca="1" si="849"/>
        <v>2.0086786047662968E-3</v>
      </c>
      <c r="AM1899" s="37">
        <f t="shared" ca="1" si="849"/>
        <v>1.4347704319759263E-3</v>
      </c>
      <c r="AN1899" s="37">
        <f t="shared" ca="1" si="849"/>
        <v>1.7217245183711117E-3</v>
      </c>
      <c r="AO1899" s="37">
        <f t="shared" ca="1" si="849"/>
        <v>3.8260544852691369E-4</v>
      </c>
      <c r="AP1899" s="37">
        <f t="shared" ca="1" si="849"/>
        <v>1.0521649834490127E-3</v>
      </c>
      <c r="AQ1899" s="37">
        <f t="shared" ca="1" si="849"/>
        <v>2.6782381396883957E-3</v>
      </c>
      <c r="AR1899" s="37">
        <f t="shared" ca="1" si="849"/>
        <v>1.4347704319759263E-3</v>
      </c>
      <c r="AS1899" s="37">
        <f t="shared" ca="1" si="850"/>
        <v>6.6955953492209893E-4</v>
      </c>
      <c r="AT1899" s="37">
        <f t="shared" ca="1" si="850"/>
        <v>2.3912840532932106E-3</v>
      </c>
      <c r="AU1899" s="37">
        <f t="shared" ca="1" si="850"/>
        <v>1.3391190698441979E-3</v>
      </c>
      <c r="AV1899" s="37">
        <f t="shared" ca="1" si="850"/>
        <v>1.0521649834490127E-3</v>
      </c>
      <c r="AW1899" s="37">
        <f t="shared" ca="1" si="850"/>
        <v>1.5304217941076548E-3</v>
      </c>
      <c r="AX1899" s="37">
        <f t="shared" ca="1" si="850"/>
        <v>1.5304217941076548E-3</v>
      </c>
      <c r="AY1899" s="37">
        <f t="shared" ca="1" si="850"/>
        <v>2.1999813290297537E-3</v>
      </c>
      <c r="AZ1899" s="37">
        <f t="shared" ca="1" si="850"/>
        <v>1.0521649834490127E-3</v>
      </c>
      <c r="BA1899" s="37">
        <f t="shared" ca="1" si="850"/>
        <v>2.8695408639518524E-4</v>
      </c>
      <c r="BB1899" s="37">
        <f t="shared" ca="1" si="850"/>
        <v>1.2434677077124694E-3</v>
      </c>
      <c r="BC1899" s="37">
        <f t="shared" ca="1" si="850"/>
        <v>0</v>
      </c>
      <c r="BD1899" s="37">
        <f t="shared" ca="1" si="850"/>
        <v>0</v>
      </c>
    </row>
    <row r="1900" spans="1:56" x14ac:dyDescent="0.2">
      <c r="A1900" t="s">
        <v>12785</v>
      </c>
      <c r="B1900">
        <v>312</v>
      </c>
      <c r="C1900" s="38">
        <v>37477</v>
      </c>
      <c r="D1900" t="s">
        <v>37175</v>
      </c>
      <c r="E1900">
        <f t="shared" si="847"/>
        <v>8</v>
      </c>
      <c r="F1900">
        <f t="shared" si="847"/>
        <v>4</v>
      </c>
      <c r="G1900">
        <f t="shared" si="847"/>
        <v>17</v>
      </c>
      <c r="H1900">
        <f t="shared" si="847"/>
        <v>33</v>
      </c>
      <c r="I1900">
        <f t="shared" si="847"/>
        <v>7</v>
      </c>
      <c r="J1900">
        <f t="shared" si="847"/>
        <v>11</v>
      </c>
      <c r="K1900">
        <f t="shared" si="847"/>
        <v>14</v>
      </c>
      <c r="L1900">
        <f t="shared" si="847"/>
        <v>14</v>
      </c>
      <c r="M1900">
        <f t="shared" si="847"/>
        <v>24</v>
      </c>
      <c r="N1900">
        <f t="shared" si="847"/>
        <v>24</v>
      </c>
      <c r="O1900">
        <f t="shared" si="848"/>
        <v>7</v>
      </c>
      <c r="P1900">
        <f t="shared" si="848"/>
        <v>8</v>
      </c>
      <c r="Q1900">
        <f t="shared" si="848"/>
        <v>18</v>
      </c>
      <c r="R1900">
        <f t="shared" si="848"/>
        <v>6</v>
      </c>
      <c r="S1900">
        <f t="shared" si="848"/>
        <v>49</v>
      </c>
      <c r="T1900">
        <f t="shared" si="848"/>
        <v>31</v>
      </c>
      <c r="U1900">
        <f t="shared" si="848"/>
        <v>9</v>
      </c>
      <c r="V1900">
        <f t="shared" si="848"/>
        <v>14</v>
      </c>
      <c r="W1900">
        <f t="shared" si="848"/>
        <v>1</v>
      </c>
      <c r="X1900">
        <f t="shared" si="848"/>
        <v>13</v>
      </c>
      <c r="Y1900">
        <f t="shared" si="848"/>
        <v>0</v>
      </c>
      <c r="Z1900">
        <f t="shared" si="848"/>
        <v>0</v>
      </c>
      <c r="AA1900">
        <f t="shared" si="830"/>
        <v>1999</v>
      </c>
      <c r="AC1900">
        <f t="shared" si="831"/>
        <v>1800</v>
      </c>
      <c r="AD1900">
        <v>1897</v>
      </c>
      <c r="AE1900" t="s">
        <v>12225</v>
      </c>
      <c r="AF1900" s="21">
        <v>9.5634010410706801E-5</v>
      </c>
      <c r="AG1900" s="54">
        <f t="shared" ca="1" si="832"/>
        <v>0.15062356639686322</v>
      </c>
      <c r="AH1900" s="136">
        <f t="shared" ca="1" si="832"/>
        <v>17.264616631424076</v>
      </c>
      <c r="AI1900" s="37">
        <f t="shared" ca="1" si="849"/>
        <v>9.8503030723028004E-3</v>
      </c>
      <c r="AJ1900" s="37">
        <f t="shared" ca="1" si="849"/>
        <v>1.1476081249284817E-3</v>
      </c>
      <c r="AK1900" s="37">
        <f t="shared" ca="1" si="849"/>
        <v>8.6070609369636123E-3</v>
      </c>
      <c r="AL1900" s="37">
        <f t="shared" ca="1" si="849"/>
        <v>1.4345101561606019E-2</v>
      </c>
      <c r="AM1900" s="37">
        <f t="shared" ca="1" si="849"/>
        <v>3.9209944268389788E-3</v>
      </c>
      <c r="AN1900" s="37">
        <f t="shared" ca="1" si="849"/>
        <v>5.4511385934102874E-3</v>
      </c>
      <c r="AO1900" s="37">
        <f t="shared" ca="1" si="849"/>
        <v>2.1995822394462565E-3</v>
      </c>
      <c r="AP1900" s="37">
        <f t="shared" ca="1" si="849"/>
        <v>9.2764990098385593E-3</v>
      </c>
      <c r="AQ1900" s="37">
        <f t="shared" ca="1" si="849"/>
        <v>1.2910591405445418E-2</v>
      </c>
      <c r="AR1900" s="37">
        <f t="shared" ca="1" si="849"/>
        <v>1.7118487863516517E-2</v>
      </c>
      <c r="AS1900" s="37">
        <f t="shared" ca="1" si="850"/>
        <v>2.869020312321204E-3</v>
      </c>
      <c r="AT1900" s="37">
        <f t="shared" ca="1" si="850"/>
        <v>9.1808649994278534E-3</v>
      </c>
      <c r="AU1900" s="37">
        <f t="shared" ca="1" si="850"/>
        <v>4.8773345309460472E-3</v>
      </c>
      <c r="AV1900" s="37">
        <f t="shared" ca="1" si="850"/>
        <v>8.128890884910079E-3</v>
      </c>
      <c r="AW1900" s="37">
        <f t="shared" ca="1" si="850"/>
        <v>6.88564874957089E-3</v>
      </c>
      <c r="AX1900" s="37">
        <f t="shared" ca="1" si="850"/>
        <v>8.6070609369636123E-3</v>
      </c>
      <c r="AY1900" s="37">
        <f t="shared" ca="1" si="850"/>
        <v>7.7463548432672507E-3</v>
      </c>
      <c r="AZ1900" s="37">
        <f t="shared" ca="1" si="850"/>
        <v>1.0328473124356334E-2</v>
      </c>
      <c r="BA1900" s="37">
        <f t="shared" ca="1" si="850"/>
        <v>1.2432421353391885E-3</v>
      </c>
      <c r="BB1900" s="37">
        <f t="shared" ca="1" si="850"/>
        <v>5.9293086454638216E-3</v>
      </c>
      <c r="BC1900" s="37">
        <f t="shared" ca="1" si="850"/>
        <v>0</v>
      </c>
      <c r="BD1900" s="37">
        <f t="shared" ca="1" si="850"/>
        <v>0</v>
      </c>
    </row>
    <row r="1901" spans="1:56" x14ac:dyDescent="0.2">
      <c r="A1901" t="s">
        <v>12791</v>
      </c>
      <c r="B1901">
        <v>503</v>
      </c>
      <c r="C1901" s="38">
        <v>57611</v>
      </c>
      <c r="D1901" t="s">
        <v>37176</v>
      </c>
      <c r="E1901">
        <f t="shared" si="847"/>
        <v>26</v>
      </c>
      <c r="F1901">
        <f t="shared" si="847"/>
        <v>20</v>
      </c>
      <c r="G1901">
        <f t="shared" si="847"/>
        <v>33</v>
      </c>
      <c r="H1901">
        <f t="shared" si="847"/>
        <v>32</v>
      </c>
      <c r="I1901">
        <f t="shared" si="847"/>
        <v>15</v>
      </c>
      <c r="J1901">
        <f t="shared" si="847"/>
        <v>20</v>
      </c>
      <c r="K1901">
        <f t="shared" si="847"/>
        <v>17</v>
      </c>
      <c r="L1901">
        <f t="shared" si="847"/>
        <v>34</v>
      </c>
      <c r="M1901">
        <f t="shared" si="847"/>
        <v>37</v>
      </c>
      <c r="N1901">
        <f t="shared" si="847"/>
        <v>44</v>
      </c>
      <c r="O1901">
        <f t="shared" si="848"/>
        <v>13</v>
      </c>
      <c r="P1901">
        <f t="shared" si="848"/>
        <v>21</v>
      </c>
      <c r="Q1901">
        <f t="shared" si="848"/>
        <v>19</v>
      </c>
      <c r="R1901">
        <f t="shared" si="848"/>
        <v>30</v>
      </c>
      <c r="S1901">
        <f t="shared" si="848"/>
        <v>26</v>
      </c>
      <c r="T1901">
        <f t="shared" si="848"/>
        <v>36</v>
      </c>
      <c r="U1901">
        <f t="shared" si="848"/>
        <v>20</v>
      </c>
      <c r="V1901">
        <f t="shared" si="848"/>
        <v>38</v>
      </c>
      <c r="W1901">
        <f t="shared" si="848"/>
        <v>6</v>
      </c>
      <c r="X1901">
        <f t="shared" si="848"/>
        <v>16</v>
      </c>
      <c r="Y1901">
        <f t="shared" si="848"/>
        <v>0</v>
      </c>
      <c r="Z1901">
        <f t="shared" si="848"/>
        <v>0</v>
      </c>
      <c r="AA1901">
        <f t="shared" si="830"/>
        <v>2000</v>
      </c>
      <c r="AC1901">
        <f t="shared" si="831"/>
        <v>1801</v>
      </c>
      <c r="AD1901">
        <v>1898</v>
      </c>
      <c r="AE1901" t="s">
        <v>12231</v>
      </c>
      <c r="AF1901" s="21">
        <v>9.5632170445907465E-5</v>
      </c>
      <c r="AG1901" s="54">
        <f t="shared" ca="1" si="832"/>
        <v>1.7022526339371527E-2</v>
      </c>
      <c r="AH1901" s="136">
        <f t="shared" ca="1" si="832"/>
        <v>1.9478360476422432</v>
      </c>
      <c r="AI1901" s="37">
        <f t="shared" ca="1" si="849"/>
        <v>1.3388503862427044E-3</v>
      </c>
      <c r="AJ1901" s="37">
        <f t="shared" ca="1" si="849"/>
        <v>9.5632170445907465E-5</v>
      </c>
      <c r="AK1901" s="37">
        <f t="shared" ca="1" si="849"/>
        <v>8.6068953401316722E-4</v>
      </c>
      <c r="AL1901" s="37">
        <f t="shared" ca="1" si="849"/>
        <v>1.7213790680263344E-3</v>
      </c>
      <c r="AM1901" s="37">
        <f t="shared" ca="1" si="849"/>
        <v>8.6068953401316722E-4</v>
      </c>
      <c r="AN1901" s="37">
        <f t="shared" ca="1" si="849"/>
        <v>1.1475860453508896E-3</v>
      </c>
      <c r="AO1901" s="37">
        <f t="shared" ca="1" si="849"/>
        <v>3.8252868178362986E-4</v>
      </c>
      <c r="AP1901" s="37">
        <f t="shared" ca="1" si="849"/>
        <v>8.6068953401316722E-4</v>
      </c>
      <c r="AQ1901" s="37">
        <f t="shared" ca="1" si="849"/>
        <v>6.6942519312135221E-4</v>
      </c>
      <c r="AR1901" s="37">
        <f t="shared" ca="1" si="849"/>
        <v>1.6257468975804268E-3</v>
      </c>
      <c r="AS1901" s="37">
        <f t="shared" ca="1" si="850"/>
        <v>5.7379302267544481E-4</v>
      </c>
      <c r="AT1901" s="37">
        <f t="shared" ca="1" si="850"/>
        <v>5.7379302267544481E-4</v>
      </c>
      <c r="AU1901" s="37">
        <f t="shared" ca="1" si="850"/>
        <v>9.5632170445907462E-4</v>
      </c>
      <c r="AV1901" s="37">
        <f t="shared" ca="1" si="850"/>
        <v>2.8689651133772241E-4</v>
      </c>
      <c r="AW1901" s="37">
        <f t="shared" ca="1" si="850"/>
        <v>1.051953874904982E-3</v>
      </c>
      <c r="AX1901" s="37">
        <f t="shared" ca="1" si="850"/>
        <v>8.6068953401316722E-4</v>
      </c>
      <c r="AY1901" s="37">
        <f t="shared" ca="1" si="850"/>
        <v>7.6505736356725972E-4</v>
      </c>
      <c r="AZ1901" s="37">
        <f t="shared" ca="1" si="850"/>
        <v>1.1475860453508896E-3</v>
      </c>
      <c r="BA1901" s="37">
        <f t="shared" ca="1" si="850"/>
        <v>1.9126434089181493E-4</v>
      </c>
      <c r="BB1901" s="37">
        <f t="shared" ca="1" si="850"/>
        <v>1.051953874904982E-3</v>
      </c>
      <c r="BC1901" s="37">
        <f t="shared" ca="1" si="850"/>
        <v>0</v>
      </c>
      <c r="BD1901" s="37">
        <f t="shared" ca="1" si="850"/>
        <v>0</v>
      </c>
    </row>
    <row r="1902" spans="1:56" x14ac:dyDescent="0.2">
      <c r="A1902" t="s">
        <v>12797</v>
      </c>
      <c r="B1902">
        <v>821</v>
      </c>
      <c r="C1902" s="38">
        <v>95126</v>
      </c>
      <c r="D1902" t="s">
        <v>37177</v>
      </c>
      <c r="E1902">
        <f t="shared" si="847"/>
        <v>31</v>
      </c>
      <c r="F1902">
        <f t="shared" si="847"/>
        <v>13</v>
      </c>
      <c r="G1902">
        <f t="shared" si="847"/>
        <v>43</v>
      </c>
      <c r="H1902">
        <f t="shared" si="847"/>
        <v>78</v>
      </c>
      <c r="I1902">
        <f t="shared" si="847"/>
        <v>31</v>
      </c>
      <c r="J1902">
        <f t="shared" si="847"/>
        <v>36</v>
      </c>
      <c r="K1902">
        <f t="shared" si="847"/>
        <v>16</v>
      </c>
      <c r="L1902">
        <f t="shared" si="847"/>
        <v>52</v>
      </c>
      <c r="M1902">
        <f t="shared" si="847"/>
        <v>72</v>
      </c>
      <c r="N1902">
        <f t="shared" si="847"/>
        <v>91</v>
      </c>
      <c r="O1902">
        <f t="shared" si="848"/>
        <v>27</v>
      </c>
      <c r="P1902">
        <f t="shared" si="848"/>
        <v>39</v>
      </c>
      <c r="Q1902">
        <f t="shared" si="848"/>
        <v>33</v>
      </c>
      <c r="R1902">
        <f t="shared" si="848"/>
        <v>38</v>
      </c>
      <c r="S1902">
        <f t="shared" si="848"/>
        <v>53</v>
      </c>
      <c r="T1902">
        <f t="shared" si="848"/>
        <v>57</v>
      </c>
      <c r="U1902">
        <f t="shared" si="848"/>
        <v>38</v>
      </c>
      <c r="V1902">
        <f t="shared" si="848"/>
        <v>46</v>
      </c>
      <c r="W1902">
        <f t="shared" si="848"/>
        <v>9</v>
      </c>
      <c r="X1902">
        <f t="shared" si="848"/>
        <v>18</v>
      </c>
      <c r="Y1902">
        <f t="shared" si="848"/>
        <v>0</v>
      </c>
      <c r="Z1902">
        <f t="shared" si="848"/>
        <v>0</v>
      </c>
      <c r="AA1902">
        <f t="shared" si="830"/>
        <v>2001</v>
      </c>
      <c r="AC1902">
        <f t="shared" si="831"/>
        <v>1802</v>
      </c>
      <c r="AD1902">
        <v>1899</v>
      </c>
      <c r="AE1902" t="s">
        <v>12237</v>
      </c>
      <c r="AF1902" s="21">
        <v>9.5618034130985668E-5</v>
      </c>
      <c r="AG1902" s="54">
        <f t="shared" ca="1" si="832"/>
        <v>1.9601696996852061E-2</v>
      </c>
      <c r="AH1902" s="136">
        <f t="shared" ca="1" si="832"/>
        <v>2.1347682300083859</v>
      </c>
      <c r="AI1902" s="37">
        <f t="shared" ca="1" si="849"/>
        <v>1.4342705119647851E-3</v>
      </c>
      <c r="AJ1902" s="37">
        <f t="shared" ca="1" si="849"/>
        <v>1.9123606826197134E-4</v>
      </c>
      <c r="AK1902" s="37">
        <f t="shared" ca="1" si="849"/>
        <v>1.6255065802267563E-3</v>
      </c>
      <c r="AL1902" s="37">
        <f t="shared" ca="1" si="849"/>
        <v>1.7211246143577421E-3</v>
      </c>
      <c r="AM1902" s="37">
        <f t="shared" ca="1" si="849"/>
        <v>6.6932623891689965E-4</v>
      </c>
      <c r="AN1902" s="37">
        <f t="shared" ca="1" si="849"/>
        <v>1.3386524778337993E-3</v>
      </c>
      <c r="AO1902" s="37">
        <f t="shared" ca="1" si="849"/>
        <v>3.8247213652394267E-4</v>
      </c>
      <c r="AP1902" s="37">
        <f t="shared" ca="1" si="849"/>
        <v>5.7370820478591395E-4</v>
      </c>
      <c r="AQ1902" s="37">
        <f t="shared" ca="1" si="849"/>
        <v>1.8167426484887277E-3</v>
      </c>
      <c r="AR1902" s="37">
        <f t="shared" ca="1" si="849"/>
        <v>1.1474164095718279E-3</v>
      </c>
      <c r="AS1902" s="37">
        <f t="shared" ca="1" si="850"/>
        <v>4.7809017065492837E-4</v>
      </c>
      <c r="AT1902" s="37">
        <f t="shared" ca="1" si="850"/>
        <v>3.8247213652394267E-4</v>
      </c>
      <c r="AU1902" s="37">
        <f t="shared" ca="1" si="850"/>
        <v>2.2948328191436558E-3</v>
      </c>
      <c r="AV1902" s="37">
        <f t="shared" ca="1" si="850"/>
        <v>1.0517983754408423E-3</v>
      </c>
      <c r="AW1902" s="37">
        <f t="shared" ca="1" si="850"/>
        <v>7.6494427304788534E-4</v>
      </c>
      <c r="AX1902" s="37">
        <f t="shared" ca="1" si="850"/>
        <v>1.7211246143577421E-3</v>
      </c>
      <c r="AY1902" s="37">
        <f t="shared" ca="1" si="850"/>
        <v>1.2430344437028137E-3</v>
      </c>
      <c r="AZ1902" s="37">
        <f t="shared" ca="1" si="850"/>
        <v>5.7370820478591395E-4</v>
      </c>
      <c r="BA1902" s="37">
        <f t="shared" ca="1" si="850"/>
        <v>0</v>
      </c>
      <c r="BB1902" s="37">
        <f t="shared" ca="1" si="850"/>
        <v>1.9123606826197134E-4</v>
      </c>
      <c r="BC1902" s="37">
        <f t="shared" ca="1" si="850"/>
        <v>0</v>
      </c>
      <c r="BD1902" s="37">
        <f t="shared" ca="1" si="850"/>
        <v>0</v>
      </c>
    </row>
    <row r="1903" spans="1:56" x14ac:dyDescent="0.2">
      <c r="A1903" t="s">
        <v>12803</v>
      </c>
      <c r="B1903">
        <v>272</v>
      </c>
      <c r="C1903" s="38">
        <v>30978</v>
      </c>
      <c r="D1903" t="s">
        <v>37178</v>
      </c>
      <c r="E1903">
        <f t="shared" ref="E1903:N1911" si="851">LEN($D1903)-LEN(SUBSTITUTE($D1903,E$3,""))</f>
        <v>24</v>
      </c>
      <c r="F1903">
        <f t="shared" si="851"/>
        <v>6</v>
      </c>
      <c r="G1903">
        <f t="shared" si="851"/>
        <v>19</v>
      </c>
      <c r="H1903">
        <f t="shared" si="851"/>
        <v>16</v>
      </c>
      <c r="I1903">
        <f t="shared" si="851"/>
        <v>7</v>
      </c>
      <c r="J1903">
        <f t="shared" si="851"/>
        <v>14</v>
      </c>
      <c r="K1903">
        <f t="shared" si="851"/>
        <v>7</v>
      </c>
      <c r="L1903">
        <f t="shared" si="851"/>
        <v>11</v>
      </c>
      <c r="M1903">
        <f t="shared" si="851"/>
        <v>16</v>
      </c>
      <c r="N1903">
        <f t="shared" si="851"/>
        <v>10</v>
      </c>
      <c r="O1903">
        <f t="shared" ref="O1903:Z1911" si="852">LEN($D1903)-LEN(SUBSTITUTE($D1903,O$3,""))</f>
        <v>8</v>
      </c>
      <c r="P1903">
        <f t="shared" si="852"/>
        <v>11</v>
      </c>
      <c r="Q1903">
        <f t="shared" si="852"/>
        <v>22</v>
      </c>
      <c r="R1903">
        <f t="shared" si="852"/>
        <v>10</v>
      </c>
      <c r="S1903">
        <f t="shared" si="852"/>
        <v>18</v>
      </c>
      <c r="T1903">
        <f t="shared" si="852"/>
        <v>26</v>
      </c>
      <c r="U1903">
        <f t="shared" si="852"/>
        <v>12</v>
      </c>
      <c r="V1903">
        <f t="shared" si="852"/>
        <v>13</v>
      </c>
      <c r="W1903">
        <f t="shared" si="852"/>
        <v>12</v>
      </c>
      <c r="X1903">
        <f t="shared" si="852"/>
        <v>10</v>
      </c>
      <c r="Y1903">
        <f t="shared" si="852"/>
        <v>0</v>
      </c>
      <c r="Z1903">
        <f t="shared" si="852"/>
        <v>0</v>
      </c>
      <c r="AA1903">
        <f t="shared" si="830"/>
        <v>2002</v>
      </c>
      <c r="AC1903">
        <f t="shared" si="831"/>
        <v>1803</v>
      </c>
      <c r="AD1903">
        <v>1900</v>
      </c>
      <c r="AE1903" t="s">
        <v>12243</v>
      </c>
      <c r="AF1903" s="21">
        <v>9.5524839165945705E-5</v>
      </c>
      <c r="AG1903" s="54">
        <f t="shared" ca="1" si="832"/>
        <v>1.289585328740267E-2</v>
      </c>
      <c r="AH1903" s="136">
        <f t="shared" ca="1" si="832"/>
        <v>1.4579000953506633</v>
      </c>
      <c r="AI1903" s="37">
        <f t="shared" ca="1" si="849"/>
        <v>9.5524839165945705E-4</v>
      </c>
      <c r="AJ1903" s="37">
        <f t="shared" ca="1" si="849"/>
        <v>0</v>
      </c>
      <c r="AK1903" s="37">
        <f t="shared" ca="1" si="849"/>
        <v>5.7314903499567423E-4</v>
      </c>
      <c r="AL1903" s="37">
        <f t="shared" ca="1" si="849"/>
        <v>7.6419871332756564E-4</v>
      </c>
      <c r="AM1903" s="37">
        <f t="shared" ca="1" si="849"/>
        <v>1.0507732308254027E-3</v>
      </c>
      <c r="AN1903" s="37">
        <f t="shared" ca="1" si="849"/>
        <v>1.0507732308254027E-3</v>
      </c>
      <c r="AO1903" s="37">
        <f t="shared" ca="1" si="849"/>
        <v>0</v>
      </c>
      <c r="AP1903" s="37">
        <f t="shared" ca="1" si="849"/>
        <v>3.8209935666378282E-4</v>
      </c>
      <c r="AQ1903" s="37">
        <f t="shared" ca="1" si="849"/>
        <v>1.4328725874891855E-3</v>
      </c>
      <c r="AR1903" s="37">
        <f t="shared" ca="1" si="849"/>
        <v>8.597235524935114E-4</v>
      </c>
      <c r="AS1903" s="37">
        <f t="shared" ca="1" si="850"/>
        <v>2.8657451749783711E-4</v>
      </c>
      <c r="AT1903" s="37">
        <f t="shared" ca="1" si="850"/>
        <v>3.8209935666378282E-4</v>
      </c>
      <c r="AU1903" s="37">
        <f t="shared" ca="1" si="850"/>
        <v>9.5524839165945705E-4</v>
      </c>
      <c r="AV1903" s="37">
        <f t="shared" ca="1" si="850"/>
        <v>4.7762419582972852E-4</v>
      </c>
      <c r="AW1903" s="37">
        <f t="shared" ca="1" si="850"/>
        <v>7.6419871332756564E-4</v>
      </c>
      <c r="AX1903" s="37">
        <f t="shared" ca="1" si="850"/>
        <v>3.8209935666378282E-4</v>
      </c>
      <c r="AY1903" s="37">
        <f t="shared" ca="1" si="850"/>
        <v>1.2418229091572942E-3</v>
      </c>
      <c r="AZ1903" s="37">
        <f t="shared" ca="1" si="850"/>
        <v>7.6419871332756564E-4</v>
      </c>
      <c r="BA1903" s="37">
        <f t="shared" ca="1" si="850"/>
        <v>9.5524839165945705E-5</v>
      </c>
      <c r="BB1903" s="37">
        <f t="shared" ca="1" si="850"/>
        <v>4.7762419582972852E-4</v>
      </c>
      <c r="BC1903" s="37">
        <f t="shared" ca="1" si="850"/>
        <v>0</v>
      </c>
      <c r="BD1903" s="37">
        <f t="shared" ca="1" si="850"/>
        <v>0</v>
      </c>
    </row>
    <row r="1904" spans="1:56" x14ac:dyDescent="0.2">
      <c r="A1904" t="s">
        <v>964</v>
      </c>
      <c r="B1904">
        <v>741</v>
      </c>
      <c r="C1904" s="38">
        <v>83042</v>
      </c>
      <c r="D1904" t="s">
        <v>37179</v>
      </c>
      <c r="E1904">
        <f t="shared" si="851"/>
        <v>46</v>
      </c>
      <c r="F1904">
        <f t="shared" si="851"/>
        <v>7</v>
      </c>
      <c r="G1904">
        <f t="shared" si="851"/>
        <v>54</v>
      </c>
      <c r="H1904">
        <f t="shared" si="851"/>
        <v>78</v>
      </c>
      <c r="I1904">
        <f t="shared" si="851"/>
        <v>24</v>
      </c>
      <c r="J1904">
        <f t="shared" si="851"/>
        <v>62</v>
      </c>
      <c r="K1904">
        <f t="shared" si="851"/>
        <v>22</v>
      </c>
      <c r="L1904">
        <f t="shared" si="851"/>
        <v>26</v>
      </c>
      <c r="M1904">
        <f t="shared" si="851"/>
        <v>48</v>
      </c>
      <c r="N1904">
        <f t="shared" si="851"/>
        <v>63</v>
      </c>
      <c r="O1904">
        <f t="shared" si="852"/>
        <v>10</v>
      </c>
      <c r="P1904">
        <f t="shared" si="852"/>
        <v>27</v>
      </c>
      <c r="Q1904">
        <f t="shared" si="852"/>
        <v>37</v>
      </c>
      <c r="R1904">
        <f t="shared" si="852"/>
        <v>30</v>
      </c>
      <c r="S1904">
        <f t="shared" si="852"/>
        <v>40</v>
      </c>
      <c r="T1904">
        <f t="shared" si="852"/>
        <v>53</v>
      </c>
      <c r="U1904">
        <f t="shared" si="852"/>
        <v>36</v>
      </c>
      <c r="V1904">
        <f t="shared" si="852"/>
        <v>46</v>
      </c>
      <c r="W1904">
        <f t="shared" si="852"/>
        <v>14</v>
      </c>
      <c r="X1904">
        <f t="shared" si="852"/>
        <v>18</v>
      </c>
      <c r="Y1904">
        <f t="shared" si="852"/>
        <v>0</v>
      </c>
      <c r="Z1904">
        <f t="shared" si="852"/>
        <v>0</v>
      </c>
      <c r="AA1904">
        <f t="shared" si="830"/>
        <v>2003</v>
      </c>
      <c r="AC1904">
        <f t="shared" si="831"/>
        <v>1804</v>
      </c>
      <c r="AD1904">
        <v>1901</v>
      </c>
      <c r="AE1904" t="s">
        <v>12249</v>
      </c>
      <c r="AF1904" s="21">
        <v>9.5440676312055019E-5</v>
      </c>
      <c r="AG1904" s="54">
        <f t="shared" ca="1" si="832"/>
        <v>6.4995100568509462E-2</v>
      </c>
      <c r="AH1904" s="136">
        <f t="shared" ca="1" si="832"/>
        <v>7.5145216494296516</v>
      </c>
      <c r="AI1904" s="37">
        <f t="shared" ca="1" si="849"/>
        <v>3.2449829946098706E-3</v>
      </c>
      <c r="AJ1904" s="37">
        <f t="shared" ca="1" si="849"/>
        <v>3.8176270524822007E-4</v>
      </c>
      <c r="AK1904" s="37">
        <f t="shared" ca="1" si="849"/>
        <v>6.2036439602835766E-3</v>
      </c>
      <c r="AL1904" s="37">
        <f t="shared" ca="1" si="849"/>
        <v>9.7349489838296117E-3</v>
      </c>
      <c r="AM1904" s="37">
        <f t="shared" ca="1" si="849"/>
        <v>2.2905762314893207E-3</v>
      </c>
      <c r="AN1904" s="37">
        <f t="shared" ca="1" si="849"/>
        <v>1.8133728499290453E-3</v>
      </c>
      <c r="AO1904" s="37">
        <f t="shared" ca="1" si="849"/>
        <v>7.6352541049644015E-4</v>
      </c>
      <c r="AP1904" s="37">
        <f t="shared" ca="1" si="849"/>
        <v>2.6723389367375406E-3</v>
      </c>
      <c r="AQ1904" s="37">
        <f t="shared" ca="1" si="849"/>
        <v>8.2078981628367319E-3</v>
      </c>
      <c r="AR1904" s="37">
        <f t="shared" ca="1" si="849"/>
        <v>6.0127626076594658E-3</v>
      </c>
      <c r="AS1904" s="37">
        <f t="shared" ca="1" si="850"/>
        <v>8.5896608680849514E-4</v>
      </c>
      <c r="AT1904" s="37">
        <f t="shared" ca="1" si="850"/>
        <v>2.2905762314893207E-3</v>
      </c>
      <c r="AU1904" s="37">
        <f t="shared" ca="1" si="850"/>
        <v>2.9586609656737056E-3</v>
      </c>
      <c r="AV1904" s="37">
        <f t="shared" ca="1" si="850"/>
        <v>3.4358643472339806E-3</v>
      </c>
      <c r="AW1904" s="37">
        <f t="shared" ca="1" si="850"/>
        <v>2.9586609656737056E-3</v>
      </c>
      <c r="AX1904" s="37">
        <f t="shared" ca="1" si="850"/>
        <v>4.7720338156027513E-3</v>
      </c>
      <c r="AY1904" s="37">
        <f t="shared" ca="1" si="850"/>
        <v>2.3860169078013757E-3</v>
      </c>
      <c r="AZ1904" s="37">
        <f t="shared" ca="1" si="850"/>
        <v>2.9586609656737056E-3</v>
      </c>
      <c r="BA1904" s="37">
        <f t="shared" ca="1" si="850"/>
        <v>2.8632202893616508E-4</v>
      </c>
      <c r="BB1904" s="37">
        <f t="shared" ca="1" si="850"/>
        <v>7.6352541049644015E-4</v>
      </c>
      <c r="BC1904" s="37">
        <f t="shared" ca="1" si="850"/>
        <v>0</v>
      </c>
      <c r="BD1904" s="37">
        <f t="shared" ca="1" si="850"/>
        <v>0</v>
      </c>
    </row>
    <row r="1905" spans="1:56" x14ac:dyDescent="0.2">
      <c r="A1905" t="s">
        <v>12809</v>
      </c>
      <c r="B1905">
        <v>110</v>
      </c>
      <c r="C1905" s="38">
        <v>12006</v>
      </c>
      <c r="D1905" t="s">
        <v>37180</v>
      </c>
      <c r="E1905">
        <f t="shared" si="851"/>
        <v>9</v>
      </c>
      <c r="F1905">
        <f t="shared" si="851"/>
        <v>2</v>
      </c>
      <c r="G1905">
        <f t="shared" si="851"/>
        <v>4</v>
      </c>
      <c r="H1905">
        <f t="shared" si="851"/>
        <v>7</v>
      </c>
      <c r="I1905">
        <f t="shared" si="851"/>
        <v>3</v>
      </c>
      <c r="J1905">
        <f t="shared" si="851"/>
        <v>10</v>
      </c>
      <c r="K1905">
        <f t="shared" si="851"/>
        <v>1</v>
      </c>
      <c r="L1905">
        <f t="shared" si="851"/>
        <v>2</v>
      </c>
      <c r="M1905">
        <f t="shared" si="851"/>
        <v>13</v>
      </c>
      <c r="N1905">
        <f t="shared" si="851"/>
        <v>4</v>
      </c>
      <c r="O1905">
        <f t="shared" si="852"/>
        <v>1</v>
      </c>
      <c r="P1905">
        <f t="shared" si="852"/>
        <v>6</v>
      </c>
      <c r="Q1905">
        <f t="shared" si="852"/>
        <v>9</v>
      </c>
      <c r="R1905">
        <f t="shared" si="852"/>
        <v>4</v>
      </c>
      <c r="S1905">
        <f t="shared" si="852"/>
        <v>8</v>
      </c>
      <c r="T1905">
        <f t="shared" si="852"/>
        <v>11</v>
      </c>
      <c r="U1905">
        <f t="shared" si="852"/>
        <v>4</v>
      </c>
      <c r="V1905">
        <f t="shared" si="852"/>
        <v>8</v>
      </c>
      <c r="W1905">
        <f t="shared" si="852"/>
        <v>1</v>
      </c>
      <c r="X1905">
        <f t="shared" si="852"/>
        <v>3</v>
      </c>
      <c r="Y1905">
        <f t="shared" si="852"/>
        <v>0</v>
      </c>
      <c r="Z1905">
        <f t="shared" si="852"/>
        <v>0</v>
      </c>
      <c r="AA1905">
        <f t="shared" si="830"/>
        <v>2004</v>
      </c>
      <c r="AC1905">
        <f t="shared" si="831"/>
        <v>1805</v>
      </c>
      <c r="AD1905">
        <v>1902</v>
      </c>
      <c r="AE1905" t="s">
        <v>12255</v>
      </c>
      <c r="AF1905" s="21">
        <v>9.5401581308957395E-5</v>
      </c>
      <c r="AG1905" s="54">
        <f t="shared" ca="1" si="832"/>
        <v>4.436173530866519E-2</v>
      </c>
      <c r="AH1905" s="136">
        <f t="shared" ca="1" si="832"/>
        <v>5.0768905509374767</v>
      </c>
      <c r="AI1905" s="37">
        <f t="shared" ref="AI1905:AR1914" ca="1" si="853">$AF1905*INDIRECT(CONCATENATE(AI$1,$AC1905+3))</f>
        <v>1.431023719634361E-3</v>
      </c>
      <c r="AJ1905" s="37">
        <f t="shared" ca="1" si="853"/>
        <v>7.6321265047165916E-4</v>
      </c>
      <c r="AK1905" s="37">
        <f t="shared" ca="1" si="853"/>
        <v>2.7666458579597643E-3</v>
      </c>
      <c r="AL1905" s="37">
        <f t="shared" ca="1" si="853"/>
        <v>3.1482521831955939E-3</v>
      </c>
      <c r="AM1905" s="37">
        <f t="shared" ca="1" si="853"/>
        <v>2.0034332074881055E-3</v>
      </c>
      <c r="AN1905" s="37">
        <f t="shared" ca="1" si="853"/>
        <v>2.7666458579597643E-3</v>
      </c>
      <c r="AO1905" s="37">
        <f t="shared" ca="1" si="853"/>
        <v>1.0494173943985314E-3</v>
      </c>
      <c r="AP1905" s="37">
        <f t="shared" ca="1" si="853"/>
        <v>1.7172284635612331E-3</v>
      </c>
      <c r="AQ1905" s="37">
        <f t="shared" ca="1" si="853"/>
        <v>3.1482521831955939E-3</v>
      </c>
      <c r="AR1905" s="37">
        <f t="shared" ca="1" si="853"/>
        <v>5.2470869719926571E-3</v>
      </c>
      <c r="AS1905" s="37">
        <f t="shared" ref="AS1905:BD1914" ca="1" si="854">$AF1905*INDIRECT(CONCATENATE(AS$1,$AC1905+3))</f>
        <v>9.5401581308957397E-4</v>
      </c>
      <c r="AT1905" s="37">
        <f t="shared" ca="1" si="854"/>
        <v>1.431023719634361E-3</v>
      </c>
      <c r="AU1905" s="37">
        <f t="shared" ca="1" si="854"/>
        <v>2.671244276650807E-3</v>
      </c>
      <c r="AV1905" s="37">
        <f t="shared" ca="1" si="854"/>
        <v>2.2896379514149774E-3</v>
      </c>
      <c r="AW1905" s="37">
        <f t="shared" ca="1" si="854"/>
        <v>2.4804411140328924E-3</v>
      </c>
      <c r="AX1905" s="37">
        <f t="shared" ca="1" si="854"/>
        <v>3.2436537645045512E-3</v>
      </c>
      <c r="AY1905" s="37">
        <f t="shared" ca="1" si="854"/>
        <v>2.0988347887970628E-3</v>
      </c>
      <c r="AZ1905" s="37">
        <f t="shared" ca="1" si="854"/>
        <v>3.0528506018866366E-3</v>
      </c>
      <c r="BA1905" s="37">
        <f t="shared" ca="1" si="854"/>
        <v>5.7240948785374434E-4</v>
      </c>
      <c r="BB1905" s="37">
        <f t="shared" ca="1" si="854"/>
        <v>1.5264253009433183E-3</v>
      </c>
      <c r="BC1905" s="37">
        <f t="shared" ca="1" si="854"/>
        <v>0</v>
      </c>
      <c r="BD1905" s="37">
        <f t="shared" ca="1" si="854"/>
        <v>0</v>
      </c>
    </row>
    <row r="1906" spans="1:56" x14ac:dyDescent="0.2">
      <c r="A1906" t="s">
        <v>12815</v>
      </c>
      <c r="B1906">
        <v>638</v>
      </c>
      <c r="C1906" s="38">
        <v>71178</v>
      </c>
      <c r="D1906" t="s">
        <v>37181</v>
      </c>
      <c r="E1906">
        <f t="shared" si="851"/>
        <v>48</v>
      </c>
      <c r="F1906">
        <f t="shared" si="851"/>
        <v>7</v>
      </c>
      <c r="G1906">
        <f t="shared" si="851"/>
        <v>40</v>
      </c>
      <c r="H1906">
        <f t="shared" si="851"/>
        <v>63</v>
      </c>
      <c r="I1906">
        <f t="shared" si="851"/>
        <v>21</v>
      </c>
      <c r="J1906">
        <f t="shared" si="851"/>
        <v>35</v>
      </c>
      <c r="K1906">
        <f t="shared" si="851"/>
        <v>22</v>
      </c>
      <c r="L1906">
        <f t="shared" si="851"/>
        <v>26</v>
      </c>
      <c r="M1906">
        <f t="shared" si="851"/>
        <v>40</v>
      </c>
      <c r="N1906">
        <f t="shared" si="851"/>
        <v>40</v>
      </c>
      <c r="O1906">
        <f t="shared" si="852"/>
        <v>11</v>
      </c>
      <c r="P1906">
        <f t="shared" si="852"/>
        <v>25</v>
      </c>
      <c r="Q1906">
        <f t="shared" si="852"/>
        <v>36</v>
      </c>
      <c r="R1906">
        <f t="shared" si="852"/>
        <v>25</v>
      </c>
      <c r="S1906">
        <f t="shared" si="852"/>
        <v>29</v>
      </c>
      <c r="T1906">
        <f t="shared" si="852"/>
        <v>61</v>
      </c>
      <c r="U1906">
        <f t="shared" si="852"/>
        <v>35</v>
      </c>
      <c r="V1906">
        <f t="shared" si="852"/>
        <v>49</v>
      </c>
      <c r="W1906">
        <f t="shared" si="852"/>
        <v>12</v>
      </c>
      <c r="X1906">
        <f t="shared" si="852"/>
        <v>13</v>
      </c>
      <c r="Y1906">
        <f t="shared" si="852"/>
        <v>0</v>
      </c>
      <c r="Z1906">
        <f t="shared" si="852"/>
        <v>0</v>
      </c>
      <c r="AA1906">
        <f t="shared" si="830"/>
        <v>2005</v>
      </c>
      <c r="AC1906">
        <f t="shared" si="831"/>
        <v>1806</v>
      </c>
      <c r="AD1906">
        <v>1903</v>
      </c>
      <c r="AE1906" t="s">
        <v>1234</v>
      </c>
      <c r="AF1906" s="21">
        <v>9.5328689598869848E-5</v>
      </c>
      <c r="AG1906" s="54">
        <f t="shared" ca="1" si="832"/>
        <v>4.6425071834649619E-2</v>
      </c>
      <c r="AH1906" s="136">
        <f t="shared" ca="1" si="832"/>
        <v>5.1405995866190564</v>
      </c>
      <c r="AI1906" s="37">
        <f t="shared" ca="1" si="853"/>
        <v>3.3365041359604448E-3</v>
      </c>
      <c r="AJ1906" s="37">
        <f t="shared" ca="1" si="853"/>
        <v>5.7197213759321906E-4</v>
      </c>
      <c r="AK1906" s="37">
        <f t="shared" ca="1" si="853"/>
        <v>1.0486155855875684E-3</v>
      </c>
      <c r="AL1906" s="37">
        <f t="shared" ca="1" si="853"/>
        <v>3.813147583954794E-3</v>
      </c>
      <c r="AM1906" s="37">
        <f t="shared" ca="1" si="853"/>
        <v>1.4299303439830478E-3</v>
      </c>
      <c r="AN1906" s="37">
        <f t="shared" ca="1" si="853"/>
        <v>3.5271615151581844E-3</v>
      </c>
      <c r="AO1906" s="37">
        <f t="shared" ca="1" si="853"/>
        <v>1.1439442751864381E-3</v>
      </c>
      <c r="AP1906" s="37">
        <f t="shared" ca="1" si="853"/>
        <v>1.3346016543841779E-3</v>
      </c>
      <c r="AQ1906" s="37">
        <f t="shared" ca="1" si="853"/>
        <v>3.813147583954794E-3</v>
      </c>
      <c r="AR1906" s="37">
        <f t="shared" ca="1" si="853"/>
        <v>3.4318328255593146E-3</v>
      </c>
      <c r="AS1906" s="37">
        <f t="shared" ca="1" si="854"/>
        <v>1.3346016543841779E-3</v>
      </c>
      <c r="AT1906" s="37">
        <f t="shared" ca="1" si="854"/>
        <v>2.0972311711751367E-3</v>
      </c>
      <c r="AU1906" s="37">
        <f t="shared" ca="1" si="854"/>
        <v>4.4804484111468828E-3</v>
      </c>
      <c r="AV1906" s="37">
        <f t="shared" ca="1" si="854"/>
        <v>2.383217239971746E-3</v>
      </c>
      <c r="AW1906" s="37">
        <f t="shared" ca="1" si="854"/>
        <v>2.9551893775649654E-3</v>
      </c>
      <c r="AX1906" s="37">
        <f t="shared" ca="1" si="854"/>
        <v>3.0505180671638352E-3</v>
      </c>
      <c r="AY1906" s="37">
        <f t="shared" ca="1" si="854"/>
        <v>2.001902481576267E-3</v>
      </c>
      <c r="AZ1906" s="37">
        <f t="shared" ca="1" si="854"/>
        <v>3.3365041359604448E-3</v>
      </c>
      <c r="BA1906" s="37">
        <f t="shared" ca="1" si="854"/>
        <v>0</v>
      </c>
      <c r="BB1906" s="37">
        <f t="shared" ca="1" si="854"/>
        <v>1.3346016543841779E-3</v>
      </c>
      <c r="BC1906" s="37">
        <f t="shared" ca="1" si="854"/>
        <v>0</v>
      </c>
      <c r="BD1906" s="37">
        <f t="shared" ca="1" si="854"/>
        <v>0</v>
      </c>
    </row>
    <row r="1907" spans="1:56" x14ac:dyDescent="0.2">
      <c r="A1907" t="s">
        <v>12821</v>
      </c>
      <c r="B1907">
        <v>586</v>
      </c>
      <c r="C1907" s="38">
        <v>68090</v>
      </c>
      <c r="D1907" t="s">
        <v>37182</v>
      </c>
      <c r="E1907">
        <f t="shared" si="851"/>
        <v>32</v>
      </c>
      <c r="F1907">
        <f t="shared" si="851"/>
        <v>5</v>
      </c>
      <c r="G1907">
        <f t="shared" si="851"/>
        <v>21</v>
      </c>
      <c r="H1907">
        <f t="shared" si="851"/>
        <v>58</v>
      </c>
      <c r="I1907">
        <f t="shared" si="851"/>
        <v>32</v>
      </c>
      <c r="J1907">
        <f t="shared" si="851"/>
        <v>16</v>
      </c>
      <c r="K1907">
        <f t="shared" si="851"/>
        <v>14</v>
      </c>
      <c r="L1907">
        <f t="shared" si="851"/>
        <v>30</v>
      </c>
      <c r="M1907">
        <f t="shared" si="851"/>
        <v>45</v>
      </c>
      <c r="N1907">
        <f t="shared" si="851"/>
        <v>66</v>
      </c>
      <c r="O1907">
        <f t="shared" si="852"/>
        <v>15</v>
      </c>
      <c r="P1907">
        <f t="shared" si="852"/>
        <v>21</v>
      </c>
      <c r="Q1907">
        <f t="shared" si="852"/>
        <v>48</v>
      </c>
      <c r="R1907">
        <f t="shared" si="852"/>
        <v>33</v>
      </c>
      <c r="S1907">
        <f t="shared" si="852"/>
        <v>32</v>
      </c>
      <c r="T1907">
        <f t="shared" si="852"/>
        <v>42</v>
      </c>
      <c r="U1907">
        <f t="shared" si="852"/>
        <v>22</v>
      </c>
      <c r="V1907">
        <f t="shared" si="852"/>
        <v>29</v>
      </c>
      <c r="W1907">
        <f t="shared" si="852"/>
        <v>5</v>
      </c>
      <c r="X1907">
        <f t="shared" si="852"/>
        <v>20</v>
      </c>
      <c r="Y1907">
        <f t="shared" si="852"/>
        <v>0</v>
      </c>
      <c r="Z1907">
        <f t="shared" si="852"/>
        <v>0</v>
      </c>
      <c r="AA1907">
        <f t="shared" si="830"/>
        <v>2006</v>
      </c>
      <c r="AC1907">
        <f t="shared" si="831"/>
        <v>1807</v>
      </c>
      <c r="AD1907">
        <v>1904</v>
      </c>
      <c r="AE1907" t="s">
        <v>12261</v>
      </c>
      <c r="AF1907" s="21">
        <v>9.513334392346234E-5</v>
      </c>
      <c r="AG1907" s="54">
        <f t="shared" ca="1" si="832"/>
        <v>4.6425071834649619E-2</v>
      </c>
      <c r="AH1907" s="136">
        <f t="shared" ca="1" si="832"/>
        <v>5.3253743261475748</v>
      </c>
      <c r="AI1907" s="37">
        <f t="shared" ca="1" si="853"/>
        <v>3.5199337251681064E-3</v>
      </c>
      <c r="AJ1907" s="37">
        <f t="shared" ca="1" si="853"/>
        <v>5.7080006354077398E-4</v>
      </c>
      <c r="AK1907" s="37">
        <f t="shared" ca="1" si="853"/>
        <v>3.6150670690915689E-3</v>
      </c>
      <c r="AL1907" s="37">
        <f t="shared" ca="1" si="853"/>
        <v>5.2323339157904283E-3</v>
      </c>
      <c r="AM1907" s="37">
        <f t="shared" ca="1" si="853"/>
        <v>1.4270001588519352E-3</v>
      </c>
      <c r="AN1907" s="37">
        <f t="shared" ca="1" si="853"/>
        <v>2.3783335980865584E-3</v>
      </c>
      <c r="AO1907" s="37">
        <f t="shared" ca="1" si="853"/>
        <v>8.5620009531116109E-4</v>
      </c>
      <c r="AP1907" s="37">
        <f t="shared" ca="1" si="853"/>
        <v>9.5133343923462345E-4</v>
      </c>
      <c r="AQ1907" s="37">
        <f t="shared" ca="1" si="853"/>
        <v>4.4712671644027303E-3</v>
      </c>
      <c r="AR1907" s="37">
        <f t="shared" ca="1" si="853"/>
        <v>3.1394003494742573E-3</v>
      </c>
      <c r="AS1907" s="37">
        <f t="shared" ca="1" si="854"/>
        <v>1.0464667831580857E-3</v>
      </c>
      <c r="AT1907" s="37">
        <f t="shared" ca="1" si="854"/>
        <v>2.1880669102396339E-3</v>
      </c>
      <c r="AU1907" s="37">
        <f t="shared" ca="1" si="854"/>
        <v>1.4270001588519352E-3</v>
      </c>
      <c r="AV1907" s="37">
        <f t="shared" ca="1" si="854"/>
        <v>2.8540003177038704E-3</v>
      </c>
      <c r="AW1907" s="37">
        <f t="shared" ca="1" si="854"/>
        <v>2.1880669102396339E-3</v>
      </c>
      <c r="AX1907" s="37">
        <f t="shared" ca="1" si="854"/>
        <v>3.5199337251681064E-3</v>
      </c>
      <c r="AY1907" s="37">
        <f t="shared" ca="1" si="854"/>
        <v>1.9978002223927089E-3</v>
      </c>
      <c r="AZ1907" s="37">
        <f t="shared" ca="1" si="854"/>
        <v>2.5686002859334834E-3</v>
      </c>
      <c r="BA1907" s="37">
        <f t="shared" ca="1" si="854"/>
        <v>1.0464667831580857E-3</v>
      </c>
      <c r="BB1907" s="37">
        <f t="shared" ca="1" si="854"/>
        <v>1.4270001588519352E-3</v>
      </c>
      <c r="BC1907" s="37">
        <f t="shared" ca="1" si="854"/>
        <v>0</v>
      </c>
      <c r="BD1907" s="37">
        <f t="shared" ca="1" si="854"/>
        <v>0</v>
      </c>
    </row>
    <row r="1908" spans="1:56" x14ac:dyDescent="0.2">
      <c r="A1908" t="s">
        <v>12827</v>
      </c>
      <c r="B1908">
        <v>151</v>
      </c>
      <c r="C1908" s="38">
        <v>16564</v>
      </c>
      <c r="D1908" t="s">
        <v>37183</v>
      </c>
      <c r="E1908">
        <f t="shared" si="851"/>
        <v>13</v>
      </c>
      <c r="F1908">
        <f t="shared" si="851"/>
        <v>1</v>
      </c>
      <c r="G1908">
        <f t="shared" si="851"/>
        <v>4</v>
      </c>
      <c r="H1908">
        <f t="shared" si="851"/>
        <v>9</v>
      </c>
      <c r="I1908">
        <f t="shared" si="851"/>
        <v>11</v>
      </c>
      <c r="J1908">
        <f t="shared" si="851"/>
        <v>18</v>
      </c>
      <c r="K1908">
        <f t="shared" si="851"/>
        <v>1</v>
      </c>
      <c r="L1908">
        <f t="shared" si="851"/>
        <v>4</v>
      </c>
      <c r="M1908">
        <f t="shared" si="851"/>
        <v>19</v>
      </c>
      <c r="N1908">
        <f t="shared" si="851"/>
        <v>13</v>
      </c>
      <c r="O1908">
        <f t="shared" si="852"/>
        <v>3</v>
      </c>
      <c r="P1908">
        <f t="shared" si="852"/>
        <v>5</v>
      </c>
      <c r="Q1908">
        <f t="shared" si="852"/>
        <v>3</v>
      </c>
      <c r="R1908">
        <f t="shared" si="852"/>
        <v>9</v>
      </c>
      <c r="S1908">
        <f t="shared" si="852"/>
        <v>3</v>
      </c>
      <c r="T1908">
        <f t="shared" si="852"/>
        <v>7</v>
      </c>
      <c r="U1908">
        <f t="shared" si="852"/>
        <v>8</v>
      </c>
      <c r="V1908">
        <f t="shared" si="852"/>
        <v>14</v>
      </c>
      <c r="W1908">
        <f t="shared" si="852"/>
        <v>4</v>
      </c>
      <c r="X1908">
        <f t="shared" si="852"/>
        <v>2</v>
      </c>
      <c r="Y1908">
        <f t="shared" si="852"/>
        <v>0</v>
      </c>
      <c r="Z1908">
        <f t="shared" si="852"/>
        <v>0</v>
      </c>
      <c r="AA1908">
        <f t="shared" si="830"/>
        <v>2007</v>
      </c>
      <c r="AC1908">
        <f t="shared" si="831"/>
        <v>1808</v>
      </c>
      <c r="AD1908">
        <v>1905</v>
      </c>
      <c r="AE1908" t="s">
        <v>12267</v>
      </c>
      <c r="AF1908" s="21">
        <v>9.5084632533844584E-5</v>
      </c>
      <c r="AG1908" s="54">
        <f t="shared" ca="1" si="832"/>
        <v>2.0633365259844275E-2</v>
      </c>
      <c r="AH1908" s="136">
        <f t="shared" ca="1" si="832"/>
        <v>2.4100150962028248</v>
      </c>
      <c r="AI1908" s="37">
        <f t="shared" ca="1" si="853"/>
        <v>2.567285078413804E-3</v>
      </c>
      <c r="AJ1908" s="37">
        <f t="shared" ca="1" si="853"/>
        <v>0</v>
      </c>
      <c r="AK1908" s="37">
        <f t="shared" ca="1" si="853"/>
        <v>8.5576169280460125E-4</v>
      </c>
      <c r="AL1908" s="37">
        <f t="shared" ca="1" si="853"/>
        <v>3.137792873616871E-3</v>
      </c>
      <c r="AM1908" s="37">
        <f t="shared" ca="1" si="853"/>
        <v>3.8033853013537833E-4</v>
      </c>
      <c r="AN1908" s="37">
        <f t="shared" ca="1" si="853"/>
        <v>3.8033853013537833E-4</v>
      </c>
      <c r="AO1908" s="37">
        <f t="shared" ca="1" si="853"/>
        <v>2.8525389760153375E-4</v>
      </c>
      <c r="AP1908" s="37">
        <f t="shared" ca="1" si="853"/>
        <v>1.9016926506768917E-4</v>
      </c>
      <c r="AQ1908" s="37">
        <f t="shared" ca="1" si="853"/>
        <v>2.3771158133461144E-3</v>
      </c>
      <c r="AR1908" s="37">
        <f t="shared" ca="1" si="853"/>
        <v>1.996777283210736E-3</v>
      </c>
      <c r="AS1908" s="37">
        <f t="shared" ca="1" si="854"/>
        <v>4.7542316266922292E-4</v>
      </c>
      <c r="AT1908" s="37">
        <f t="shared" ca="1" si="854"/>
        <v>7.6067706027075667E-4</v>
      </c>
      <c r="AU1908" s="37">
        <f t="shared" ca="1" si="854"/>
        <v>1.141015590406135E-3</v>
      </c>
      <c r="AV1908" s="37">
        <f t="shared" ca="1" si="854"/>
        <v>1.2361002229399796E-3</v>
      </c>
      <c r="AW1908" s="37">
        <f t="shared" ca="1" si="854"/>
        <v>2.4722004458799592E-3</v>
      </c>
      <c r="AX1908" s="37">
        <f t="shared" ca="1" si="854"/>
        <v>8.5576169280460125E-4</v>
      </c>
      <c r="AY1908" s="37">
        <f t="shared" ca="1" si="854"/>
        <v>3.8033853013537833E-4</v>
      </c>
      <c r="AZ1908" s="37">
        <f t="shared" ca="1" si="854"/>
        <v>8.5576169280460125E-4</v>
      </c>
      <c r="BA1908" s="37">
        <f t="shared" ca="1" si="854"/>
        <v>1.9016926506768917E-4</v>
      </c>
      <c r="BB1908" s="37">
        <f t="shared" ca="1" si="854"/>
        <v>9.5084632533844584E-5</v>
      </c>
      <c r="BC1908" s="37">
        <f t="shared" ca="1" si="854"/>
        <v>0</v>
      </c>
      <c r="BD1908" s="37">
        <f t="shared" ca="1" si="854"/>
        <v>0</v>
      </c>
    </row>
    <row r="1909" spans="1:56" x14ac:dyDescent="0.2">
      <c r="A1909" t="s">
        <v>12833</v>
      </c>
      <c r="B1909">
        <v>1481</v>
      </c>
      <c r="C1909" s="38">
        <v>170294</v>
      </c>
      <c r="D1909" t="s">
        <v>37184</v>
      </c>
      <c r="E1909">
        <f t="shared" si="851"/>
        <v>96</v>
      </c>
      <c r="F1909">
        <f t="shared" si="851"/>
        <v>22</v>
      </c>
      <c r="G1909">
        <f t="shared" si="851"/>
        <v>74</v>
      </c>
      <c r="H1909">
        <f t="shared" si="851"/>
        <v>118</v>
      </c>
      <c r="I1909">
        <f t="shared" si="851"/>
        <v>78</v>
      </c>
      <c r="J1909">
        <f t="shared" si="851"/>
        <v>65</v>
      </c>
      <c r="K1909">
        <f t="shared" si="851"/>
        <v>42</v>
      </c>
      <c r="L1909">
        <f t="shared" si="851"/>
        <v>86</v>
      </c>
      <c r="M1909">
        <f t="shared" si="851"/>
        <v>76</v>
      </c>
      <c r="N1909">
        <f t="shared" si="851"/>
        <v>150</v>
      </c>
      <c r="O1909">
        <f t="shared" si="852"/>
        <v>40</v>
      </c>
      <c r="P1909">
        <f t="shared" si="852"/>
        <v>70</v>
      </c>
      <c r="Q1909">
        <f t="shared" si="852"/>
        <v>89</v>
      </c>
      <c r="R1909">
        <f t="shared" si="852"/>
        <v>74</v>
      </c>
      <c r="S1909">
        <f t="shared" si="852"/>
        <v>87</v>
      </c>
      <c r="T1909">
        <f t="shared" si="852"/>
        <v>75</v>
      </c>
      <c r="U1909">
        <f t="shared" si="852"/>
        <v>83</v>
      </c>
      <c r="V1909">
        <f t="shared" si="852"/>
        <v>88</v>
      </c>
      <c r="W1909">
        <f t="shared" si="852"/>
        <v>15</v>
      </c>
      <c r="X1909">
        <f t="shared" si="852"/>
        <v>53</v>
      </c>
      <c r="Y1909">
        <f t="shared" si="852"/>
        <v>0</v>
      </c>
      <c r="Z1909">
        <f t="shared" si="852"/>
        <v>0</v>
      </c>
      <c r="AA1909">
        <f t="shared" si="830"/>
        <v>2008</v>
      </c>
      <c r="AC1909">
        <f t="shared" si="831"/>
        <v>1809</v>
      </c>
      <c r="AD1909">
        <v>1906</v>
      </c>
      <c r="AE1909" t="s">
        <v>12273</v>
      </c>
      <c r="AF1909" s="21">
        <v>9.4944802191883047E-5</v>
      </c>
      <c r="AG1909" s="54">
        <f t="shared" ca="1" si="832"/>
        <v>0.10007182151024473</v>
      </c>
      <c r="AH1909" s="136">
        <f t="shared" ca="1" si="832"/>
        <v>11.640707472735821</v>
      </c>
      <c r="AI1909" s="37">
        <f t="shared" ca="1" si="853"/>
        <v>6.7410809556236965E-3</v>
      </c>
      <c r="AJ1909" s="37">
        <f t="shared" ca="1" si="853"/>
        <v>1.1393376263025966E-3</v>
      </c>
      <c r="AK1909" s="37">
        <f t="shared" ca="1" si="853"/>
        <v>5.4118537249373336E-3</v>
      </c>
      <c r="AL1909" s="37">
        <f t="shared" ca="1" si="853"/>
        <v>1.0538873043299018E-2</v>
      </c>
      <c r="AM1909" s="37">
        <f t="shared" ca="1" si="853"/>
        <v>4.36746090082662E-3</v>
      </c>
      <c r="AN1909" s="37">
        <f t="shared" ca="1" si="853"/>
        <v>4.36746090082662E-3</v>
      </c>
      <c r="AO1909" s="37">
        <f t="shared" ca="1" si="853"/>
        <v>1.6140616372620118E-3</v>
      </c>
      <c r="AP1909" s="37">
        <f t="shared" ca="1" si="853"/>
        <v>5.9815225380886322E-3</v>
      </c>
      <c r="AQ1909" s="37">
        <f t="shared" ca="1" si="853"/>
        <v>9.114701010420773E-3</v>
      </c>
      <c r="AR1909" s="37">
        <f t="shared" ca="1" si="853"/>
        <v>9.114701010420773E-3</v>
      </c>
      <c r="AS1909" s="37">
        <f t="shared" ca="1" si="854"/>
        <v>3.1331784723321408E-3</v>
      </c>
      <c r="AT1909" s="37">
        <f t="shared" ca="1" si="854"/>
        <v>3.9876816920590879E-3</v>
      </c>
      <c r="AU1909" s="37">
        <f t="shared" ca="1" si="854"/>
        <v>4.5573505052103865E-3</v>
      </c>
      <c r="AV1909" s="37">
        <f t="shared" ca="1" si="854"/>
        <v>4.2725160986347372E-3</v>
      </c>
      <c r="AW1909" s="37">
        <f t="shared" ca="1" si="854"/>
        <v>7.3107497687749943E-3</v>
      </c>
      <c r="AX1909" s="37">
        <f t="shared" ca="1" si="854"/>
        <v>5.1270193183616843E-3</v>
      </c>
      <c r="AY1909" s="37">
        <f t="shared" ca="1" si="854"/>
        <v>4.36746090082662E-3</v>
      </c>
      <c r="AZ1909" s="37">
        <f t="shared" ca="1" si="854"/>
        <v>4.7472401095941521E-3</v>
      </c>
      <c r="BA1909" s="37">
        <f t="shared" ca="1" si="854"/>
        <v>1.3292272306863627E-3</v>
      </c>
      <c r="BB1909" s="37">
        <f t="shared" ca="1" si="854"/>
        <v>2.8483440657564914E-3</v>
      </c>
      <c r="BC1909" s="37">
        <f t="shared" ca="1" si="854"/>
        <v>0</v>
      </c>
      <c r="BD1909" s="37">
        <f t="shared" ca="1" si="854"/>
        <v>0</v>
      </c>
    </row>
    <row r="1910" spans="1:56" x14ac:dyDescent="0.2">
      <c r="A1910" t="s">
        <v>12841</v>
      </c>
      <c r="B1910">
        <v>744</v>
      </c>
      <c r="C1910" s="38">
        <v>82626</v>
      </c>
      <c r="D1910" t="s">
        <v>37185</v>
      </c>
      <c r="E1910">
        <f t="shared" si="851"/>
        <v>53</v>
      </c>
      <c r="F1910">
        <f t="shared" si="851"/>
        <v>9</v>
      </c>
      <c r="G1910">
        <f t="shared" si="851"/>
        <v>41</v>
      </c>
      <c r="H1910">
        <f t="shared" si="851"/>
        <v>55</v>
      </c>
      <c r="I1910">
        <f t="shared" si="851"/>
        <v>31</v>
      </c>
      <c r="J1910">
        <f t="shared" si="851"/>
        <v>53</v>
      </c>
      <c r="K1910">
        <f t="shared" si="851"/>
        <v>12</v>
      </c>
      <c r="L1910">
        <f t="shared" si="851"/>
        <v>55</v>
      </c>
      <c r="M1910">
        <f t="shared" si="851"/>
        <v>58</v>
      </c>
      <c r="N1910">
        <f t="shared" si="851"/>
        <v>77</v>
      </c>
      <c r="O1910">
        <f t="shared" si="852"/>
        <v>23</v>
      </c>
      <c r="P1910">
        <f t="shared" si="852"/>
        <v>33</v>
      </c>
      <c r="Q1910">
        <f t="shared" si="852"/>
        <v>32</v>
      </c>
      <c r="R1910">
        <f t="shared" si="852"/>
        <v>37</v>
      </c>
      <c r="S1910">
        <f t="shared" si="852"/>
        <v>35</v>
      </c>
      <c r="T1910">
        <f t="shared" si="852"/>
        <v>45</v>
      </c>
      <c r="U1910">
        <f t="shared" si="852"/>
        <v>34</v>
      </c>
      <c r="V1910">
        <f t="shared" si="852"/>
        <v>47</v>
      </c>
      <c r="W1910">
        <f t="shared" si="852"/>
        <v>4</v>
      </c>
      <c r="X1910">
        <f t="shared" si="852"/>
        <v>10</v>
      </c>
      <c r="Y1910">
        <f t="shared" si="852"/>
        <v>0</v>
      </c>
      <c r="Z1910">
        <f t="shared" si="852"/>
        <v>0</v>
      </c>
      <c r="AA1910">
        <f t="shared" si="830"/>
        <v>2010</v>
      </c>
      <c r="AC1910">
        <f t="shared" si="831"/>
        <v>1810</v>
      </c>
      <c r="AD1910">
        <v>1907</v>
      </c>
      <c r="AE1910" t="s">
        <v>12279</v>
      </c>
      <c r="AF1910" s="21">
        <v>9.4927808921158567E-5</v>
      </c>
      <c r="AG1910" s="54">
        <f t="shared" ca="1" si="832"/>
        <v>2.7339208969293666E-2</v>
      </c>
      <c r="AH1910" s="136">
        <f t="shared" ca="1" si="832"/>
        <v>3.0551566023185672</v>
      </c>
      <c r="AI1910" s="37">
        <f t="shared" ca="1" si="853"/>
        <v>2.65797864979244E-3</v>
      </c>
      <c r="AJ1910" s="37">
        <f t="shared" ca="1" si="853"/>
        <v>9.4927808921158567E-5</v>
      </c>
      <c r="AK1910" s="37">
        <f t="shared" ca="1" si="853"/>
        <v>1.2340615159750613E-3</v>
      </c>
      <c r="AL1910" s="37">
        <f t="shared" ca="1" si="853"/>
        <v>1.8036283695020128E-3</v>
      </c>
      <c r="AM1910" s="37">
        <f t="shared" ca="1" si="853"/>
        <v>7.5942247136926854E-4</v>
      </c>
      <c r="AN1910" s="37">
        <f t="shared" ca="1" si="853"/>
        <v>1.8036283695020128E-3</v>
      </c>
      <c r="AO1910" s="37">
        <f t="shared" ca="1" si="853"/>
        <v>3.7971123568463427E-4</v>
      </c>
      <c r="AP1910" s="37">
        <f t="shared" ca="1" si="853"/>
        <v>5.6956685352695146E-4</v>
      </c>
      <c r="AQ1910" s="37">
        <f t="shared" ca="1" si="853"/>
        <v>2.8478342676347568E-3</v>
      </c>
      <c r="AR1910" s="37">
        <f t="shared" ca="1" si="853"/>
        <v>2.5630508408712813E-3</v>
      </c>
      <c r="AS1910" s="37">
        <f t="shared" ca="1" si="854"/>
        <v>6.6449466244811E-4</v>
      </c>
      <c r="AT1910" s="37">
        <f t="shared" ca="1" si="854"/>
        <v>1.2340615159750613E-3</v>
      </c>
      <c r="AU1910" s="37">
        <f t="shared" ca="1" si="854"/>
        <v>1.8036283695020128E-3</v>
      </c>
      <c r="AV1910" s="37">
        <f t="shared" ca="1" si="854"/>
        <v>1.4239171338173784E-3</v>
      </c>
      <c r="AW1910" s="37">
        <f t="shared" ca="1" si="854"/>
        <v>1.7087005605808542E-3</v>
      </c>
      <c r="AX1910" s="37">
        <f t="shared" ca="1" si="854"/>
        <v>2.1833396051866472E-3</v>
      </c>
      <c r="AY1910" s="37">
        <f t="shared" ca="1" si="854"/>
        <v>8.5435028029042708E-4</v>
      </c>
      <c r="AZ1910" s="37">
        <f t="shared" ca="1" si="854"/>
        <v>1.4239171338173784E-3</v>
      </c>
      <c r="BA1910" s="37">
        <f t="shared" ca="1" si="854"/>
        <v>2.8478342676347573E-4</v>
      </c>
      <c r="BB1910" s="37">
        <f t="shared" ca="1" si="854"/>
        <v>1.0442058981327443E-3</v>
      </c>
      <c r="BC1910" s="37">
        <f t="shared" ca="1" si="854"/>
        <v>0</v>
      </c>
      <c r="BD1910" s="37">
        <f t="shared" ca="1" si="854"/>
        <v>0</v>
      </c>
    </row>
    <row r="1911" spans="1:56" x14ac:dyDescent="0.2">
      <c r="A1911" t="s">
        <v>12847</v>
      </c>
      <c r="B1911">
        <v>622</v>
      </c>
      <c r="C1911" s="38">
        <v>69820</v>
      </c>
      <c r="D1911" t="s">
        <v>37186</v>
      </c>
      <c r="E1911">
        <f t="shared" si="851"/>
        <v>43</v>
      </c>
      <c r="F1911">
        <f t="shared" si="851"/>
        <v>12</v>
      </c>
      <c r="G1911">
        <f t="shared" si="851"/>
        <v>38</v>
      </c>
      <c r="H1911">
        <f t="shared" si="851"/>
        <v>58</v>
      </c>
      <c r="I1911">
        <f t="shared" si="851"/>
        <v>17</v>
      </c>
      <c r="J1911">
        <f t="shared" si="851"/>
        <v>46</v>
      </c>
      <c r="K1911">
        <f t="shared" si="851"/>
        <v>15</v>
      </c>
      <c r="L1911">
        <f t="shared" si="851"/>
        <v>41</v>
      </c>
      <c r="M1911">
        <f t="shared" si="851"/>
        <v>50</v>
      </c>
      <c r="N1911">
        <f t="shared" si="851"/>
        <v>61</v>
      </c>
      <c r="O1911">
        <f t="shared" si="852"/>
        <v>22</v>
      </c>
      <c r="P1911">
        <f t="shared" si="852"/>
        <v>8</v>
      </c>
      <c r="Q1911">
        <f t="shared" si="852"/>
        <v>32</v>
      </c>
      <c r="R1911">
        <f t="shared" si="852"/>
        <v>28</v>
      </c>
      <c r="S1911">
        <f t="shared" si="852"/>
        <v>40</v>
      </c>
      <c r="T1911">
        <f t="shared" si="852"/>
        <v>33</v>
      </c>
      <c r="U1911">
        <f t="shared" si="852"/>
        <v>26</v>
      </c>
      <c r="V1911">
        <f t="shared" si="852"/>
        <v>35</v>
      </c>
      <c r="W1911">
        <f t="shared" si="852"/>
        <v>1</v>
      </c>
      <c r="X1911">
        <f t="shared" si="852"/>
        <v>16</v>
      </c>
      <c r="Y1911">
        <f t="shared" si="852"/>
        <v>0</v>
      </c>
      <c r="Z1911">
        <f t="shared" si="852"/>
        <v>0</v>
      </c>
      <c r="AA1911">
        <f t="shared" si="830"/>
        <v>2011</v>
      </c>
      <c r="AC1911">
        <f t="shared" si="831"/>
        <v>1811</v>
      </c>
      <c r="AD1911">
        <v>1908</v>
      </c>
      <c r="AE1911" t="s">
        <v>12285</v>
      </c>
      <c r="AF1911" s="21">
        <v>9.4894014756359278E-5</v>
      </c>
      <c r="AG1911" s="54">
        <f t="shared" ca="1" si="832"/>
        <v>6.0352593385044499E-2</v>
      </c>
      <c r="AH1911" s="136">
        <f t="shared" ca="1" si="832"/>
        <v>6.6469461576239421</v>
      </c>
      <c r="AI1911" s="37">
        <f t="shared" ca="1" si="853"/>
        <v>7.117051106726946E-3</v>
      </c>
      <c r="AJ1911" s="37">
        <f t="shared" ca="1" si="853"/>
        <v>1.4234102213453892E-3</v>
      </c>
      <c r="AK1911" s="37">
        <f t="shared" ca="1" si="853"/>
        <v>1.8029862803708263E-3</v>
      </c>
      <c r="AL1911" s="37">
        <f t="shared" ca="1" si="853"/>
        <v>5.1242767968434008E-3</v>
      </c>
      <c r="AM1911" s="37">
        <f t="shared" ca="1" si="853"/>
        <v>2.2774563541526228E-3</v>
      </c>
      <c r="AN1911" s="37">
        <f t="shared" ca="1" si="853"/>
        <v>3.6059725607416526E-3</v>
      </c>
      <c r="AO1911" s="37">
        <f t="shared" ca="1" si="853"/>
        <v>1.8978802951271855E-3</v>
      </c>
      <c r="AP1911" s="37">
        <f t="shared" ca="1" si="853"/>
        <v>1.1387281770763114E-3</v>
      </c>
      <c r="AQ1911" s="37">
        <f t="shared" ca="1" si="853"/>
        <v>1.7080922656144671E-3</v>
      </c>
      <c r="AR1911" s="37">
        <f t="shared" ca="1" si="853"/>
        <v>9.489401475635928E-3</v>
      </c>
      <c r="AS1911" s="37">
        <f t="shared" ca="1" si="854"/>
        <v>5.6936408853815569E-4</v>
      </c>
      <c r="AT1911" s="37">
        <f t="shared" ca="1" si="854"/>
        <v>8.5404613280723354E-4</v>
      </c>
      <c r="AU1911" s="37">
        <f t="shared" ca="1" si="854"/>
        <v>3.3212905164725745E-3</v>
      </c>
      <c r="AV1911" s="37">
        <f t="shared" ca="1" si="854"/>
        <v>3.5110785459852934E-3</v>
      </c>
      <c r="AW1911" s="37">
        <f t="shared" ca="1" si="854"/>
        <v>5.0293827820870416E-3</v>
      </c>
      <c r="AX1911" s="37">
        <f t="shared" ca="1" si="854"/>
        <v>4.2702306640361679E-3</v>
      </c>
      <c r="AY1911" s="37">
        <f t="shared" ca="1" si="854"/>
        <v>2.1825623393962636E-3</v>
      </c>
      <c r="AZ1911" s="37">
        <f t="shared" ca="1" si="854"/>
        <v>3.8906546050107302E-3</v>
      </c>
      <c r="BA1911" s="37">
        <f t="shared" ca="1" si="854"/>
        <v>2.8468204426907785E-4</v>
      </c>
      <c r="BB1911" s="37">
        <f t="shared" ca="1" si="854"/>
        <v>8.5404613280723354E-4</v>
      </c>
      <c r="BC1911" s="37">
        <f t="shared" ca="1" si="854"/>
        <v>0</v>
      </c>
      <c r="BD1911" s="37">
        <f t="shared" ca="1" si="854"/>
        <v>0</v>
      </c>
    </row>
    <row r="1912" spans="1:56" x14ac:dyDescent="0.2">
      <c r="A1912" t="s">
        <v>1254</v>
      </c>
      <c r="B1912">
        <v>564</v>
      </c>
      <c r="C1912" s="38">
        <v>60546</v>
      </c>
      <c r="D1912" t="s">
        <v>37187</v>
      </c>
      <c r="E1912">
        <v>35</v>
      </c>
      <c r="F1912">
        <v>19</v>
      </c>
      <c r="G1912">
        <v>15</v>
      </c>
      <c r="H1912">
        <v>51</v>
      </c>
      <c r="I1912">
        <v>11</v>
      </c>
      <c r="J1912">
        <v>37</v>
      </c>
      <c r="K1912">
        <v>22</v>
      </c>
      <c r="L1912">
        <v>13</v>
      </c>
      <c r="M1912">
        <v>63</v>
      </c>
      <c r="N1912">
        <v>39</v>
      </c>
      <c r="O1912">
        <v>16</v>
      </c>
      <c r="P1912">
        <v>11</v>
      </c>
      <c r="Q1912">
        <v>35</v>
      </c>
      <c r="R1912">
        <v>33</v>
      </c>
      <c r="S1912">
        <v>41</v>
      </c>
      <c r="T1912">
        <v>44</v>
      </c>
      <c r="U1912">
        <v>26</v>
      </c>
      <c r="V1912">
        <v>29</v>
      </c>
      <c r="W1912">
        <v>5</v>
      </c>
      <c r="X1912">
        <v>17</v>
      </c>
      <c r="Y1912">
        <v>0</v>
      </c>
      <c r="Z1912">
        <v>0</v>
      </c>
      <c r="AA1912">
        <f t="shared" si="830"/>
        <v>2012</v>
      </c>
      <c r="AC1912">
        <f t="shared" si="831"/>
        <v>1812</v>
      </c>
      <c r="AD1912">
        <v>1909</v>
      </c>
      <c r="AE1912" t="s">
        <v>12291</v>
      </c>
      <c r="AF1912" s="21">
        <v>9.4839459153992745E-5</v>
      </c>
      <c r="AG1912" s="54">
        <f t="shared" ca="1" si="832"/>
        <v>2.1149199391340381E-2</v>
      </c>
      <c r="AH1912" s="136">
        <f t="shared" ca="1" si="832"/>
        <v>2.4717059844713587</v>
      </c>
      <c r="AI1912" s="37">
        <f t="shared" ca="1" si="853"/>
        <v>1.1380735098479129E-3</v>
      </c>
      <c r="AJ1912" s="37">
        <f t="shared" ca="1" si="853"/>
        <v>1.8967891830798549E-4</v>
      </c>
      <c r="AK1912" s="37">
        <f t="shared" ca="1" si="853"/>
        <v>1.0432340506939203E-3</v>
      </c>
      <c r="AL1912" s="37">
        <f t="shared" ca="1" si="853"/>
        <v>3.1297021520817606E-3</v>
      </c>
      <c r="AM1912" s="37">
        <f t="shared" ca="1" si="853"/>
        <v>6.6387621407794925E-4</v>
      </c>
      <c r="AN1912" s="37">
        <f t="shared" ca="1" si="853"/>
        <v>5.6903675492395644E-4</v>
      </c>
      <c r="AO1912" s="37">
        <f t="shared" ca="1" si="853"/>
        <v>7.5871567323194196E-4</v>
      </c>
      <c r="AP1912" s="37">
        <f t="shared" ca="1" si="853"/>
        <v>1.0432340506939203E-3</v>
      </c>
      <c r="AQ1912" s="37">
        <f t="shared" ca="1" si="853"/>
        <v>1.5174313464638839E-3</v>
      </c>
      <c r="AR1912" s="37">
        <f t="shared" ca="1" si="853"/>
        <v>2.2761470196958258E-3</v>
      </c>
      <c r="AS1912" s="37">
        <f t="shared" ca="1" si="854"/>
        <v>9.4839459153992747E-4</v>
      </c>
      <c r="AT1912" s="37">
        <f t="shared" ca="1" si="854"/>
        <v>4.7419729576996374E-4</v>
      </c>
      <c r="AU1912" s="37">
        <f t="shared" ca="1" si="854"/>
        <v>1.1380735098479129E-3</v>
      </c>
      <c r="AV1912" s="37">
        <f t="shared" ca="1" si="854"/>
        <v>8.5355513238593466E-4</v>
      </c>
      <c r="AW1912" s="37">
        <f t="shared" ca="1" si="854"/>
        <v>1.3277524281558985E-3</v>
      </c>
      <c r="AX1912" s="37">
        <f t="shared" ca="1" si="854"/>
        <v>1.2329129690019057E-3</v>
      </c>
      <c r="AY1912" s="37">
        <f t="shared" ca="1" si="854"/>
        <v>5.6903675492395644E-4</v>
      </c>
      <c r="AZ1912" s="37">
        <f t="shared" ca="1" si="854"/>
        <v>1.6122708056178767E-3</v>
      </c>
      <c r="BA1912" s="37">
        <f t="shared" ca="1" si="854"/>
        <v>9.4839459153992745E-5</v>
      </c>
      <c r="BB1912" s="37">
        <f t="shared" ca="1" si="854"/>
        <v>5.6903675492395644E-4</v>
      </c>
      <c r="BC1912" s="37">
        <f t="shared" ca="1" si="854"/>
        <v>0</v>
      </c>
      <c r="BD1912" s="37">
        <f t="shared" ca="1" si="854"/>
        <v>0</v>
      </c>
    </row>
    <row r="1913" spans="1:56" x14ac:dyDescent="0.2">
      <c r="A1913" t="s">
        <v>12853</v>
      </c>
      <c r="B1913">
        <v>378</v>
      </c>
      <c r="C1913" s="38">
        <v>41748</v>
      </c>
      <c r="D1913" t="s">
        <v>37188</v>
      </c>
      <c r="E1913">
        <f t="shared" ref="E1913:N1924" si="855">LEN($D1913)-LEN(SUBSTITUTE($D1913,E$3,""))</f>
        <v>33</v>
      </c>
      <c r="F1913">
        <f t="shared" si="855"/>
        <v>5</v>
      </c>
      <c r="G1913">
        <f t="shared" si="855"/>
        <v>12</v>
      </c>
      <c r="H1913">
        <f t="shared" si="855"/>
        <v>23</v>
      </c>
      <c r="I1913">
        <f t="shared" si="855"/>
        <v>31</v>
      </c>
      <c r="J1913">
        <f t="shared" si="855"/>
        <v>27</v>
      </c>
      <c r="K1913">
        <f t="shared" si="855"/>
        <v>7</v>
      </c>
      <c r="L1913">
        <f t="shared" si="855"/>
        <v>26</v>
      </c>
      <c r="M1913">
        <f t="shared" si="855"/>
        <v>19</v>
      </c>
      <c r="N1913">
        <f t="shared" si="855"/>
        <v>51</v>
      </c>
      <c r="O1913">
        <f t="shared" ref="O1913:Z1924" si="856">LEN($D1913)-LEN(SUBSTITUTE($D1913,O$3,""))</f>
        <v>9</v>
      </c>
      <c r="P1913">
        <f t="shared" si="856"/>
        <v>17</v>
      </c>
      <c r="Q1913">
        <f t="shared" si="856"/>
        <v>19</v>
      </c>
      <c r="R1913">
        <f t="shared" si="856"/>
        <v>6</v>
      </c>
      <c r="S1913">
        <f t="shared" si="856"/>
        <v>10</v>
      </c>
      <c r="T1913">
        <f t="shared" si="856"/>
        <v>29</v>
      </c>
      <c r="U1913">
        <f t="shared" si="856"/>
        <v>19</v>
      </c>
      <c r="V1913">
        <f t="shared" si="856"/>
        <v>19</v>
      </c>
      <c r="W1913">
        <f t="shared" si="856"/>
        <v>3</v>
      </c>
      <c r="X1913">
        <f t="shared" si="856"/>
        <v>13</v>
      </c>
      <c r="Y1913">
        <f t="shared" si="856"/>
        <v>0</v>
      </c>
      <c r="Z1913">
        <f t="shared" si="856"/>
        <v>0</v>
      </c>
      <c r="AA1913">
        <f t="shared" si="830"/>
        <v>2013</v>
      </c>
      <c r="AC1913">
        <f t="shared" si="831"/>
        <v>1813</v>
      </c>
      <c r="AD1913">
        <v>1910</v>
      </c>
      <c r="AE1913" t="s">
        <v>12297</v>
      </c>
      <c r="AF1913" s="21">
        <v>9.4807458950865487E-5</v>
      </c>
      <c r="AG1913" s="54">
        <f t="shared" ca="1" si="832"/>
        <v>9.594514845827587E-2</v>
      </c>
      <c r="AH1913" s="136">
        <f t="shared" ca="1" si="832"/>
        <v>10.69466059949343</v>
      </c>
      <c r="AI1913" s="37">
        <f t="shared" ca="1" si="853"/>
        <v>8.0586340108235663E-3</v>
      </c>
      <c r="AJ1913" s="37">
        <f t="shared" ca="1" si="853"/>
        <v>1.8961491790173098E-3</v>
      </c>
      <c r="AK1913" s="37">
        <f t="shared" ca="1" si="853"/>
        <v>4.6455654885924087E-3</v>
      </c>
      <c r="AL1913" s="37">
        <f t="shared" ca="1" si="853"/>
        <v>6.4469072086588532E-3</v>
      </c>
      <c r="AM1913" s="37">
        <f t="shared" ca="1" si="853"/>
        <v>3.3182610632802919E-3</v>
      </c>
      <c r="AN1913" s="37">
        <f t="shared" ca="1" si="853"/>
        <v>6.0676773728553911E-3</v>
      </c>
      <c r="AO1913" s="37">
        <f t="shared" ca="1" si="853"/>
        <v>2.3701864737716372E-3</v>
      </c>
      <c r="AP1913" s="37">
        <f t="shared" ca="1" si="853"/>
        <v>4.7403729475432744E-3</v>
      </c>
      <c r="AQ1913" s="37">
        <f t="shared" ca="1" si="853"/>
        <v>5.6884475370519291E-3</v>
      </c>
      <c r="AR1913" s="37">
        <f t="shared" ca="1" si="853"/>
        <v>8.6274787645287589E-3</v>
      </c>
      <c r="AS1913" s="37">
        <f t="shared" ca="1" si="854"/>
        <v>2.4649939327225025E-3</v>
      </c>
      <c r="AT1913" s="37">
        <f t="shared" ca="1" si="854"/>
        <v>2.3701864737716372E-3</v>
      </c>
      <c r="AU1913" s="37">
        <f t="shared" ca="1" si="854"/>
        <v>5.7832549960027948E-3</v>
      </c>
      <c r="AV1913" s="37">
        <f t="shared" ca="1" si="854"/>
        <v>3.6026834401328887E-3</v>
      </c>
      <c r="AW1913" s="37">
        <f t="shared" ca="1" si="854"/>
        <v>4.6455654885924087E-3</v>
      </c>
      <c r="AX1913" s="37">
        <f t="shared" ca="1" si="854"/>
        <v>7.3001743392166422E-3</v>
      </c>
      <c r="AY1913" s="37">
        <f t="shared" ca="1" si="854"/>
        <v>5.6884475370519291E-3</v>
      </c>
      <c r="AZ1913" s="37">
        <f t="shared" ca="1" si="854"/>
        <v>6.9209445034131801E-3</v>
      </c>
      <c r="BA1913" s="37">
        <f t="shared" ca="1" si="854"/>
        <v>2.1805715558699062E-3</v>
      </c>
      <c r="BB1913" s="37">
        <f t="shared" ca="1" si="854"/>
        <v>3.1286461453785609E-3</v>
      </c>
      <c r="BC1913" s="37">
        <f t="shared" ca="1" si="854"/>
        <v>0</v>
      </c>
      <c r="BD1913" s="37">
        <f t="shared" ca="1" si="854"/>
        <v>0</v>
      </c>
    </row>
    <row r="1914" spans="1:56" x14ac:dyDescent="0.2">
      <c r="A1914" t="s">
        <v>12859</v>
      </c>
      <c r="B1914">
        <v>128</v>
      </c>
      <c r="C1914" s="38">
        <v>14920</v>
      </c>
      <c r="D1914" t="s">
        <v>37189</v>
      </c>
      <c r="E1914">
        <f t="shared" si="855"/>
        <v>11</v>
      </c>
      <c r="F1914">
        <f t="shared" si="855"/>
        <v>2</v>
      </c>
      <c r="G1914">
        <f t="shared" si="855"/>
        <v>7</v>
      </c>
      <c r="H1914">
        <f t="shared" si="855"/>
        <v>4</v>
      </c>
      <c r="I1914">
        <f t="shared" si="855"/>
        <v>2</v>
      </c>
      <c r="J1914">
        <f t="shared" si="855"/>
        <v>7</v>
      </c>
      <c r="K1914">
        <f t="shared" si="855"/>
        <v>2</v>
      </c>
      <c r="L1914">
        <f t="shared" si="855"/>
        <v>6</v>
      </c>
      <c r="M1914">
        <f t="shared" si="855"/>
        <v>5</v>
      </c>
      <c r="N1914">
        <f t="shared" si="855"/>
        <v>14</v>
      </c>
      <c r="O1914">
        <f t="shared" si="856"/>
        <v>5</v>
      </c>
      <c r="P1914">
        <f t="shared" si="856"/>
        <v>3</v>
      </c>
      <c r="Q1914">
        <f t="shared" si="856"/>
        <v>6</v>
      </c>
      <c r="R1914">
        <f t="shared" si="856"/>
        <v>4</v>
      </c>
      <c r="S1914">
        <f t="shared" si="856"/>
        <v>22</v>
      </c>
      <c r="T1914">
        <f t="shared" si="856"/>
        <v>9</v>
      </c>
      <c r="U1914">
        <f t="shared" si="856"/>
        <v>3</v>
      </c>
      <c r="V1914">
        <f t="shared" si="856"/>
        <v>9</v>
      </c>
      <c r="W1914">
        <f t="shared" si="856"/>
        <v>3</v>
      </c>
      <c r="X1914">
        <f t="shared" si="856"/>
        <v>4</v>
      </c>
      <c r="Y1914">
        <f t="shared" si="856"/>
        <v>0</v>
      </c>
      <c r="Z1914">
        <f t="shared" si="856"/>
        <v>0</v>
      </c>
      <c r="AA1914">
        <f t="shared" si="830"/>
        <v>2014</v>
      </c>
      <c r="AC1914">
        <f t="shared" si="831"/>
        <v>1814</v>
      </c>
      <c r="AD1914">
        <v>1911</v>
      </c>
      <c r="AE1914" t="s">
        <v>447</v>
      </c>
      <c r="AF1914" s="21">
        <v>9.4730932995933844E-5</v>
      </c>
      <c r="AG1914" s="54">
        <f t="shared" ca="1" si="832"/>
        <v>7.0669276014966642E-2</v>
      </c>
      <c r="AH1914" s="136">
        <f t="shared" ca="1" si="832"/>
        <v>7.9103170979594637</v>
      </c>
      <c r="AI1914" s="37">
        <f t="shared" ca="1" si="853"/>
        <v>5.7785869127519648E-3</v>
      </c>
      <c r="AJ1914" s="37">
        <f t="shared" ca="1" si="853"/>
        <v>1.2315021289471401E-3</v>
      </c>
      <c r="AK1914" s="37">
        <f t="shared" ca="1" si="853"/>
        <v>4.6418157168007582E-3</v>
      </c>
      <c r="AL1914" s="37">
        <f t="shared" ca="1" si="853"/>
        <v>5.6838559797560305E-3</v>
      </c>
      <c r="AM1914" s="37">
        <f t="shared" ca="1" si="853"/>
        <v>1.8946186599186768E-3</v>
      </c>
      <c r="AN1914" s="37">
        <f t="shared" ca="1" si="853"/>
        <v>3.5050445208495524E-3</v>
      </c>
      <c r="AO1914" s="37">
        <f t="shared" ca="1" si="853"/>
        <v>1.1367711959512062E-3</v>
      </c>
      <c r="AP1914" s="37">
        <f t="shared" ca="1" si="853"/>
        <v>2.9366589228739491E-3</v>
      </c>
      <c r="AQ1914" s="37">
        <f t="shared" ca="1" si="853"/>
        <v>2.7471970568820813E-3</v>
      </c>
      <c r="AR1914" s="37">
        <f t="shared" ca="1" si="853"/>
        <v>6.2522415777316338E-3</v>
      </c>
      <c r="AS1914" s="37">
        <f t="shared" ca="1" si="854"/>
        <v>7.5784746396747075E-4</v>
      </c>
      <c r="AT1914" s="37">
        <f t="shared" ca="1" si="854"/>
        <v>3.3155826548576846E-3</v>
      </c>
      <c r="AU1914" s="37">
        <f t="shared" ca="1" si="854"/>
        <v>4.1681610518210892E-3</v>
      </c>
      <c r="AV1914" s="37">
        <f t="shared" ca="1" si="854"/>
        <v>3.5997754538454859E-3</v>
      </c>
      <c r="AW1914" s="37">
        <f t="shared" ca="1" si="854"/>
        <v>3.7892373198373536E-3</v>
      </c>
      <c r="AX1914" s="37">
        <f t="shared" ca="1" si="854"/>
        <v>4.4523538508088904E-3</v>
      </c>
      <c r="AY1914" s="37">
        <f t="shared" ca="1" si="854"/>
        <v>5.6838559797560305E-3</v>
      </c>
      <c r="AZ1914" s="37">
        <f t="shared" ca="1" si="854"/>
        <v>5.1154703817804272E-3</v>
      </c>
      <c r="BA1914" s="37">
        <f t="shared" ca="1" si="854"/>
        <v>9.4730932995933841E-4</v>
      </c>
      <c r="BB1914" s="37">
        <f t="shared" ca="1" si="854"/>
        <v>3.031389855869883E-3</v>
      </c>
      <c r="BC1914" s="37">
        <f t="shared" ca="1" si="854"/>
        <v>0</v>
      </c>
      <c r="BD1914" s="37">
        <f t="shared" ca="1" si="854"/>
        <v>0</v>
      </c>
    </row>
    <row r="1915" spans="1:56" x14ac:dyDescent="0.2">
      <c r="A1915" t="s">
        <v>12865</v>
      </c>
      <c r="B1915">
        <v>169</v>
      </c>
      <c r="C1915" s="38">
        <v>18841</v>
      </c>
      <c r="D1915" t="s">
        <v>37190</v>
      </c>
      <c r="E1915">
        <f t="shared" si="855"/>
        <v>19</v>
      </c>
      <c r="F1915">
        <f t="shared" si="855"/>
        <v>0</v>
      </c>
      <c r="G1915">
        <f t="shared" si="855"/>
        <v>3</v>
      </c>
      <c r="H1915">
        <f t="shared" si="855"/>
        <v>5</v>
      </c>
      <c r="I1915">
        <f t="shared" si="855"/>
        <v>6</v>
      </c>
      <c r="J1915">
        <f t="shared" si="855"/>
        <v>19</v>
      </c>
      <c r="K1915">
        <f t="shared" si="855"/>
        <v>2</v>
      </c>
      <c r="L1915">
        <f t="shared" si="855"/>
        <v>3</v>
      </c>
      <c r="M1915">
        <f t="shared" si="855"/>
        <v>2</v>
      </c>
      <c r="N1915">
        <f t="shared" si="855"/>
        <v>23</v>
      </c>
      <c r="O1915">
        <f t="shared" si="856"/>
        <v>5</v>
      </c>
      <c r="P1915">
        <f t="shared" si="856"/>
        <v>3</v>
      </c>
      <c r="Q1915">
        <f t="shared" si="856"/>
        <v>14</v>
      </c>
      <c r="R1915">
        <f t="shared" si="856"/>
        <v>3</v>
      </c>
      <c r="S1915">
        <f t="shared" si="856"/>
        <v>10</v>
      </c>
      <c r="T1915">
        <f t="shared" si="856"/>
        <v>10</v>
      </c>
      <c r="U1915">
        <f t="shared" si="856"/>
        <v>9</v>
      </c>
      <c r="V1915">
        <f t="shared" si="856"/>
        <v>11</v>
      </c>
      <c r="W1915">
        <f t="shared" si="856"/>
        <v>12</v>
      </c>
      <c r="X1915">
        <f t="shared" si="856"/>
        <v>10</v>
      </c>
      <c r="Y1915">
        <f t="shared" si="856"/>
        <v>0</v>
      </c>
      <c r="Z1915">
        <f t="shared" si="856"/>
        <v>0</v>
      </c>
      <c r="AA1915">
        <f t="shared" si="830"/>
        <v>2015</v>
      </c>
      <c r="AC1915">
        <f t="shared" si="831"/>
        <v>1815</v>
      </c>
      <c r="AD1915">
        <v>1912</v>
      </c>
      <c r="AE1915" t="s">
        <v>12303</v>
      </c>
      <c r="AF1915" s="21">
        <v>9.4694188390589666E-5</v>
      </c>
      <c r="AG1915" s="54">
        <f t="shared" ca="1" si="832"/>
        <v>1.9601696996852061E-2</v>
      </c>
      <c r="AH1915" s="136">
        <f t="shared" ca="1" si="832"/>
        <v>2.235066928583088</v>
      </c>
      <c r="AI1915" s="37">
        <f t="shared" ref="AI1915:AR1924" ca="1" si="857">$AF1915*INDIRECT(CONCATENATE(AI$1,$AC1915+3))</f>
        <v>1.0416360722964864E-3</v>
      </c>
      <c r="AJ1915" s="37">
        <f t="shared" ca="1" si="857"/>
        <v>2.8408256517176899E-4</v>
      </c>
      <c r="AK1915" s="37">
        <f t="shared" ca="1" si="857"/>
        <v>1.3257186374682553E-3</v>
      </c>
      <c r="AL1915" s="37">
        <f t="shared" ca="1" si="857"/>
        <v>1.2310244490776657E-3</v>
      </c>
      <c r="AM1915" s="37">
        <f t="shared" ca="1" si="857"/>
        <v>1.2310244490776657E-3</v>
      </c>
      <c r="AN1915" s="37">
        <f t="shared" ca="1" si="857"/>
        <v>1.3257186374682553E-3</v>
      </c>
      <c r="AO1915" s="37">
        <f t="shared" ca="1" si="857"/>
        <v>9.4694188390589666E-5</v>
      </c>
      <c r="AP1915" s="37">
        <f t="shared" ca="1" si="857"/>
        <v>1.7991895794212036E-3</v>
      </c>
      <c r="AQ1915" s="37">
        <f t="shared" ca="1" si="857"/>
        <v>1.8938837678117934E-3</v>
      </c>
      <c r="AR1915" s="37">
        <f t="shared" ca="1" si="857"/>
        <v>1.5151070142494347E-3</v>
      </c>
      <c r="AS1915" s="37">
        <f t="shared" ref="AS1915:BD1924" ca="1" si="858">$AF1915*INDIRECT(CONCATENATE(AS$1,$AC1915+3))</f>
        <v>6.6285931873412765E-4</v>
      </c>
      <c r="AT1915" s="37">
        <f t="shared" ca="1" si="858"/>
        <v>1.0416360722964864E-3</v>
      </c>
      <c r="AU1915" s="37">
        <f t="shared" ca="1" si="858"/>
        <v>9.4694188390589666E-5</v>
      </c>
      <c r="AV1915" s="37">
        <f t="shared" ca="1" si="858"/>
        <v>2.8408256517176899E-4</v>
      </c>
      <c r="AW1915" s="37">
        <f t="shared" ca="1" si="858"/>
        <v>1.2310244490776657E-3</v>
      </c>
      <c r="AX1915" s="37">
        <f t="shared" ca="1" si="858"/>
        <v>1.6098012026400242E-3</v>
      </c>
      <c r="AY1915" s="37">
        <f t="shared" ca="1" si="858"/>
        <v>1.6098012026400242E-3</v>
      </c>
      <c r="AZ1915" s="37">
        <f t="shared" ca="1" si="858"/>
        <v>5.6816513034353797E-4</v>
      </c>
      <c r="BA1915" s="37">
        <f t="shared" ca="1" si="858"/>
        <v>1.8938837678117933E-4</v>
      </c>
      <c r="BB1915" s="37">
        <f t="shared" ca="1" si="858"/>
        <v>5.6816513034353797E-4</v>
      </c>
      <c r="BC1915" s="37">
        <f t="shared" ca="1" si="858"/>
        <v>0</v>
      </c>
      <c r="BD1915" s="37">
        <f t="shared" ca="1" si="858"/>
        <v>0</v>
      </c>
    </row>
    <row r="1916" spans="1:56" x14ac:dyDescent="0.2">
      <c r="A1916" t="s">
        <v>12874</v>
      </c>
      <c r="B1916">
        <v>374</v>
      </c>
      <c r="C1916" s="38">
        <v>41638</v>
      </c>
      <c r="D1916" t="s">
        <v>37191</v>
      </c>
      <c r="E1916">
        <f t="shared" si="855"/>
        <v>32</v>
      </c>
      <c r="F1916">
        <f t="shared" si="855"/>
        <v>10</v>
      </c>
      <c r="G1916">
        <f t="shared" si="855"/>
        <v>29</v>
      </c>
      <c r="H1916">
        <f t="shared" si="855"/>
        <v>28</v>
      </c>
      <c r="I1916">
        <f t="shared" si="855"/>
        <v>13</v>
      </c>
      <c r="J1916">
        <f t="shared" si="855"/>
        <v>27</v>
      </c>
      <c r="K1916">
        <f t="shared" si="855"/>
        <v>10</v>
      </c>
      <c r="L1916">
        <f t="shared" si="855"/>
        <v>24</v>
      </c>
      <c r="M1916">
        <f t="shared" si="855"/>
        <v>28</v>
      </c>
      <c r="N1916">
        <f t="shared" si="855"/>
        <v>33</v>
      </c>
      <c r="O1916">
        <f t="shared" si="856"/>
        <v>8</v>
      </c>
      <c r="P1916">
        <f t="shared" si="856"/>
        <v>7</v>
      </c>
      <c r="Q1916">
        <f t="shared" si="856"/>
        <v>21</v>
      </c>
      <c r="R1916">
        <f t="shared" si="856"/>
        <v>15</v>
      </c>
      <c r="S1916">
        <f t="shared" si="856"/>
        <v>14</v>
      </c>
      <c r="T1916">
        <f t="shared" si="856"/>
        <v>24</v>
      </c>
      <c r="U1916">
        <f t="shared" si="856"/>
        <v>12</v>
      </c>
      <c r="V1916">
        <f t="shared" si="856"/>
        <v>20</v>
      </c>
      <c r="W1916">
        <f t="shared" si="856"/>
        <v>5</v>
      </c>
      <c r="X1916">
        <f t="shared" si="856"/>
        <v>14</v>
      </c>
      <c r="Y1916">
        <f t="shared" si="856"/>
        <v>0</v>
      </c>
      <c r="Z1916">
        <f t="shared" si="856"/>
        <v>0</v>
      </c>
      <c r="AA1916">
        <f t="shared" si="830"/>
        <v>2017</v>
      </c>
      <c r="AC1916">
        <f t="shared" si="831"/>
        <v>1816</v>
      </c>
      <c r="AD1916">
        <v>1913</v>
      </c>
      <c r="AE1916" t="s">
        <v>12309</v>
      </c>
      <c r="AF1916" s="21">
        <v>9.450396302218752E-5</v>
      </c>
      <c r="AG1916" s="54">
        <f t="shared" ca="1" si="832"/>
        <v>4.9520076623626258E-2</v>
      </c>
      <c r="AH1916" s="136">
        <f t="shared" ca="1" si="832"/>
        <v>5.5137392185665091</v>
      </c>
      <c r="AI1916" s="37">
        <f t="shared" ca="1" si="857"/>
        <v>3.9691664469318757E-3</v>
      </c>
      <c r="AJ1916" s="37">
        <f t="shared" ca="1" si="857"/>
        <v>5.6702377813312515E-4</v>
      </c>
      <c r="AK1916" s="37">
        <f t="shared" ca="1" si="857"/>
        <v>2.0790871864881256E-3</v>
      </c>
      <c r="AL1916" s="37">
        <f t="shared" ca="1" si="857"/>
        <v>3.8746624839096884E-3</v>
      </c>
      <c r="AM1916" s="37">
        <f t="shared" ca="1" si="857"/>
        <v>1.7010713343993753E-3</v>
      </c>
      <c r="AN1916" s="37">
        <f t="shared" ca="1" si="857"/>
        <v>3.0241268167100007E-3</v>
      </c>
      <c r="AO1916" s="37">
        <f t="shared" ca="1" si="857"/>
        <v>8.5053566719968767E-4</v>
      </c>
      <c r="AP1916" s="37">
        <f t="shared" ca="1" si="857"/>
        <v>2.7406149276434379E-3</v>
      </c>
      <c r="AQ1916" s="37">
        <f t="shared" ca="1" si="857"/>
        <v>3.7801585208875007E-3</v>
      </c>
      <c r="AR1916" s="37">
        <f t="shared" ca="1" si="857"/>
        <v>4.5361902250650012E-3</v>
      </c>
      <c r="AS1916" s="37">
        <f t="shared" ca="1" si="858"/>
        <v>1.6065673713771878E-3</v>
      </c>
      <c r="AT1916" s="37">
        <f t="shared" ca="1" si="858"/>
        <v>1.4175594453328128E-3</v>
      </c>
      <c r="AU1916" s="37">
        <f t="shared" ca="1" si="858"/>
        <v>4.063670409954063E-3</v>
      </c>
      <c r="AV1916" s="37">
        <f t="shared" ca="1" si="858"/>
        <v>5.575733818309064E-3</v>
      </c>
      <c r="AW1916" s="37">
        <f t="shared" ca="1" si="858"/>
        <v>1.5120634083550003E-3</v>
      </c>
      <c r="AX1916" s="37">
        <f t="shared" ca="1" si="858"/>
        <v>2.1735911495103129E-3</v>
      </c>
      <c r="AY1916" s="37">
        <f t="shared" ca="1" si="858"/>
        <v>2.3625990755546879E-3</v>
      </c>
      <c r="AZ1916" s="37">
        <f t="shared" ca="1" si="858"/>
        <v>2.6461109646212506E-3</v>
      </c>
      <c r="BA1916" s="37">
        <f t="shared" ca="1" si="858"/>
        <v>2.8351188906656257E-4</v>
      </c>
      <c r="BB1916" s="37">
        <f t="shared" ca="1" si="858"/>
        <v>7.5603170417750016E-4</v>
      </c>
      <c r="BC1916" s="37">
        <f t="shared" ca="1" si="858"/>
        <v>0</v>
      </c>
      <c r="BD1916" s="37">
        <f t="shared" ca="1" si="858"/>
        <v>0</v>
      </c>
    </row>
    <row r="1917" spans="1:56" x14ac:dyDescent="0.2">
      <c r="A1917" t="s">
        <v>12880</v>
      </c>
      <c r="B1917">
        <v>117</v>
      </c>
      <c r="C1917" s="38">
        <v>13918</v>
      </c>
      <c r="D1917" t="s">
        <v>37192</v>
      </c>
      <c r="E1917">
        <f t="shared" si="855"/>
        <v>6</v>
      </c>
      <c r="F1917">
        <f t="shared" si="855"/>
        <v>0</v>
      </c>
      <c r="G1917">
        <f t="shared" si="855"/>
        <v>7</v>
      </c>
      <c r="H1917">
        <f t="shared" si="855"/>
        <v>11</v>
      </c>
      <c r="I1917">
        <f t="shared" si="855"/>
        <v>9</v>
      </c>
      <c r="J1917">
        <f t="shared" si="855"/>
        <v>5</v>
      </c>
      <c r="K1917">
        <f t="shared" si="855"/>
        <v>4</v>
      </c>
      <c r="L1917">
        <f t="shared" si="855"/>
        <v>7</v>
      </c>
      <c r="M1917">
        <f t="shared" si="855"/>
        <v>12</v>
      </c>
      <c r="N1917">
        <f t="shared" si="855"/>
        <v>9</v>
      </c>
      <c r="O1917">
        <f t="shared" si="856"/>
        <v>2</v>
      </c>
      <c r="P1917">
        <f t="shared" si="856"/>
        <v>2</v>
      </c>
      <c r="Q1917">
        <f t="shared" si="856"/>
        <v>7</v>
      </c>
      <c r="R1917">
        <f t="shared" si="856"/>
        <v>3</v>
      </c>
      <c r="S1917">
        <f t="shared" si="856"/>
        <v>8</v>
      </c>
      <c r="T1917">
        <f t="shared" si="856"/>
        <v>5</v>
      </c>
      <c r="U1917">
        <f t="shared" si="856"/>
        <v>3</v>
      </c>
      <c r="V1917">
        <f t="shared" si="856"/>
        <v>9</v>
      </c>
      <c r="W1917">
        <f t="shared" si="856"/>
        <v>0</v>
      </c>
      <c r="X1917">
        <f t="shared" si="856"/>
        <v>8</v>
      </c>
      <c r="Y1917">
        <f t="shared" si="856"/>
        <v>0</v>
      </c>
      <c r="Z1917">
        <f t="shared" si="856"/>
        <v>0</v>
      </c>
      <c r="AA1917">
        <f t="shared" si="830"/>
        <v>2018</v>
      </c>
      <c r="AC1917">
        <f t="shared" si="831"/>
        <v>1817</v>
      </c>
      <c r="AD1917">
        <v>1914</v>
      </c>
      <c r="AE1917" t="s">
        <v>12315</v>
      </c>
      <c r="AF1917" s="21">
        <v>9.4448502949991402E-5</v>
      </c>
      <c r="AG1917" s="54">
        <f t="shared" ca="1" si="832"/>
        <v>2.6823374837797558E-2</v>
      </c>
      <c r="AH1917" s="136">
        <f t="shared" ca="1" si="832"/>
        <v>3.0965886177184183</v>
      </c>
      <c r="AI1917" s="37">
        <f t="shared" ca="1" si="857"/>
        <v>1.1333820353998968E-3</v>
      </c>
      <c r="AJ1917" s="37">
        <f t="shared" ca="1" si="857"/>
        <v>6.6113952064993987E-4</v>
      </c>
      <c r="AK1917" s="37">
        <f t="shared" ca="1" si="857"/>
        <v>1.888970058999828E-3</v>
      </c>
      <c r="AL1917" s="37">
        <f t="shared" ca="1" si="857"/>
        <v>1.6056245501498538E-3</v>
      </c>
      <c r="AM1917" s="37">
        <f t="shared" ca="1" si="857"/>
        <v>1.0389335324499055E-3</v>
      </c>
      <c r="AN1917" s="37">
        <f t="shared" ca="1" si="857"/>
        <v>1.3222790412998797E-3</v>
      </c>
      <c r="AO1917" s="37">
        <f t="shared" ca="1" si="857"/>
        <v>6.6113952064993987E-4</v>
      </c>
      <c r="AP1917" s="37">
        <f t="shared" ca="1" si="857"/>
        <v>1.3222790412998797E-3</v>
      </c>
      <c r="AQ1917" s="37">
        <f t="shared" ca="1" si="857"/>
        <v>1.5111760471998624E-3</v>
      </c>
      <c r="AR1917" s="37">
        <f t="shared" ca="1" si="857"/>
        <v>2.6445580825997595E-3</v>
      </c>
      <c r="AS1917" s="37">
        <f t="shared" ca="1" si="858"/>
        <v>3.7779401179996561E-4</v>
      </c>
      <c r="AT1917" s="37">
        <f t="shared" ca="1" si="858"/>
        <v>1.2278305383498882E-3</v>
      </c>
      <c r="AU1917" s="37">
        <f t="shared" ca="1" si="858"/>
        <v>1.7945215560498367E-3</v>
      </c>
      <c r="AV1917" s="37">
        <f t="shared" ca="1" si="858"/>
        <v>7.5558802359993122E-4</v>
      </c>
      <c r="AW1917" s="37">
        <f t="shared" ca="1" si="858"/>
        <v>1.7945215560498367E-3</v>
      </c>
      <c r="AX1917" s="37">
        <f t="shared" ca="1" si="858"/>
        <v>2.077867064899811E-3</v>
      </c>
      <c r="AY1917" s="37">
        <f t="shared" ca="1" si="858"/>
        <v>1.4167275442498711E-3</v>
      </c>
      <c r="AZ1917" s="37">
        <f t="shared" ca="1" si="858"/>
        <v>1.7945215560498367E-3</v>
      </c>
      <c r="BA1917" s="37">
        <f t="shared" ca="1" si="858"/>
        <v>1.0389335324499055E-3</v>
      </c>
      <c r="BB1917" s="37">
        <f t="shared" ca="1" si="858"/>
        <v>7.5558802359993122E-4</v>
      </c>
      <c r="BC1917" s="37">
        <f t="shared" ca="1" si="858"/>
        <v>0</v>
      </c>
      <c r="BD1917" s="37">
        <f t="shared" ca="1" si="858"/>
        <v>0</v>
      </c>
    </row>
    <row r="1918" spans="1:56" x14ac:dyDescent="0.2">
      <c r="A1918" t="s">
        <v>12886</v>
      </c>
      <c r="B1918">
        <v>1094</v>
      </c>
      <c r="C1918" s="38">
        <v>118325</v>
      </c>
      <c r="D1918" t="s">
        <v>37193</v>
      </c>
      <c r="E1918">
        <f t="shared" si="855"/>
        <v>81</v>
      </c>
      <c r="F1918">
        <f t="shared" si="855"/>
        <v>27</v>
      </c>
      <c r="G1918">
        <f t="shared" si="855"/>
        <v>48</v>
      </c>
      <c r="H1918">
        <f t="shared" si="855"/>
        <v>41</v>
      </c>
      <c r="I1918">
        <f t="shared" si="855"/>
        <v>48</v>
      </c>
      <c r="J1918">
        <f t="shared" si="855"/>
        <v>87</v>
      </c>
      <c r="K1918">
        <f t="shared" si="855"/>
        <v>14</v>
      </c>
      <c r="L1918">
        <f t="shared" si="855"/>
        <v>31</v>
      </c>
      <c r="M1918">
        <f t="shared" si="855"/>
        <v>37</v>
      </c>
      <c r="N1918">
        <f t="shared" si="855"/>
        <v>101</v>
      </c>
      <c r="O1918">
        <f t="shared" si="856"/>
        <v>25</v>
      </c>
      <c r="P1918">
        <f t="shared" si="856"/>
        <v>41</v>
      </c>
      <c r="Q1918">
        <f t="shared" si="856"/>
        <v>114</v>
      </c>
      <c r="R1918">
        <f t="shared" si="856"/>
        <v>77</v>
      </c>
      <c r="S1918">
        <f t="shared" si="856"/>
        <v>50</v>
      </c>
      <c r="T1918">
        <f t="shared" si="856"/>
        <v>92</v>
      </c>
      <c r="U1918">
        <f t="shared" si="856"/>
        <v>56</v>
      </c>
      <c r="V1918">
        <f t="shared" si="856"/>
        <v>83</v>
      </c>
      <c r="W1918">
        <f t="shared" si="856"/>
        <v>1</v>
      </c>
      <c r="X1918">
        <f t="shared" si="856"/>
        <v>40</v>
      </c>
      <c r="Y1918">
        <f t="shared" si="856"/>
        <v>0</v>
      </c>
      <c r="Z1918">
        <f t="shared" si="856"/>
        <v>0</v>
      </c>
      <c r="AA1918">
        <f t="shared" si="830"/>
        <v>2019</v>
      </c>
      <c r="AC1918">
        <f t="shared" si="831"/>
        <v>1818</v>
      </c>
      <c r="AD1918">
        <v>1915</v>
      </c>
      <c r="AE1918" t="s">
        <v>12321</v>
      </c>
      <c r="AF1918" s="21">
        <v>9.4371075566783321E-5</v>
      </c>
      <c r="AG1918" s="54">
        <f t="shared" ca="1" si="832"/>
        <v>5.313091554409901E-2</v>
      </c>
      <c r="AH1918" s="136">
        <f t="shared" ca="1" si="832"/>
        <v>5.9366956217552049</v>
      </c>
      <c r="AI1918" s="37">
        <f t="shared" ca="1" si="857"/>
        <v>5.6622645340069994E-3</v>
      </c>
      <c r="AJ1918" s="37">
        <f t="shared" ca="1" si="857"/>
        <v>3.7748430226713329E-4</v>
      </c>
      <c r="AK1918" s="37">
        <f t="shared" ca="1" si="857"/>
        <v>2.9255033425702828E-3</v>
      </c>
      <c r="AL1918" s="37">
        <f t="shared" ca="1" si="857"/>
        <v>3.0198744181370663E-3</v>
      </c>
      <c r="AM1918" s="37">
        <f t="shared" ca="1" si="857"/>
        <v>2.359276889169583E-3</v>
      </c>
      <c r="AN1918" s="37">
        <f t="shared" ca="1" si="857"/>
        <v>2.6423901158699331E-3</v>
      </c>
      <c r="AO1918" s="37">
        <f t="shared" ca="1" si="857"/>
        <v>1.793050435768883E-3</v>
      </c>
      <c r="AP1918" s="37">
        <f t="shared" ca="1" si="857"/>
        <v>1.6986793602020997E-3</v>
      </c>
      <c r="AQ1918" s="37">
        <f t="shared" ca="1" si="857"/>
        <v>1.793050435768883E-3</v>
      </c>
      <c r="AR1918" s="37">
        <f t="shared" ca="1" si="857"/>
        <v>6.7947174408083989E-3</v>
      </c>
      <c r="AS1918" s="37">
        <f t="shared" ca="1" si="858"/>
        <v>1.4155661335017498E-3</v>
      </c>
      <c r="AT1918" s="37">
        <f t="shared" ca="1" si="858"/>
        <v>1.2268239823681833E-3</v>
      </c>
      <c r="AU1918" s="37">
        <f t="shared" ca="1" si="858"/>
        <v>2.1705347380360164E-3</v>
      </c>
      <c r="AV1918" s="37">
        <f t="shared" ca="1" si="858"/>
        <v>2.8311322670034997E-3</v>
      </c>
      <c r="AW1918" s="37">
        <f t="shared" ca="1" si="858"/>
        <v>3.2086165692706329E-3</v>
      </c>
      <c r="AX1918" s="37">
        <f t="shared" ca="1" si="858"/>
        <v>3.3029876448374164E-3</v>
      </c>
      <c r="AY1918" s="37">
        <f t="shared" ca="1" si="858"/>
        <v>3.0198744181370663E-3</v>
      </c>
      <c r="AZ1918" s="37">
        <f t="shared" ca="1" si="858"/>
        <v>4.6241827027723829E-3</v>
      </c>
      <c r="BA1918" s="37">
        <f t="shared" ca="1" si="858"/>
        <v>4.7185537783391658E-4</v>
      </c>
      <c r="BB1918" s="37">
        <f t="shared" ca="1" si="858"/>
        <v>1.793050435768883E-3</v>
      </c>
      <c r="BC1918" s="37">
        <f t="shared" ca="1" si="858"/>
        <v>0</v>
      </c>
      <c r="BD1918" s="37">
        <f t="shared" ca="1" si="858"/>
        <v>0</v>
      </c>
    </row>
    <row r="1919" spans="1:56" x14ac:dyDescent="0.2">
      <c r="A1919" t="s">
        <v>12892</v>
      </c>
      <c r="B1919">
        <v>293</v>
      </c>
      <c r="C1919" s="38">
        <v>32632</v>
      </c>
      <c r="D1919" t="s">
        <v>37194</v>
      </c>
      <c r="E1919">
        <f t="shared" si="855"/>
        <v>16</v>
      </c>
      <c r="F1919">
        <f t="shared" si="855"/>
        <v>4</v>
      </c>
      <c r="G1919">
        <f t="shared" si="855"/>
        <v>15</v>
      </c>
      <c r="H1919">
        <f t="shared" si="855"/>
        <v>23</v>
      </c>
      <c r="I1919">
        <f t="shared" si="855"/>
        <v>7</v>
      </c>
      <c r="J1919">
        <f t="shared" si="855"/>
        <v>24</v>
      </c>
      <c r="K1919">
        <f t="shared" si="855"/>
        <v>7</v>
      </c>
      <c r="L1919">
        <f t="shared" si="855"/>
        <v>15</v>
      </c>
      <c r="M1919">
        <f t="shared" si="855"/>
        <v>17</v>
      </c>
      <c r="N1919">
        <f t="shared" si="855"/>
        <v>36</v>
      </c>
      <c r="O1919">
        <f t="shared" si="856"/>
        <v>10</v>
      </c>
      <c r="P1919">
        <f t="shared" si="856"/>
        <v>8</v>
      </c>
      <c r="Q1919">
        <f t="shared" si="856"/>
        <v>10</v>
      </c>
      <c r="R1919">
        <f t="shared" si="856"/>
        <v>11</v>
      </c>
      <c r="S1919">
        <f t="shared" si="856"/>
        <v>21</v>
      </c>
      <c r="T1919">
        <f t="shared" si="856"/>
        <v>21</v>
      </c>
      <c r="U1919">
        <f t="shared" si="856"/>
        <v>14</v>
      </c>
      <c r="V1919">
        <f t="shared" si="856"/>
        <v>26</v>
      </c>
      <c r="W1919">
        <f t="shared" si="856"/>
        <v>2</v>
      </c>
      <c r="X1919">
        <f t="shared" si="856"/>
        <v>6</v>
      </c>
      <c r="Y1919">
        <f t="shared" si="856"/>
        <v>0</v>
      </c>
      <c r="Z1919">
        <f t="shared" si="856"/>
        <v>0</v>
      </c>
      <c r="AA1919">
        <f t="shared" si="830"/>
        <v>2020</v>
      </c>
      <c r="AC1919">
        <f t="shared" si="831"/>
        <v>1819</v>
      </c>
      <c r="AD1919">
        <v>1916</v>
      </c>
      <c r="AE1919" t="s">
        <v>12327</v>
      </c>
      <c r="AF1919" s="21">
        <v>9.4302400639142026E-5</v>
      </c>
      <c r="AG1919" s="54">
        <f t="shared" ca="1" si="832"/>
        <v>5.1583413149610687E-2</v>
      </c>
      <c r="AH1919" s="136">
        <f t="shared" ca="1" si="832"/>
        <v>5.9220964577374797</v>
      </c>
      <c r="AI1919" s="37">
        <f t="shared" ca="1" si="857"/>
        <v>3.4891888236482549E-3</v>
      </c>
      <c r="AJ1919" s="37">
        <f t="shared" ca="1" si="857"/>
        <v>3.772096025565681E-4</v>
      </c>
      <c r="AK1919" s="37">
        <f t="shared" ca="1" si="857"/>
        <v>3.300584022369971E-3</v>
      </c>
      <c r="AL1919" s="37">
        <f t="shared" ca="1" si="857"/>
        <v>6.1296560415442314E-3</v>
      </c>
      <c r="AM1919" s="37">
        <f t="shared" ca="1" si="857"/>
        <v>1.8860480127828405E-3</v>
      </c>
      <c r="AN1919" s="37">
        <f t="shared" ca="1" si="857"/>
        <v>2.8290720191742609E-3</v>
      </c>
      <c r="AO1919" s="37">
        <f t="shared" ca="1" si="857"/>
        <v>9.4302400639142026E-4</v>
      </c>
      <c r="AP1919" s="37">
        <f t="shared" ca="1" si="857"/>
        <v>1.1316288076697043E-3</v>
      </c>
      <c r="AQ1919" s="37">
        <f t="shared" ca="1" si="857"/>
        <v>3.8663984262048232E-3</v>
      </c>
      <c r="AR1919" s="37">
        <f t="shared" ca="1" si="857"/>
        <v>4.3379104294005329E-3</v>
      </c>
      <c r="AS1919" s="37">
        <f t="shared" ca="1" si="858"/>
        <v>1.1316288076697043E-3</v>
      </c>
      <c r="AT1919" s="37">
        <f t="shared" ca="1" si="858"/>
        <v>1.6031408108654144E-3</v>
      </c>
      <c r="AU1919" s="37">
        <f t="shared" ca="1" si="858"/>
        <v>2.5461648172568348E-3</v>
      </c>
      <c r="AV1919" s="37">
        <f t="shared" ca="1" si="858"/>
        <v>3.8663984262048232E-3</v>
      </c>
      <c r="AW1919" s="37">
        <f t="shared" ca="1" si="858"/>
        <v>3.8663984262048232E-3</v>
      </c>
      <c r="AX1919" s="37">
        <f t="shared" ca="1" si="858"/>
        <v>4.0550032274831067E-3</v>
      </c>
      <c r="AY1919" s="37">
        <f t="shared" ca="1" si="858"/>
        <v>1.7917456121436985E-3</v>
      </c>
      <c r="AZ1919" s="37">
        <f t="shared" ca="1" si="858"/>
        <v>2.6404672178959769E-3</v>
      </c>
      <c r="BA1919" s="37">
        <f t="shared" ca="1" si="858"/>
        <v>5.6581440383485216E-4</v>
      </c>
      <c r="BB1919" s="37">
        <f t="shared" ca="1" si="858"/>
        <v>1.2259312083088463E-3</v>
      </c>
      <c r="BC1919" s="37">
        <f t="shared" ca="1" si="858"/>
        <v>0</v>
      </c>
      <c r="BD1919" s="37">
        <f t="shared" ca="1" si="858"/>
        <v>0</v>
      </c>
    </row>
    <row r="1920" spans="1:56" x14ac:dyDescent="0.2">
      <c r="A1920" t="s">
        <v>12898</v>
      </c>
      <c r="B1920">
        <v>1720</v>
      </c>
      <c r="C1920" s="38">
        <v>181825</v>
      </c>
      <c r="D1920" t="s">
        <v>37195</v>
      </c>
      <c r="E1920">
        <f t="shared" si="855"/>
        <v>142</v>
      </c>
      <c r="F1920">
        <f t="shared" si="855"/>
        <v>23</v>
      </c>
      <c r="G1920">
        <f t="shared" si="855"/>
        <v>90</v>
      </c>
      <c r="H1920">
        <f t="shared" si="855"/>
        <v>168</v>
      </c>
      <c r="I1920">
        <f t="shared" si="855"/>
        <v>33</v>
      </c>
      <c r="J1920">
        <f t="shared" si="855"/>
        <v>183</v>
      </c>
      <c r="K1920">
        <f t="shared" si="855"/>
        <v>20</v>
      </c>
      <c r="L1920">
        <f t="shared" si="855"/>
        <v>25</v>
      </c>
      <c r="M1920">
        <f t="shared" si="855"/>
        <v>59</v>
      </c>
      <c r="N1920">
        <f t="shared" si="855"/>
        <v>138</v>
      </c>
      <c r="O1920">
        <f t="shared" si="856"/>
        <v>17</v>
      </c>
      <c r="P1920">
        <f t="shared" si="856"/>
        <v>30</v>
      </c>
      <c r="Q1920">
        <f t="shared" si="856"/>
        <v>169</v>
      </c>
      <c r="R1920">
        <f t="shared" si="856"/>
        <v>89</v>
      </c>
      <c r="S1920">
        <f t="shared" si="856"/>
        <v>115</v>
      </c>
      <c r="T1920">
        <f t="shared" si="856"/>
        <v>232</v>
      </c>
      <c r="U1920">
        <f t="shared" si="856"/>
        <v>74</v>
      </c>
      <c r="V1920">
        <f t="shared" si="856"/>
        <v>77</v>
      </c>
      <c r="W1920">
        <f t="shared" si="856"/>
        <v>27</v>
      </c>
      <c r="X1920">
        <f t="shared" si="856"/>
        <v>9</v>
      </c>
      <c r="Y1920">
        <f t="shared" si="856"/>
        <v>0</v>
      </c>
      <c r="Z1920">
        <f t="shared" si="856"/>
        <v>0</v>
      </c>
      <c r="AA1920">
        <f t="shared" si="830"/>
        <v>2021</v>
      </c>
      <c r="AC1920">
        <f t="shared" si="831"/>
        <v>1820</v>
      </c>
      <c r="AD1920">
        <v>1917</v>
      </c>
      <c r="AE1920" t="s">
        <v>12333</v>
      </c>
      <c r="AF1920" s="21">
        <v>9.4292260596062549E-5</v>
      </c>
      <c r="AG1920" s="54">
        <f t="shared" ca="1" si="832"/>
        <v>1.7538360470867632E-2</v>
      </c>
      <c r="AH1920" s="136">
        <f t="shared" ca="1" si="832"/>
        <v>1.976271489832875</v>
      </c>
      <c r="AI1920" s="37">
        <f t="shared" ca="1" si="857"/>
        <v>6.6004582417243782E-4</v>
      </c>
      <c r="AJ1920" s="37">
        <f t="shared" ca="1" si="857"/>
        <v>2.8287678178818762E-4</v>
      </c>
      <c r="AK1920" s="37">
        <f t="shared" ca="1" si="857"/>
        <v>1.4143839089409383E-3</v>
      </c>
      <c r="AL1920" s="37">
        <f t="shared" ca="1" si="857"/>
        <v>7.5433808476850039E-4</v>
      </c>
      <c r="AM1920" s="37">
        <f t="shared" ca="1" si="857"/>
        <v>6.6004582417243782E-4</v>
      </c>
      <c r="AN1920" s="37">
        <f t="shared" ca="1" si="857"/>
        <v>1.1315071271527505E-3</v>
      </c>
      <c r="AO1920" s="37">
        <f t="shared" ca="1" si="857"/>
        <v>4.7146130298031277E-4</v>
      </c>
      <c r="AP1920" s="37">
        <f t="shared" ca="1" si="857"/>
        <v>1.4143839089409383E-3</v>
      </c>
      <c r="AQ1920" s="37">
        <f t="shared" ca="1" si="857"/>
        <v>1.6972606907291259E-3</v>
      </c>
      <c r="AR1920" s="37">
        <f t="shared" ca="1" si="857"/>
        <v>2.1687219937094387E-3</v>
      </c>
      <c r="AS1920" s="37">
        <f t="shared" ca="1" si="858"/>
        <v>3.771690423842502E-4</v>
      </c>
      <c r="AT1920" s="37">
        <f t="shared" ca="1" si="858"/>
        <v>5.6575356357637524E-4</v>
      </c>
      <c r="AU1920" s="37">
        <f t="shared" ca="1" si="858"/>
        <v>4.7146130298031277E-4</v>
      </c>
      <c r="AV1920" s="37">
        <f t="shared" ca="1" si="858"/>
        <v>8.4863034536456297E-4</v>
      </c>
      <c r="AW1920" s="37">
        <f t="shared" ca="1" si="858"/>
        <v>6.6004582417243782E-4</v>
      </c>
      <c r="AX1920" s="37">
        <f t="shared" ca="1" si="858"/>
        <v>1.6029684301330633E-3</v>
      </c>
      <c r="AY1920" s="37">
        <f t="shared" ca="1" si="858"/>
        <v>6.6004582417243782E-4</v>
      </c>
      <c r="AZ1920" s="37">
        <f t="shared" ca="1" si="858"/>
        <v>1.1315071271527505E-3</v>
      </c>
      <c r="BA1920" s="37">
        <f t="shared" ca="1" si="858"/>
        <v>2.8287678178818762E-4</v>
      </c>
      <c r="BB1920" s="37">
        <f t="shared" ca="1" si="858"/>
        <v>2.8287678178818762E-4</v>
      </c>
      <c r="BC1920" s="37">
        <f t="shared" ca="1" si="858"/>
        <v>0</v>
      </c>
      <c r="BD1920" s="37">
        <f t="shared" ca="1" si="858"/>
        <v>0</v>
      </c>
    </row>
    <row r="1921" spans="1:56" x14ac:dyDescent="0.2">
      <c r="A1921" t="s">
        <v>513</v>
      </c>
      <c r="B1921">
        <v>728</v>
      </c>
      <c r="C1921" s="38">
        <v>82390</v>
      </c>
      <c r="D1921" t="s">
        <v>37196</v>
      </c>
      <c r="E1921">
        <f t="shared" si="855"/>
        <v>68</v>
      </c>
      <c r="F1921">
        <f t="shared" si="855"/>
        <v>15</v>
      </c>
      <c r="G1921">
        <f t="shared" si="855"/>
        <v>41</v>
      </c>
      <c r="H1921">
        <f t="shared" si="855"/>
        <v>71</v>
      </c>
      <c r="I1921">
        <f t="shared" si="855"/>
        <v>29</v>
      </c>
      <c r="J1921">
        <f t="shared" si="855"/>
        <v>37</v>
      </c>
      <c r="K1921">
        <f t="shared" si="855"/>
        <v>19</v>
      </c>
      <c r="L1921">
        <f t="shared" si="855"/>
        <v>18</v>
      </c>
      <c r="M1921">
        <f t="shared" si="855"/>
        <v>31</v>
      </c>
      <c r="N1921">
        <f t="shared" si="855"/>
        <v>76</v>
      </c>
      <c r="O1921">
        <f t="shared" si="856"/>
        <v>13</v>
      </c>
      <c r="P1921">
        <f t="shared" si="856"/>
        <v>28</v>
      </c>
      <c r="Q1921">
        <f t="shared" si="856"/>
        <v>42</v>
      </c>
      <c r="R1921">
        <f t="shared" si="856"/>
        <v>30</v>
      </c>
      <c r="S1921">
        <f t="shared" si="856"/>
        <v>45</v>
      </c>
      <c r="T1921">
        <f t="shared" si="856"/>
        <v>47</v>
      </c>
      <c r="U1921">
        <f t="shared" si="856"/>
        <v>32</v>
      </c>
      <c r="V1921">
        <f t="shared" si="856"/>
        <v>44</v>
      </c>
      <c r="W1921">
        <f t="shared" si="856"/>
        <v>5</v>
      </c>
      <c r="X1921">
        <f t="shared" si="856"/>
        <v>37</v>
      </c>
      <c r="Y1921">
        <f t="shared" si="856"/>
        <v>0</v>
      </c>
      <c r="Z1921">
        <f t="shared" si="856"/>
        <v>0</v>
      </c>
      <c r="AA1921">
        <f t="shared" si="830"/>
        <v>2022</v>
      </c>
      <c r="AC1921">
        <f t="shared" si="831"/>
        <v>1821</v>
      </c>
      <c r="AD1921">
        <v>1918</v>
      </c>
      <c r="AE1921" t="s">
        <v>12338</v>
      </c>
      <c r="AF1921" s="21">
        <v>9.4186274540690416E-5</v>
      </c>
      <c r="AG1921" s="54">
        <f t="shared" ca="1" si="832"/>
        <v>4.4361735308665183E-2</v>
      </c>
      <c r="AH1921" s="136">
        <f t="shared" ca="1" si="832"/>
        <v>4.8987223251358492</v>
      </c>
      <c r="AI1921" s="37">
        <f t="shared" ca="1" si="857"/>
        <v>3.4848921580055456E-3</v>
      </c>
      <c r="AJ1921" s="37">
        <f t="shared" ca="1" si="857"/>
        <v>2.8255882362207123E-4</v>
      </c>
      <c r="AK1921" s="37">
        <f t="shared" ca="1" si="857"/>
        <v>2.7314019616800221E-3</v>
      </c>
      <c r="AL1921" s="37">
        <f t="shared" ca="1" si="857"/>
        <v>2.7314019616800221E-3</v>
      </c>
      <c r="AM1921" s="37">
        <f t="shared" ca="1" si="857"/>
        <v>1.0360490199475946E-3</v>
      </c>
      <c r="AN1921" s="37">
        <f t="shared" ca="1" si="857"/>
        <v>2.1662843144358798E-3</v>
      </c>
      <c r="AO1921" s="37">
        <f t="shared" ca="1" si="857"/>
        <v>1.601166667191737E-3</v>
      </c>
      <c r="AP1921" s="37">
        <f t="shared" ca="1" si="857"/>
        <v>1.7895392162731178E-3</v>
      </c>
      <c r="AQ1921" s="37">
        <f t="shared" ca="1" si="857"/>
        <v>1.5069803926510467E-3</v>
      </c>
      <c r="AR1921" s="37">
        <f t="shared" ca="1" si="857"/>
        <v>2.9197745107614028E-3</v>
      </c>
      <c r="AS1921" s="37">
        <f t="shared" ca="1" si="858"/>
        <v>4.7093137270345209E-4</v>
      </c>
      <c r="AT1921" s="37">
        <f t="shared" ca="1" si="858"/>
        <v>1.7895392162731178E-3</v>
      </c>
      <c r="AU1921" s="37">
        <f t="shared" ca="1" si="858"/>
        <v>5.5569901979007344E-3</v>
      </c>
      <c r="AV1921" s="37">
        <f t="shared" ca="1" si="858"/>
        <v>1.3186078435696658E-3</v>
      </c>
      <c r="AW1921" s="37">
        <f t="shared" ca="1" si="858"/>
        <v>4.0500098052496875E-3</v>
      </c>
      <c r="AX1921" s="37">
        <f t="shared" ca="1" si="858"/>
        <v>5.1802450997379731E-3</v>
      </c>
      <c r="AY1921" s="37">
        <f t="shared" ca="1" si="858"/>
        <v>1.4127941181103563E-3</v>
      </c>
      <c r="AZ1921" s="37">
        <f t="shared" ca="1" si="858"/>
        <v>2.8255882362207127E-3</v>
      </c>
      <c r="BA1921" s="37">
        <f t="shared" ca="1" si="858"/>
        <v>1.8837254908138083E-4</v>
      </c>
      <c r="BB1921" s="37">
        <f t="shared" ca="1" si="858"/>
        <v>1.3186078435696658E-3</v>
      </c>
      <c r="BC1921" s="37">
        <f t="shared" ca="1" si="858"/>
        <v>0</v>
      </c>
      <c r="BD1921" s="37">
        <f t="shared" ca="1" si="858"/>
        <v>0</v>
      </c>
    </row>
    <row r="1922" spans="1:56" x14ac:dyDescent="0.2">
      <c r="A1922" t="s">
        <v>12904</v>
      </c>
      <c r="B1922">
        <v>793</v>
      </c>
      <c r="C1922" s="38">
        <v>90583</v>
      </c>
      <c r="D1922" t="s">
        <v>37197</v>
      </c>
      <c r="E1922">
        <f t="shared" si="855"/>
        <v>51</v>
      </c>
      <c r="F1922">
        <f t="shared" si="855"/>
        <v>24</v>
      </c>
      <c r="G1922">
        <f t="shared" si="855"/>
        <v>47</v>
      </c>
      <c r="H1922">
        <f t="shared" si="855"/>
        <v>48</v>
      </c>
      <c r="I1922">
        <f t="shared" si="855"/>
        <v>39</v>
      </c>
      <c r="J1922">
        <f t="shared" si="855"/>
        <v>47</v>
      </c>
      <c r="K1922">
        <f t="shared" si="855"/>
        <v>22</v>
      </c>
      <c r="L1922">
        <f t="shared" si="855"/>
        <v>34</v>
      </c>
      <c r="M1922">
        <f t="shared" si="855"/>
        <v>53</v>
      </c>
      <c r="N1922">
        <f t="shared" si="855"/>
        <v>79</v>
      </c>
      <c r="O1922">
        <f t="shared" si="856"/>
        <v>12</v>
      </c>
      <c r="P1922">
        <f t="shared" si="856"/>
        <v>39</v>
      </c>
      <c r="Q1922">
        <f t="shared" si="856"/>
        <v>35</v>
      </c>
      <c r="R1922">
        <f t="shared" si="856"/>
        <v>35</v>
      </c>
      <c r="S1922">
        <f t="shared" si="856"/>
        <v>37</v>
      </c>
      <c r="T1922">
        <f t="shared" si="856"/>
        <v>53</v>
      </c>
      <c r="U1922">
        <f t="shared" si="856"/>
        <v>36</v>
      </c>
      <c r="V1922">
        <f t="shared" si="856"/>
        <v>49</v>
      </c>
      <c r="W1922">
        <f t="shared" si="856"/>
        <v>17</v>
      </c>
      <c r="X1922">
        <f t="shared" si="856"/>
        <v>36</v>
      </c>
      <c r="Y1922">
        <f t="shared" si="856"/>
        <v>0</v>
      </c>
      <c r="Z1922">
        <f t="shared" si="856"/>
        <v>0</v>
      </c>
      <c r="AA1922">
        <f t="shared" si="830"/>
        <v>2023</v>
      </c>
      <c r="AC1922">
        <f t="shared" si="831"/>
        <v>1822</v>
      </c>
      <c r="AD1922">
        <v>1919</v>
      </c>
      <c r="AE1922" t="s">
        <v>12343</v>
      </c>
      <c r="AF1922" s="21">
        <v>9.4063871037525362E-5</v>
      </c>
      <c r="AG1922" s="54">
        <f t="shared" ca="1" si="832"/>
        <v>1.5990858076379313E-2</v>
      </c>
      <c r="AH1922" s="136">
        <f t="shared" ca="1" si="832"/>
        <v>1.8154327110242394</v>
      </c>
      <c r="AI1922" s="37">
        <f t="shared" ca="1" si="857"/>
        <v>4.7031935518762678E-4</v>
      </c>
      <c r="AJ1922" s="37">
        <f t="shared" ca="1" si="857"/>
        <v>1.8812774207505072E-4</v>
      </c>
      <c r="AK1922" s="37">
        <f t="shared" ca="1" si="857"/>
        <v>1.7872135497129819E-3</v>
      </c>
      <c r="AL1922" s="37">
        <f t="shared" ca="1" si="857"/>
        <v>1.2228303234878297E-3</v>
      </c>
      <c r="AM1922" s="37">
        <f t="shared" ca="1" si="857"/>
        <v>1.1287664524503044E-3</v>
      </c>
      <c r="AN1922" s="37">
        <f t="shared" ca="1" si="857"/>
        <v>1.3168941945253551E-3</v>
      </c>
      <c r="AO1922" s="37">
        <f t="shared" ca="1" si="857"/>
        <v>1.8812774207505072E-4</v>
      </c>
      <c r="AP1922" s="37">
        <f t="shared" ca="1" si="857"/>
        <v>1.034702581412779E-3</v>
      </c>
      <c r="AQ1922" s="37">
        <f t="shared" ca="1" si="857"/>
        <v>1.4109580655628803E-3</v>
      </c>
      <c r="AR1922" s="37">
        <f t="shared" ca="1" si="857"/>
        <v>1.3168941945253551E-3</v>
      </c>
      <c r="AS1922" s="37">
        <f t="shared" ca="1" si="858"/>
        <v>6.5844709726267756E-4</v>
      </c>
      <c r="AT1922" s="37">
        <f t="shared" ca="1" si="858"/>
        <v>7.5251096830020289E-4</v>
      </c>
      <c r="AU1922" s="37">
        <f t="shared" ca="1" si="858"/>
        <v>2.8219161311257611E-4</v>
      </c>
      <c r="AV1922" s="37">
        <f t="shared" ca="1" si="858"/>
        <v>8.4657483933772823E-4</v>
      </c>
      <c r="AW1922" s="37">
        <f t="shared" ca="1" si="858"/>
        <v>5.6438322622515222E-4</v>
      </c>
      <c r="AX1922" s="37">
        <f t="shared" ca="1" si="858"/>
        <v>9.4063871037525356E-4</v>
      </c>
      <c r="AY1922" s="37">
        <f t="shared" ca="1" si="858"/>
        <v>2.8219161311257611E-4</v>
      </c>
      <c r="AZ1922" s="37">
        <f t="shared" ca="1" si="858"/>
        <v>1.3168941945253551E-3</v>
      </c>
      <c r="BA1922" s="37">
        <f t="shared" ca="1" si="858"/>
        <v>0</v>
      </c>
      <c r="BB1922" s="37">
        <f t="shared" ca="1" si="858"/>
        <v>2.8219161311257611E-4</v>
      </c>
      <c r="BC1922" s="37">
        <f t="shared" ca="1" si="858"/>
        <v>0</v>
      </c>
      <c r="BD1922" s="37">
        <f t="shared" ca="1" si="858"/>
        <v>0</v>
      </c>
    </row>
    <row r="1923" spans="1:56" x14ac:dyDescent="0.2">
      <c r="A1923" t="s">
        <v>12910</v>
      </c>
      <c r="B1923">
        <v>541</v>
      </c>
      <c r="C1923" s="38">
        <v>60575</v>
      </c>
      <c r="D1923" t="s">
        <v>37198</v>
      </c>
      <c r="E1923">
        <f t="shared" si="855"/>
        <v>42</v>
      </c>
      <c r="F1923">
        <f t="shared" si="855"/>
        <v>8</v>
      </c>
      <c r="G1923">
        <f t="shared" si="855"/>
        <v>27</v>
      </c>
      <c r="H1923">
        <f t="shared" si="855"/>
        <v>39</v>
      </c>
      <c r="I1923">
        <f t="shared" si="855"/>
        <v>30</v>
      </c>
      <c r="J1923">
        <f t="shared" si="855"/>
        <v>41</v>
      </c>
      <c r="K1923">
        <f t="shared" si="855"/>
        <v>15</v>
      </c>
      <c r="L1923">
        <f t="shared" si="855"/>
        <v>28</v>
      </c>
      <c r="M1923">
        <f t="shared" si="855"/>
        <v>36</v>
      </c>
      <c r="N1923">
        <f t="shared" si="855"/>
        <v>55</v>
      </c>
      <c r="O1923">
        <f t="shared" si="856"/>
        <v>13</v>
      </c>
      <c r="P1923">
        <f t="shared" si="856"/>
        <v>18</v>
      </c>
      <c r="Q1923">
        <f t="shared" si="856"/>
        <v>21</v>
      </c>
      <c r="R1923">
        <f t="shared" si="856"/>
        <v>32</v>
      </c>
      <c r="S1923">
        <f t="shared" si="856"/>
        <v>18</v>
      </c>
      <c r="T1923">
        <f t="shared" si="856"/>
        <v>37</v>
      </c>
      <c r="U1923">
        <f t="shared" si="856"/>
        <v>22</v>
      </c>
      <c r="V1923">
        <f t="shared" si="856"/>
        <v>33</v>
      </c>
      <c r="W1923">
        <f t="shared" si="856"/>
        <v>5</v>
      </c>
      <c r="X1923">
        <f t="shared" si="856"/>
        <v>21</v>
      </c>
      <c r="Y1923">
        <f t="shared" si="856"/>
        <v>0</v>
      </c>
      <c r="Z1923">
        <f t="shared" si="856"/>
        <v>0</v>
      </c>
      <c r="AA1923">
        <f t="shared" si="830"/>
        <v>2024</v>
      </c>
      <c r="AC1923">
        <f t="shared" si="831"/>
        <v>1823</v>
      </c>
      <c r="AD1923">
        <v>1920</v>
      </c>
      <c r="AE1923" t="s">
        <v>12349</v>
      </c>
      <c r="AF1923" s="21">
        <v>9.4063871037525362E-5</v>
      </c>
      <c r="AG1923" s="54">
        <f t="shared" ca="1" si="832"/>
        <v>3.1981716152758626E-2</v>
      </c>
      <c r="AH1923" s="136">
        <f t="shared" ca="1" si="832"/>
        <v>3.5785659097516147</v>
      </c>
      <c r="AI1923" s="37">
        <f t="shared" ca="1" si="857"/>
        <v>1.4109580655628803E-3</v>
      </c>
      <c r="AJ1923" s="37">
        <f t="shared" ca="1" si="857"/>
        <v>2.8219161311257611E-4</v>
      </c>
      <c r="AK1923" s="37">
        <f t="shared" ca="1" si="857"/>
        <v>2.1634690338630832E-3</v>
      </c>
      <c r="AL1923" s="37">
        <f t="shared" ca="1" si="857"/>
        <v>2.5397245180131846E-3</v>
      </c>
      <c r="AM1923" s="37">
        <f t="shared" ca="1" si="857"/>
        <v>1.8812774207505071E-3</v>
      </c>
      <c r="AN1923" s="37">
        <f t="shared" ca="1" si="857"/>
        <v>3.4803632283884386E-3</v>
      </c>
      <c r="AO1923" s="37">
        <f t="shared" ca="1" si="857"/>
        <v>5.6438322622515222E-4</v>
      </c>
      <c r="AP1923" s="37">
        <f t="shared" ca="1" si="857"/>
        <v>2.069405162825558E-3</v>
      </c>
      <c r="AQ1923" s="37">
        <f t="shared" ca="1" si="857"/>
        <v>2.6337883890507102E-3</v>
      </c>
      <c r="AR1923" s="37">
        <f t="shared" ca="1" si="857"/>
        <v>1.6931496786754565E-3</v>
      </c>
      <c r="AS1923" s="37">
        <f t="shared" ca="1" si="858"/>
        <v>6.5844709726267756E-4</v>
      </c>
      <c r="AT1923" s="37">
        <f t="shared" ca="1" si="858"/>
        <v>1.1287664524503044E-3</v>
      </c>
      <c r="AU1923" s="37">
        <f t="shared" ca="1" si="858"/>
        <v>2.4456606469756594E-3</v>
      </c>
      <c r="AV1923" s="37">
        <f t="shared" ca="1" si="858"/>
        <v>7.5251096830020289E-4</v>
      </c>
      <c r="AW1923" s="37">
        <f t="shared" ca="1" si="858"/>
        <v>2.4456606469756594E-3</v>
      </c>
      <c r="AX1923" s="37">
        <f t="shared" ca="1" si="858"/>
        <v>1.6931496786754565E-3</v>
      </c>
      <c r="AY1923" s="37">
        <f t="shared" ca="1" si="858"/>
        <v>1.5990858076379312E-3</v>
      </c>
      <c r="AZ1923" s="37">
        <f t="shared" ca="1" si="858"/>
        <v>1.5990858076379312E-3</v>
      </c>
      <c r="BA1923" s="37">
        <f t="shared" ca="1" si="858"/>
        <v>9.4063871037525362E-5</v>
      </c>
      <c r="BB1923" s="37">
        <f t="shared" ca="1" si="858"/>
        <v>8.4657483933772823E-4</v>
      </c>
      <c r="BC1923" s="37">
        <f t="shared" ca="1" si="858"/>
        <v>0</v>
      </c>
      <c r="BD1923" s="37">
        <f t="shared" ca="1" si="858"/>
        <v>0</v>
      </c>
    </row>
    <row r="1924" spans="1:56" x14ac:dyDescent="0.2">
      <c r="A1924" t="s">
        <v>12916</v>
      </c>
      <c r="B1924">
        <v>301</v>
      </c>
      <c r="C1924" s="38">
        <v>33209</v>
      </c>
      <c r="D1924" t="s">
        <v>37199</v>
      </c>
      <c r="E1924">
        <f t="shared" si="855"/>
        <v>26</v>
      </c>
      <c r="F1924">
        <f t="shared" si="855"/>
        <v>9</v>
      </c>
      <c r="G1924">
        <f t="shared" si="855"/>
        <v>18</v>
      </c>
      <c r="H1924">
        <f t="shared" si="855"/>
        <v>20</v>
      </c>
      <c r="I1924">
        <f t="shared" si="855"/>
        <v>6</v>
      </c>
      <c r="J1924">
        <f t="shared" si="855"/>
        <v>20</v>
      </c>
      <c r="K1924">
        <f t="shared" si="855"/>
        <v>4</v>
      </c>
      <c r="L1924">
        <f t="shared" si="855"/>
        <v>10</v>
      </c>
      <c r="M1924">
        <f t="shared" si="855"/>
        <v>21</v>
      </c>
      <c r="N1924">
        <f t="shared" si="855"/>
        <v>24</v>
      </c>
      <c r="O1924">
        <f t="shared" si="856"/>
        <v>7</v>
      </c>
      <c r="P1924">
        <f t="shared" si="856"/>
        <v>6</v>
      </c>
      <c r="Q1924">
        <f t="shared" si="856"/>
        <v>20</v>
      </c>
      <c r="R1924">
        <f t="shared" si="856"/>
        <v>14</v>
      </c>
      <c r="S1924">
        <f t="shared" si="856"/>
        <v>24</v>
      </c>
      <c r="T1924">
        <f t="shared" si="856"/>
        <v>18</v>
      </c>
      <c r="U1924">
        <f t="shared" si="856"/>
        <v>21</v>
      </c>
      <c r="V1924">
        <f t="shared" si="856"/>
        <v>24</v>
      </c>
      <c r="W1924">
        <f t="shared" si="856"/>
        <v>1</v>
      </c>
      <c r="X1924">
        <f t="shared" si="856"/>
        <v>8</v>
      </c>
      <c r="Y1924">
        <f t="shared" si="856"/>
        <v>0</v>
      </c>
      <c r="Z1924">
        <f t="shared" si="856"/>
        <v>0</v>
      </c>
      <c r="AA1924">
        <f t="shared" ref="AA1924:AA1987" si="859">MATCH(A1924,AE$4:AE$6135,0)</f>
        <v>2025</v>
      </c>
      <c r="AC1924">
        <f t="shared" ref="AC1924:AC1987" si="860">MATCH(AE1924,A$4:A$5711,0)</f>
        <v>1824</v>
      </c>
      <c r="AD1924">
        <v>1921</v>
      </c>
      <c r="AE1924" t="s">
        <v>12355</v>
      </c>
      <c r="AF1924" s="21">
        <v>9.4019028893379086E-5</v>
      </c>
      <c r="AG1924" s="54">
        <f t="shared" ca="1" si="832"/>
        <v>3.8171725730711911E-2</v>
      </c>
      <c r="AH1924" s="136">
        <f t="shared" ca="1" si="832"/>
        <v>4.383261146038226</v>
      </c>
      <c r="AI1924" s="37">
        <f t="shared" ca="1" si="857"/>
        <v>3.1026279534815096E-3</v>
      </c>
      <c r="AJ1924" s="37">
        <f t="shared" ca="1" si="857"/>
        <v>4.7009514446689544E-4</v>
      </c>
      <c r="AK1924" s="37">
        <f t="shared" ca="1" si="857"/>
        <v>3.3846850401616471E-3</v>
      </c>
      <c r="AL1924" s="37">
        <f t="shared" ca="1" si="857"/>
        <v>3.3846850401616471E-3</v>
      </c>
      <c r="AM1924" s="37">
        <f t="shared" ca="1" si="857"/>
        <v>2.1624376645477191E-3</v>
      </c>
      <c r="AN1924" s="37">
        <f t="shared" ca="1" si="857"/>
        <v>1.3162664045073072E-3</v>
      </c>
      <c r="AO1924" s="37">
        <f t="shared" ca="1" si="857"/>
        <v>9.4019028893379088E-4</v>
      </c>
      <c r="AP1924" s="37">
        <f t="shared" ca="1" si="857"/>
        <v>1.2222473756139281E-3</v>
      </c>
      <c r="AQ1924" s="37">
        <f t="shared" ca="1" si="857"/>
        <v>3.8547801846285424E-3</v>
      </c>
      <c r="AR1924" s="37">
        <f t="shared" ca="1" si="857"/>
        <v>4.2308563002020592E-3</v>
      </c>
      <c r="AS1924" s="37">
        <f t="shared" ca="1" si="858"/>
        <v>6.5813320225365359E-4</v>
      </c>
      <c r="AT1924" s="37">
        <f t="shared" ca="1" si="858"/>
        <v>1.5983234911874445E-3</v>
      </c>
      <c r="AU1924" s="37">
        <f t="shared" ca="1" si="858"/>
        <v>7.5215223114703268E-4</v>
      </c>
      <c r="AV1924" s="37">
        <f t="shared" ca="1" si="858"/>
        <v>1.5043044622940654E-3</v>
      </c>
      <c r="AW1924" s="37">
        <f t="shared" ca="1" si="858"/>
        <v>2.1624376645477191E-3</v>
      </c>
      <c r="AX1924" s="37">
        <f t="shared" ca="1" si="858"/>
        <v>2.7265518379079937E-3</v>
      </c>
      <c r="AY1924" s="37">
        <f t="shared" ca="1" si="858"/>
        <v>1.2222473756139281E-3</v>
      </c>
      <c r="AZ1924" s="37">
        <f t="shared" ca="1" si="858"/>
        <v>2.3504757223344773E-3</v>
      </c>
      <c r="BA1924" s="37">
        <f t="shared" ca="1" si="858"/>
        <v>9.4019028893379086E-5</v>
      </c>
      <c r="BB1924" s="37">
        <f t="shared" ca="1" si="858"/>
        <v>1.0342093178271699E-3</v>
      </c>
      <c r="BC1924" s="37">
        <f t="shared" ca="1" si="858"/>
        <v>0</v>
      </c>
      <c r="BD1924" s="37">
        <f t="shared" ca="1" si="858"/>
        <v>0</v>
      </c>
    </row>
    <row r="1925" spans="1:56" x14ac:dyDescent="0.2">
      <c r="A1925" t="s">
        <v>12922</v>
      </c>
      <c r="B1925">
        <v>732</v>
      </c>
      <c r="C1925" s="38">
        <v>83057</v>
      </c>
      <c r="D1925" t="s">
        <v>37200</v>
      </c>
      <c r="E1925">
        <v>83</v>
      </c>
      <c r="F1925">
        <v>34</v>
      </c>
      <c r="G1925">
        <v>68</v>
      </c>
      <c r="H1925">
        <v>123</v>
      </c>
      <c r="I1925">
        <v>41</v>
      </c>
      <c r="J1925">
        <v>70</v>
      </c>
      <c r="K1925">
        <v>32</v>
      </c>
      <c r="L1925">
        <v>74</v>
      </c>
      <c r="M1925">
        <v>112</v>
      </c>
      <c r="N1925">
        <v>149</v>
      </c>
      <c r="O1925">
        <v>39</v>
      </c>
      <c r="P1925">
        <v>59</v>
      </c>
      <c r="Q1925">
        <v>73</v>
      </c>
      <c r="R1925">
        <v>61</v>
      </c>
      <c r="S1925">
        <v>61</v>
      </c>
      <c r="T1925">
        <v>136</v>
      </c>
      <c r="U1925">
        <v>63</v>
      </c>
      <c r="V1925">
        <v>76</v>
      </c>
      <c r="W1925">
        <v>16</v>
      </c>
      <c r="X1925">
        <v>31</v>
      </c>
      <c r="Y1925">
        <v>0</v>
      </c>
      <c r="Z1925">
        <v>0</v>
      </c>
      <c r="AA1925">
        <f t="shared" si="859"/>
        <v>2026</v>
      </c>
      <c r="AC1925">
        <f t="shared" si="860"/>
        <v>1825</v>
      </c>
      <c r="AD1925">
        <v>1922</v>
      </c>
      <c r="AE1925" t="s">
        <v>12361</v>
      </c>
      <c r="AF1925" s="21">
        <v>9.3977878207792754E-5</v>
      </c>
      <c r="AG1925" s="54">
        <f t="shared" ref="AG1925:AH1988" ca="1" si="861">$AF1925*INDIRECT(CONCATENATE(AG$1,$AC1925+3))</f>
        <v>4.6425071834649619E-2</v>
      </c>
      <c r="AH1925" s="136">
        <f t="shared" ca="1" si="861"/>
        <v>5.0421950994827043</v>
      </c>
      <c r="AI1925" s="37">
        <f t="shared" ref="AI1925:AR1934" ca="1" si="862">$AF1925*INDIRECT(CONCATENATE(AI$1,$AC1925+3))</f>
        <v>4.6988939103896378E-3</v>
      </c>
      <c r="AJ1925" s="37">
        <f t="shared" ca="1" si="862"/>
        <v>1.5036460513246841E-3</v>
      </c>
      <c r="AK1925" s="37">
        <f t="shared" ca="1" si="862"/>
        <v>1.4096681731168913E-3</v>
      </c>
      <c r="AL1925" s="37">
        <f t="shared" ca="1" si="862"/>
        <v>3.5711593718961245E-3</v>
      </c>
      <c r="AM1925" s="37">
        <f t="shared" ca="1" si="862"/>
        <v>2.2554690769870261E-3</v>
      </c>
      <c r="AN1925" s="37">
        <f t="shared" ca="1" si="862"/>
        <v>4.4169602757662598E-3</v>
      </c>
      <c r="AO1925" s="37">
        <f t="shared" ca="1" si="862"/>
        <v>4.6988939103896377E-4</v>
      </c>
      <c r="AP1925" s="37">
        <f t="shared" ca="1" si="862"/>
        <v>2.6313805898181969E-3</v>
      </c>
      <c r="AQ1925" s="37">
        <f t="shared" ca="1" si="862"/>
        <v>2.7253584680259897E-3</v>
      </c>
      <c r="AR1925" s="37">
        <f t="shared" ca="1" si="862"/>
        <v>3.4771814936883317E-3</v>
      </c>
      <c r="AS1925" s="37">
        <f t="shared" ref="AS1925:BD1934" ca="1" si="863">$AF1925*INDIRECT(CONCATENATE(AS$1,$AC1925+3))</f>
        <v>1.2217124167013059E-3</v>
      </c>
      <c r="AT1925" s="37">
        <f t="shared" ca="1" si="863"/>
        <v>1.8795575641558551E-3</v>
      </c>
      <c r="AU1925" s="37">
        <f t="shared" ca="1" si="863"/>
        <v>2.2554690769870261E-3</v>
      </c>
      <c r="AV1925" s="37">
        <f t="shared" ca="1" si="863"/>
        <v>1.5976239295324769E-3</v>
      </c>
      <c r="AW1925" s="37">
        <f t="shared" ca="1" si="863"/>
        <v>2.1614911987792333E-3</v>
      </c>
      <c r="AX1925" s="37">
        <f t="shared" ca="1" si="863"/>
        <v>2.1614911987792333E-3</v>
      </c>
      <c r="AY1925" s="37">
        <f t="shared" ca="1" si="863"/>
        <v>3.0072921026493681E-3</v>
      </c>
      <c r="AZ1925" s="37">
        <f t="shared" ca="1" si="863"/>
        <v>3.2892257372727465E-3</v>
      </c>
      <c r="BA1925" s="37">
        <f t="shared" ca="1" si="863"/>
        <v>3.7591151283117102E-4</v>
      </c>
      <c r="BB1925" s="37">
        <f t="shared" ca="1" si="863"/>
        <v>1.3156902949090984E-3</v>
      </c>
      <c r="BC1925" s="37">
        <f t="shared" ca="1" si="863"/>
        <v>0</v>
      </c>
      <c r="BD1925" s="37">
        <f t="shared" ca="1" si="863"/>
        <v>0</v>
      </c>
    </row>
    <row r="1926" spans="1:56" x14ac:dyDescent="0.2">
      <c r="A1926" t="s">
        <v>12940</v>
      </c>
      <c r="B1926">
        <v>390</v>
      </c>
      <c r="C1926" s="38">
        <v>43692</v>
      </c>
      <c r="D1926" t="s">
        <v>37201</v>
      </c>
      <c r="E1926">
        <f t="shared" ref="E1926:N1935" si="864">LEN($D1926)-LEN(SUBSTITUTE($D1926,E$3,""))</f>
        <v>25</v>
      </c>
      <c r="F1926">
        <f t="shared" si="864"/>
        <v>7</v>
      </c>
      <c r="G1926">
        <f t="shared" si="864"/>
        <v>16</v>
      </c>
      <c r="H1926">
        <f t="shared" si="864"/>
        <v>20</v>
      </c>
      <c r="I1926">
        <f t="shared" si="864"/>
        <v>24</v>
      </c>
      <c r="J1926">
        <f t="shared" si="864"/>
        <v>34</v>
      </c>
      <c r="K1926">
        <f t="shared" si="864"/>
        <v>15</v>
      </c>
      <c r="L1926">
        <f t="shared" si="864"/>
        <v>18</v>
      </c>
      <c r="M1926">
        <f t="shared" si="864"/>
        <v>26</v>
      </c>
      <c r="N1926">
        <f t="shared" si="864"/>
        <v>40</v>
      </c>
      <c r="O1926">
        <f t="shared" ref="O1926:Z1935" si="865">LEN($D1926)-LEN(SUBSTITUTE($D1926,O$3,""))</f>
        <v>11</v>
      </c>
      <c r="P1926">
        <f t="shared" si="865"/>
        <v>15</v>
      </c>
      <c r="Q1926">
        <f t="shared" si="865"/>
        <v>27</v>
      </c>
      <c r="R1926">
        <f t="shared" si="865"/>
        <v>13</v>
      </c>
      <c r="S1926">
        <f t="shared" si="865"/>
        <v>20</v>
      </c>
      <c r="T1926">
        <f t="shared" si="865"/>
        <v>28</v>
      </c>
      <c r="U1926">
        <f t="shared" si="865"/>
        <v>20</v>
      </c>
      <c r="V1926">
        <f t="shared" si="865"/>
        <v>14</v>
      </c>
      <c r="W1926">
        <f t="shared" si="865"/>
        <v>6</v>
      </c>
      <c r="X1926">
        <f t="shared" si="865"/>
        <v>11</v>
      </c>
      <c r="Y1926">
        <f t="shared" si="865"/>
        <v>0</v>
      </c>
      <c r="Z1926">
        <f t="shared" si="865"/>
        <v>0</v>
      </c>
      <c r="AA1926">
        <f t="shared" si="859"/>
        <v>2027</v>
      </c>
      <c r="AC1926">
        <f t="shared" si="860"/>
        <v>1826</v>
      </c>
      <c r="AD1926">
        <v>1923</v>
      </c>
      <c r="AE1926" t="s">
        <v>12367</v>
      </c>
      <c r="AF1926" s="21">
        <v>9.3788023908383076E-5</v>
      </c>
      <c r="AG1926" s="54">
        <f t="shared" ca="1" si="861"/>
        <v>1.9601696996852064E-2</v>
      </c>
      <c r="AH1926" s="136">
        <f t="shared" ca="1" si="861"/>
        <v>2.181134284013357</v>
      </c>
      <c r="AI1926" s="37">
        <f t="shared" ca="1" si="862"/>
        <v>2.2509125738011939E-3</v>
      </c>
      <c r="AJ1926" s="37">
        <f t="shared" ca="1" si="862"/>
        <v>9.3788023908383076E-5</v>
      </c>
      <c r="AK1926" s="37">
        <f t="shared" ca="1" si="862"/>
        <v>9.3788023908383073E-4</v>
      </c>
      <c r="AL1926" s="37">
        <f t="shared" ca="1" si="862"/>
        <v>1.125456286900597E-3</v>
      </c>
      <c r="AM1926" s="37">
        <f t="shared" ca="1" si="862"/>
        <v>7.5030419126706461E-4</v>
      </c>
      <c r="AN1926" s="37">
        <f t="shared" ca="1" si="862"/>
        <v>1.0316682629922139E-3</v>
      </c>
      <c r="AO1926" s="37">
        <f t="shared" ca="1" si="862"/>
        <v>9.3788023908383076E-5</v>
      </c>
      <c r="AP1926" s="37">
        <f t="shared" ca="1" si="862"/>
        <v>1.125456286900597E-3</v>
      </c>
      <c r="AQ1926" s="37">
        <f t="shared" ca="1" si="862"/>
        <v>4.6894011954191537E-4</v>
      </c>
      <c r="AR1926" s="37">
        <f t="shared" ca="1" si="862"/>
        <v>1.9695485020760446E-3</v>
      </c>
      <c r="AS1926" s="37">
        <f t="shared" ca="1" si="863"/>
        <v>4.6894011954191537E-4</v>
      </c>
      <c r="AT1926" s="37">
        <f t="shared" ca="1" si="863"/>
        <v>9.3788023908383073E-4</v>
      </c>
      <c r="AU1926" s="37">
        <f t="shared" ca="1" si="863"/>
        <v>1.5943964064425123E-3</v>
      </c>
      <c r="AV1926" s="37">
        <f t="shared" ca="1" si="863"/>
        <v>1.2192443108089801E-3</v>
      </c>
      <c r="AW1926" s="37">
        <f t="shared" ca="1" si="863"/>
        <v>1.2192443108089801E-3</v>
      </c>
      <c r="AX1926" s="37">
        <f t="shared" ca="1" si="863"/>
        <v>1.0316682629922139E-3</v>
      </c>
      <c r="AY1926" s="37">
        <f t="shared" ca="1" si="863"/>
        <v>9.3788023908383073E-4</v>
      </c>
      <c r="AZ1926" s="37">
        <f t="shared" ca="1" si="863"/>
        <v>1.313032334717363E-3</v>
      </c>
      <c r="BA1926" s="37">
        <f t="shared" ca="1" si="863"/>
        <v>4.6894011954191537E-4</v>
      </c>
      <c r="BB1926" s="37">
        <f t="shared" ca="1" si="863"/>
        <v>5.6272814345029848E-4</v>
      </c>
      <c r="BC1926" s="37">
        <f t="shared" ca="1" si="863"/>
        <v>0</v>
      </c>
      <c r="BD1926" s="37">
        <f t="shared" ca="1" si="863"/>
        <v>0</v>
      </c>
    </row>
    <row r="1927" spans="1:56" x14ac:dyDescent="0.2">
      <c r="A1927" t="s">
        <v>12934</v>
      </c>
      <c r="B1927">
        <v>780</v>
      </c>
      <c r="C1927" s="38">
        <v>85942</v>
      </c>
      <c r="D1927" t="s">
        <v>37202</v>
      </c>
      <c r="E1927">
        <f t="shared" si="864"/>
        <v>72</v>
      </c>
      <c r="F1927">
        <f t="shared" si="864"/>
        <v>7</v>
      </c>
      <c r="G1927">
        <f t="shared" si="864"/>
        <v>46</v>
      </c>
      <c r="H1927">
        <f t="shared" si="864"/>
        <v>52</v>
      </c>
      <c r="I1927">
        <f t="shared" si="864"/>
        <v>32</v>
      </c>
      <c r="J1927">
        <f t="shared" si="864"/>
        <v>71</v>
      </c>
      <c r="K1927">
        <f t="shared" si="864"/>
        <v>14</v>
      </c>
      <c r="L1927">
        <f t="shared" si="864"/>
        <v>24</v>
      </c>
      <c r="M1927">
        <f t="shared" si="864"/>
        <v>41</v>
      </c>
      <c r="N1927">
        <f t="shared" si="864"/>
        <v>63</v>
      </c>
      <c r="O1927">
        <f t="shared" si="865"/>
        <v>14</v>
      </c>
      <c r="P1927">
        <f t="shared" si="865"/>
        <v>26</v>
      </c>
      <c r="Q1927">
        <f t="shared" si="865"/>
        <v>40</v>
      </c>
      <c r="R1927">
        <f t="shared" si="865"/>
        <v>43</v>
      </c>
      <c r="S1927">
        <f t="shared" si="865"/>
        <v>46</v>
      </c>
      <c r="T1927">
        <f t="shared" si="865"/>
        <v>56</v>
      </c>
      <c r="U1927">
        <f t="shared" si="865"/>
        <v>37</v>
      </c>
      <c r="V1927">
        <f t="shared" si="865"/>
        <v>58</v>
      </c>
      <c r="W1927">
        <f t="shared" si="865"/>
        <v>15</v>
      </c>
      <c r="X1927">
        <f t="shared" si="865"/>
        <v>23</v>
      </c>
      <c r="Y1927">
        <f t="shared" si="865"/>
        <v>0</v>
      </c>
      <c r="Z1927">
        <f t="shared" si="865"/>
        <v>0</v>
      </c>
      <c r="AA1927">
        <f t="shared" si="859"/>
        <v>2028</v>
      </c>
      <c r="AC1927">
        <f t="shared" si="860"/>
        <v>1827</v>
      </c>
      <c r="AD1927">
        <v>1924</v>
      </c>
      <c r="AE1927" t="s">
        <v>12373</v>
      </c>
      <c r="AF1927" s="21">
        <v>9.3580528280267183E-5</v>
      </c>
      <c r="AG1927" s="54">
        <f t="shared" ca="1" si="861"/>
        <v>2.1149199391340384E-2</v>
      </c>
      <c r="AH1927" s="136">
        <f t="shared" ca="1" si="861"/>
        <v>2.4507804551319174</v>
      </c>
      <c r="AI1927" s="37">
        <f t="shared" ca="1" si="862"/>
        <v>1.5908689807645421E-3</v>
      </c>
      <c r="AJ1927" s="37">
        <f t="shared" ca="1" si="862"/>
        <v>2.8074158484080153E-4</v>
      </c>
      <c r="AK1927" s="37">
        <f t="shared" ca="1" si="862"/>
        <v>1.1229663393632061E-3</v>
      </c>
      <c r="AL1927" s="37">
        <f t="shared" ca="1" si="862"/>
        <v>2.5266742635672141E-3</v>
      </c>
      <c r="AM1927" s="37">
        <f t="shared" ca="1" si="862"/>
        <v>1.1229663393632061E-3</v>
      </c>
      <c r="AN1927" s="37">
        <f t="shared" ca="1" si="862"/>
        <v>6.5506369796187027E-4</v>
      </c>
      <c r="AO1927" s="37">
        <f t="shared" ca="1" si="862"/>
        <v>1.8716105656053437E-4</v>
      </c>
      <c r="AP1927" s="37">
        <f t="shared" ca="1" si="862"/>
        <v>1.2165468676434733E-3</v>
      </c>
      <c r="AQ1927" s="37">
        <f t="shared" ca="1" si="862"/>
        <v>2.7138353201277485E-3</v>
      </c>
      <c r="AR1927" s="37">
        <f t="shared" ca="1" si="862"/>
        <v>2.2459326787264123E-3</v>
      </c>
      <c r="AS1927" s="37">
        <f t="shared" ca="1" si="863"/>
        <v>4.6790264140133593E-4</v>
      </c>
      <c r="AT1927" s="37">
        <f t="shared" ca="1" si="863"/>
        <v>1.3101273959237405E-3</v>
      </c>
      <c r="AU1927" s="37">
        <f t="shared" ca="1" si="863"/>
        <v>4.6790264140133593E-4</v>
      </c>
      <c r="AV1927" s="37">
        <f t="shared" ca="1" si="863"/>
        <v>8.4222475452240466E-4</v>
      </c>
      <c r="AW1927" s="37">
        <f t="shared" ca="1" si="863"/>
        <v>1.2165468676434733E-3</v>
      </c>
      <c r="AX1927" s="37">
        <f t="shared" ca="1" si="863"/>
        <v>1.4037079242040077E-3</v>
      </c>
      <c r="AY1927" s="37">
        <f t="shared" ca="1" si="863"/>
        <v>4.6790264140133593E-4</v>
      </c>
      <c r="AZ1927" s="37">
        <f t="shared" ca="1" si="863"/>
        <v>8.4222475452240466E-4</v>
      </c>
      <c r="BA1927" s="37">
        <f t="shared" ca="1" si="863"/>
        <v>0</v>
      </c>
      <c r="BB1927" s="37">
        <f t="shared" ca="1" si="863"/>
        <v>4.6790264140133593E-4</v>
      </c>
      <c r="BC1927" s="37">
        <f t="shared" ca="1" si="863"/>
        <v>0</v>
      </c>
      <c r="BD1927" s="37">
        <f t="shared" ca="1" si="863"/>
        <v>0</v>
      </c>
    </row>
    <row r="1928" spans="1:56" x14ac:dyDescent="0.2">
      <c r="A1928" t="s">
        <v>12928</v>
      </c>
      <c r="B1928">
        <v>130</v>
      </c>
      <c r="C1928" s="38">
        <v>15391</v>
      </c>
      <c r="D1928" t="s">
        <v>37203</v>
      </c>
      <c r="E1928">
        <f t="shared" si="864"/>
        <v>12</v>
      </c>
      <c r="F1928">
        <f t="shared" si="864"/>
        <v>2</v>
      </c>
      <c r="G1928">
        <f t="shared" si="864"/>
        <v>8</v>
      </c>
      <c r="H1928">
        <f t="shared" si="864"/>
        <v>12</v>
      </c>
      <c r="I1928">
        <f t="shared" si="864"/>
        <v>0</v>
      </c>
      <c r="J1928">
        <f t="shared" si="864"/>
        <v>6</v>
      </c>
      <c r="K1928">
        <f t="shared" si="864"/>
        <v>1</v>
      </c>
      <c r="L1928">
        <f t="shared" si="864"/>
        <v>3</v>
      </c>
      <c r="M1928">
        <f t="shared" si="864"/>
        <v>23</v>
      </c>
      <c r="N1928">
        <f t="shared" si="864"/>
        <v>9</v>
      </c>
      <c r="O1928">
        <f t="shared" si="865"/>
        <v>7</v>
      </c>
      <c r="P1928">
        <f t="shared" si="865"/>
        <v>4</v>
      </c>
      <c r="Q1928">
        <f t="shared" si="865"/>
        <v>3</v>
      </c>
      <c r="R1928">
        <f t="shared" si="865"/>
        <v>6</v>
      </c>
      <c r="S1928">
        <f t="shared" si="865"/>
        <v>17</v>
      </c>
      <c r="T1928">
        <f t="shared" si="865"/>
        <v>4</v>
      </c>
      <c r="U1928">
        <f t="shared" si="865"/>
        <v>3</v>
      </c>
      <c r="V1928">
        <f t="shared" si="865"/>
        <v>6</v>
      </c>
      <c r="W1928">
        <f t="shared" si="865"/>
        <v>3</v>
      </c>
      <c r="X1928">
        <f t="shared" si="865"/>
        <v>1</v>
      </c>
      <c r="Y1928">
        <f t="shared" si="865"/>
        <v>0</v>
      </c>
      <c r="Z1928">
        <f t="shared" si="865"/>
        <v>0</v>
      </c>
      <c r="AA1928">
        <f t="shared" si="859"/>
        <v>2029</v>
      </c>
      <c r="AC1928">
        <f t="shared" si="860"/>
        <v>1828</v>
      </c>
      <c r="AD1928">
        <v>1925</v>
      </c>
      <c r="AE1928" t="s">
        <v>12379</v>
      </c>
      <c r="AF1928" s="21">
        <v>9.354504975318001E-5</v>
      </c>
      <c r="AG1928" s="54">
        <f t="shared" ca="1" si="861"/>
        <v>3.6108389204727483E-2</v>
      </c>
      <c r="AH1928" s="136">
        <f t="shared" ca="1" si="861"/>
        <v>4.1056922336670709</v>
      </c>
      <c r="AI1928" s="37">
        <f t="shared" ca="1" si="862"/>
        <v>5.4256128856844405E-3</v>
      </c>
      <c r="AJ1928" s="37">
        <f t="shared" ca="1" si="862"/>
        <v>6.361063383216241E-3</v>
      </c>
      <c r="AK1928" s="37">
        <f t="shared" ca="1" si="862"/>
        <v>6.4546084329694204E-3</v>
      </c>
      <c r="AL1928" s="37">
        <f t="shared" ca="1" si="862"/>
        <v>9.5415950748243602E-3</v>
      </c>
      <c r="AM1928" s="37">
        <f t="shared" ca="1" si="862"/>
        <v>4.5837074379058203E-3</v>
      </c>
      <c r="AN1928" s="37">
        <f t="shared" ca="1" si="862"/>
        <v>8.3255094280330205E-3</v>
      </c>
      <c r="AO1928" s="37">
        <f t="shared" ca="1" si="862"/>
        <v>2.1515361443231401E-3</v>
      </c>
      <c r="AP1928" s="37">
        <f t="shared" ca="1" si="862"/>
        <v>3.4611668408676606E-3</v>
      </c>
      <c r="AQ1928" s="37">
        <f t="shared" ca="1" si="862"/>
        <v>7.4836039802544004E-3</v>
      </c>
      <c r="AR1928" s="37">
        <f t="shared" ca="1" si="862"/>
        <v>1.1786676268900681E-2</v>
      </c>
      <c r="AS1928" s="37">
        <f t="shared" ca="1" si="863"/>
        <v>2.7128064428422203E-3</v>
      </c>
      <c r="AT1928" s="37">
        <f t="shared" ca="1" si="863"/>
        <v>4.2095272388931008E-3</v>
      </c>
      <c r="AU1928" s="37">
        <f t="shared" ca="1" si="863"/>
        <v>1.1786676268900681E-2</v>
      </c>
      <c r="AV1928" s="37">
        <f t="shared" ca="1" si="863"/>
        <v>6.361063383216241E-3</v>
      </c>
      <c r="AW1928" s="37">
        <f t="shared" ca="1" si="863"/>
        <v>7.2029688309948612E-3</v>
      </c>
      <c r="AX1928" s="37">
        <f t="shared" ca="1" si="863"/>
        <v>1.0851225771368881E-2</v>
      </c>
      <c r="AY1928" s="37">
        <f t="shared" ca="1" si="863"/>
        <v>7.5771490300075807E-3</v>
      </c>
      <c r="AZ1928" s="37">
        <f t="shared" ca="1" si="863"/>
        <v>7.0158787314885005E-3</v>
      </c>
      <c r="BA1928" s="37">
        <f t="shared" ca="1" si="863"/>
        <v>1.4031757462977001E-3</v>
      </c>
      <c r="BB1928" s="37">
        <f t="shared" ca="1" si="863"/>
        <v>3.4611668408676606E-3</v>
      </c>
      <c r="BC1928" s="37">
        <f t="shared" ca="1" si="863"/>
        <v>0</v>
      </c>
      <c r="BD1928" s="37">
        <f t="shared" ca="1" si="863"/>
        <v>0</v>
      </c>
    </row>
    <row r="1929" spans="1:56" x14ac:dyDescent="0.2">
      <c r="A1929" t="s">
        <v>12946</v>
      </c>
      <c r="B1929">
        <v>1046</v>
      </c>
      <c r="C1929" s="38">
        <v>116952</v>
      </c>
      <c r="D1929" t="s">
        <v>37204</v>
      </c>
      <c r="E1929">
        <f t="shared" si="864"/>
        <v>109</v>
      </c>
      <c r="F1929">
        <f t="shared" si="864"/>
        <v>22</v>
      </c>
      <c r="G1929">
        <f t="shared" si="864"/>
        <v>55</v>
      </c>
      <c r="H1929">
        <f t="shared" si="864"/>
        <v>61</v>
      </c>
      <c r="I1929">
        <f t="shared" si="864"/>
        <v>34</v>
      </c>
      <c r="J1929">
        <f t="shared" si="864"/>
        <v>57</v>
      </c>
      <c r="K1929">
        <f t="shared" si="864"/>
        <v>38</v>
      </c>
      <c r="L1929">
        <f t="shared" si="864"/>
        <v>63</v>
      </c>
      <c r="M1929">
        <f t="shared" si="864"/>
        <v>53</v>
      </c>
      <c r="N1929">
        <f t="shared" si="864"/>
        <v>109</v>
      </c>
      <c r="O1929">
        <f t="shared" si="865"/>
        <v>29</v>
      </c>
      <c r="P1929">
        <f t="shared" si="865"/>
        <v>64</v>
      </c>
      <c r="Q1929">
        <f t="shared" si="865"/>
        <v>54</v>
      </c>
      <c r="R1929">
        <f t="shared" si="865"/>
        <v>47</v>
      </c>
      <c r="S1929">
        <f t="shared" si="865"/>
        <v>48</v>
      </c>
      <c r="T1929">
        <f t="shared" si="865"/>
        <v>54</v>
      </c>
      <c r="U1929">
        <f t="shared" si="865"/>
        <v>42</v>
      </c>
      <c r="V1929">
        <f t="shared" si="865"/>
        <v>55</v>
      </c>
      <c r="W1929">
        <f t="shared" si="865"/>
        <v>10</v>
      </c>
      <c r="X1929">
        <f t="shared" si="865"/>
        <v>42</v>
      </c>
      <c r="Y1929">
        <f t="shared" si="865"/>
        <v>0</v>
      </c>
      <c r="Z1929">
        <f t="shared" si="865"/>
        <v>0</v>
      </c>
      <c r="AA1929">
        <f t="shared" si="859"/>
        <v>2030</v>
      </c>
      <c r="AC1929">
        <f t="shared" si="860"/>
        <v>1829</v>
      </c>
      <c r="AD1929">
        <v>1926</v>
      </c>
      <c r="AE1929" t="s">
        <v>12385</v>
      </c>
      <c r="AF1929" s="21">
        <v>9.3484502795410966E-5</v>
      </c>
      <c r="AG1929" s="54">
        <f t="shared" ca="1" si="861"/>
        <v>2.888671136378199E-2</v>
      </c>
      <c r="AH1929" s="136">
        <f t="shared" ca="1" si="861"/>
        <v>3.348240952120439</v>
      </c>
      <c r="AI1929" s="37">
        <f t="shared" ca="1" si="862"/>
        <v>1.8696900559082193E-3</v>
      </c>
      <c r="AJ1929" s="37">
        <f t="shared" ca="1" si="862"/>
        <v>3.7393801118164386E-4</v>
      </c>
      <c r="AK1929" s="37">
        <f t="shared" ca="1" si="862"/>
        <v>1.5892365475219865E-3</v>
      </c>
      <c r="AL1929" s="37">
        <f t="shared" ca="1" si="862"/>
        <v>2.3371125698852741E-3</v>
      </c>
      <c r="AM1929" s="37">
        <f t="shared" ca="1" si="862"/>
        <v>2.0566590614990413E-3</v>
      </c>
      <c r="AN1929" s="37">
        <f t="shared" ca="1" si="862"/>
        <v>1.4957520447265755E-3</v>
      </c>
      <c r="AO1929" s="37">
        <f t="shared" ca="1" si="862"/>
        <v>6.5439151956787672E-4</v>
      </c>
      <c r="AP1929" s="37">
        <f t="shared" ca="1" si="862"/>
        <v>2.0566590614990413E-3</v>
      </c>
      <c r="AQ1929" s="37">
        <f t="shared" ca="1" si="862"/>
        <v>1.8696900559082193E-3</v>
      </c>
      <c r="AR1929" s="37">
        <f t="shared" ca="1" si="862"/>
        <v>2.2436280670898633E-3</v>
      </c>
      <c r="AS1929" s="37">
        <f t="shared" ca="1" si="863"/>
        <v>8.4136052515869874E-4</v>
      </c>
      <c r="AT1929" s="37">
        <f t="shared" ca="1" si="863"/>
        <v>1.0283295307495206E-3</v>
      </c>
      <c r="AU1929" s="37">
        <f t="shared" ca="1" si="863"/>
        <v>1.6827210503173975E-3</v>
      </c>
      <c r="AV1929" s="37">
        <f t="shared" ca="1" si="863"/>
        <v>1.2152985363403427E-3</v>
      </c>
      <c r="AW1929" s="37">
        <f t="shared" ca="1" si="863"/>
        <v>1.7762055531128083E-3</v>
      </c>
      <c r="AX1929" s="37">
        <f t="shared" ca="1" si="863"/>
        <v>1.9631745587036305E-3</v>
      </c>
      <c r="AY1929" s="37">
        <f t="shared" ca="1" si="863"/>
        <v>1.0283295307495206E-3</v>
      </c>
      <c r="AZ1929" s="37">
        <f t="shared" ca="1" si="863"/>
        <v>1.4022675419311645E-3</v>
      </c>
      <c r="BA1929" s="37">
        <f t="shared" ca="1" si="863"/>
        <v>8.4136052515869874E-4</v>
      </c>
      <c r="BB1929" s="37">
        <f t="shared" ca="1" si="863"/>
        <v>5.6090701677246582E-4</v>
      </c>
      <c r="BC1929" s="37">
        <f t="shared" ca="1" si="863"/>
        <v>0</v>
      </c>
      <c r="BD1929" s="37">
        <f t="shared" ca="1" si="863"/>
        <v>0</v>
      </c>
    </row>
    <row r="1930" spans="1:56" x14ac:dyDescent="0.2">
      <c r="A1930" t="s">
        <v>12952</v>
      </c>
      <c r="B1930">
        <v>201</v>
      </c>
      <c r="C1930" s="38">
        <v>22255</v>
      </c>
      <c r="D1930" t="s">
        <v>37205</v>
      </c>
      <c r="E1930">
        <f t="shared" si="864"/>
        <v>12</v>
      </c>
      <c r="F1930">
        <f t="shared" si="864"/>
        <v>5</v>
      </c>
      <c r="G1930">
        <f t="shared" si="864"/>
        <v>13</v>
      </c>
      <c r="H1930">
        <f t="shared" si="864"/>
        <v>11</v>
      </c>
      <c r="I1930">
        <f t="shared" si="864"/>
        <v>5</v>
      </c>
      <c r="J1930">
        <f t="shared" si="864"/>
        <v>12</v>
      </c>
      <c r="K1930">
        <f t="shared" si="864"/>
        <v>2</v>
      </c>
      <c r="L1930">
        <f t="shared" si="864"/>
        <v>13</v>
      </c>
      <c r="M1930">
        <f t="shared" si="864"/>
        <v>14</v>
      </c>
      <c r="N1930">
        <f t="shared" si="864"/>
        <v>13</v>
      </c>
      <c r="O1930">
        <f t="shared" si="865"/>
        <v>3</v>
      </c>
      <c r="P1930">
        <f t="shared" si="865"/>
        <v>7</v>
      </c>
      <c r="Q1930">
        <f t="shared" si="865"/>
        <v>16</v>
      </c>
      <c r="R1930">
        <f t="shared" si="865"/>
        <v>10</v>
      </c>
      <c r="S1930">
        <f t="shared" si="865"/>
        <v>11</v>
      </c>
      <c r="T1930">
        <f t="shared" si="865"/>
        <v>21</v>
      </c>
      <c r="U1930">
        <f t="shared" si="865"/>
        <v>15</v>
      </c>
      <c r="V1930">
        <f t="shared" si="865"/>
        <v>9</v>
      </c>
      <c r="W1930">
        <f t="shared" si="865"/>
        <v>3</v>
      </c>
      <c r="X1930">
        <f t="shared" si="865"/>
        <v>6</v>
      </c>
      <c r="Y1930">
        <f t="shared" si="865"/>
        <v>0</v>
      </c>
      <c r="Z1930">
        <f t="shared" si="865"/>
        <v>0</v>
      </c>
      <c r="AA1930">
        <f t="shared" si="859"/>
        <v>2031</v>
      </c>
      <c r="AC1930">
        <f t="shared" si="860"/>
        <v>1830</v>
      </c>
      <c r="AD1930">
        <v>1927</v>
      </c>
      <c r="AE1930" t="s">
        <v>12391</v>
      </c>
      <c r="AF1930" s="21">
        <v>9.3289151440785294E-5</v>
      </c>
      <c r="AG1930" s="54">
        <f t="shared" ca="1" si="861"/>
        <v>1.7538360470867636E-2</v>
      </c>
      <c r="AH1930" s="136">
        <f t="shared" ca="1" si="861"/>
        <v>1.9753977817586286</v>
      </c>
      <c r="AI1930" s="37">
        <f t="shared" ca="1" si="862"/>
        <v>1.1194698172894235E-3</v>
      </c>
      <c r="AJ1930" s="37">
        <f t="shared" ca="1" si="862"/>
        <v>3.7315660576314118E-4</v>
      </c>
      <c r="AK1930" s="37">
        <f t="shared" ca="1" si="862"/>
        <v>6.53024060085497E-4</v>
      </c>
      <c r="AL1930" s="37">
        <f t="shared" ca="1" si="862"/>
        <v>8.396023629670677E-4</v>
      </c>
      <c r="AM1930" s="37">
        <f t="shared" ca="1" si="862"/>
        <v>1.1194698172894235E-3</v>
      </c>
      <c r="AN1930" s="37">
        <f t="shared" ca="1" si="862"/>
        <v>1.1194698172894235E-3</v>
      </c>
      <c r="AO1930" s="37">
        <f t="shared" ca="1" si="862"/>
        <v>9.3289151440785294E-5</v>
      </c>
      <c r="AP1930" s="37">
        <f t="shared" ca="1" si="862"/>
        <v>1.2127589687302089E-3</v>
      </c>
      <c r="AQ1930" s="37">
        <f t="shared" ca="1" si="862"/>
        <v>1.7724938773749205E-3</v>
      </c>
      <c r="AR1930" s="37">
        <f t="shared" ca="1" si="862"/>
        <v>1.8657830288157059E-3</v>
      </c>
      <c r="AS1930" s="37">
        <f t="shared" ca="1" si="863"/>
        <v>7.4631321152628235E-4</v>
      </c>
      <c r="AT1930" s="37">
        <f t="shared" ca="1" si="863"/>
        <v>5.5973490864471176E-4</v>
      </c>
      <c r="AU1930" s="37">
        <f t="shared" ca="1" si="863"/>
        <v>6.53024060085497E-4</v>
      </c>
      <c r="AV1930" s="37">
        <f t="shared" ca="1" si="863"/>
        <v>7.4631321152628235E-4</v>
      </c>
      <c r="AW1930" s="37">
        <f t="shared" ca="1" si="863"/>
        <v>9.3289151440785294E-4</v>
      </c>
      <c r="AX1930" s="37">
        <f t="shared" ca="1" si="863"/>
        <v>1.306048120170994E-3</v>
      </c>
      <c r="AY1930" s="37">
        <f t="shared" ca="1" si="863"/>
        <v>1.2127589687302089E-3</v>
      </c>
      <c r="AZ1930" s="37">
        <f t="shared" ca="1" si="863"/>
        <v>7.4631321152628235E-4</v>
      </c>
      <c r="BA1930" s="37">
        <f t="shared" ca="1" si="863"/>
        <v>9.3289151440785294E-5</v>
      </c>
      <c r="BB1930" s="37">
        <f t="shared" ca="1" si="863"/>
        <v>3.7315660576314118E-4</v>
      </c>
      <c r="BC1930" s="37">
        <f t="shared" ca="1" si="863"/>
        <v>0</v>
      </c>
      <c r="BD1930" s="37">
        <f t="shared" ca="1" si="863"/>
        <v>0</v>
      </c>
    </row>
    <row r="1931" spans="1:56" x14ac:dyDescent="0.2">
      <c r="A1931" t="s">
        <v>12958</v>
      </c>
      <c r="B1931">
        <v>290</v>
      </c>
      <c r="C1931" s="38">
        <v>32562</v>
      </c>
      <c r="D1931" t="s">
        <v>37206</v>
      </c>
      <c r="E1931">
        <f t="shared" si="864"/>
        <v>15</v>
      </c>
      <c r="F1931">
        <f t="shared" si="864"/>
        <v>7</v>
      </c>
      <c r="G1931">
        <f t="shared" si="864"/>
        <v>18</v>
      </c>
      <c r="H1931">
        <f t="shared" si="864"/>
        <v>11</v>
      </c>
      <c r="I1931">
        <f t="shared" si="864"/>
        <v>16</v>
      </c>
      <c r="J1931">
        <f t="shared" si="864"/>
        <v>21</v>
      </c>
      <c r="K1931">
        <f t="shared" si="864"/>
        <v>11</v>
      </c>
      <c r="L1931">
        <f t="shared" si="864"/>
        <v>27</v>
      </c>
      <c r="M1931">
        <f t="shared" si="864"/>
        <v>15</v>
      </c>
      <c r="N1931">
        <f t="shared" si="864"/>
        <v>23</v>
      </c>
      <c r="O1931">
        <f t="shared" si="865"/>
        <v>4</v>
      </c>
      <c r="P1931">
        <f t="shared" si="865"/>
        <v>13</v>
      </c>
      <c r="Q1931">
        <f t="shared" si="865"/>
        <v>14</v>
      </c>
      <c r="R1931">
        <f t="shared" si="865"/>
        <v>11</v>
      </c>
      <c r="S1931">
        <f t="shared" si="865"/>
        <v>12</v>
      </c>
      <c r="T1931">
        <f t="shared" si="865"/>
        <v>18</v>
      </c>
      <c r="U1931">
        <f t="shared" si="865"/>
        <v>22</v>
      </c>
      <c r="V1931">
        <f t="shared" si="865"/>
        <v>17</v>
      </c>
      <c r="W1931">
        <f t="shared" si="865"/>
        <v>2</v>
      </c>
      <c r="X1931">
        <f t="shared" si="865"/>
        <v>13</v>
      </c>
      <c r="Y1931">
        <f t="shared" si="865"/>
        <v>0</v>
      </c>
      <c r="Z1931">
        <f t="shared" si="865"/>
        <v>0</v>
      </c>
      <c r="AA1931">
        <f t="shared" si="859"/>
        <v>2032</v>
      </c>
      <c r="AC1931">
        <f t="shared" si="860"/>
        <v>1831</v>
      </c>
      <c r="AD1931">
        <v>1928</v>
      </c>
      <c r="AE1931" t="s">
        <v>12397</v>
      </c>
      <c r="AF1931" s="21">
        <v>9.3274116928063167E-5</v>
      </c>
      <c r="AG1931" s="54">
        <f t="shared" ca="1" si="861"/>
        <v>3.4045052678743054E-2</v>
      </c>
      <c r="AH1931" s="136">
        <f t="shared" ca="1" si="861"/>
        <v>3.8568847349754121</v>
      </c>
      <c r="AI1931" s="37">
        <f t="shared" ca="1" si="862"/>
        <v>2.6116752739857689E-3</v>
      </c>
      <c r="AJ1931" s="37">
        <f t="shared" ca="1" si="862"/>
        <v>9.3274116928063167E-5</v>
      </c>
      <c r="AK1931" s="37">
        <f t="shared" ca="1" si="862"/>
        <v>2.238578806273516E-3</v>
      </c>
      <c r="AL1931" s="37">
        <f t="shared" ca="1" si="862"/>
        <v>4.8502540802592845E-3</v>
      </c>
      <c r="AM1931" s="37">
        <f t="shared" ca="1" si="862"/>
        <v>1.3058376369928845E-3</v>
      </c>
      <c r="AN1931" s="37">
        <f t="shared" ca="1" si="862"/>
        <v>1.3058376369928845E-3</v>
      </c>
      <c r="AO1931" s="37">
        <f t="shared" ca="1" si="862"/>
        <v>1.8654823385612633E-4</v>
      </c>
      <c r="AP1931" s="37">
        <f t="shared" ca="1" si="862"/>
        <v>1.119289403136758E-3</v>
      </c>
      <c r="AQ1931" s="37">
        <f t="shared" ca="1" si="862"/>
        <v>2.8914976247699582E-3</v>
      </c>
      <c r="AR1931" s="37">
        <f t="shared" ca="1" si="862"/>
        <v>2.9847717416980214E-3</v>
      </c>
      <c r="AS1931" s="37">
        <f t="shared" ca="1" si="863"/>
        <v>5.59644701568379E-4</v>
      </c>
      <c r="AT1931" s="37">
        <f t="shared" ca="1" si="863"/>
        <v>9.3274116928063167E-4</v>
      </c>
      <c r="AU1931" s="37">
        <f t="shared" ca="1" si="863"/>
        <v>2.0520305724173898E-3</v>
      </c>
      <c r="AV1931" s="37">
        <f t="shared" ca="1" si="863"/>
        <v>2.7982235078418951E-3</v>
      </c>
      <c r="AW1931" s="37">
        <f t="shared" ca="1" si="863"/>
        <v>1.0260152862086949E-3</v>
      </c>
      <c r="AX1931" s="37">
        <f t="shared" ca="1" si="863"/>
        <v>2.6116752739857689E-3</v>
      </c>
      <c r="AY1931" s="37">
        <f t="shared" ca="1" si="863"/>
        <v>1.5856599877770738E-3</v>
      </c>
      <c r="AZ1931" s="37">
        <f t="shared" ca="1" si="863"/>
        <v>1.8654823385612633E-3</v>
      </c>
      <c r="BA1931" s="37">
        <f t="shared" ca="1" si="863"/>
        <v>4.6637058464031584E-4</v>
      </c>
      <c r="BB1931" s="37">
        <f t="shared" ca="1" si="863"/>
        <v>5.59644701568379E-4</v>
      </c>
      <c r="BC1931" s="37">
        <f t="shared" ca="1" si="863"/>
        <v>0</v>
      </c>
      <c r="BD1931" s="37">
        <f t="shared" ca="1" si="863"/>
        <v>0</v>
      </c>
    </row>
    <row r="1932" spans="1:56" x14ac:dyDescent="0.2">
      <c r="A1932" t="s">
        <v>12964</v>
      </c>
      <c r="B1932">
        <v>953</v>
      </c>
      <c r="C1932" s="38">
        <v>108481</v>
      </c>
      <c r="D1932" t="s">
        <v>37207</v>
      </c>
      <c r="E1932">
        <f t="shared" si="864"/>
        <v>77</v>
      </c>
      <c r="F1932">
        <f t="shared" si="864"/>
        <v>5</v>
      </c>
      <c r="G1932">
        <f t="shared" si="864"/>
        <v>48</v>
      </c>
      <c r="H1932">
        <f t="shared" si="864"/>
        <v>110</v>
      </c>
      <c r="I1932">
        <f t="shared" si="864"/>
        <v>25</v>
      </c>
      <c r="J1932">
        <f t="shared" si="864"/>
        <v>41</v>
      </c>
      <c r="K1932">
        <f t="shared" si="864"/>
        <v>26</v>
      </c>
      <c r="L1932">
        <f t="shared" si="864"/>
        <v>27</v>
      </c>
      <c r="M1932">
        <f t="shared" si="864"/>
        <v>101</v>
      </c>
      <c r="N1932">
        <f t="shared" si="864"/>
        <v>53</v>
      </c>
      <c r="O1932">
        <f t="shared" si="865"/>
        <v>43</v>
      </c>
      <c r="P1932">
        <f t="shared" si="865"/>
        <v>33</v>
      </c>
      <c r="Q1932">
        <f t="shared" si="865"/>
        <v>46</v>
      </c>
      <c r="R1932">
        <f t="shared" si="865"/>
        <v>38</v>
      </c>
      <c r="S1932">
        <f t="shared" si="865"/>
        <v>57</v>
      </c>
      <c r="T1932">
        <f t="shared" si="865"/>
        <v>98</v>
      </c>
      <c r="U1932">
        <f t="shared" si="865"/>
        <v>59</v>
      </c>
      <c r="V1932">
        <f t="shared" si="865"/>
        <v>32</v>
      </c>
      <c r="W1932">
        <f t="shared" si="865"/>
        <v>13</v>
      </c>
      <c r="X1932">
        <f t="shared" si="865"/>
        <v>21</v>
      </c>
      <c r="Y1932">
        <f t="shared" si="865"/>
        <v>0</v>
      </c>
      <c r="Z1932">
        <f t="shared" si="865"/>
        <v>0</v>
      </c>
      <c r="AA1932">
        <f t="shared" si="859"/>
        <v>2033</v>
      </c>
      <c r="AC1932">
        <f t="shared" si="860"/>
        <v>1832</v>
      </c>
      <c r="AD1932">
        <v>1929</v>
      </c>
      <c r="AE1932" t="s">
        <v>12403</v>
      </c>
      <c r="AF1932" s="21">
        <v>9.318293988316769E-5</v>
      </c>
      <c r="AG1932" s="54">
        <f t="shared" ca="1" si="861"/>
        <v>1.4443355681890991E-2</v>
      </c>
      <c r="AH1932" s="136">
        <f t="shared" ca="1" si="861"/>
        <v>1.6248309227427951</v>
      </c>
      <c r="AI1932" s="37">
        <f t="shared" ca="1" si="862"/>
        <v>5.5909763929900614E-4</v>
      </c>
      <c r="AJ1932" s="37">
        <f t="shared" ca="1" si="862"/>
        <v>9.318293988316769E-5</v>
      </c>
      <c r="AK1932" s="37">
        <f t="shared" ca="1" si="862"/>
        <v>8.3864645894850915E-4</v>
      </c>
      <c r="AL1932" s="37">
        <f t="shared" ca="1" si="862"/>
        <v>8.3864645894850915E-4</v>
      </c>
      <c r="AM1932" s="37">
        <f t="shared" ca="1" si="862"/>
        <v>8.3864645894850915E-4</v>
      </c>
      <c r="AN1932" s="37">
        <f t="shared" ca="1" si="862"/>
        <v>1.3977440982475154E-3</v>
      </c>
      <c r="AO1932" s="37">
        <f t="shared" ca="1" si="862"/>
        <v>4.6591469941583845E-4</v>
      </c>
      <c r="AP1932" s="37">
        <f t="shared" ca="1" si="862"/>
        <v>1.0250123387148446E-3</v>
      </c>
      <c r="AQ1932" s="37">
        <f t="shared" ca="1" si="862"/>
        <v>1.2113782184811799E-3</v>
      </c>
      <c r="AR1932" s="37">
        <f t="shared" ca="1" si="862"/>
        <v>1.0250123387148446E-3</v>
      </c>
      <c r="AS1932" s="37">
        <f t="shared" ca="1" si="863"/>
        <v>3.7273175953267076E-4</v>
      </c>
      <c r="AT1932" s="37">
        <f t="shared" ca="1" si="863"/>
        <v>7.4546351906534152E-4</v>
      </c>
      <c r="AU1932" s="37">
        <f t="shared" ca="1" si="863"/>
        <v>6.5228057918217388E-4</v>
      </c>
      <c r="AV1932" s="37">
        <f t="shared" ca="1" si="863"/>
        <v>5.5909763929900614E-4</v>
      </c>
      <c r="AW1932" s="37">
        <f t="shared" ca="1" si="863"/>
        <v>4.6591469941583845E-4</v>
      </c>
      <c r="AX1932" s="37">
        <f t="shared" ca="1" si="863"/>
        <v>1.0250123387148446E-3</v>
      </c>
      <c r="AY1932" s="37">
        <f t="shared" ca="1" si="863"/>
        <v>3.7273175953267076E-4</v>
      </c>
      <c r="AZ1932" s="37">
        <f t="shared" ca="1" si="863"/>
        <v>1.2113782184811799E-3</v>
      </c>
      <c r="BA1932" s="37">
        <f t="shared" ca="1" si="863"/>
        <v>1.8636587976633538E-4</v>
      </c>
      <c r="BB1932" s="37">
        <f t="shared" ca="1" si="863"/>
        <v>5.5909763929900614E-4</v>
      </c>
      <c r="BC1932" s="37">
        <f t="shared" ca="1" si="863"/>
        <v>0</v>
      </c>
      <c r="BD1932" s="37">
        <f t="shared" ca="1" si="863"/>
        <v>0</v>
      </c>
    </row>
    <row r="1933" spans="1:56" x14ac:dyDescent="0.2">
      <c r="A1933" t="s">
        <v>12970</v>
      </c>
      <c r="B1933">
        <v>2032</v>
      </c>
      <c r="C1933" s="38">
        <v>225635</v>
      </c>
      <c r="D1933" t="s">
        <v>37208</v>
      </c>
      <c r="E1933">
        <f t="shared" si="864"/>
        <v>158</v>
      </c>
      <c r="F1933">
        <f t="shared" si="864"/>
        <v>29</v>
      </c>
      <c r="G1933">
        <f t="shared" si="864"/>
        <v>110</v>
      </c>
      <c r="H1933">
        <f t="shared" si="864"/>
        <v>169</v>
      </c>
      <c r="I1933">
        <f t="shared" si="864"/>
        <v>56</v>
      </c>
      <c r="J1933">
        <f t="shared" si="864"/>
        <v>107</v>
      </c>
      <c r="K1933">
        <f t="shared" si="864"/>
        <v>35</v>
      </c>
      <c r="L1933">
        <f t="shared" si="864"/>
        <v>117</v>
      </c>
      <c r="M1933">
        <f t="shared" si="864"/>
        <v>214</v>
      </c>
      <c r="N1933">
        <f t="shared" si="864"/>
        <v>220</v>
      </c>
      <c r="O1933">
        <f t="shared" si="865"/>
        <v>59</v>
      </c>
      <c r="P1933">
        <f t="shared" si="865"/>
        <v>81</v>
      </c>
      <c r="Q1933">
        <f t="shared" si="865"/>
        <v>97</v>
      </c>
      <c r="R1933">
        <f t="shared" si="865"/>
        <v>84</v>
      </c>
      <c r="S1933">
        <f t="shared" si="865"/>
        <v>73</v>
      </c>
      <c r="T1933">
        <f t="shared" si="865"/>
        <v>149</v>
      </c>
      <c r="U1933">
        <f t="shared" si="865"/>
        <v>103</v>
      </c>
      <c r="V1933">
        <f t="shared" si="865"/>
        <v>126</v>
      </c>
      <c r="W1933">
        <f t="shared" si="865"/>
        <v>18</v>
      </c>
      <c r="X1933">
        <f t="shared" si="865"/>
        <v>27</v>
      </c>
      <c r="Y1933">
        <f t="shared" si="865"/>
        <v>0</v>
      </c>
      <c r="Z1933">
        <f t="shared" si="865"/>
        <v>0</v>
      </c>
      <c r="AA1933">
        <f t="shared" si="859"/>
        <v>2034</v>
      </c>
      <c r="AC1933">
        <f t="shared" si="860"/>
        <v>1833</v>
      </c>
      <c r="AD1933">
        <v>1930</v>
      </c>
      <c r="AE1933" t="s">
        <v>12409</v>
      </c>
      <c r="AF1933" s="21">
        <v>9.3136718186797072E-5</v>
      </c>
      <c r="AG1933" s="54">
        <f t="shared" ca="1" si="861"/>
        <v>2.0117531128348166E-2</v>
      </c>
      <c r="AH1933" s="136">
        <f t="shared" ca="1" si="861"/>
        <v>2.3285110913881137</v>
      </c>
      <c r="AI1933" s="37">
        <f t="shared" ca="1" si="862"/>
        <v>1.0245039000547679E-3</v>
      </c>
      <c r="AJ1933" s="37">
        <f t="shared" ca="1" si="862"/>
        <v>9.3136718186797072E-5</v>
      </c>
      <c r="AK1933" s="37">
        <f t="shared" ca="1" si="862"/>
        <v>1.2107773364283619E-3</v>
      </c>
      <c r="AL1933" s="37">
        <f t="shared" ca="1" si="862"/>
        <v>1.5833242091755502E-3</v>
      </c>
      <c r="AM1933" s="37">
        <f t="shared" ca="1" si="862"/>
        <v>3.7254687274718829E-4</v>
      </c>
      <c r="AN1933" s="37">
        <f t="shared" ca="1" si="862"/>
        <v>1.303914054615159E-3</v>
      </c>
      <c r="AO1933" s="37">
        <f t="shared" ca="1" si="862"/>
        <v>5.5882030912078238E-4</v>
      </c>
      <c r="AP1933" s="37">
        <f t="shared" ca="1" si="862"/>
        <v>1.0245039000547679E-3</v>
      </c>
      <c r="AQ1933" s="37">
        <f t="shared" ca="1" si="862"/>
        <v>1.303914054615159E-3</v>
      </c>
      <c r="AR1933" s="37">
        <f t="shared" ca="1" si="862"/>
        <v>1.397050772801956E-3</v>
      </c>
      <c r="AS1933" s="37">
        <f t="shared" ca="1" si="863"/>
        <v>5.5882030912078238E-4</v>
      </c>
      <c r="AT1933" s="37">
        <f t="shared" ca="1" si="863"/>
        <v>2.7941015456039119E-4</v>
      </c>
      <c r="AU1933" s="37">
        <f t="shared" ca="1" si="863"/>
        <v>1.4901874909887531E-3</v>
      </c>
      <c r="AV1933" s="37">
        <f t="shared" ca="1" si="863"/>
        <v>5.5882030912078238E-4</v>
      </c>
      <c r="AW1933" s="37">
        <f t="shared" ca="1" si="863"/>
        <v>2.1421445182963328E-3</v>
      </c>
      <c r="AX1933" s="37">
        <f t="shared" ca="1" si="863"/>
        <v>1.0245039000547679E-3</v>
      </c>
      <c r="AY1933" s="37">
        <f t="shared" ca="1" si="863"/>
        <v>1.2107773364283619E-3</v>
      </c>
      <c r="AZ1933" s="37">
        <f t="shared" ca="1" si="863"/>
        <v>1.7695976455491444E-3</v>
      </c>
      <c r="BA1933" s="37">
        <f t="shared" ca="1" si="863"/>
        <v>5.5882030912078238E-4</v>
      </c>
      <c r="BB1933" s="37">
        <f t="shared" ca="1" si="863"/>
        <v>6.5195702730757948E-4</v>
      </c>
      <c r="BC1933" s="37">
        <f t="shared" ca="1" si="863"/>
        <v>0</v>
      </c>
      <c r="BD1933" s="37">
        <f t="shared" ca="1" si="863"/>
        <v>0</v>
      </c>
    </row>
    <row r="1934" spans="1:56" x14ac:dyDescent="0.2">
      <c r="A1934" t="s">
        <v>12976</v>
      </c>
      <c r="B1934">
        <v>237</v>
      </c>
      <c r="C1934" s="38">
        <v>26678</v>
      </c>
      <c r="D1934" t="s">
        <v>37209</v>
      </c>
      <c r="E1934">
        <f t="shared" si="864"/>
        <v>14</v>
      </c>
      <c r="F1934">
        <f t="shared" si="864"/>
        <v>4</v>
      </c>
      <c r="G1934">
        <f t="shared" si="864"/>
        <v>15</v>
      </c>
      <c r="H1934">
        <f t="shared" si="864"/>
        <v>19</v>
      </c>
      <c r="I1934">
        <f t="shared" si="864"/>
        <v>9</v>
      </c>
      <c r="J1934">
        <f t="shared" si="864"/>
        <v>14</v>
      </c>
      <c r="K1934">
        <f t="shared" si="864"/>
        <v>3</v>
      </c>
      <c r="L1934">
        <f t="shared" si="864"/>
        <v>13</v>
      </c>
      <c r="M1934">
        <f t="shared" si="864"/>
        <v>20</v>
      </c>
      <c r="N1934">
        <f t="shared" si="864"/>
        <v>18</v>
      </c>
      <c r="O1934">
        <f t="shared" si="865"/>
        <v>5</v>
      </c>
      <c r="P1934">
        <f t="shared" si="865"/>
        <v>12</v>
      </c>
      <c r="Q1934">
        <f t="shared" si="865"/>
        <v>5</v>
      </c>
      <c r="R1934">
        <f t="shared" si="865"/>
        <v>12</v>
      </c>
      <c r="S1934">
        <f t="shared" si="865"/>
        <v>13</v>
      </c>
      <c r="T1934">
        <f t="shared" si="865"/>
        <v>20</v>
      </c>
      <c r="U1934">
        <f t="shared" si="865"/>
        <v>12</v>
      </c>
      <c r="V1934">
        <f t="shared" si="865"/>
        <v>21</v>
      </c>
      <c r="W1934">
        <f t="shared" si="865"/>
        <v>2</v>
      </c>
      <c r="X1934">
        <f t="shared" si="865"/>
        <v>6</v>
      </c>
      <c r="Y1934">
        <f t="shared" si="865"/>
        <v>0</v>
      </c>
      <c r="Z1934">
        <f t="shared" si="865"/>
        <v>0</v>
      </c>
      <c r="AA1934">
        <f t="shared" si="859"/>
        <v>2035</v>
      </c>
      <c r="AC1934">
        <f t="shared" si="860"/>
        <v>1834</v>
      </c>
      <c r="AD1934">
        <v>1931</v>
      </c>
      <c r="AE1934" t="s">
        <v>555</v>
      </c>
      <c r="AF1934" s="21">
        <v>9.3101770074907096E-5</v>
      </c>
      <c r="AG1934" s="54">
        <f t="shared" ca="1" si="861"/>
        <v>3.8171725730711911E-2</v>
      </c>
      <c r="AH1934" s="136">
        <f t="shared" ca="1" si="861"/>
        <v>4.1921865029329171</v>
      </c>
      <c r="AI1934" s="37">
        <f t="shared" ca="1" si="862"/>
        <v>2.3275442518726772E-3</v>
      </c>
      <c r="AJ1934" s="37">
        <f t="shared" ca="1" si="862"/>
        <v>9.3101770074907099E-4</v>
      </c>
      <c r="AK1934" s="37">
        <f t="shared" ca="1" si="862"/>
        <v>1.2103230109737923E-3</v>
      </c>
      <c r="AL1934" s="37">
        <f t="shared" ca="1" si="862"/>
        <v>1.5827300912734205E-3</v>
      </c>
      <c r="AM1934" s="37">
        <f t="shared" ca="1" si="862"/>
        <v>2.3275442518726772E-3</v>
      </c>
      <c r="AN1934" s="37">
        <f t="shared" ca="1" si="862"/>
        <v>2.1413407117228632E-3</v>
      </c>
      <c r="AO1934" s="37">
        <f t="shared" ca="1" si="862"/>
        <v>7.4481416059925677E-4</v>
      </c>
      <c r="AP1934" s="37">
        <f t="shared" ca="1" si="862"/>
        <v>1.862035401498142E-3</v>
      </c>
      <c r="AQ1934" s="37">
        <f t="shared" ca="1" si="862"/>
        <v>1.9551371715730492E-3</v>
      </c>
      <c r="AR1934" s="37">
        <f t="shared" ca="1" si="862"/>
        <v>3.1654601825468411E-3</v>
      </c>
      <c r="AS1934" s="37">
        <f t="shared" ca="1" si="863"/>
        <v>6.5171239052434966E-4</v>
      </c>
      <c r="AT1934" s="37">
        <f t="shared" ca="1" si="863"/>
        <v>2.8861548723221201E-3</v>
      </c>
      <c r="AU1934" s="37">
        <f t="shared" ca="1" si="863"/>
        <v>1.862035401498142E-3</v>
      </c>
      <c r="AV1934" s="37">
        <f t="shared" ca="1" si="863"/>
        <v>1.4896283211985135E-3</v>
      </c>
      <c r="AW1934" s="37">
        <f t="shared" ca="1" si="863"/>
        <v>5.5861062044944255E-4</v>
      </c>
      <c r="AX1934" s="37">
        <f t="shared" ca="1" si="863"/>
        <v>3.5378672628464695E-3</v>
      </c>
      <c r="AY1934" s="37">
        <f t="shared" ca="1" si="863"/>
        <v>3.6309690329213769E-3</v>
      </c>
      <c r="AZ1934" s="37">
        <f t="shared" ca="1" si="863"/>
        <v>3.5378672628464695E-3</v>
      </c>
      <c r="BA1934" s="37">
        <f t="shared" ca="1" si="863"/>
        <v>4.6550885037453549E-4</v>
      </c>
      <c r="BB1934" s="37">
        <f t="shared" ca="1" si="863"/>
        <v>1.3034247810486993E-3</v>
      </c>
      <c r="BC1934" s="37">
        <f t="shared" ca="1" si="863"/>
        <v>0</v>
      </c>
      <c r="BD1934" s="37">
        <f t="shared" ca="1" si="863"/>
        <v>0</v>
      </c>
    </row>
    <row r="1935" spans="1:56" x14ac:dyDescent="0.2">
      <c r="A1935" t="s">
        <v>12982</v>
      </c>
      <c r="B1935">
        <v>889</v>
      </c>
      <c r="C1935" s="38">
        <v>98126</v>
      </c>
      <c r="D1935" t="s">
        <v>37210</v>
      </c>
      <c r="E1935">
        <f t="shared" si="864"/>
        <v>69</v>
      </c>
      <c r="F1935">
        <f t="shared" si="864"/>
        <v>11</v>
      </c>
      <c r="G1935">
        <f t="shared" si="864"/>
        <v>48</v>
      </c>
      <c r="H1935">
        <f t="shared" si="864"/>
        <v>47</v>
      </c>
      <c r="I1935">
        <f t="shared" si="864"/>
        <v>42</v>
      </c>
      <c r="J1935">
        <f t="shared" si="864"/>
        <v>71</v>
      </c>
      <c r="K1935">
        <f t="shared" si="864"/>
        <v>16</v>
      </c>
      <c r="L1935">
        <f t="shared" si="864"/>
        <v>49</v>
      </c>
      <c r="M1935">
        <f t="shared" si="864"/>
        <v>50</v>
      </c>
      <c r="N1935">
        <f t="shared" si="864"/>
        <v>80</v>
      </c>
      <c r="O1935">
        <f t="shared" si="865"/>
        <v>21</v>
      </c>
      <c r="P1935">
        <f t="shared" si="865"/>
        <v>44</v>
      </c>
      <c r="Q1935">
        <f t="shared" si="865"/>
        <v>55</v>
      </c>
      <c r="R1935">
        <f t="shared" si="865"/>
        <v>36</v>
      </c>
      <c r="S1935">
        <f t="shared" si="865"/>
        <v>45</v>
      </c>
      <c r="T1935">
        <f t="shared" si="865"/>
        <v>49</v>
      </c>
      <c r="U1935">
        <f t="shared" si="865"/>
        <v>44</v>
      </c>
      <c r="V1935">
        <f t="shared" si="865"/>
        <v>76</v>
      </c>
      <c r="W1935">
        <f t="shared" si="865"/>
        <v>7</v>
      </c>
      <c r="X1935">
        <f t="shared" si="865"/>
        <v>29</v>
      </c>
      <c r="Y1935">
        <f t="shared" si="865"/>
        <v>0</v>
      </c>
      <c r="Z1935">
        <f t="shared" si="865"/>
        <v>0</v>
      </c>
      <c r="AA1935">
        <f t="shared" si="859"/>
        <v>2036</v>
      </c>
      <c r="AC1935">
        <f t="shared" si="860"/>
        <v>1835</v>
      </c>
      <c r="AD1935">
        <v>1932</v>
      </c>
      <c r="AE1935" t="s">
        <v>12415</v>
      </c>
      <c r="AF1935" s="21">
        <v>9.3019269614052057E-5</v>
      </c>
      <c r="AG1935" s="54">
        <f t="shared" ca="1" si="861"/>
        <v>2.26967017858287E-2</v>
      </c>
      <c r="AH1935" s="136">
        <f t="shared" ca="1" si="861"/>
        <v>2.3882697473407863</v>
      </c>
      <c r="AI1935" s="37">
        <f t="shared" ref="AI1935:AR1944" ca="1" si="866">$AF1935*INDIRECT(CONCATENATE(AI$1,$AC1935+3))</f>
        <v>2.7905780884215619E-3</v>
      </c>
      <c r="AJ1935" s="37">
        <f t="shared" ca="1" si="866"/>
        <v>2.7905780884215616E-4</v>
      </c>
      <c r="AK1935" s="37">
        <f t="shared" ca="1" si="866"/>
        <v>1.1162312353686246E-3</v>
      </c>
      <c r="AL1935" s="37">
        <f t="shared" ca="1" si="866"/>
        <v>8.3717342652646853E-4</v>
      </c>
      <c r="AM1935" s="37">
        <f t="shared" ca="1" si="866"/>
        <v>5.5811561768431231E-4</v>
      </c>
      <c r="AN1935" s="37">
        <f t="shared" ca="1" si="866"/>
        <v>1.767366122666989E-3</v>
      </c>
      <c r="AO1935" s="37">
        <f t="shared" ca="1" si="866"/>
        <v>4.650963480702603E-4</v>
      </c>
      <c r="AP1935" s="37">
        <f t="shared" ca="1" si="866"/>
        <v>7.4415415691241645E-4</v>
      </c>
      <c r="AQ1935" s="37">
        <f t="shared" ca="1" si="866"/>
        <v>7.4415415691241645E-4</v>
      </c>
      <c r="AR1935" s="37">
        <f t="shared" ca="1" si="866"/>
        <v>2.5115202795794054E-3</v>
      </c>
      <c r="AS1935" s="37">
        <f t="shared" ref="AS1935:BD1944" ca="1" si="867">$AF1935*INDIRECT(CONCATENATE(AS$1,$AC1935+3))</f>
        <v>9.301926961405206E-4</v>
      </c>
      <c r="AT1935" s="37">
        <f t="shared" ca="1" si="867"/>
        <v>1.0232119657545727E-3</v>
      </c>
      <c r="AU1935" s="37">
        <f t="shared" ca="1" si="867"/>
        <v>8.3717342652646853E-4</v>
      </c>
      <c r="AV1935" s="37">
        <f t="shared" ca="1" si="867"/>
        <v>7.4415415691241645E-4</v>
      </c>
      <c r="AW1935" s="37">
        <f t="shared" ca="1" si="867"/>
        <v>1.1162312353686246E-3</v>
      </c>
      <c r="AX1935" s="37">
        <f t="shared" ca="1" si="867"/>
        <v>1.6743468530529371E-3</v>
      </c>
      <c r="AY1935" s="37">
        <f t="shared" ca="1" si="867"/>
        <v>1.3952890442107809E-3</v>
      </c>
      <c r="AZ1935" s="37">
        <f t="shared" ca="1" si="867"/>
        <v>2.8835973580356136E-3</v>
      </c>
      <c r="BA1935" s="37">
        <f t="shared" ca="1" si="867"/>
        <v>1.8603853922810411E-4</v>
      </c>
      <c r="BB1935" s="37">
        <f t="shared" ca="1" si="867"/>
        <v>9.3019269614052057E-5</v>
      </c>
      <c r="BC1935" s="37">
        <f t="shared" ca="1" si="867"/>
        <v>0</v>
      </c>
      <c r="BD1935" s="37">
        <f t="shared" ca="1" si="867"/>
        <v>0</v>
      </c>
    </row>
    <row r="1936" spans="1:56" x14ac:dyDescent="0.2">
      <c r="A1936" t="s">
        <v>12988</v>
      </c>
      <c r="B1936">
        <v>255</v>
      </c>
      <c r="C1936" s="38">
        <v>28568</v>
      </c>
      <c r="D1936" t="s">
        <v>37211</v>
      </c>
      <c r="E1936">
        <f t="shared" ref="E1936:N1941" si="868">LEN($D1936)-LEN(SUBSTITUTE($D1936,E$3,""))</f>
        <v>17</v>
      </c>
      <c r="F1936">
        <f t="shared" si="868"/>
        <v>5</v>
      </c>
      <c r="G1936">
        <f t="shared" si="868"/>
        <v>16</v>
      </c>
      <c r="H1936">
        <f t="shared" si="868"/>
        <v>21</v>
      </c>
      <c r="I1936">
        <f t="shared" si="868"/>
        <v>16</v>
      </c>
      <c r="J1936">
        <f t="shared" si="868"/>
        <v>15</v>
      </c>
      <c r="K1936">
        <f t="shared" si="868"/>
        <v>3</v>
      </c>
      <c r="L1936">
        <f t="shared" si="868"/>
        <v>14</v>
      </c>
      <c r="M1936">
        <f t="shared" si="868"/>
        <v>11</v>
      </c>
      <c r="N1936">
        <f t="shared" si="868"/>
        <v>20</v>
      </c>
      <c r="O1936">
        <f t="shared" ref="O1936:Z1941" si="869">LEN($D1936)-LEN(SUBSTITUTE($D1936,O$3,""))</f>
        <v>7</v>
      </c>
      <c r="P1936">
        <f t="shared" si="869"/>
        <v>7</v>
      </c>
      <c r="Q1936">
        <f t="shared" si="869"/>
        <v>22</v>
      </c>
      <c r="R1936">
        <f t="shared" si="869"/>
        <v>10</v>
      </c>
      <c r="S1936">
        <f t="shared" si="869"/>
        <v>16</v>
      </c>
      <c r="T1936">
        <f t="shared" si="869"/>
        <v>13</v>
      </c>
      <c r="U1936">
        <f t="shared" si="869"/>
        <v>17</v>
      </c>
      <c r="V1936">
        <f t="shared" si="869"/>
        <v>19</v>
      </c>
      <c r="W1936">
        <f t="shared" si="869"/>
        <v>2</v>
      </c>
      <c r="X1936">
        <f t="shared" si="869"/>
        <v>4</v>
      </c>
      <c r="Y1936">
        <f t="shared" si="869"/>
        <v>0</v>
      </c>
      <c r="Z1936">
        <f t="shared" si="869"/>
        <v>0</v>
      </c>
      <c r="AA1936">
        <f t="shared" si="859"/>
        <v>2037</v>
      </c>
      <c r="AC1936">
        <f t="shared" si="860"/>
        <v>1836</v>
      </c>
      <c r="AD1936">
        <v>1933</v>
      </c>
      <c r="AE1936" t="s">
        <v>12421</v>
      </c>
      <c r="AF1936" s="21">
        <v>9.2993210146447616E-5</v>
      </c>
      <c r="AG1936" s="54">
        <f t="shared" ca="1" si="861"/>
        <v>6.0352593385044499E-2</v>
      </c>
      <c r="AH1936" s="136">
        <f t="shared" ca="1" si="861"/>
        <v>6.8687574810470604</v>
      </c>
      <c r="AI1936" s="37">
        <f t="shared" ca="1" si="866"/>
        <v>4.091701246443695E-3</v>
      </c>
      <c r="AJ1936" s="37">
        <f t="shared" ca="1" si="866"/>
        <v>7.4394568117158093E-4</v>
      </c>
      <c r="AK1936" s="37">
        <f t="shared" ca="1" si="866"/>
        <v>3.8127216160043524E-3</v>
      </c>
      <c r="AL1936" s="37">
        <f t="shared" ca="1" si="866"/>
        <v>6.0445586595190949E-3</v>
      </c>
      <c r="AM1936" s="37">
        <f t="shared" ca="1" si="866"/>
        <v>3.0687759348327712E-3</v>
      </c>
      <c r="AN1936" s="37">
        <f t="shared" ca="1" si="866"/>
        <v>2.4178234638076381E-3</v>
      </c>
      <c r="AO1936" s="37">
        <f t="shared" ca="1" si="866"/>
        <v>1.1159185217573713E-3</v>
      </c>
      <c r="AP1936" s="37">
        <f t="shared" ca="1" si="866"/>
        <v>2.6968030942469807E-3</v>
      </c>
      <c r="AQ1936" s="37">
        <f t="shared" ca="1" si="866"/>
        <v>2.2318370435147426E-3</v>
      </c>
      <c r="AR1936" s="37">
        <f t="shared" ca="1" si="866"/>
        <v>5.6725858189333048E-3</v>
      </c>
      <c r="AS1936" s="37">
        <f t="shared" ca="1" si="867"/>
        <v>1.9528574130754E-3</v>
      </c>
      <c r="AT1936" s="37">
        <f t="shared" ca="1" si="867"/>
        <v>2.6968030942469807E-3</v>
      </c>
      <c r="AU1936" s="37">
        <f t="shared" ca="1" si="867"/>
        <v>3.1617691449792188E-3</v>
      </c>
      <c r="AV1936" s="37">
        <f t="shared" ca="1" si="867"/>
        <v>3.3477555652721143E-3</v>
      </c>
      <c r="AW1936" s="37">
        <f t="shared" ca="1" si="867"/>
        <v>3.9987080362972474E-3</v>
      </c>
      <c r="AX1936" s="37">
        <f t="shared" ca="1" si="867"/>
        <v>5.0216333479081712E-3</v>
      </c>
      <c r="AY1936" s="37">
        <f t="shared" ca="1" si="867"/>
        <v>3.0687759348327712E-3</v>
      </c>
      <c r="AZ1936" s="37">
        <f t="shared" ca="1" si="867"/>
        <v>3.6267351957114569E-3</v>
      </c>
      <c r="BA1936" s="37">
        <f t="shared" ca="1" si="867"/>
        <v>6.5095247102513328E-4</v>
      </c>
      <c r="BB1936" s="37">
        <f t="shared" ca="1" si="867"/>
        <v>9.2993210146447621E-4</v>
      </c>
      <c r="BC1936" s="37">
        <f t="shared" ca="1" si="867"/>
        <v>0</v>
      </c>
      <c r="BD1936" s="37">
        <f t="shared" ca="1" si="867"/>
        <v>0</v>
      </c>
    </row>
    <row r="1937" spans="1:56" x14ac:dyDescent="0.2">
      <c r="A1937" t="s">
        <v>12994</v>
      </c>
      <c r="B1937">
        <v>969</v>
      </c>
      <c r="C1937" s="38">
        <v>108540</v>
      </c>
      <c r="D1937" t="s">
        <v>37212</v>
      </c>
      <c r="E1937">
        <f t="shared" si="868"/>
        <v>58</v>
      </c>
      <c r="F1937">
        <f t="shared" si="868"/>
        <v>11</v>
      </c>
      <c r="G1937">
        <f t="shared" si="868"/>
        <v>64</v>
      </c>
      <c r="H1937">
        <f t="shared" si="868"/>
        <v>93</v>
      </c>
      <c r="I1937">
        <f t="shared" si="868"/>
        <v>29</v>
      </c>
      <c r="J1937">
        <f t="shared" si="868"/>
        <v>65</v>
      </c>
      <c r="K1937">
        <f t="shared" si="868"/>
        <v>21</v>
      </c>
      <c r="L1937">
        <f t="shared" si="868"/>
        <v>30</v>
      </c>
      <c r="M1937">
        <f t="shared" si="868"/>
        <v>66</v>
      </c>
      <c r="N1937">
        <f t="shared" si="868"/>
        <v>117</v>
      </c>
      <c r="O1937">
        <f t="shared" si="869"/>
        <v>30</v>
      </c>
      <c r="P1937">
        <f t="shared" si="869"/>
        <v>33</v>
      </c>
      <c r="Q1937">
        <f t="shared" si="869"/>
        <v>42</v>
      </c>
      <c r="R1937">
        <f t="shared" si="869"/>
        <v>47</v>
      </c>
      <c r="S1937">
        <f t="shared" si="869"/>
        <v>60</v>
      </c>
      <c r="T1937">
        <f t="shared" si="869"/>
        <v>89</v>
      </c>
      <c r="U1937">
        <f t="shared" si="869"/>
        <v>51</v>
      </c>
      <c r="V1937">
        <f t="shared" si="869"/>
        <v>41</v>
      </c>
      <c r="W1937">
        <f t="shared" si="869"/>
        <v>9</v>
      </c>
      <c r="X1937">
        <f t="shared" si="869"/>
        <v>13</v>
      </c>
      <c r="Y1937">
        <f t="shared" si="869"/>
        <v>0</v>
      </c>
      <c r="Z1937">
        <f t="shared" si="869"/>
        <v>0</v>
      </c>
      <c r="AA1937">
        <f t="shared" si="859"/>
        <v>2038</v>
      </c>
      <c r="AC1937">
        <f t="shared" si="860"/>
        <v>1837</v>
      </c>
      <c r="AD1937">
        <v>1934</v>
      </c>
      <c r="AE1937" t="s">
        <v>12427</v>
      </c>
      <c r="AF1937" s="21">
        <v>9.2917720193076025E-5</v>
      </c>
      <c r="AG1937" s="54">
        <f t="shared" ca="1" si="861"/>
        <v>8.5112631696857635E-2</v>
      </c>
      <c r="AH1937" s="136">
        <f t="shared" ca="1" si="861"/>
        <v>9.5045535985497462</v>
      </c>
      <c r="AI1937" s="37">
        <f t="shared" ca="1" si="866"/>
        <v>5.5750632115845614E-3</v>
      </c>
      <c r="AJ1937" s="37">
        <f t="shared" ca="1" si="866"/>
        <v>1.3008480827030643E-3</v>
      </c>
      <c r="AK1937" s="37">
        <f t="shared" ca="1" si="866"/>
        <v>4.5529682894607255E-3</v>
      </c>
      <c r="AL1937" s="37">
        <f t="shared" ca="1" si="866"/>
        <v>8.2696770971837658E-3</v>
      </c>
      <c r="AM1937" s="37">
        <f t="shared" ca="1" si="866"/>
        <v>2.5087784452130528E-3</v>
      </c>
      <c r="AN1937" s="37">
        <f t="shared" ca="1" si="866"/>
        <v>4.7388037298468771E-3</v>
      </c>
      <c r="AO1937" s="37">
        <f t="shared" ca="1" si="866"/>
        <v>1.1150126423169122E-3</v>
      </c>
      <c r="AP1937" s="37">
        <f t="shared" ca="1" si="866"/>
        <v>3.5308733673368891E-3</v>
      </c>
      <c r="AQ1937" s="37">
        <f t="shared" ca="1" si="866"/>
        <v>7.3404998952530057E-3</v>
      </c>
      <c r="AR1937" s="37">
        <f t="shared" ca="1" si="866"/>
        <v>8.0838416567976142E-3</v>
      </c>
      <c r="AS1937" s="37">
        <f t="shared" ca="1" si="867"/>
        <v>1.0220949221238364E-3</v>
      </c>
      <c r="AT1937" s="37">
        <f t="shared" ca="1" si="867"/>
        <v>1.7654366836684446E-3</v>
      </c>
      <c r="AU1937" s="37">
        <f t="shared" ca="1" si="867"/>
        <v>6.225487252936094E-3</v>
      </c>
      <c r="AV1937" s="37">
        <f t="shared" ca="1" si="867"/>
        <v>4.4600505692676488E-3</v>
      </c>
      <c r="AW1937" s="37">
        <f t="shared" ca="1" si="867"/>
        <v>5.1104746106191814E-3</v>
      </c>
      <c r="AX1937" s="37">
        <f t="shared" ca="1" si="867"/>
        <v>6.3184049731291698E-3</v>
      </c>
      <c r="AY1937" s="37">
        <f t="shared" ca="1" si="867"/>
        <v>4.7388037298468771E-3</v>
      </c>
      <c r="AZ1937" s="37">
        <f t="shared" ca="1" si="867"/>
        <v>6.225487252936094E-3</v>
      </c>
      <c r="BA1937" s="37">
        <f t="shared" ca="1" si="867"/>
        <v>5.575063211584561E-4</v>
      </c>
      <c r="BB1937" s="37">
        <f t="shared" ca="1" si="867"/>
        <v>1.6725189634753685E-3</v>
      </c>
      <c r="BC1937" s="37">
        <f t="shared" ca="1" si="867"/>
        <v>0</v>
      </c>
      <c r="BD1937" s="37">
        <f t="shared" ca="1" si="867"/>
        <v>0</v>
      </c>
    </row>
    <row r="1938" spans="1:56" x14ac:dyDescent="0.2">
      <c r="A1938" t="s">
        <v>13000</v>
      </c>
      <c r="B1938">
        <v>470</v>
      </c>
      <c r="C1938" s="38">
        <v>53924</v>
      </c>
      <c r="D1938" t="s">
        <v>37213</v>
      </c>
      <c r="E1938">
        <f t="shared" si="868"/>
        <v>35</v>
      </c>
      <c r="F1938">
        <f t="shared" si="868"/>
        <v>1</v>
      </c>
      <c r="G1938">
        <f t="shared" si="868"/>
        <v>33</v>
      </c>
      <c r="H1938">
        <f t="shared" si="868"/>
        <v>67</v>
      </c>
      <c r="I1938">
        <f t="shared" si="868"/>
        <v>7</v>
      </c>
      <c r="J1938">
        <f t="shared" si="868"/>
        <v>25</v>
      </c>
      <c r="K1938">
        <f t="shared" si="868"/>
        <v>5</v>
      </c>
      <c r="L1938">
        <f t="shared" si="868"/>
        <v>16</v>
      </c>
      <c r="M1938">
        <f t="shared" si="868"/>
        <v>46</v>
      </c>
      <c r="N1938">
        <f t="shared" si="868"/>
        <v>39</v>
      </c>
      <c r="O1938">
        <f t="shared" si="869"/>
        <v>3</v>
      </c>
      <c r="P1938">
        <f t="shared" si="869"/>
        <v>15</v>
      </c>
      <c r="Q1938">
        <f t="shared" si="869"/>
        <v>19</v>
      </c>
      <c r="R1938">
        <f t="shared" si="869"/>
        <v>22</v>
      </c>
      <c r="S1938">
        <f t="shared" si="869"/>
        <v>41</v>
      </c>
      <c r="T1938">
        <f t="shared" si="869"/>
        <v>30</v>
      </c>
      <c r="U1938">
        <f t="shared" si="869"/>
        <v>16</v>
      </c>
      <c r="V1938">
        <f t="shared" si="869"/>
        <v>32</v>
      </c>
      <c r="W1938">
        <f t="shared" si="869"/>
        <v>4</v>
      </c>
      <c r="X1938">
        <f t="shared" si="869"/>
        <v>14</v>
      </c>
      <c r="Y1938">
        <f t="shared" si="869"/>
        <v>0</v>
      </c>
      <c r="Z1938">
        <f t="shared" si="869"/>
        <v>0</v>
      </c>
      <c r="AA1938">
        <f t="shared" si="859"/>
        <v>2039</v>
      </c>
      <c r="AC1938">
        <f t="shared" si="860"/>
        <v>1838</v>
      </c>
      <c r="AD1938">
        <v>1935</v>
      </c>
      <c r="AE1938" t="s">
        <v>12433</v>
      </c>
      <c r="AF1938" s="21">
        <v>9.2875245086890284E-5</v>
      </c>
      <c r="AG1938" s="54">
        <f t="shared" ca="1" si="861"/>
        <v>7.6343451461423809E-2</v>
      </c>
      <c r="AH1938" s="136">
        <f t="shared" ca="1" si="861"/>
        <v>8.5379284055927371</v>
      </c>
      <c r="AI1938" s="37">
        <f t="shared" ca="1" si="866"/>
        <v>5.665389950300307E-3</v>
      </c>
      <c r="AJ1938" s="37">
        <f t="shared" ca="1" si="866"/>
        <v>6.5012671560823196E-4</v>
      </c>
      <c r="AK1938" s="37">
        <f t="shared" ca="1" si="866"/>
        <v>5.0152632346920755E-3</v>
      </c>
      <c r="AL1938" s="37">
        <f t="shared" ca="1" si="866"/>
        <v>4.7366374994314044E-3</v>
      </c>
      <c r="AM1938" s="37">
        <f t="shared" ca="1" si="866"/>
        <v>2.4147563722591472E-3</v>
      </c>
      <c r="AN1938" s="37">
        <f t="shared" ca="1" si="866"/>
        <v>3.6221345583887211E-3</v>
      </c>
      <c r="AO1938" s="37">
        <f t="shared" ca="1" si="866"/>
        <v>1.7646296566509155E-3</v>
      </c>
      <c r="AP1938" s="37">
        <f t="shared" ca="1" si="866"/>
        <v>2.7862573526067085E-3</v>
      </c>
      <c r="AQ1938" s="37">
        <f t="shared" ca="1" si="866"/>
        <v>5.1081384797789656E-3</v>
      </c>
      <c r="AR1938" s="37">
        <f t="shared" ca="1" si="866"/>
        <v>5.2010137248658557E-3</v>
      </c>
      <c r="AS1938" s="37">
        <f t="shared" ca="1" si="867"/>
        <v>1.9503801468246959E-3</v>
      </c>
      <c r="AT1938" s="37">
        <f t="shared" ca="1" si="867"/>
        <v>2.879132597693599E-3</v>
      </c>
      <c r="AU1938" s="37">
        <f t="shared" ca="1" si="867"/>
        <v>6.2226414208216493E-3</v>
      </c>
      <c r="AV1938" s="37">
        <f t="shared" ca="1" si="867"/>
        <v>4.3651365190838431E-3</v>
      </c>
      <c r="AW1938" s="37">
        <f t="shared" ca="1" si="867"/>
        <v>4.6437622543445143E-3</v>
      </c>
      <c r="AX1938" s="37">
        <f t="shared" ca="1" si="867"/>
        <v>7.6157700971250034E-3</v>
      </c>
      <c r="AY1938" s="37">
        <f t="shared" ca="1" si="867"/>
        <v>3.4363840682149404E-3</v>
      </c>
      <c r="AZ1938" s="37">
        <f t="shared" ca="1" si="867"/>
        <v>5.2938889699527458E-3</v>
      </c>
      <c r="BA1938" s="37">
        <f t="shared" ca="1" si="867"/>
        <v>9.287524508689029E-4</v>
      </c>
      <c r="BB1938" s="37">
        <f t="shared" ca="1" si="867"/>
        <v>2.0432553919115864E-3</v>
      </c>
      <c r="BC1938" s="37">
        <f t="shared" ca="1" si="867"/>
        <v>0</v>
      </c>
      <c r="BD1938" s="37">
        <f t="shared" ca="1" si="867"/>
        <v>0</v>
      </c>
    </row>
    <row r="1939" spans="1:56" x14ac:dyDescent="0.2">
      <c r="A1939" t="s">
        <v>13006</v>
      </c>
      <c r="B1939">
        <v>125</v>
      </c>
      <c r="C1939" s="38">
        <v>14309</v>
      </c>
      <c r="D1939" t="s">
        <v>37214</v>
      </c>
      <c r="E1939">
        <f t="shared" si="868"/>
        <v>10</v>
      </c>
      <c r="F1939">
        <f t="shared" si="868"/>
        <v>1</v>
      </c>
      <c r="G1939">
        <f t="shared" si="868"/>
        <v>5</v>
      </c>
      <c r="H1939">
        <f t="shared" si="868"/>
        <v>11</v>
      </c>
      <c r="I1939">
        <f t="shared" si="868"/>
        <v>2</v>
      </c>
      <c r="J1939">
        <f t="shared" si="868"/>
        <v>5</v>
      </c>
      <c r="K1939">
        <f t="shared" si="868"/>
        <v>4</v>
      </c>
      <c r="L1939">
        <f t="shared" si="868"/>
        <v>8</v>
      </c>
      <c r="M1939">
        <f t="shared" si="868"/>
        <v>8</v>
      </c>
      <c r="N1939">
        <f t="shared" si="868"/>
        <v>14</v>
      </c>
      <c r="O1939">
        <f t="shared" si="869"/>
        <v>3</v>
      </c>
      <c r="P1939">
        <f t="shared" si="869"/>
        <v>3</v>
      </c>
      <c r="Q1939">
        <f t="shared" si="869"/>
        <v>8</v>
      </c>
      <c r="R1939">
        <f t="shared" si="869"/>
        <v>3</v>
      </c>
      <c r="S1939">
        <f t="shared" si="869"/>
        <v>13</v>
      </c>
      <c r="T1939">
        <f t="shared" si="869"/>
        <v>8</v>
      </c>
      <c r="U1939">
        <f t="shared" si="869"/>
        <v>5</v>
      </c>
      <c r="V1939">
        <f t="shared" si="869"/>
        <v>9</v>
      </c>
      <c r="W1939">
        <f t="shared" si="869"/>
        <v>0</v>
      </c>
      <c r="X1939">
        <f t="shared" si="869"/>
        <v>5</v>
      </c>
      <c r="Y1939">
        <f t="shared" si="869"/>
        <v>0</v>
      </c>
      <c r="Z1939">
        <f t="shared" si="869"/>
        <v>0</v>
      </c>
      <c r="AA1939">
        <f t="shared" si="859"/>
        <v>2040</v>
      </c>
      <c r="AC1939">
        <f t="shared" si="860"/>
        <v>1839</v>
      </c>
      <c r="AD1939">
        <v>1936</v>
      </c>
      <c r="AE1939" t="s">
        <v>12439</v>
      </c>
      <c r="AF1939" s="21">
        <v>9.287137141133612E-5</v>
      </c>
      <c r="AG1939" s="54">
        <f t="shared" ca="1" si="861"/>
        <v>9.0270973011818703E-2</v>
      </c>
      <c r="AH1939" s="136">
        <f t="shared" ca="1" si="861"/>
        <v>10.374475157617535</v>
      </c>
      <c r="AI1939" s="37">
        <f t="shared" ca="1" si="866"/>
        <v>5.3865395418574947E-3</v>
      </c>
      <c r="AJ1939" s="37">
        <f t="shared" ca="1" si="866"/>
        <v>1.6716846854040502E-3</v>
      </c>
      <c r="AK1939" s="37">
        <f t="shared" ca="1" si="866"/>
        <v>4.457825827744134E-3</v>
      </c>
      <c r="AL1939" s="37">
        <f t="shared" ca="1" si="866"/>
        <v>8.1726806841975787E-3</v>
      </c>
      <c r="AM1939" s="37">
        <f t="shared" ca="1" si="866"/>
        <v>3.5291121136307724E-3</v>
      </c>
      <c r="AN1939" s="37">
        <f t="shared" ca="1" si="866"/>
        <v>3.8077262278647809E-3</v>
      </c>
      <c r="AO1939" s="37">
        <f t="shared" ca="1" si="866"/>
        <v>2.3217842852834032E-3</v>
      </c>
      <c r="AP1939" s="37">
        <f t="shared" ca="1" si="866"/>
        <v>4.3649544563327978E-3</v>
      </c>
      <c r="AQ1939" s="37">
        <f t="shared" ca="1" si="866"/>
        <v>6.5938673702048648E-3</v>
      </c>
      <c r="AR1939" s="37">
        <f t="shared" ca="1" si="866"/>
        <v>1.2166149654885031E-2</v>
      </c>
      <c r="AS1939" s="37">
        <f t="shared" ca="1" si="867"/>
        <v>2.228912913872067E-3</v>
      </c>
      <c r="AT1939" s="37">
        <f t="shared" ca="1" si="867"/>
        <v>2.7861411423400835E-3</v>
      </c>
      <c r="AU1939" s="37">
        <f t="shared" ca="1" si="867"/>
        <v>3.1576266279854282E-3</v>
      </c>
      <c r="AV1939" s="37">
        <f t="shared" ca="1" si="867"/>
        <v>4.2720830849214617E-3</v>
      </c>
      <c r="AW1939" s="37">
        <f t="shared" ca="1" si="867"/>
        <v>4.8293113133894786E-3</v>
      </c>
      <c r="AX1939" s="37">
        <f t="shared" ca="1" si="867"/>
        <v>6.5009959987935287E-3</v>
      </c>
      <c r="AY1939" s="37">
        <f t="shared" ca="1" si="867"/>
        <v>4.2720830849214617E-3</v>
      </c>
      <c r="AZ1939" s="37">
        <f t="shared" ca="1" si="867"/>
        <v>5.4794109132688309E-3</v>
      </c>
      <c r="BA1939" s="37">
        <f t="shared" ca="1" si="867"/>
        <v>9.2871371411336117E-4</v>
      </c>
      <c r="BB1939" s="37">
        <f t="shared" ca="1" si="867"/>
        <v>3.3433693708081005E-3</v>
      </c>
      <c r="BC1939" s="37">
        <f t="shared" ca="1" si="867"/>
        <v>0</v>
      </c>
      <c r="BD1939" s="37">
        <f t="shared" ca="1" si="867"/>
        <v>0</v>
      </c>
    </row>
    <row r="1940" spans="1:56" x14ac:dyDescent="0.2">
      <c r="A1940" t="s">
        <v>13012</v>
      </c>
      <c r="B1940">
        <v>280</v>
      </c>
      <c r="C1940" s="38">
        <v>31654</v>
      </c>
      <c r="D1940" t="s">
        <v>37215</v>
      </c>
      <c r="E1940">
        <f t="shared" si="868"/>
        <v>9</v>
      </c>
      <c r="F1940">
        <f t="shared" si="868"/>
        <v>0</v>
      </c>
      <c r="G1940">
        <f t="shared" si="868"/>
        <v>33</v>
      </c>
      <c r="H1940">
        <f t="shared" si="868"/>
        <v>22</v>
      </c>
      <c r="I1940">
        <f t="shared" si="868"/>
        <v>21</v>
      </c>
      <c r="J1940">
        <f t="shared" si="868"/>
        <v>25</v>
      </c>
      <c r="K1940">
        <f t="shared" si="868"/>
        <v>9</v>
      </c>
      <c r="L1940">
        <f t="shared" si="868"/>
        <v>5</v>
      </c>
      <c r="M1940">
        <f t="shared" si="868"/>
        <v>9</v>
      </c>
      <c r="N1940">
        <f t="shared" si="868"/>
        <v>18</v>
      </c>
      <c r="O1940">
        <f t="shared" si="869"/>
        <v>5</v>
      </c>
      <c r="P1940">
        <f t="shared" si="869"/>
        <v>2</v>
      </c>
      <c r="Q1940">
        <f t="shared" si="869"/>
        <v>26</v>
      </c>
      <c r="R1940">
        <f t="shared" si="869"/>
        <v>10</v>
      </c>
      <c r="S1940">
        <f t="shared" si="869"/>
        <v>24</v>
      </c>
      <c r="T1940">
        <f t="shared" si="869"/>
        <v>32</v>
      </c>
      <c r="U1940">
        <f t="shared" si="869"/>
        <v>12</v>
      </c>
      <c r="V1940">
        <f t="shared" si="869"/>
        <v>10</v>
      </c>
      <c r="W1940">
        <f t="shared" si="869"/>
        <v>5</v>
      </c>
      <c r="X1940">
        <f t="shared" si="869"/>
        <v>3</v>
      </c>
      <c r="Y1940">
        <f t="shared" si="869"/>
        <v>0</v>
      </c>
      <c r="Z1940">
        <f t="shared" si="869"/>
        <v>0</v>
      </c>
      <c r="AA1940">
        <f t="shared" si="859"/>
        <v>2041</v>
      </c>
      <c r="AC1940">
        <f t="shared" si="860"/>
        <v>958</v>
      </c>
      <c r="AD1940">
        <v>1937</v>
      </c>
      <c r="AE1940" t="s">
        <v>7466</v>
      </c>
      <c r="AF1940" s="21">
        <v>9.280697763319077E-5</v>
      </c>
      <c r="AG1940" s="54">
        <f t="shared" ca="1" si="861"/>
        <v>2.2180867654332595E-2</v>
      </c>
      <c r="AH1940" s="136">
        <f t="shared" ca="1" si="861"/>
        <v>2.556461005883873</v>
      </c>
      <c r="AI1940" s="37">
        <f t="shared" ca="1" si="866"/>
        <v>1.1136837315982892E-3</v>
      </c>
      <c r="AJ1940" s="37">
        <f t="shared" ca="1" si="866"/>
        <v>1.8561395526638154E-4</v>
      </c>
      <c r="AK1940" s="37">
        <f t="shared" ca="1" si="866"/>
        <v>1.3921046644978616E-3</v>
      </c>
      <c r="AL1940" s="37">
        <f t="shared" ca="1" si="866"/>
        <v>2.0417535079301969E-3</v>
      </c>
      <c r="AM1940" s="37">
        <f t="shared" ca="1" si="866"/>
        <v>1.0208767539650985E-3</v>
      </c>
      <c r="AN1940" s="37">
        <f t="shared" ca="1" si="866"/>
        <v>1.2064907092314799E-3</v>
      </c>
      <c r="AO1940" s="37">
        <f t="shared" ca="1" si="866"/>
        <v>2.784209328995723E-4</v>
      </c>
      <c r="AP1940" s="37">
        <f t="shared" ca="1" si="866"/>
        <v>5.5684186579914459E-4</v>
      </c>
      <c r="AQ1940" s="37">
        <f t="shared" ca="1" si="866"/>
        <v>2.5985953737293417E-3</v>
      </c>
      <c r="AR1940" s="37">
        <f t="shared" ca="1" si="866"/>
        <v>2.3201744408297693E-3</v>
      </c>
      <c r="AS1940" s="37">
        <f t="shared" ca="1" si="867"/>
        <v>9.2806977633190773E-4</v>
      </c>
      <c r="AT1940" s="37">
        <f t="shared" ca="1" si="867"/>
        <v>8.3526279869871689E-4</v>
      </c>
      <c r="AU1940" s="37">
        <f t="shared" ca="1" si="867"/>
        <v>9.2806977633190773E-4</v>
      </c>
      <c r="AV1940" s="37">
        <f t="shared" ca="1" si="867"/>
        <v>8.3526279869871689E-4</v>
      </c>
      <c r="AW1940" s="37">
        <f t="shared" ca="1" si="867"/>
        <v>1.1136837315982892E-3</v>
      </c>
      <c r="AX1940" s="37">
        <f t="shared" ca="1" si="867"/>
        <v>1.4849116421310523E-3</v>
      </c>
      <c r="AY1940" s="37">
        <f t="shared" ca="1" si="867"/>
        <v>1.1136837315982892E-3</v>
      </c>
      <c r="AZ1940" s="37">
        <f t="shared" ca="1" si="867"/>
        <v>1.2992976868646709E-3</v>
      </c>
      <c r="BA1940" s="37">
        <f t="shared" ca="1" si="867"/>
        <v>2.784209328995723E-4</v>
      </c>
      <c r="BB1940" s="37">
        <f t="shared" ca="1" si="867"/>
        <v>6.4964884343233543E-4</v>
      </c>
      <c r="BC1940" s="37">
        <f t="shared" ca="1" si="867"/>
        <v>0</v>
      </c>
      <c r="BD1940" s="37">
        <f t="shared" ca="1" si="867"/>
        <v>0</v>
      </c>
    </row>
    <row r="1941" spans="1:56" x14ac:dyDescent="0.2">
      <c r="A1941" t="s">
        <v>13018</v>
      </c>
      <c r="B1941">
        <v>149</v>
      </c>
      <c r="C1941" s="38">
        <v>17595</v>
      </c>
      <c r="D1941" t="s">
        <v>37216</v>
      </c>
      <c r="E1941">
        <f t="shared" si="868"/>
        <v>15</v>
      </c>
      <c r="F1941">
        <f t="shared" si="868"/>
        <v>3</v>
      </c>
      <c r="G1941">
        <f t="shared" si="868"/>
        <v>3</v>
      </c>
      <c r="H1941">
        <f t="shared" si="868"/>
        <v>7</v>
      </c>
      <c r="I1941">
        <f t="shared" si="868"/>
        <v>7</v>
      </c>
      <c r="J1941">
        <f t="shared" si="868"/>
        <v>6</v>
      </c>
      <c r="K1941">
        <f t="shared" si="868"/>
        <v>4</v>
      </c>
      <c r="L1941">
        <f t="shared" si="868"/>
        <v>6</v>
      </c>
      <c r="M1941">
        <f t="shared" si="868"/>
        <v>13</v>
      </c>
      <c r="N1941">
        <f t="shared" si="868"/>
        <v>17</v>
      </c>
      <c r="O1941">
        <f t="shared" si="869"/>
        <v>1</v>
      </c>
      <c r="P1941">
        <f t="shared" si="869"/>
        <v>6</v>
      </c>
      <c r="Q1941">
        <f t="shared" si="869"/>
        <v>3</v>
      </c>
      <c r="R1941">
        <f t="shared" si="869"/>
        <v>7</v>
      </c>
      <c r="S1941">
        <f t="shared" si="869"/>
        <v>20</v>
      </c>
      <c r="T1941">
        <f t="shared" si="869"/>
        <v>3</v>
      </c>
      <c r="U1941">
        <f t="shared" si="869"/>
        <v>8</v>
      </c>
      <c r="V1941">
        <f t="shared" si="869"/>
        <v>12</v>
      </c>
      <c r="W1941">
        <f t="shared" si="869"/>
        <v>3</v>
      </c>
      <c r="X1941">
        <f t="shared" si="869"/>
        <v>5</v>
      </c>
      <c r="Y1941">
        <f t="shared" si="869"/>
        <v>0</v>
      </c>
      <c r="Z1941">
        <f t="shared" si="869"/>
        <v>0</v>
      </c>
      <c r="AA1941">
        <f t="shared" si="859"/>
        <v>2042</v>
      </c>
      <c r="AC1941">
        <f t="shared" si="860"/>
        <v>1840</v>
      </c>
      <c r="AD1941">
        <v>1938</v>
      </c>
      <c r="AE1941" t="s">
        <v>12448</v>
      </c>
      <c r="AF1941" s="21">
        <v>9.2795558046918688E-5</v>
      </c>
      <c r="AG1941" s="54">
        <f t="shared" ca="1" si="861"/>
        <v>5.2615081412602897E-2</v>
      </c>
      <c r="AH1941" s="136">
        <f t="shared" ca="1" si="861"/>
        <v>6.0228028994772105</v>
      </c>
      <c r="AI1941" s="37">
        <f t="shared" ca="1" si="866"/>
        <v>4.0830045540644223E-3</v>
      </c>
      <c r="AJ1941" s="37">
        <f t="shared" ca="1" si="866"/>
        <v>2.0415022770322111E-3</v>
      </c>
      <c r="AK1941" s="37">
        <f t="shared" ca="1" si="866"/>
        <v>2.4126845092198859E-3</v>
      </c>
      <c r="AL1941" s="37">
        <f t="shared" ca="1" si="866"/>
        <v>4.9181645764866909E-3</v>
      </c>
      <c r="AM1941" s="37">
        <f t="shared" ca="1" si="866"/>
        <v>1.484728928750699E-3</v>
      </c>
      <c r="AN1941" s="37">
        <f t="shared" ca="1" si="866"/>
        <v>1.3919333707037803E-3</v>
      </c>
      <c r="AO1941" s="37">
        <f t="shared" ca="1" si="866"/>
        <v>1.5775244867976177E-3</v>
      </c>
      <c r="AP1941" s="37">
        <f t="shared" ca="1" si="866"/>
        <v>7.423644643753495E-4</v>
      </c>
      <c r="AQ1941" s="37">
        <f t="shared" ca="1" si="866"/>
        <v>1.8559111609383738E-3</v>
      </c>
      <c r="AR1941" s="37">
        <f t="shared" ca="1" si="866"/>
        <v>9.0939646885980323E-3</v>
      </c>
      <c r="AS1941" s="37">
        <f t="shared" ca="1" si="867"/>
        <v>6.4956890632843082E-4</v>
      </c>
      <c r="AT1941" s="37">
        <f t="shared" ca="1" si="867"/>
        <v>2.0415022770322111E-3</v>
      </c>
      <c r="AU1941" s="37">
        <f t="shared" ca="1" si="867"/>
        <v>2.6910711833606419E-3</v>
      </c>
      <c r="AV1941" s="37">
        <f t="shared" ca="1" si="867"/>
        <v>2.7838667414075606E-3</v>
      </c>
      <c r="AW1941" s="37">
        <f t="shared" ca="1" si="867"/>
        <v>3.7118223218767475E-3</v>
      </c>
      <c r="AX1941" s="37">
        <f t="shared" ca="1" si="867"/>
        <v>3.8046178799236662E-3</v>
      </c>
      <c r="AY1941" s="37">
        <f t="shared" ca="1" si="867"/>
        <v>2.0415022770322111E-3</v>
      </c>
      <c r="AZ1941" s="37">
        <f t="shared" ca="1" si="867"/>
        <v>3.1550489735952354E-3</v>
      </c>
      <c r="BA1941" s="37">
        <f t="shared" ca="1" si="867"/>
        <v>1.2063422546099429E-3</v>
      </c>
      <c r="BB1941" s="37">
        <f t="shared" ca="1" si="867"/>
        <v>9.2795558046918688E-4</v>
      </c>
      <c r="BC1941" s="37">
        <f t="shared" ca="1" si="867"/>
        <v>0</v>
      </c>
      <c r="BD1941" s="37">
        <f t="shared" ca="1" si="867"/>
        <v>0</v>
      </c>
    </row>
    <row r="1942" spans="1:56" x14ac:dyDescent="0.2">
      <c r="A1942" t="s">
        <v>13024</v>
      </c>
      <c r="B1942">
        <v>310</v>
      </c>
      <c r="C1942" s="38">
        <v>34577</v>
      </c>
      <c r="D1942" t="s">
        <v>37217</v>
      </c>
      <c r="E1942">
        <v>125</v>
      </c>
      <c r="F1942">
        <v>38</v>
      </c>
      <c r="G1942">
        <v>123</v>
      </c>
      <c r="H1942">
        <v>216</v>
      </c>
      <c r="I1942">
        <v>40</v>
      </c>
      <c r="J1942">
        <v>123</v>
      </c>
      <c r="K1942">
        <v>40</v>
      </c>
      <c r="L1942">
        <v>61</v>
      </c>
      <c r="M1942">
        <v>97</v>
      </c>
      <c r="N1942">
        <v>146</v>
      </c>
      <c r="O1942">
        <v>27</v>
      </c>
      <c r="P1942">
        <v>42</v>
      </c>
      <c r="Q1942">
        <v>165</v>
      </c>
      <c r="R1942">
        <v>104</v>
      </c>
      <c r="S1942">
        <v>77</v>
      </c>
      <c r="T1942">
        <v>243</v>
      </c>
      <c r="U1942">
        <v>124</v>
      </c>
      <c r="V1942">
        <v>132</v>
      </c>
      <c r="W1942">
        <v>8</v>
      </c>
      <c r="X1942">
        <v>26</v>
      </c>
      <c r="Y1942">
        <v>0</v>
      </c>
      <c r="Z1942">
        <v>0</v>
      </c>
      <c r="AA1942">
        <f t="shared" si="859"/>
        <v>2043</v>
      </c>
      <c r="AC1942">
        <f t="shared" si="860"/>
        <v>1841</v>
      </c>
      <c r="AD1942">
        <v>1939</v>
      </c>
      <c r="AE1942" t="s">
        <v>12453</v>
      </c>
      <c r="AF1942" s="21">
        <v>9.2734225886940565E-5</v>
      </c>
      <c r="AG1942" s="54">
        <f t="shared" ca="1" si="861"/>
        <v>1.6506692207875422E-2</v>
      </c>
      <c r="AH1942" s="136">
        <f t="shared" ca="1" si="861"/>
        <v>1.7549952249103502</v>
      </c>
      <c r="AI1942" s="37">
        <f t="shared" ca="1" si="866"/>
        <v>1.7619502918518708E-3</v>
      </c>
      <c r="AJ1942" s="37">
        <f t="shared" ca="1" si="866"/>
        <v>0</v>
      </c>
      <c r="AK1942" s="37">
        <f t="shared" ca="1" si="866"/>
        <v>8.346080329824651E-4</v>
      </c>
      <c r="AL1942" s="37">
        <f t="shared" ca="1" si="866"/>
        <v>1.7619502918518708E-3</v>
      </c>
      <c r="AM1942" s="37">
        <f t="shared" ca="1" si="866"/>
        <v>4.6367112943470284E-4</v>
      </c>
      <c r="AN1942" s="37">
        <f t="shared" ca="1" si="866"/>
        <v>1.3910133883041085E-3</v>
      </c>
      <c r="AO1942" s="37">
        <f t="shared" ca="1" si="866"/>
        <v>2.7820267766082168E-4</v>
      </c>
      <c r="AP1942" s="37">
        <f t="shared" ca="1" si="866"/>
        <v>5.5640535532164336E-4</v>
      </c>
      <c r="AQ1942" s="37">
        <f t="shared" ca="1" si="866"/>
        <v>2.0401529695126923E-3</v>
      </c>
      <c r="AR1942" s="37">
        <f t="shared" ca="1" si="866"/>
        <v>5.5640535532164336E-4</v>
      </c>
      <c r="AS1942" s="37">
        <f t="shared" ca="1" si="867"/>
        <v>3.7093690354776226E-4</v>
      </c>
      <c r="AT1942" s="37">
        <f t="shared" ca="1" si="867"/>
        <v>8.346080329824651E-4</v>
      </c>
      <c r="AU1942" s="37">
        <f t="shared" ca="1" si="867"/>
        <v>1.2055449365302273E-3</v>
      </c>
      <c r="AV1942" s="37">
        <f t="shared" ca="1" si="867"/>
        <v>3.7093690354776226E-4</v>
      </c>
      <c r="AW1942" s="37">
        <f t="shared" ca="1" si="867"/>
        <v>5.5640535532164336E-4</v>
      </c>
      <c r="AX1942" s="37">
        <f t="shared" ca="1" si="867"/>
        <v>1.9474187436257519E-3</v>
      </c>
      <c r="AY1942" s="37">
        <f t="shared" ca="1" si="867"/>
        <v>1.0200764847563461E-3</v>
      </c>
      <c r="AZ1942" s="37">
        <f t="shared" ca="1" si="867"/>
        <v>4.6367112943470284E-4</v>
      </c>
      <c r="BA1942" s="37">
        <f t="shared" ca="1" si="867"/>
        <v>9.2734225886940565E-5</v>
      </c>
      <c r="BB1942" s="37">
        <f t="shared" ca="1" si="867"/>
        <v>0</v>
      </c>
      <c r="BC1942" s="37">
        <f t="shared" ca="1" si="867"/>
        <v>0</v>
      </c>
      <c r="BD1942" s="37">
        <f t="shared" ca="1" si="867"/>
        <v>0</v>
      </c>
    </row>
    <row r="1943" spans="1:56" x14ac:dyDescent="0.2">
      <c r="A1943" t="s">
        <v>13030</v>
      </c>
      <c r="B1943">
        <v>489</v>
      </c>
      <c r="C1943" s="38">
        <v>54265</v>
      </c>
      <c r="D1943" t="s">
        <v>37218</v>
      </c>
      <c r="E1943">
        <f t="shared" ref="E1943:Z1943" si="870">LEN($D1943)-LEN(SUBSTITUTE($D1943,E$3,""))</f>
        <v>49</v>
      </c>
      <c r="F1943">
        <f t="shared" si="870"/>
        <v>14</v>
      </c>
      <c r="G1943">
        <f t="shared" si="870"/>
        <v>22</v>
      </c>
      <c r="H1943">
        <f t="shared" si="870"/>
        <v>34</v>
      </c>
      <c r="I1943">
        <f t="shared" si="870"/>
        <v>13</v>
      </c>
      <c r="J1943">
        <f t="shared" si="870"/>
        <v>33</v>
      </c>
      <c r="K1943">
        <f t="shared" si="870"/>
        <v>13</v>
      </c>
      <c r="L1943">
        <f t="shared" si="870"/>
        <v>26</v>
      </c>
      <c r="M1943">
        <f t="shared" si="870"/>
        <v>19</v>
      </c>
      <c r="N1943">
        <f t="shared" si="870"/>
        <v>52</v>
      </c>
      <c r="O1943">
        <f t="shared" si="870"/>
        <v>14</v>
      </c>
      <c r="P1943">
        <f t="shared" si="870"/>
        <v>23</v>
      </c>
      <c r="Q1943">
        <f t="shared" si="870"/>
        <v>19</v>
      </c>
      <c r="R1943">
        <f t="shared" si="870"/>
        <v>17</v>
      </c>
      <c r="S1943">
        <f t="shared" si="870"/>
        <v>32</v>
      </c>
      <c r="T1943">
        <f t="shared" si="870"/>
        <v>25</v>
      </c>
      <c r="U1943">
        <f t="shared" si="870"/>
        <v>33</v>
      </c>
      <c r="V1943">
        <f t="shared" si="870"/>
        <v>30</v>
      </c>
      <c r="W1943">
        <f t="shared" si="870"/>
        <v>7</v>
      </c>
      <c r="X1943">
        <f t="shared" si="870"/>
        <v>14</v>
      </c>
      <c r="Y1943">
        <f t="shared" si="870"/>
        <v>0</v>
      </c>
      <c r="Z1943">
        <f t="shared" si="870"/>
        <v>0</v>
      </c>
      <c r="AA1943">
        <f t="shared" si="859"/>
        <v>2044</v>
      </c>
      <c r="AC1943">
        <f t="shared" si="860"/>
        <v>1842</v>
      </c>
      <c r="AD1943">
        <v>1940</v>
      </c>
      <c r="AE1943" t="s">
        <v>12459</v>
      </c>
      <c r="AF1943" s="21">
        <v>9.2707516720498466E-5</v>
      </c>
      <c r="AG1943" s="54">
        <f t="shared" ca="1" si="861"/>
        <v>4.0235062256696333E-2</v>
      </c>
      <c r="AH1943" s="136">
        <f t="shared" ca="1" si="861"/>
        <v>4.6256415467692706</v>
      </c>
      <c r="AI1943" s="37">
        <f t="shared" ca="1" si="866"/>
        <v>7.4166013376398773E-4</v>
      </c>
      <c r="AJ1943" s="37">
        <f t="shared" ca="1" si="866"/>
        <v>4.6353758360249232E-4</v>
      </c>
      <c r="AK1943" s="37">
        <f t="shared" ca="1" si="866"/>
        <v>5.5624510032299083E-4</v>
      </c>
      <c r="AL1943" s="37">
        <f t="shared" ca="1" si="866"/>
        <v>3.7083006688199387E-4</v>
      </c>
      <c r="AM1943" s="37">
        <f t="shared" ca="1" si="866"/>
        <v>2.7812255016149541E-4</v>
      </c>
      <c r="AN1943" s="37">
        <f t="shared" ca="1" si="866"/>
        <v>3.7083006688199387E-4</v>
      </c>
      <c r="AO1943" s="37">
        <f t="shared" ca="1" si="866"/>
        <v>4.6353758360249232E-4</v>
      </c>
      <c r="AP1943" s="37">
        <f t="shared" ca="1" si="866"/>
        <v>8.3436765048448618E-4</v>
      </c>
      <c r="AQ1943" s="37">
        <f t="shared" ca="1" si="866"/>
        <v>4.6353758360249232E-4</v>
      </c>
      <c r="AR1943" s="37">
        <f t="shared" ca="1" si="866"/>
        <v>1.0197826839254832E-3</v>
      </c>
      <c r="AS1943" s="37">
        <f t="shared" ca="1" si="867"/>
        <v>0</v>
      </c>
      <c r="AT1943" s="37">
        <f t="shared" ca="1" si="867"/>
        <v>7.4166013376398773E-4</v>
      </c>
      <c r="AU1943" s="37">
        <f t="shared" ca="1" si="867"/>
        <v>8.3436765048448618E-4</v>
      </c>
      <c r="AV1943" s="37">
        <f t="shared" ca="1" si="867"/>
        <v>1.8541503344099693E-4</v>
      </c>
      <c r="AW1943" s="37">
        <f t="shared" ca="1" si="867"/>
        <v>3.7083006688199387E-4</v>
      </c>
      <c r="AX1943" s="37">
        <f t="shared" ca="1" si="867"/>
        <v>5.5624510032299083E-4</v>
      </c>
      <c r="AY1943" s="37">
        <f t="shared" ca="1" si="867"/>
        <v>5.5624510032299083E-4</v>
      </c>
      <c r="AZ1943" s="37">
        <f t="shared" ca="1" si="867"/>
        <v>5.5624510032299083E-4</v>
      </c>
      <c r="BA1943" s="37">
        <f t="shared" ca="1" si="867"/>
        <v>3.7083006688199387E-4</v>
      </c>
      <c r="BB1943" s="37">
        <f t="shared" ca="1" si="867"/>
        <v>2.7812255016149541E-4</v>
      </c>
      <c r="BC1943" s="37">
        <f t="shared" ca="1" si="867"/>
        <v>0</v>
      </c>
      <c r="BD1943" s="37">
        <f t="shared" ca="1" si="867"/>
        <v>0</v>
      </c>
    </row>
    <row r="1944" spans="1:56" x14ac:dyDescent="0.2">
      <c r="A1944" t="s">
        <v>13036</v>
      </c>
      <c r="B1944">
        <v>495</v>
      </c>
      <c r="C1944" s="38">
        <v>52793</v>
      </c>
      <c r="D1944" t="s">
        <v>37219</v>
      </c>
      <c r="E1944">
        <v>234</v>
      </c>
      <c r="F1944">
        <v>60</v>
      </c>
      <c r="G1944">
        <v>91</v>
      </c>
      <c r="H1944">
        <v>201</v>
      </c>
      <c r="I1944">
        <v>76</v>
      </c>
      <c r="J1944">
        <v>213</v>
      </c>
      <c r="K1944">
        <v>72</v>
      </c>
      <c r="L1944">
        <v>36</v>
      </c>
      <c r="M1944">
        <v>121</v>
      </c>
      <c r="N1944">
        <v>267</v>
      </c>
      <c r="O1944">
        <v>38</v>
      </c>
      <c r="P1944">
        <v>60</v>
      </c>
      <c r="Q1944">
        <v>350</v>
      </c>
      <c r="R1944">
        <v>115</v>
      </c>
      <c r="S1944">
        <v>104</v>
      </c>
      <c r="T1944">
        <v>215</v>
      </c>
      <c r="U1944">
        <v>159</v>
      </c>
      <c r="V1944">
        <v>96</v>
      </c>
      <c r="W1944">
        <v>15</v>
      </c>
      <c r="X1944">
        <v>49</v>
      </c>
      <c r="Y1944">
        <v>0</v>
      </c>
      <c r="Z1944">
        <v>0</v>
      </c>
      <c r="AA1944">
        <f t="shared" si="859"/>
        <v>2045</v>
      </c>
      <c r="AC1944">
        <f t="shared" si="860"/>
        <v>1843</v>
      </c>
      <c r="AD1944">
        <v>1941</v>
      </c>
      <c r="AE1944" t="s">
        <v>12465</v>
      </c>
      <c r="AF1944" s="21">
        <v>9.2532494806530548E-5</v>
      </c>
      <c r="AG1944" s="54">
        <f t="shared" ca="1" si="861"/>
        <v>6.9121773620478319E-2</v>
      </c>
      <c r="AH1944" s="136">
        <f t="shared" ca="1" si="861"/>
        <v>7.8403708174521398</v>
      </c>
      <c r="AI1944" s="37">
        <f t="shared" ca="1" si="866"/>
        <v>4.1639622662938743E-3</v>
      </c>
      <c r="AJ1944" s="37">
        <f t="shared" ca="1" si="866"/>
        <v>1.017857442871836E-3</v>
      </c>
      <c r="AK1944" s="37">
        <f t="shared" ca="1" si="866"/>
        <v>3.2386373182285693E-3</v>
      </c>
      <c r="AL1944" s="37">
        <f t="shared" ca="1" si="866"/>
        <v>6.1996771520375464E-3</v>
      </c>
      <c r="AM1944" s="37">
        <f t="shared" ca="1" si="866"/>
        <v>2.4983773597763246E-3</v>
      </c>
      <c r="AN1944" s="37">
        <f t="shared" ca="1" si="866"/>
        <v>3.7012997922612218E-3</v>
      </c>
      <c r="AO1944" s="37">
        <f t="shared" ca="1" si="866"/>
        <v>1.5730524117110194E-3</v>
      </c>
      <c r="AP1944" s="37">
        <f t="shared" ca="1" si="866"/>
        <v>3.0535723286155081E-3</v>
      </c>
      <c r="AQ1944" s="37">
        <f t="shared" ca="1" si="866"/>
        <v>3.9788972766808131E-3</v>
      </c>
      <c r="AR1944" s="37">
        <f t="shared" ca="1" si="866"/>
        <v>7.1250021001028523E-3</v>
      </c>
      <c r="AS1944" s="37">
        <f t="shared" ca="1" si="867"/>
        <v>1.6655849065175499E-3</v>
      </c>
      <c r="AT1944" s="37">
        <f t="shared" ca="1" si="867"/>
        <v>2.3133123701632639E-3</v>
      </c>
      <c r="AU1944" s="37">
        <f t="shared" ca="1" si="867"/>
        <v>4.904222224746119E-3</v>
      </c>
      <c r="AV1944" s="37">
        <f t="shared" ca="1" si="867"/>
        <v>4.3490272559069355E-3</v>
      </c>
      <c r="AW1944" s="37">
        <f t="shared" ca="1" si="867"/>
        <v>3.9788972766808131E-3</v>
      </c>
      <c r="AX1944" s="37">
        <f t="shared" ca="1" si="867"/>
        <v>4.7191572351330579E-3</v>
      </c>
      <c r="AY1944" s="37">
        <f t="shared" ca="1" si="867"/>
        <v>3.1461048234220387E-3</v>
      </c>
      <c r="AZ1944" s="37">
        <f t="shared" ca="1" si="867"/>
        <v>4.6266247403265277E-3</v>
      </c>
      <c r="BA1944" s="37">
        <f t="shared" ca="1" si="867"/>
        <v>6.477274636457138E-4</v>
      </c>
      <c r="BB1944" s="37">
        <f t="shared" ca="1" si="867"/>
        <v>2.2207798753567333E-3</v>
      </c>
      <c r="BC1944" s="37">
        <f t="shared" ca="1" si="867"/>
        <v>0</v>
      </c>
      <c r="BD1944" s="37">
        <f t="shared" ca="1" si="867"/>
        <v>0</v>
      </c>
    </row>
    <row r="1945" spans="1:56" x14ac:dyDescent="0.2">
      <c r="A1945" t="s">
        <v>13042</v>
      </c>
      <c r="B1945">
        <v>501</v>
      </c>
      <c r="C1945" s="38">
        <v>55587</v>
      </c>
      <c r="D1945" t="s">
        <v>37220</v>
      </c>
      <c r="E1945">
        <f t="shared" ref="E1945:N1955" si="871">LEN($D1945)-LEN(SUBSTITUTE($D1945,E$3,""))</f>
        <v>28</v>
      </c>
      <c r="F1945">
        <f t="shared" si="871"/>
        <v>10</v>
      </c>
      <c r="G1945">
        <f t="shared" si="871"/>
        <v>45</v>
      </c>
      <c r="H1945">
        <f t="shared" si="871"/>
        <v>39</v>
      </c>
      <c r="I1945">
        <f t="shared" si="871"/>
        <v>16</v>
      </c>
      <c r="J1945">
        <f t="shared" si="871"/>
        <v>35</v>
      </c>
      <c r="K1945">
        <f t="shared" si="871"/>
        <v>12</v>
      </c>
      <c r="L1945">
        <f t="shared" si="871"/>
        <v>18</v>
      </c>
      <c r="M1945">
        <f t="shared" si="871"/>
        <v>27</v>
      </c>
      <c r="N1945">
        <f t="shared" si="871"/>
        <v>44</v>
      </c>
      <c r="O1945">
        <f t="shared" ref="O1945:Z1955" si="872">LEN($D1945)-LEN(SUBSTITUTE($D1945,O$3,""))</f>
        <v>6</v>
      </c>
      <c r="P1945">
        <f t="shared" si="872"/>
        <v>20</v>
      </c>
      <c r="Q1945">
        <f t="shared" si="872"/>
        <v>24</v>
      </c>
      <c r="R1945">
        <f t="shared" si="872"/>
        <v>20</v>
      </c>
      <c r="S1945">
        <f t="shared" si="872"/>
        <v>22</v>
      </c>
      <c r="T1945">
        <f t="shared" si="872"/>
        <v>49</v>
      </c>
      <c r="U1945">
        <f t="shared" si="872"/>
        <v>26</v>
      </c>
      <c r="V1945">
        <f t="shared" si="872"/>
        <v>38</v>
      </c>
      <c r="W1945">
        <f t="shared" si="872"/>
        <v>9</v>
      </c>
      <c r="X1945">
        <f t="shared" si="872"/>
        <v>13</v>
      </c>
      <c r="Y1945">
        <f t="shared" si="872"/>
        <v>0</v>
      </c>
      <c r="Z1945">
        <f t="shared" si="872"/>
        <v>0</v>
      </c>
      <c r="AA1945">
        <f t="shared" si="859"/>
        <v>2046</v>
      </c>
      <c r="AC1945">
        <f t="shared" si="860"/>
        <v>1844</v>
      </c>
      <c r="AD1945">
        <v>1942</v>
      </c>
      <c r="AE1945" t="s">
        <v>12471</v>
      </c>
      <c r="AF1945" s="21">
        <v>9.2460834890811602E-5</v>
      </c>
      <c r="AG1945" s="54">
        <f t="shared" ca="1" si="861"/>
        <v>1.9601696996852061E-2</v>
      </c>
      <c r="AH1945" s="136">
        <f t="shared" ca="1" si="861"/>
        <v>2.2094441105508342</v>
      </c>
      <c r="AI1945" s="37">
        <f t="shared" ref="AI1945:AR1954" ca="1" si="873">$AF1945*INDIRECT(CONCATENATE(AI$1,$AC1945+3))</f>
        <v>2.4039817071611017E-3</v>
      </c>
      <c r="AJ1945" s="37">
        <f t="shared" ca="1" si="873"/>
        <v>8.321475140173044E-4</v>
      </c>
      <c r="AK1945" s="37">
        <f t="shared" ca="1" si="873"/>
        <v>7.3968667912649281E-4</v>
      </c>
      <c r="AL1945" s="37">
        <f t="shared" ca="1" si="873"/>
        <v>1.7567558629254204E-3</v>
      </c>
      <c r="AM1945" s="37">
        <f t="shared" ca="1" si="873"/>
        <v>5.5476500934486964E-4</v>
      </c>
      <c r="AN1945" s="37">
        <f t="shared" ca="1" si="873"/>
        <v>1.0170691837989277E-3</v>
      </c>
      <c r="AO1945" s="37">
        <f t="shared" ca="1" si="873"/>
        <v>3.6984333956324641E-4</v>
      </c>
      <c r="AP1945" s="37">
        <f t="shared" ca="1" si="873"/>
        <v>9.2460834890811599E-4</v>
      </c>
      <c r="AQ1945" s="37">
        <f t="shared" ca="1" si="873"/>
        <v>7.3968667912649281E-4</v>
      </c>
      <c r="AR1945" s="37">
        <f t="shared" ca="1" si="873"/>
        <v>1.849216697816232E-3</v>
      </c>
      <c r="AS1945" s="37">
        <f t="shared" ref="AS1945:BD1954" ca="1" si="874">$AF1945*INDIRECT(CONCATENATE(AS$1,$AC1945+3))</f>
        <v>6.4722584423568123E-4</v>
      </c>
      <c r="AT1945" s="37">
        <f t="shared" ca="1" si="874"/>
        <v>6.4722584423568123E-4</v>
      </c>
      <c r="AU1945" s="37">
        <f t="shared" ca="1" si="874"/>
        <v>1.0170691837989277E-3</v>
      </c>
      <c r="AV1945" s="37">
        <f t="shared" ca="1" si="874"/>
        <v>5.5476500934486964E-4</v>
      </c>
      <c r="AW1945" s="37">
        <f t="shared" ca="1" si="874"/>
        <v>1.6642950280346088E-3</v>
      </c>
      <c r="AX1945" s="37">
        <f t="shared" ca="1" si="874"/>
        <v>9.2460834890811599E-4</v>
      </c>
      <c r="AY1945" s="37">
        <f t="shared" ca="1" si="874"/>
        <v>1.2019908535805509E-3</v>
      </c>
      <c r="AZ1945" s="37">
        <f t="shared" ca="1" si="874"/>
        <v>6.4722584423568123E-4</v>
      </c>
      <c r="BA1945" s="37">
        <f t="shared" ca="1" si="874"/>
        <v>1.849216697816232E-4</v>
      </c>
      <c r="BB1945" s="37">
        <f t="shared" ca="1" si="874"/>
        <v>9.2460834890811599E-4</v>
      </c>
      <c r="BC1945" s="37">
        <f t="shared" ca="1" si="874"/>
        <v>0</v>
      </c>
      <c r="BD1945" s="37">
        <f t="shared" ca="1" si="874"/>
        <v>0</v>
      </c>
    </row>
    <row r="1946" spans="1:56" x14ac:dyDescent="0.2">
      <c r="A1946" t="s">
        <v>13048</v>
      </c>
      <c r="B1946">
        <v>621</v>
      </c>
      <c r="C1946" s="38">
        <v>71722</v>
      </c>
      <c r="D1946" t="s">
        <v>37221</v>
      </c>
      <c r="E1946">
        <f t="shared" si="871"/>
        <v>61</v>
      </c>
      <c r="F1946">
        <f t="shared" si="871"/>
        <v>8</v>
      </c>
      <c r="G1946">
        <f t="shared" si="871"/>
        <v>35</v>
      </c>
      <c r="H1946">
        <f t="shared" si="871"/>
        <v>76</v>
      </c>
      <c r="I1946">
        <f t="shared" si="871"/>
        <v>22</v>
      </c>
      <c r="J1946">
        <f t="shared" si="871"/>
        <v>19</v>
      </c>
      <c r="K1946">
        <f t="shared" si="871"/>
        <v>10</v>
      </c>
      <c r="L1946">
        <f t="shared" si="871"/>
        <v>18</v>
      </c>
      <c r="M1946">
        <f t="shared" si="871"/>
        <v>78</v>
      </c>
      <c r="N1946">
        <f t="shared" si="871"/>
        <v>40</v>
      </c>
      <c r="O1946">
        <f t="shared" si="872"/>
        <v>13</v>
      </c>
      <c r="P1946">
        <f t="shared" si="872"/>
        <v>29</v>
      </c>
      <c r="Q1946">
        <f t="shared" si="872"/>
        <v>20</v>
      </c>
      <c r="R1946">
        <f t="shared" si="872"/>
        <v>29</v>
      </c>
      <c r="S1946">
        <f t="shared" si="872"/>
        <v>43</v>
      </c>
      <c r="T1946">
        <f t="shared" si="872"/>
        <v>45</v>
      </c>
      <c r="U1946">
        <f t="shared" si="872"/>
        <v>22</v>
      </c>
      <c r="V1946">
        <f t="shared" si="872"/>
        <v>31</v>
      </c>
      <c r="W1946">
        <f t="shared" si="872"/>
        <v>11</v>
      </c>
      <c r="X1946">
        <f t="shared" si="872"/>
        <v>11</v>
      </c>
      <c r="Y1946">
        <f t="shared" si="872"/>
        <v>0</v>
      </c>
      <c r="Z1946">
        <f t="shared" si="872"/>
        <v>0</v>
      </c>
      <c r="AA1946">
        <f t="shared" si="859"/>
        <v>2047</v>
      </c>
      <c r="AC1946">
        <f t="shared" si="860"/>
        <v>1845</v>
      </c>
      <c r="AD1946">
        <v>1943</v>
      </c>
      <c r="AE1946" t="s">
        <v>12477</v>
      </c>
      <c r="AF1946" s="21">
        <v>9.2448194995406168E-5</v>
      </c>
      <c r="AG1946" s="54">
        <f t="shared" ca="1" si="861"/>
        <v>3.5592555073231377E-2</v>
      </c>
      <c r="AH1946" s="136">
        <f t="shared" ca="1" si="861"/>
        <v>4.0075368048558619</v>
      </c>
      <c r="AI1946" s="37">
        <f t="shared" ca="1" si="873"/>
        <v>2.8658940448575911E-3</v>
      </c>
      <c r="AJ1946" s="37">
        <f t="shared" ca="1" si="873"/>
        <v>7.3958555996324934E-4</v>
      </c>
      <c r="AK1946" s="37">
        <f t="shared" ca="1" si="873"/>
        <v>2.3112048748851542E-3</v>
      </c>
      <c r="AL1946" s="37">
        <f t="shared" ca="1" si="873"/>
        <v>2.8658940448575911E-3</v>
      </c>
      <c r="AM1946" s="37">
        <f t="shared" ca="1" si="873"/>
        <v>1.2942747299356863E-3</v>
      </c>
      <c r="AN1946" s="37">
        <f t="shared" ca="1" si="873"/>
        <v>1.4791711199264987E-3</v>
      </c>
      <c r="AO1946" s="37">
        <f t="shared" ca="1" si="873"/>
        <v>9.244819499540617E-4</v>
      </c>
      <c r="AP1946" s="37">
        <f t="shared" ca="1" si="873"/>
        <v>1.2018265349402802E-3</v>
      </c>
      <c r="AQ1946" s="37">
        <f t="shared" ca="1" si="873"/>
        <v>2.0338602898989358E-3</v>
      </c>
      <c r="AR1946" s="37">
        <f t="shared" ca="1" si="873"/>
        <v>3.1432386298438095E-3</v>
      </c>
      <c r="AS1946" s="37">
        <f t="shared" ca="1" si="874"/>
        <v>6.4713736496784316E-4</v>
      </c>
      <c r="AT1946" s="37">
        <f t="shared" ca="1" si="874"/>
        <v>1.2018265349402802E-3</v>
      </c>
      <c r="AU1946" s="37">
        <f t="shared" ca="1" si="874"/>
        <v>1.0169301449494679E-3</v>
      </c>
      <c r="AV1946" s="37">
        <f t="shared" ca="1" si="874"/>
        <v>2.2187566798897479E-3</v>
      </c>
      <c r="AW1946" s="37">
        <f t="shared" ca="1" si="874"/>
        <v>2.3112048748851542E-3</v>
      </c>
      <c r="AX1946" s="37">
        <f t="shared" ca="1" si="874"/>
        <v>2.5885494598713726E-3</v>
      </c>
      <c r="AY1946" s="37">
        <f t="shared" ca="1" si="874"/>
        <v>1.9414120949035295E-3</v>
      </c>
      <c r="AZ1946" s="37">
        <f t="shared" ca="1" si="874"/>
        <v>3.7903759948116527E-3</v>
      </c>
      <c r="BA1946" s="37">
        <f t="shared" ca="1" si="874"/>
        <v>2.7734458498621849E-4</v>
      </c>
      <c r="BB1946" s="37">
        <f t="shared" ca="1" si="874"/>
        <v>7.3958555996324934E-4</v>
      </c>
      <c r="BC1946" s="37">
        <f t="shared" ca="1" si="874"/>
        <v>0</v>
      </c>
      <c r="BD1946" s="37">
        <f t="shared" ca="1" si="874"/>
        <v>0</v>
      </c>
    </row>
    <row r="1947" spans="1:56" x14ac:dyDescent="0.2">
      <c r="A1947" t="s">
        <v>13054</v>
      </c>
      <c r="B1947">
        <v>424</v>
      </c>
      <c r="C1947" s="38">
        <v>43820</v>
      </c>
      <c r="D1947" t="s">
        <v>37222</v>
      </c>
      <c r="E1947">
        <f t="shared" si="871"/>
        <v>54</v>
      </c>
      <c r="F1947">
        <f t="shared" si="871"/>
        <v>9</v>
      </c>
      <c r="G1947">
        <f t="shared" si="871"/>
        <v>17</v>
      </c>
      <c r="H1947">
        <f t="shared" si="871"/>
        <v>21</v>
      </c>
      <c r="I1947">
        <f t="shared" si="871"/>
        <v>10</v>
      </c>
      <c r="J1947">
        <f t="shared" si="871"/>
        <v>49</v>
      </c>
      <c r="K1947">
        <f t="shared" si="871"/>
        <v>4</v>
      </c>
      <c r="L1947">
        <f t="shared" si="871"/>
        <v>23</v>
      </c>
      <c r="M1947">
        <f t="shared" si="871"/>
        <v>17</v>
      </c>
      <c r="N1947">
        <f t="shared" si="871"/>
        <v>38</v>
      </c>
      <c r="O1947">
        <f t="shared" si="872"/>
        <v>9</v>
      </c>
      <c r="P1947">
        <f t="shared" si="872"/>
        <v>14</v>
      </c>
      <c r="Q1947">
        <f t="shared" si="872"/>
        <v>22</v>
      </c>
      <c r="R1947">
        <f t="shared" si="872"/>
        <v>18</v>
      </c>
      <c r="S1947">
        <f t="shared" si="872"/>
        <v>25</v>
      </c>
      <c r="T1947">
        <f t="shared" si="872"/>
        <v>33</v>
      </c>
      <c r="U1947">
        <f t="shared" si="872"/>
        <v>20</v>
      </c>
      <c r="V1947">
        <f t="shared" si="872"/>
        <v>35</v>
      </c>
      <c r="W1947">
        <f t="shared" si="872"/>
        <v>0</v>
      </c>
      <c r="X1947">
        <f t="shared" si="872"/>
        <v>6</v>
      </c>
      <c r="Y1947">
        <f t="shared" si="872"/>
        <v>0</v>
      </c>
      <c r="Z1947">
        <f t="shared" si="872"/>
        <v>0</v>
      </c>
      <c r="AA1947">
        <f t="shared" si="859"/>
        <v>2048</v>
      </c>
      <c r="AC1947">
        <f t="shared" si="860"/>
        <v>1846</v>
      </c>
      <c r="AD1947">
        <v>1944</v>
      </c>
      <c r="AE1947" t="s">
        <v>12483</v>
      </c>
      <c r="AF1947" s="21">
        <v>9.2350949348496566E-5</v>
      </c>
      <c r="AG1947" s="54">
        <f t="shared" ca="1" si="861"/>
        <v>5.7257588596067874E-2</v>
      </c>
      <c r="AH1947" s="136">
        <f t="shared" ca="1" si="861"/>
        <v>6.5993988404435644</v>
      </c>
      <c r="AI1947" s="37">
        <f t="shared" ca="1" si="873"/>
        <v>4.8946003154703181E-3</v>
      </c>
      <c r="AJ1947" s="37">
        <f t="shared" ca="1" si="873"/>
        <v>1.2929132908789519E-3</v>
      </c>
      <c r="AK1947" s="37">
        <f t="shared" ca="1" si="873"/>
        <v>3.416985125894373E-3</v>
      </c>
      <c r="AL1947" s="37">
        <f t="shared" ca="1" si="873"/>
        <v>4.8946003154703181E-3</v>
      </c>
      <c r="AM1947" s="37">
        <f t="shared" ca="1" si="873"/>
        <v>2.2164227843639176E-3</v>
      </c>
      <c r="AN1947" s="37">
        <f t="shared" ca="1" si="873"/>
        <v>2.1240718350154209E-3</v>
      </c>
      <c r="AO1947" s="37">
        <f t="shared" ca="1" si="873"/>
        <v>2.2164227843639176E-3</v>
      </c>
      <c r="AP1947" s="37">
        <f t="shared" ca="1" si="873"/>
        <v>2.1240718350154209E-3</v>
      </c>
      <c r="AQ1947" s="37">
        <f t="shared" ca="1" si="873"/>
        <v>3.878739872636856E-3</v>
      </c>
      <c r="AR1947" s="37">
        <f t="shared" ca="1" si="873"/>
        <v>6.741619302440249E-3</v>
      </c>
      <c r="AS1947" s="37">
        <f t="shared" ca="1" si="874"/>
        <v>1.6623170882729382E-3</v>
      </c>
      <c r="AT1947" s="37">
        <f t="shared" ca="1" si="874"/>
        <v>2.5858265817579038E-3</v>
      </c>
      <c r="AU1947" s="37">
        <f t="shared" ca="1" si="874"/>
        <v>2.0317208856669242E-3</v>
      </c>
      <c r="AV1947" s="37">
        <f t="shared" ca="1" si="874"/>
        <v>2.0317208856669242E-3</v>
      </c>
      <c r="AW1947" s="37">
        <f t="shared" ca="1" si="874"/>
        <v>2.2164227843639176E-3</v>
      </c>
      <c r="AX1947" s="37">
        <f t="shared" ca="1" si="874"/>
        <v>3.601687024591366E-3</v>
      </c>
      <c r="AY1947" s="37">
        <f t="shared" ca="1" si="874"/>
        <v>2.4934756324094072E-3</v>
      </c>
      <c r="AZ1947" s="37">
        <f t="shared" ca="1" si="874"/>
        <v>2.7705284804548968E-3</v>
      </c>
      <c r="BA1947" s="37">
        <f t="shared" ca="1" si="874"/>
        <v>8.3115854413646909E-4</v>
      </c>
      <c r="BB1947" s="37">
        <f t="shared" ca="1" si="874"/>
        <v>3.2322832271973797E-3</v>
      </c>
      <c r="BC1947" s="37">
        <f t="shared" ca="1" si="874"/>
        <v>0</v>
      </c>
      <c r="BD1947" s="37">
        <f t="shared" ca="1" si="874"/>
        <v>0</v>
      </c>
    </row>
    <row r="1948" spans="1:56" x14ac:dyDescent="0.2">
      <c r="A1948" t="s">
        <v>13060</v>
      </c>
      <c r="B1948">
        <v>1613</v>
      </c>
      <c r="C1948" s="38">
        <v>181427</v>
      </c>
      <c r="D1948" t="s">
        <v>37223</v>
      </c>
      <c r="E1948">
        <f t="shared" si="871"/>
        <v>100</v>
      </c>
      <c r="F1948">
        <f t="shared" si="871"/>
        <v>9</v>
      </c>
      <c r="G1948">
        <f t="shared" si="871"/>
        <v>79</v>
      </c>
      <c r="H1948">
        <f t="shared" si="871"/>
        <v>153</v>
      </c>
      <c r="I1948">
        <f t="shared" si="871"/>
        <v>33</v>
      </c>
      <c r="J1948">
        <f t="shared" si="871"/>
        <v>115</v>
      </c>
      <c r="K1948">
        <f t="shared" si="871"/>
        <v>40</v>
      </c>
      <c r="L1948">
        <f t="shared" si="871"/>
        <v>65</v>
      </c>
      <c r="M1948">
        <f t="shared" si="871"/>
        <v>128</v>
      </c>
      <c r="N1948">
        <f t="shared" si="871"/>
        <v>141</v>
      </c>
      <c r="O1948">
        <f t="shared" si="872"/>
        <v>55</v>
      </c>
      <c r="P1948">
        <f t="shared" si="872"/>
        <v>49</v>
      </c>
      <c r="Q1948">
        <f t="shared" si="872"/>
        <v>142</v>
      </c>
      <c r="R1948">
        <f t="shared" si="872"/>
        <v>97</v>
      </c>
      <c r="S1948">
        <f t="shared" si="872"/>
        <v>107</v>
      </c>
      <c r="T1948">
        <f t="shared" si="872"/>
        <v>107</v>
      </c>
      <c r="U1948">
        <f t="shared" si="872"/>
        <v>68</v>
      </c>
      <c r="V1948">
        <f t="shared" si="872"/>
        <v>73</v>
      </c>
      <c r="W1948">
        <f t="shared" si="872"/>
        <v>11</v>
      </c>
      <c r="X1948">
        <f t="shared" si="872"/>
        <v>41</v>
      </c>
      <c r="Y1948">
        <f t="shared" si="872"/>
        <v>0</v>
      </c>
      <c r="Z1948">
        <f t="shared" si="872"/>
        <v>0</v>
      </c>
      <c r="AA1948">
        <f t="shared" si="859"/>
        <v>2049</v>
      </c>
      <c r="AC1948">
        <f t="shared" si="860"/>
        <v>1847</v>
      </c>
      <c r="AD1948">
        <v>1945</v>
      </c>
      <c r="AE1948" t="s">
        <v>12489</v>
      </c>
      <c r="AF1948" s="21">
        <v>9.2315684443573283E-5</v>
      </c>
      <c r="AG1948" s="54">
        <f t="shared" ca="1" si="861"/>
        <v>5.8805090990556183E-2</v>
      </c>
      <c r="AH1948" s="136">
        <f t="shared" ca="1" si="861"/>
        <v>6.503639969049738</v>
      </c>
      <c r="AI1948" s="37">
        <f t="shared" ca="1" si="873"/>
        <v>3.6003116932993582E-3</v>
      </c>
      <c r="AJ1948" s="37">
        <f t="shared" ca="1" si="873"/>
        <v>2.7694705333071988E-4</v>
      </c>
      <c r="AK1948" s="37">
        <f t="shared" ca="1" si="873"/>
        <v>3.5079960088557848E-3</v>
      </c>
      <c r="AL1948" s="37">
        <f t="shared" ca="1" si="873"/>
        <v>6.2774665421629836E-3</v>
      </c>
      <c r="AM1948" s="37">
        <f t="shared" ca="1" si="873"/>
        <v>1.661682319984319E-3</v>
      </c>
      <c r="AN1948" s="37">
        <f t="shared" ca="1" si="873"/>
        <v>3.7849430621865045E-3</v>
      </c>
      <c r="AO1948" s="37">
        <f t="shared" ca="1" si="873"/>
        <v>6.4620979110501301E-4</v>
      </c>
      <c r="AP1948" s="37">
        <f t="shared" ca="1" si="873"/>
        <v>2.7694705333071983E-3</v>
      </c>
      <c r="AQ1948" s="37">
        <f t="shared" ca="1" si="873"/>
        <v>6.8313606488244229E-3</v>
      </c>
      <c r="AR1948" s="37">
        <f t="shared" ca="1" si="873"/>
        <v>5.261994013283677E-3</v>
      </c>
      <c r="AS1948" s="37">
        <f t="shared" ca="1" si="874"/>
        <v>3.6926273777429313E-4</v>
      </c>
      <c r="AT1948" s="37">
        <f t="shared" ca="1" si="874"/>
        <v>2.4002077955329053E-3</v>
      </c>
      <c r="AU1948" s="37">
        <f t="shared" ca="1" si="874"/>
        <v>5.6312567510579704E-3</v>
      </c>
      <c r="AV1948" s="37">
        <f t="shared" ca="1" si="874"/>
        <v>1.5693666355407459E-3</v>
      </c>
      <c r="AW1948" s="37">
        <f t="shared" ca="1" si="874"/>
        <v>2.4925234799764787E-3</v>
      </c>
      <c r="AX1948" s="37">
        <f t="shared" ca="1" si="874"/>
        <v>4.2465214844043713E-3</v>
      </c>
      <c r="AY1948" s="37">
        <f t="shared" ca="1" si="874"/>
        <v>2.8617862177507717E-3</v>
      </c>
      <c r="AZ1948" s="37">
        <f t="shared" ca="1" si="874"/>
        <v>3.3233646399686381E-3</v>
      </c>
      <c r="BA1948" s="37">
        <f t="shared" ca="1" si="874"/>
        <v>4.6157842221786639E-4</v>
      </c>
      <c r="BB1948" s="37">
        <f t="shared" ca="1" si="874"/>
        <v>8.3084115999215952E-4</v>
      </c>
      <c r="BC1948" s="37">
        <f t="shared" ca="1" si="874"/>
        <v>0</v>
      </c>
      <c r="BD1948" s="37">
        <f t="shared" ca="1" si="874"/>
        <v>0</v>
      </c>
    </row>
    <row r="1949" spans="1:56" x14ac:dyDescent="0.2">
      <c r="A1949" t="s">
        <v>13066</v>
      </c>
      <c r="B1949">
        <v>299</v>
      </c>
      <c r="C1949" s="38">
        <v>33601</v>
      </c>
      <c r="D1949" t="s">
        <v>37224</v>
      </c>
      <c r="E1949">
        <f t="shared" si="871"/>
        <v>25</v>
      </c>
      <c r="F1949">
        <f t="shared" si="871"/>
        <v>6</v>
      </c>
      <c r="G1949">
        <f t="shared" si="871"/>
        <v>11</v>
      </c>
      <c r="H1949">
        <f t="shared" si="871"/>
        <v>18</v>
      </c>
      <c r="I1949">
        <f t="shared" si="871"/>
        <v>9</v>
      </c>
      <c r="J1949">
        <f t="shared" si="871"/>
        <v>8</v>
      </c>
      <c r="K1949">
        <f t="shared" si="871"/>
        <v>8</v>
      </c>
      <c r="L1949">
        <f t="shared" si="871"/>
        <v>17</v>
      </c>
      <c r="M1949">
        <f t="shared" si="871"/>
        <v>14</v>
      </c>
      <c r="N1949">
        <f t="shared" si="871"/>
        <v>46</v>
      </c>
      <c r="O1949">
        <f t="shared" si="872"/>
        <v>5</v>
      </c>
      <c r="P1949">
        <f t="shared" si="872"/>
        <v>9</v>
      </c>
      <c r="Q1949">
        <f t="shared" si="872"/>
        <v>20</v>
      </c>
      <c r="R1949">
        <f t="shared" si="872"/>
        <v>16</v>
      </c>
      <c r="S1949">
        <f t="shared" si="872"/>
        <v>17</v>
      </c>
      <c r="T1949">
        <f t="shared" si="872"/>
        <v>19</v>
      </c>
      <c r="U1949">
        <f t="shared" si="872"/>
        <v>23</v>
      </c>
      <c r="V1949">
        <f t="shared" si="872"/>
        <v>18</v>
      </c>
      <c r="W1949">
        <f t="shared" si="872"/>
        <v>3</v>
      </c>
      <c r="X1949">
        <f t="shared" si="872"/>
        <v>7</v>
      </c>
      <c r="Y1949">
        <f t="shared" si="872"/>
        <v>0</v>
      </c>
      <c r="Z1949">
        <f t="shared" si="872"/>
        <v>0</v>
      </c>
      <c r="AA1949">
        <f t="shared" si="859"/>
        <v>2050</v>
      </c>
      <c r="AC1949">
        <f t="shared" si="860"/>
        <v>1848</v>
      </c>
      <c r="AD1949">
        <v>1946</v>
      </c>
      <c r="AE1949" t="s">
        <v>12495</v>
      </c>
      <c r="AF1949" s="21">
        <v>9.2224890176576687E-5</v>
      </c>
      <c r="AG1949" s="54">
        <f t="shared" ca="1" si="861"/>
        <v>3.0434213758270306E-2</v>
      </c>
      <c r="AH1949" s="136">
        <f t="shared" ca="1" si="861"/>
        <v>3.3888035895383104</v>
      </c>
      <c r="AI1949" s="37">
        <f t="shared" ca="1" si="873"/>
        <v>2.0289475838846873E-3</v>
      </c>
      <c r="AJ1949" s="37">
        <f t="shared" ca="1" si="873"/>
        <v>1.0144737919423436E-3</v>
      </c>
      <c r="AK1949" s="37">
        <f t="shared" ca="1" si="873"/>
        <v>2.4900720347675706E-3</v>
      </c>
      <c r="AL1949" s="37">
        <f t="shared" ca="1" si="873"/>
        <v>2.397847144590994E-3</v>
      </c>
      <c r="AM1949" s="37">
        <f t="shared" ca="1" si="873"/>
        <v>1.0144737919423436E-3</v>
      </c>
      <c r="AN1949" s="37">
        <f t="shared" ca="1" si="873"/>
        <v>1.8444978035315337E-3</v>
      </c>
      <c r="AO1949" s="37">
        <f t="shared" ca="1" si="873"/>
        <v>8.3002401158919017E-4</v>
      </c>
      <c r="AP1949" s="37">
        <f t="shared" ca="1" si="873"/>
        <v>1.752272913354957E-3</v>
      </c>
      <c r="AQ1949" s="37">
        <f t="shared" ca="1" si="873"/>
        <v>2.3056222544144173E-3</v>
      </c>
      <c r="AR1949" s="37">
        <f t="shared" ca="1" si="873"/>
        <v>2.951196485650454E-3</v>
      </c>
      <c r="AS1949" s="37">
        <f t="shared" ca="1" si="874"/>
        <v>8.3002401158919017E-4</v>
      </c>
      <c r="AT1949" s="37">
        <f t="shared" ca="1" si="874"/>
        <v>1.3833733526486503E-3</v>
      </c>
      <c r="AU1949" s="37">
        <f t="shared" ca="1" si="874"/>
        <v>1.6600480231783803E-3</v>
      </c>
      <c r="AV1949" s="37">
        <f t="shared" ca="1" si="874"/>
        <v>4.6112445088288342E-4</v>
      </c>
      <c r="AW1949" s="37">
        <f t="shared" ca="1" si="874"/>
        <v>1.0144737919423436E-3</v>
      </c>
      <c r="AX1949" s="37">
        <f t="shared" ca="1" si="874"/>
        <v>2.1211724740612639E-3</v>
      </c>
      <c r="AY1949" s="37">
        <f t="shared" ca="1" si="874"/>
        <v>1.475598242825227E-3</v>
      </c>
      <c r="AZ1949" s="37">
        <f t="shared" ca="1" si="874"/>
        <v>1.6600480231783803E-3</v>
      </c>
      <c r="BA1949" s="37">
        <f t="shared" ca="1" si="874"/>
        <v>2.7667467052973008E-4</v>
      </c>
      <c r="BB1949" s="37">
        <f t="shared" ca="1" si="874"/>
        <v>9.2224890176576685E-4</v>
      </c>
      <c r="BC1949" s="37">
        <f t="shared" ca="1" si="874"/>
        <v>0</v>
      </c>
      <c r="BD1949" s="37">
        <f t="shared" ca="1" si="874"/>
        <v>0</v>
      </c>
    </row>
    <row r="1950" spans="1:56" x14ac:dyDescent="0.2">
      <c r="A1950" t="s">
        <v>13072</v>
      </c>
      <c r="B1950">
        <v>1358</v>
      </c>
      <c r="C1950" s="38">
        <v>151084</v>
      </c>
      <c r="D1950" t="s">
        <v>37225</v>
      </c>
      <c r="E1950">
        <f t="shared" si="871"/>
        <v>95</v>
      </c>
      <c r="F1950">
        <f t="shared" si="871"/>
        <v>32</v>
      </c>
      <c r="G1950">
        <f t="shared" si="871"/>
        <v>74</v>
      </c>
      <c r="H1950">
        <f t="shared" si="871"/>
        <v>114</v>
      </c>
      <c r="I1950">
        <f t="shared" si="871"/>
        <v>59</v>
      </c>
      <c r="J1950">
        <f t="shared" si="871"/>
        <v>100</v>
      </c>
      <c r="K1950">
        <f t="shared" si="871"/>
        <v>29</v>
      </c>
      <c r="L1950">
        <f t="shared" si="871"/>
        <v>47</v>
      </c>
      <c r="M1950">
        <f t="shared" si="871"/>
        <v>97</v>
      </c>
      <c r="N1950">
        <f t="shared" si="871"/>
        <v>128</v>
      </c>
      <c r="O1950">
        <f t="shared" si="872"/>
        <v>25</v>
      </c>
      <c r="P1950">
        <f t="shared" si="872"/>
        <v>38</v>
      </c>
      <c r="Q1950">
        <f t="shared" si="872"/>
        <v>62</v>
      </c>
      <c r="R1950">
        <f t="shared" si="872"/>
        <v>42</v>
      </c>
      <c r="S1950">
        <f t="shared" si="872"/>
        <v>80</v>
      </c>
      <c r="T1950">
        <f t="shared" si="872"/>
        <v>125</v>
      </c>
      <c r="U1950">
        <f t="shared" si="872"/>
        <v>82</v>
      </c>
      <c r="V1950">
        <f t="shared" si="872"/>
        <v>77</v>
      </c>
      <c r="W1950">
        <f t="shared" si="872"/>
        <v>16</v>
      </c>
      <c r="X1950">
        <f t="shared" si="872"/>
        <v>36</v>
      </c>
      <c r="Y1950">
        <f t="shared" si="872"/>
        <v>0</v>
      </c>
      <c r="Z1950">
        <f t="shared" si="872"/>
        <v>0</v>
      </c>
      <c r="AA1950">
        <f t="shared" si="859"/>
        <v>2051</v>
      </c>
      <c r="AC1950">
        <f t="shared" si="860"/>
        <v>1849</v>
      </c>
      <c r="AD1950">
        <v>1947</v>
      </c>
      <c r="AE1950" t="s">
        <v>12501</v>
      </c>
      <c r="AF1950" s="21">
        <v>9.2196598163331322E-5</v>
      </c>
      <c r="AG1950" s="54">
        <f t="shared" ca="1" si="861"/>
        <v>4.0750896388192445E-2</v>
      </c>
      <c r="AH1950" s="136">
        <f t="shared" ca="1" si="861"/>
        <v>4.57147612333062</v>
      </c>
      <c r="AI1950" s="37">
        <f t="shared" ca="1" si="873"/>
        <v>3.3190775338799274E-3</v>
      </c>
      <c r="AJ1950" s="37">
        <f t="shared" ca="1" si="873"/>
        <v>1.0141625797966446E-3</v>
      </c>
      <c r="AK1950" s="37">
        <f t="shared" ca="1" si="873"/>
        <v>1.9361285614299577E-3</v>
      </c>
      <c r="AL1950" s="37">
        <f t="shared" ca="1" si="873"/>
        <v>2.4893081504099458E-3</v>
      </c>
      <c r="AM1950" s="37">
        <f t="shared" ca="1" si="873"/>
        <v>2.1205217577566202E-3</v>
      </c>
      <c r="AN1950" s="37">
        <f t="shared" ca="1" si="873"/>
        <v>2.3971115522466143E-3</v>
      </c>
      <c r="AO1950" s="37">
        <f t="shared" ca="1" si="873"/>
        <v>1.2907523742866386E-3</v>
      </c>
      <c r="AP1950" s="37">
        <f t="shared" ca="1" si="873"/>
        <v>1.2907523742866386E-3</v>
      </c>
      <c r="AQ1950" s="37">
        <f t="shared" ca="1" si="873"/>
        <v>2.9502911412266023E-3</v>
      </c>
      <c r="AR1950" s="37">
        <f t="shared" ca="1" si="873"/>
        <v>3.7800605246965844E-3</v>
      </c>
      <c r="AS1950" s="37">
        <f t="shared" ca="1" si="874"/>
        <v>1.0141625797966446E-3</v>
      </c>
      <c r="AT1950" s="37">
        <f t="shared" ca="1" si="874"/>
        <v>1.4751455706133012E-3</v>
      </c>
      <c r="AU1950" s="37">
        <f t="shared" ca="1" si="874"/>
        <v>1.5673421687766324E-3</v>
      </c>
      <c r="AV1950" s="37">
        <f t="shared" ca="1" si="874"/>
        <v>1.9361285614299577E-3</v>
      </c>
      <c r="AW1950" s="37">
        <f t="shared" ca="1" si="874"/>
        <v>2.6737013467366083E-3</v>
      </c>
      <c r="AX1950" s="37">
        <f t="shared" ca="1" si="874"/>
        <v>3.2268809357165963E-3</v>
      </c>
      <c r="AY1950" s="37">
        <f t="shared" ca="1" si="874"/>
        <v>2.8580945430632708E-3</v>
      </c>
      <c r="AZ1950" s="37">
        <f t="shared" ca="1" si="874"/>
        <v>2.3971115522466143E-3</v>
      </c>
      <c r="BA1950" s="37">
        <f t="shared" ca="1" si="874"/>
        <v>6.4537618714331931E-4</v>
      </c>
      <c r="BB1950" s="37">
        <f t="shared" ca="1" si="874"/>
        <v>3.6878639265332529E-4</v>
      </c>
      <c r="BC1950" s="37">
        <f t="shared" ca="1" si="874"/>
        <v>0</v>
      </c>
      <c r="BD1950" s="37">
        <f t="shared" ca="1" si="874"/>
        <v>0</v>
      </c>
    </row>
    <row r="1951" spans="1:56" x14ac:dyDescent="0.2">
      <c r="A1951" t="s">
        <v>13090</v>
      </c>
      <c r="B1951">
        <v>192</v>
      </c>
      <c r="C1951" s="38">
        <v>21351</v>
      </c>
      <c r="D1951" t="s">
        <v>37226</v>
      </c>
      <c r="E1951">
        <f t="shared" si="871"/>
        <v>13</v>
      </c>
      <c r="F1951">
        <f t="shared" si="871"/>
        <v>2</v>
      </c>
      <c r="G1951">
        <f t="shared" si="871"/>
        <v>13</v>
      </c>
      <c r="H1951">
        <f t="shared" si="871"/>
        <v>11</v>
      </c>
      <c r="I1951">
        <f t="shared" si="871"/>
        <v>11</v>
      </c>
      <c r="J1951">
        <f t="shared" si="871"/>
        <v>20</v>
      </c>
      <c r="K1951">
        <f t="shared" si="871"/>
        <v>0</v>
      </c>
      <c r="L1951">
        <f t="shared" si="871"/>
        <v>9</v>
      </c>
      <c r="M1951">
        <f t="shared" si="871"/>
        <v>8</v>
      </c>
      <c r="N1951">
        <f t="shared" si="871"/>
        <v>22</v>
      </c>
      <c r="O1951">
        <f t="shared" si="872"/>
        <v>8</v>
      </c>
      <c r="P1951">
        <f t="shared" si="872"/>
        <v>3</v>
      </c>
      <c r="Q1951">
        <f t="shared" si="872"/>
        <v>7</v>
      </c>
      <c r="R1951">
        <f t="shared" si="872"/>
        <v>10</v>
      </c>
      <c r="S1951">
        <f t="shared" si="872"/>
        <v>11</v>
      </c>
      <c r="T1951">
        <f t="shared" si="872"/>
        <v>10</v>
      </c>
      <c r="U1951">
        <f t="shared" si="872"/>
        <v>15</v>
      </c>
      <c r="V1951">
        <f t="shared" si="872"/>
        <v>11</v>
      </c>
      <c r="W1951">
        <f t="shared" si="872"/>
        <v>6</v>
      </c>
      <c r="X1951">
        <f t="shared" si="872"/>
        <v>2</v>
      </c>
      <c r="Y1951">
        <f t="shared" si="872"/>
        <v>0</v>
      </c>
      <c r="Z1951">
        <f t="shared" si="872"/>
        <v>0</v>
      </c>
      <c r="AA1951">
        <f t="shared" si="859"/>
        <v>2052</v>
      </c>
      <c r="AC1951">
        <f t="shared" si="860"/>
        <v>1849</v>
      </c>
      <c r="AD1951">
        <v>1948</v>
      </c>
      <c r="AE1951" t="s">
        <v>12501</v>
      </c>
      <c r="AF1951" s="21">
        <v>9.2196598163331322E-5</v>
      </c>
      <c r="AG1951" s="54">
        <f t="shared" ca="1" si="861"/>
        <v>4.0750896388192445E-2</v>
      </c>
      <c r="AH1951" s="136">
        <f t="shared" ca="1" si="861"/>
        <v>4.57147612333062</v>
      </c>
      <c r="AI1951" s="37">
        <f t="shared" ca="1" si="873"/>
        <v>3.3190775338799274E-3</v>
      </c>
      <c r="AJ1951" s="37">
        <f t="shared" ca="1" si="873"/>
        <v>1.0141625797966446E-3</v>
      </c>
      <c r="AK1951" s="37">
        <f t="shared" ca="1" si="873"/>
        <v>1.9361285614299577E-3</v>
      </c>
      <c r="AL1951" s="37">
        <f t="shared" ca="1" si="873"/>
        <v>2.4893081504099458E-3</v>
      </c>
      <c r="AM1951" s="37">
        <f t="shared" ca="1" si="873"/>
        <v>2.1205217577566202E-3</v>
      </c>
      <c r="AN1951" s="37">
        <f t="shared" ca="1" si="873"/>
        <v>2.3971115522466143E-3</v>
      </c>
      <c r="AO1951" s="37">
        <f t="shared" ca="1" si="873"/>
        <v>1.2907523742866386E-3</v>
      </c>
      <c r="AP1951" s="37">
        <f t="shared" ca="1" si="873"/>
        <v>1.2907523742866386E-3</v>
      </c>
      <c r="AQ1951" s="37">
        <f t="shared" ca="1" si="873"/>
        <v>2.9502911412266023E-3</v>
      </c>
      <c r="AR1951" s="37">
        <f t="shared" ca="1" si="873"/>
        <v>3.7800605246965844E-3</v>
      </c>
      <c r="AS1951" s="37">
        <f t="shared" ca="1" si="874"/>
        <v>1.0141625797966446E-3</v>
      </c>
      <c r="AT1951" s="37">
        <f t="shared" ca="1" si="874"/>
        <v>1.4751455706133012E-3</v>
      </c>
      <c r="AU1951" s="37">
        <f t="shared" ca="1" si="874"/>
        <v>1.5673421687766324E-3</v>
      </c>
      <c r="AV1951" s="37">
        <f t="shared" ca="1" si="874"/>
        <v>1.9361285614299577E-3</v>
      </c>
      <c r="AW1951" s="37">
        <f t="shared" ca="1" si="874"/>
        <v>2.6737013467366083E-3</v>
      </c>
      <c r="AX1951" s="37">
        <f t="shared" ca="1" si="874"/>
        <v>3.2268809357165963E-3</v>
      </c>
      <c r="AY1951" s="37">
        <f t="shared" ca="1" si="874"/>
        <v>2.8580945430632708E-3</v>
      </c>
      <c r="AZ1951" s="37">
        <f t="shared" ca="1" si="874"/>
        <v>2.3971115522466143E-3</v>
      </c>
      <c r="BA1951" s="37">
        <f t="shared" ca="1" si="874"/>
        <v>6.4537618714331931E-4</v>
      </c>
      <c r="BB1951" s="37">
        <f t="shared" ca="1" si="874"/>
        <v>3.6878639265332529E-4</v>
      </c>
      <c r="BC1951" s="37">
        <f t="shared" ca="1" si="874"/>
        <v>0</v>
      </c>
      <c r="BD1951" s="37">
        <f t="shared" ca="1" si="874"/>
        <v>0</v>
      </c>
    </row>
    <row r="1952" spans="1:56" x14ac:dyDescent="0.2">
      <c r="A1952" t="s">
        <v>772</v>
      </c>
      <c r="B1952">
        <v>186</v>
      </c>
      <c r="C1952" s="38">
        <v>21486</v>
      </c>
      <c r="D1952" t="s">
        <v>37227</v>
      </c>
      <c r="E1952">
        <f t="shared" si="871"/>
        <v>14</v>
      </c>
      <c r="F1952">
        <f t="shared" si="871"/>
        <v>3</v>
      </c>
      <c r="G1952">
        <f t="shared" si="871"/>
        <v>13</v>
      </c>
      <c r="H1952">
        <f t="shared" si="871"/>
        <v>16</v>
      </c>
      <c r="I1952">
        <f t="shared" si="871"/>
        <v>6</v>
      </c>
      <c r="J1952">
        <f t="shared" si="871"/>
        <v>7</v>
      </c>
      <c r="K1952">
        <f t="shared" si="871"/>
        <v>11</v>
      </c>
      <c r="L1952">
        <f t="shared" si="871"/>
        <v>6</v>
      </c>
      <c r="M1952">
        <f t="shared" si="871"/>
        <v>13</v>
      </c>
      <c r="N1952">
        <f t="shared" si="871"/>
        <v>22</v>
      </c>
      <c r="O1952">
        <f t="shared" si="872"/>
        <v>6</v>
      </c>
      <c r="P1952">
        <f t="shared" si="872"/>
        <v>10</v>
      </c>
      <c r="Q1952">
        <f t="shared" si="872"/>
        <v>4</v>
      </c>
      <c r="R1952">
        <f t="shared" si="872"/>
        <v>10</v>
      </c>
      <c r="S1952">
        <f t="shared" si="872"/>
        <v>8</v>
      </c>
      <c r="T1952">
        <f t="shared" si="872"/>
        <v>13</v>
      </c>
      <c r="U1952">
        <f t="shared" si="872"/>
        <v>9</v>
      </c>
      <c r="V1952">
        <f t="shared" si="872"/>
        <v>6</v>
      </c>
      <c r="W1952">
        <f t="shared" si="872"/>
        <v>1</v>
      </c>
      <c r="X1952">
        <f t="shared" si="872"/>
        <v>8</v>
      </c>
      <c r="Y1952">
        <f t="shared" si="872"/>
        <v>0</v>
      </c>
      <c r="Z1952">
        <f t="shared" si="872"/>
        <v>0</v>
      </c>
      <c r="AA1952">
        <f t="shared" si="859"/>
        <v>2053</v>
      </c>
      <c r="AC1952">
        <f t="shared" si="860"/>
        <v>1850</v>
      </c>
      <c r="AD1952">
        <v>1949</v>
      </c>
      <c r="AE1952" t="s">
        <v>12509</v>
      </c>
      <c r="AF1952" s="21">
        <v>9.217654583435587E-5</v>
      </c>
      <c r="AG1952" s="54">
        <f t="shared" ca="1" si="861"/>
        <v>2.6823374837797558E-2</v>
      </c>
      <c r="AH1952" s="136">
        <f t="shared" ca="1" si="861"/>
        <v>3.027446471383584</v>
      </c>
      <c r="AI1952" s="37">
        <f t="shared" ca="1" si="873"/>
        <v>1.9357074625214732E-3</v>
      </c>
      <c r="AJ1952" s="37">
        <f t="shared" ca="1" si="873"/>
        <v>3.6870618333742348E-4</v>
      </c>
      <c r="AK1952" s="37">
        <f t="shared" ca="1" si="873"/>
        <v>1.9357074625214732E-3</v>
      </c>
      <c r="AL1952" s="37">
        <f t="shared" ca="1" si="873"/>
        <v>2.7652963750306762E-3</v>
      </c>
      <c r="AM1952" s="37">
        <f t="shared" ca="1" si="873"/>
        <v>7.3741236667484696E-4</v>
      </c>
      <c r="AN1952" s="37">
        <f t="shared" ca="1" si="873"/>
        <v>1.4748247333496939E-3</v>
      </c>
      <c r="AO1952" s="37">
        <f t="shared" ca="1" si="873"/>
        <v>4.6088272917177935E-4</v>
      </c>
      <c r="AP1952" s="37">
        <f t="shared" ca="1" si="873"/>
        <v>5.5305927500613522E-4</v>
      </c>
      <c r="AQ1952" s="37">
        <f t="shared" ca="1" si="873"/>
        <v>2.1200605541901851E-3</v>
      </c>
      <c r="AR1952" s="37">
        <f t="shared" ca="1" si="873"/>
        <v>2.3965901916932525E-3</v>
      </c>
      <c r="AS1952" s="37">
        <f t="shared" ca="1" si="874"/>
        <v>1.0139420041779146E-3</v>
      </c>
      <c r="AT1952" s="37">
        <f t="shared" ca="1" si="874"/>
        <v>7.3741236667484696E-4</v>
      </c>
      <c r="AU1952" s="37">
        <f t="shared" ca="1" si="874"/>
        <v>1.8435309166871174E-3</v>
      </c>
      <c r="AV1952" s="37">
        <f t="shared" ca="1" si="874"/>
        <v>1.3826481875153381E-3</v>
      </c>
      <c r="AW1952" s="37">
        <f t="shared" ca="1" si="874"/>
        <v>1.6591778250184055E-3</v>
      </c>
      <c r="AX1952" s="37">
        <f t="shared" ca="1" si="874"/>
        <v>1.7513543708527616E-3</v>
      </c>
      <c r="AY1952" s="37">
        <f t="shared" ca="1" si="874"/>
        <v>1.3826481875153381E-3</v>
      </c>
      <c r="AZ1952" s="37">
        <f t="shared" ca="1" si="874"/>
        <v>1.5670012791840497E-3</v>
      </c>
      <c r="BA1952" s="37">
        <f t="shared" ca="1" si="874"/>
        <v>3.6870618333742348E-4</v>
      </c>
      <c r="BB1952" s="37">
        <f t="shared" ca="1" si="874"/>
        <v>3.6870618333742348E-4</v>
      </c>
      <c r="BC1952" s="37">
        <f t="shared" ca="1" si="874"/>
        <v>0</v>
      </c>
      <c r="BD1952" s="37">
        <f t="shared" ca="1" si="874"/>
        <v>0</v>
      </c>
    </row>
    <row r="1953" spans="1:56" x14ac:dyDescent="0.2">
      <c r="A1953" t="s">
        <v>13084</v>
      </c>
      <c r="B1953">
        <v>144</v>
      </c>
      <c r="C1953" s="38">
        <v>15588</v>
      </c>
      <c r="D1953" t="s">
        <v>37228</v>
      </c>
      <c r="E1953">
        <f t="shared" si="871"/>
        <v>21</v>
      </c>
      <c r="F1953">
        <f t="shared" si="871"/>
        <v>3</v>
      </c>
      <c r="G1953">
        <f t="shared" si="871"/>
        <v>11</v>
      </c>
      <c r="H1953">
        <f t="shared" si="871"/>
        <v>10</v>
      </c>
      <c r="I1953">
        <f t="shared" si="871"/>
        <v>3</v>
      </c>
      <c r="J1953">
        <f t="shared" si="871"/>
        <v>3</v>
      </c>
      <c r="K1953">
        <f t="shared" si="871"/>
        <v>3</v>
      </c>
      <c r="L1953">
        <f t="shared" si="871"/>
        <v>8</v>
      </c>
      <c r="M1953">
        <f t="shared" si="871"/>
        <v>5</v>
      </c>
      <c r="N1953">
        <f t="shared" si="871"/>
        <v>17</v>
      </c>
      <c r="O1953">
        <f t="shared" si="872"/>
        <v>2</v>
      </c>
      <c r="P1953">
        <f t="shared" si="872"/>
        <v>6</v>
      </c>
      <c r="Q1953">
        <f t="shared" si="872"/>
        <v>6</v>
      </c>
      <c r="R1953">
        <f t="shared" si="872"/>
        <v>12</v>
      </c>
      <c r="S1953">
        <f t="shared" si="872"/>
        <v>4</v>
      </c>
      <c r="T1953">
        <f t="shared" si="872"/>
        <v>13</v>
      </c>
      <c r="U1953">
        <f t="shared" si="872"/>
        <v>8</v>
      </c>
      <c r="V1953">
        <f t="shared" si="872"/>
        <v>6</v>
      </c>
      <c r="W1953">
        <f t="shared" si="872"/>
        <v>0</v>
      </c>
      <c r="X1953">
        <f t="shared" si="872"/>
        <v>3</v>
      </c>
      <c r="Y1953">
        <f t="shared" si="872"/>
        <v>0</v>
      </c>
      <c r="Z1953">
        <f t="shared" si="872"/>
        <v>0</v>
      </c>
      <c r="AA1953">
        <f t="shared" si="859"/>
        <v>2054</v>
      </c>
      <c r="AC1953">
        <f t="shared" si="860"/>
        <v>1851</v>
      </c>
      <c r="AD1953">
        <v>1950</v>
      </c>
      <c r="AE1953" t="s">
        <v>12515</v>
      </c>
      <c r="AF1953" s="21">
        <v>9.202674646409418E-5</v>
      </c>
      <c r="AG1953" s="54">
        <f t="shared" ca="1" si="861"/>
        <v>5.8805090990556183E-2</v>
      </c>
      <c r="AH1953" s="136">
        <f t="shared" ca="1" si="861"/>
        <v>6.6556503845226835</v>
      </c>
      <c r="AI1953" s="37">
        <f t="shared" ca="1" si="873"/>
        <v>3.9571500979560499E-3</v>
      </c>
      <c r="AJ1953" s="37">
        <f t="shared" ca="1" si="873"/>
        <v>5.5216047878456505E-4</v>
      </c>
      <c r="AK1953" s="37">
        <f t="shared" ca="1" si="873"/>
        <v>3.9571500979560499E-3</v>
      </c>
      <c r="AL1953" s="37">
        <f t="shared" ca="1" si="873"/>
        <v>3.6810698585637673E-3</v>
      </c>
      <c r="AM1953" s="37">
        <f t="shared" ca="1" si="873"/>
        <v>2.3006686616023546E-3</v>
      </c>
      <c r="AN1953" s="37">
        <f t="shared" ca="1" si="873"/>
        <v>2.4847221545305428E-3</v>
      </c>
      <c r="AO1953" s="37">
        <f t="shared" ca="1" si="873"/>
        <v>1.012294211105036E-3</v>
      </c>
      <c r="AP1953" s="37">
        <f t="shared" ca="1" si="873"/>
        <v>3.0368826333151081E-3</v>
      </c>
      <c r="AQ1953" s="37">
        <f t="shared" ca="1" si="873"/>
        <v>4.1412035908842378E-3</v>
      </c>
      <c r="AR1953" s="37">
        <f t="shared" ca="1" si="873"/>
        <v>6.4418722524865928E-3</v>
      </c>
      <c r="AS1953" s="37">
        <f t="shared" ca="1" si="874"/>
        <v>1.8405349292818837E-3</v>
      </c>
      <c r="AT1953" s="37">
        <f t="shared" ca="1" si="874"/>
        <v>2.9448558868510138E-3</v>
      </c>
      <c r="AU1953" s="37">
        <f t="shared" ca="1" si="874"/>
        <v>2.6687756474587311E-3</v>
      </c>
      <c r="AV1953" s="37">
        <f t="shared" ca="1" si="874"/>
        <v>2.6687756474587311E-3</v>
      </c>
      <c r="AW1953" s="37">
        <f t="shared" ca="1" si="874"/>
        <v>2.8528291403869194E-3</v>
      </c>
      <c r="AX1953" s="37">
        <f t="shared" ca="1" si="874"/>
        <v>4.1412035908842378E-3</v>
      </c>
      <c r="AY1953" s="37">
        <f t="shared" ca="1" si="874"/>
        <v>3.3129628727073903E-3</v>
      </c>
      <c r="AZ1953" s="37">
        <f t="shared" ca="1" si="874"/>
        <v>4.3252570838124265E-3</v>
      </c>
      <c r="BA1953" s="37">
        <f t="shared" ca="1" si="874"/>
        <v>3.6810698585637672E-4</v>
      </c>
      <c r="BB1953" s="37">
        <f t="shared" ca="1" si="874"/>
        <v>2.1166151686741663E-3</v>
      </c>
      <c r="BC1953" s="37">
        <f t="shared" ca="1" si="874"/>
        <v>0</v>
      </c>
      <c r="BD1953" s="37">
        <f t="shared" ca="1" si="874"/>
        <v>0</v>
      </c>
    </row>
    <row r="1954" spans="1:56" x14ac:dyDescent="0.2">
      <c r="A1954" t="s">
        <v>13096</v>
      </c>
      <c r="B1954">
        <v>228</v>
      </c>
      <c r="C1954" s="38">
        <v>25249</v>
      </c>
      <c r="D1954" t="s">
        <v>37229</v>
      </c>
      <c r="E1954">
        <f t="shared" si="871"/>
        <v>20</v>
      </c>
      <c r="F1954">
        <f t="shared" si="871"/>
        <v>3</v>
      </c>
      <c r="G1954">
        <f t="shared" si="871"/>
        <v>15</v>
      </c>
      <c r="H1954">
        <f t="shared" si="871"/>
        <v>16</v>
      </c>
      <c r="I1954">
        <f t="shared" si="871"/>
        <v>13</v>
      </c>
      <c r="J1954">
        <f t="shared" si="871"/>
        <v>11</v>
      </c>
      <c r="K1954">
        <f t="shared" si="871"/>
        <v>6</v>
      </c>
      <c r="L1954">
        <f t="shared" si="871"/>
        <v>10</v>
      </c>
      <c r="M1954">
        <f t="shared" si="871"/>
        <v>16</v>
      </c>
      <c r="N1954">
        <f t="shared" si="871"/>
        <v>27</v>
      </c>
      <c r="O1954">
        <f t="shared" si="872"/>
        <v>9</v>
      </c>
      <c r="P1954">
        <f t="shared" si="872"/>
        <v>4</v>
      </c>
      <c r="Q1954">
        <f t="shared" si="872"/>
        <v>17</v>
      </c>
      <c r="R1954">
        <f t="shared" si="872"/>
        <v>9</v>
      </c>
      <c r="S1954">
        <f t="shared" si="872"/>
        <v>6</v>
      </c>
      <c r="T1954">
        <f t="shared" si="872"/>
        <v>16</v>
      </c>
      <c r="U1954">
        <f t="shared" si="872"/>
        <v>9</v>
      </c>
      <c r="V1954">
        <f t="shared" si="872"/>
        <v>16</v>
      </c>
      <c r="W1954">
        <f t="shared" si="872"/>
        <v>1</v>
      </c>
      <c r="X1954">
        <f t="shared" si="872"/>
        <v>4</v>
      </c>
      <c r="Y1954">
        <f t="shared" si="872"/>
        <v>0</v>
      </c>
      <c r="Z1954">
        <f t="shared" si="872"/>
        <v>0</v>
      </c>
      <c r="AA1954">
        <f t="shared" si="859"/>
        <v>2055</v>
      </c>
      <c r="AC1954">
        <f t="shared" si="860"/>
        <v>1852</v>
      </c>
      <c r="AD1954">
        <v>1951</v>
      </c>
      <c r="AE1954" t="s">
        <v>12521</v>
      </c>
      <c r="AF1954" s="21">
        <v>9.2013655888494749E-5</v>
      </c>
      <c r="AG1954" s="54">
        <f t="shared" ca="1" si="861"/>
        <v>1.7022526339371527E-2</v>
      </c>
      <c r="AH1954" s="136">
        <f t="shared" ca="1" si="861"/>
        <v>1.9043146222682874</v>
      </c>
      <c r="AI1954" s="37">
        <f t="shared" ca="1" si="873"/>
        <v>1.2881911824389265E-3</v>
      </c>
      <c r="AJ1954" s="37">
        <f t="shared" ca="1" si="873"/>
        <v>3.68054623553979E-4</v>
      </c>
      <c r="AK1954" s="37">
        <f t="shared" ca="1" si="873"/>
        <v>5.5208193533096855E-4</v>
      </c>
      <c r="AL1954" s="37">
        <f t="shared" ca="1" si="873"/>
        <v>1.0121502147734422E-3</v>
      </c>
      <c r="AM1954" s="37">
        <f t="shared" ca="1" si="873"/>
        <v>7.3610924710795799E-4</v>
      </c>
      <c r="AN1954" s="37">
        <f t="shared" ca="1" si="873"/>
        <v>1.2881911824389265E-3</v>
      </c>
      <c r="AO1954" s="37">
        <f t="shared" ca="1" si="873"/>
        <v>3.68054623553979E-4</v>
      </c>
      <c r="AP1954" s="37">
        <f t="shared" ca="1" si="873"/>
        <v>9.2013655888494744E-4</v>
      </c>
      <c r="AQ1954" s="37">
        <f t="shared" ca="1" si="873"/>
        <v>9.2013655888494749E-5</v>
      </c>
      <c r="AR1954" s="37">
        <f t="shared" ca="1" si="873"/>
        <v>1.472218494215916E-3</v>
      </c>
      <c r="AS1954" s="37">
        <f t="shared" ca="1" si="874"/>
        <v>2.7604096766548427E-4</v>
      </c>
      <c r="AT1954" s="37">
        <f t="shared" ca="1" si="874"/>
        <v>7.3610924710795799E-4</v>
      </c>
      <c r="AU1954" s="37">
        <f t="shared" ca="1" si="874"/>
        <v>1.0121502147734422E-3</v>
      </c>
      <c r="AV1954" s="37">
        <f t="shared" ca="1" si="874"/>
        <v>1.0121502147734422E-3</v>
      </c>
      <c r="AW1954" s="37">
        <f t="shared" ca="1" si="874"/>
        <v>1.5642321501044107E-3</v>
      </c>
      <c r="AX1954" s="37">
        <f t="shared" ca="1" si="874"/>
        <v>1.1041638706619371E-3</v>
      </c>
      <c r="AY1954" s="37">
        <f t="shared" ca="1" si="874"/>
        <v>1.3802048383274213E-3</v>
      </c>
      <c r="AZ1954" s="37">
        <f t="shared" ca="1" si="874"/>
        <v>1.1041638706619371E-3</v>
      </c>
      <c r="BA1954" s="37">
        <f t="shared" ca="1" si="874"/>
        <v>2.7604096766548427E-4</v>
      </c>
      <c r="BB1954" s="37">
        <f t="shared" ca="1" si="874"/>
        <v>4.6006827944247372E-4</v>
      </c>
      <c r="BC1954" s="37">
        <f t="shared" ca="1" si="874"/>
        <v>0</v>
      </c>
      <c r="BD1954" s="37">
        <f t="shared" ca="1" si="874"/>
        <v>0</v>
      </c>
    </row>
    <row r="1955" spans="1:56" x14ac:dyDescent="0.2">
      <c r="A1955" t="s">
        <v>13078</v>
      </c>
      <c r="B1955">
        <v>180</v>
      </c>
      <c r="C1955" s="38">
        <v>20313</v>
      </c>
      <c r="D1955" t="s">
        <v>37230</v>
      </c>
      <c r="E1955">
        <f t="shared" si="871"/>
        <v>9</v>
      </c>
      <c r="F1955">
        <f t="shared" si="871"/>
        <v>1</v>
      </c>
      <c r="G1955">
        <f t="shared" si="871"/>
        <v>12</v>
      </c>
      <c r="H1955">
        <f t="shared" si="871"/>
        <v>5</v>
      </c>
      <c r="I1955">
        <f t="shared" si="871"/>
        <v>14</v>
      </c>
      <c r="J1955">
        <f t="shared" si="871"/>
        <v>10</v>
      </c>
      <c r="K1955">
        <f t="shared" si="871"/>
        <v>2</v>
      </c>
      <c r="L1955">
        <f t="shared" si="871"/>
        <v>8</v>
      </c>
      <c r="M1955">
        <f t="shared" si="871"/>
        <v>11</v>
      </c>
      <c r="N1955">
        <f t="shared" si="871"/>
        <v>22</v>
      </c>
      <c r="O1955">
        <f t="shared" si="872"/>
        <v>4</v>
      </c>
      <c r="P1955">
        <f t="shared" si="872"/>
        <v>14</v>
      </c>
      <c r="Q1955">
        <f t="shared" si="872"/>
        <v>7</v>
      </c>
      <c r="R1955">
        <f t="shared" si="872"/>
        <v>2</v>
      </c>
      <c r="S1955">
        <f t="shared" si="872"/>
        <v>8</v>
      </c>
      <c r="T1955">
        <f t="shared" si="872"/>
        <v>13</v>
      </c>
      <c r="U1955">
        <f t="shared" si="872"/>
        <v>14</v>
      </c>
      <c r="V1955">
        <f t="shared" si="872"/>
        <v>16</v>
      </c>
      <c r="W1955">
        <f t="shared" si="872"/>
        <v>3</v>
      </c>
      <c r="X1955">
        <f t="shared" si="872"/>
        <v>5</v>
      </c>
      <c r="Y1955">
        <f t="shared" si="872"/>
        <v>0</v>
      </c>
      <c r="Z1955">
        <f t="shared" si="872"/>
        <v>0</v>
      </c>
      <c r="AA1955">
        <f t="shared" si="859"/>
        <v>2056</v>
      </c>
      <c r="AC1955">
        <f t="shared" si="860"/>
        <v>1853</v>
      </c>
      <c r="AD1955">
        <v>1952</v>
      </c>
      <c r="AE1955" t="s">
        <v>12527</v>
      </c>
      <c r="AF1955" s="21">
        <v>9.2013655888494749E-5</v>
      </c>
      <c r="AG1955" s="54">
        <f t="shared" ca="1" si="861"/>
        <v>3.4045052678743054E-2</v>
      </c>
      <c r="AH1955" s="136">
        <f t="shared" ca="1" si="861"/>
        <v>3.8292403034555975</v>
      </c>
      <c r="AI1955" s="37">
        <f t="shared" ref="AI1955:AR1964" ca="1" si="875">$AF1955*INDIRECT(CONCATENATE(AI$1,$AC1955+3))</f>
        <v>3.3124916119858109E-3</v>
      </c>
      <c r="AJ1955" s="37">
        <f t="shared" ca="1" si="875"/>
        <v>7.3610924710795799E-4</v>
      </c>
      <c r="AK1955" s="37">
        <f t="shared" ca="1" si="875"/>
        <v>3.1284643002088214E-3</v>
      </c>
      <c r="AL1955" s="37">
        <f t="shared" ca="1" si="875"/>
        <v>7.0850515034140953E-3</v>
      </c>
      <c r="AM1955" s="37">
        <f t="shared" ca="1" si="875"/>
        <v>2.3003413972123689E-3</v>
      </c>
      <c r="AN1955" s="37">
        <f t="shared" ca="1" si="875"/>
        <v>5.7968603209751692E-3</v>
      </c>
      <c r="AO1955" s="37">
        <f t="shared" ca="1" si="875"/>
        <v>1.6562458059929054E-3</v>
      </c>
      <c r="AP1955" s="37">
        <f t="shared" ca="1" si="875"/>
        <v>2.0243004295468843E-3</v>
      </c>
      <c r="AQ1955" s="37">
        <f t="shared" ca="1" si="875"/>
        <v>3.4965189237628003E-3</v>
      </c>
      <c r="AR1955" s="37">
        <f t="shared" ca="1" si="875"/>
        <v>1.6562458059929054E-3</v>
      </c>
      <c r="AS1955" s="37">
        <f t="shared" ref="AS1955:BD1964" ca="1" si="876">$AF1955*INDIRECT(CONCATENATE(AS$1,$AC1955+3))</f>
        <v>1.6562458059929054E-3</v>
      </c>
      <c r="AT1955" s="37">
        <f t="shared" ca="1" si="876"/>
        <v>1.5642321501044107E-3</v>
      </c>
      <c r="AU1955" s="37">
        <f t="shared" ca="1" si="876"/>
        <v>2.3003413972123689E-3</v>
      </c>
      <c r="AV1955" s="37">
        <f t="shared" ca="1" si="876"/>
        <v>2.2083277413238742E-3</v>
      </c>
      <c r="AW1955" s="37">
        <f t="shared" ca="1" si="876"/>
        <v>3.6805462355397897E-3</v>
      </c>
      <c r="AX1955" s="37">
        <f t="shared" ca="1" si="876"/>
        <v>4.6926964503132326E-3</v>
      </c>
      <c r="AY1955" s="37">
        <f t="shared" ca="1" si="876"/>
        <v>1.9322867736583898E-3</v>
      </c>
      <c r="AZ1955" s="37">
        <f t="shared" ca="1" si="876"/>
        <v>1.6562458059929054E-3</v>
      </c>
      <c r="BA1955" s="37">
        <f t="shared" ca="1" si="876"/>
        <v>9.2013655888494749E-5</v>
      </c>
      <c r="BB1955" s="37">
        <f t="shared" ca="1" si="876"/>
        <v>2.3923550531008636E-3</v>
      </c>
      <c r="BC1955" s="37">
        <f t="shared" ca="1" si="876"/>
        <v>0</v>
      </c>
      <c r="BD1955" s="37">
        <f t="shared" ca="1" si="876"/>
        <v>0</v>
      </c>
    </row>
    <row r="1956" spans="1:56" x14ac:dyDescent="0.2">
      <c r="A1956" t="s">
        <v>1272</v>
      </c>
      <c r="B1956">
        <v>475</v>
      </c>
      <c r="C1956" s="38">
        <v>53517</v>
      </c>
      <c r="D1956" t="s">
        <v>37231</v>
      </c>
      <c r="E1956">
        <v>33</v>
      </c>
      <c r="F1956">
        <v>6</v>
      </c>
      <c r="G1956">
        <v>20</v>
      </c>
      <c r="H1956">
        <v>34</v>
      </c>
      <c r="I1956">
        <v>10</v>
      </c>
      <c r="J1956">
        <v>28</v>
      </c>
      <c r="K1956">
        <v>12</v>
      </c>
      <c r="L1956">
        <v>5</v>
      </c>
      <c r="M1956">
        <v>29</v>
      </c>
      <c r="N1956">
        <v>52</v>
      </c>
      <c r="O1956">
        <v>11</v>
      </c>
      <c r="P1956">
        <v>14</v>
      </c>
      <c r="Q1956">
        <v>20</v>
      </c>
      <c r="R1956">
        <v>33</v>
      </c>
      <c r="S1956">
        <v>17</v>
      </c>
      <c r="T1956">
        <v>41</v>
      </c>
      <c r="U1956">
        <v>18</v>
      </c>
      <c r="V1956">
        <v>38</v>
      </c>
      <c r="W1956">
        <v>5</v>
      </c>
      <c r="X1956">
        <v>14</v>
      </c>
      <c r="Y1956">
        <v>0</v>
      </c>
      <c r="Z1956">
        <v>0</v>
      </c>
      <c r="AA1956">
        <f t="shared" si="859"/>
        <v>2057</v>
      </c>
      <c r="AC1956">
        <f t="shared" si="860"/>
        <v>1854</v>
      </c>
      <c r="AD1956">
        <v>1953</v>
      </c>
      <c r="AE1956" t="s">
        <v>12533</v>
      </c>
      <c r="AF1956" s="21">
        <v>9.1984408063991091E-5</v>
      </c>
      <c r="AG1956" s="54">
        <f t="shared" ca="1" si="861"/>
        <v>5.2615081412602904E-2</v>
      </c>
      <c r="AH1956" s="136">
        <f t="shared" ca="1" si="861"/>
        <v>5.8827708333244866</v>
      </c>
      <c r="AI1956" s="37">
        <f t="shared" ca="1" si="875"/>
        <v>4.2312827709435905E-3</v>
      </c>
      <c r="AJ1956" s="37">
        <f t="shared" ca="1" si="875"/>
        <v>1.011828488703902E-3</v>
      </c>
      <c r="AK1956" s="37">
        <f t="shared" ca="1" si="875"/>
        <v>2.6675478338557415E-3</v>
      </c>
      <c r="AL1956" s="37">
        <f t="shared" ca="1" si="875"/>
        <v>3.4954075064316617E-3</v>
      </c>
      <c r="AM1956" s="37">
        <f t="shared" ca="1" si="875"/>
        <v>2.2076257935357861E-3</v>
      </c>
      <c r="AN1956" s="37">
        <f t="shared" ca="1" si="875"/>
        <v>3.5873919144956525E-3</v>
      </c>
      <c r="AO1956" s="37">
        <f t="shared" ca="1" si="875"/>
        <v>1.103812896767893E-3</v>
      </c>
      <c r="AP1956" s="37">
        <f t="shared" ca="1" si="875"/>
        <v>3.2194542822396883E-3</v>
      </c>
      <c r="AQ1956" s="37">
        <f t="shared" ca="1" si="875"/>
        <v>3.4034230983676704E-3</v>
      </c>
      <c r="AR1956" s="37">
        <f t="shared" ca="1" si="875"/>
        <v>5.6110488919034569E-3</v>
      </c>
      <c r="AS1956" s="37">
        <f t="shared" ca="1" si="876"/>
        <v>1.1957973048318841E-3</v>
      </c>
      <c r="AT1956" s="37">
        <f t="shared" ca="1" si="876"/>
        <v>2.3915946096637682E-3</v>
      </c>
      <c r="AU1956" s="37">
        <f t="shared" ca="1" si="876"/>
        <v>2.6675478338557415E-3</v>
      </c>
      <c r="AV1956" s="37">
        <f t="shared" ca="1" si="876"/>
        <v>2.5755634257917507E-3</v>
      </c>
      <c r="AW1956" s="37">
        <f t="shared" ca="1" si="876"/>
        <v>2.7595322419197328E-3</v>
      </c>
      <c r="AX1956" s="37">
        <f t="shared" ca="1" si="876"/>
        <v>2.3915946096637682E-3</v>
      </c>
      <c r="AY1956" s="37">
        <f t="shared" ca="1" si="876"/>
        <v>2.3915946096637682E-3</v>
      </c>
      <c r="AZ1956" s="37">
        <f t="shared" ca="1" si="876"/>
        <v>3.6793763225596438E-3</v>
      </c>
      <c r="BA1956" s="37">
        <f t="shared" ca="1" si="876"/>
        <v>2.7595322419197326E-4</v>
      </c>
      <c r="BB1956" s="37">
        <f t="shared" ca="1" si="876"/>
        <v>1.7477037532158308E-3</v>
      </c>
      <c r="BC1956" s="37">
        <f t="shared" ca="1" si="876"/>
        <v>0</v>
      </c>
      <c r="BD1956" s="37">
        <f t="shared" ca="1" si="876"/>
        <v>0</v>
      </c>
    </row>
    <row r="1957" spans="1:56" x14ac:dyDescent="0.2">
      <c r="A1957" t="s">
        <v>13102</v>
      </c>
      <c r="B1957">
        <v>451</v>
      </c>
      <c r="C1957" s="38">
        <v>50013</v>
      </c>
      <c r="D1957" t="s">
        <v>37232</v>
      </c>
      <c r="E1957">
        <f t="shared" ref="E1957:N1968" si="877">LEN($D1957)-LEN(SUBSTITUTE($D1957,E$3,""))</f>
        <v>40</v>
      </c>
      <c r="F1957">
        <f t="shared" si="877"/>
        <v>7</v>
      </c>
      <c r="G1957">
        <f t="shared" si="877"/>
        <v>21</v>
      </c>
      <c r="H1957">
        <f t="shared" si="877"/>
        <v>29</v>
      </c>
      <c r="I1957">
        <f t="shared" si="877"/>
        <v>7</v>
      </c>
      <c r="J1957">
        <f t="shared" si="877"/>
        <v>30</v>
      </c>
      <c r="K1957">
        <f t="shared" si="877"/>
        <v>14</v>
      </c>
      <c r="L1957">
        <f t="shared" si="877"/>
        <v>27</v>
      </c>
      <c r="M1957">
        <f t="shared" si="877"/>
        <v>22</v>
      </c>
      <c r="N1957">
        <f t="shared" si="877"/>
        <v>42</v>
      </c>
      <c r="O1957">
        <f t="shared" ref="O1957:Z1968" si="878">LEN($D1957)-LEN(SUBSTITUTE($D1957,O$3,""))</f>
        <v>14</v>
      </c>
      <c r="P1957">
        <f t="shared" si="878"/>
        <v>10</v>
      </c>
      <c r="Q1957">
        <f t="shared" si="878"/>
        <v>22</v>
      </c>
      <c r="R1957">
        <f t="shared" si="878"/>
        <v>17</v>
      </c>
      <c r="S1957">
        <f t="shared" si="878"/>
        <v>35</v>
      </c>
      <c r="T1957">
        <f t="shared" si="878"/>
        <v>36</v>
      </c>
      <c r="U1957">
        <f t="shared" si="878"/>
        <v>22</v>
      </c>
      <c r="V1957">
        <f t="shared" si="878"/>
        <v>37</v>
      </c>
      <c r="W1957">
        <f t="shared" si="878"/>
        <v>4</v>
      </c>
      <c r="X1957">
        <f t="shared" si="878"/>
        <v>15</v>
      </c>
      <c r="Y1957">
        <f t="shared" si="878"/>
        <v>0</v>
      </c>
      <c r="Z1957">
        <f t="shared" si="878"/>
        <v>0</v>
      </c>
      <c r="AA1957">
        <f t="shared" si="859"/>
        <v>2058</v>
      </c>
      <c r="AC1957">
        <f t="shared" si="860"/>
        <v>1855</v>
      </c>
      <c r="AD1957">
        <v>1954</v>
      </c>
      <c r="AE1957" t="s">
        <v>12539</v>
      </c>
      <c r="AF1957" s="21">
        <v>9.1870194923449126E-5</v>
      </c>
      <c r="AG1957" s="54">
        <f t="shared" ca="1" si="861"/>
        <v>6.9637607751974431E-2</v>
      </c>
      <c r="AH1957" s="136">
        <f t="shared" ca="1" si="861"/>
        <v>7.7425444175635221</v>
      </c>
      <c r="AI1957" s="37">
        <f t="shared" ca="1" si="875"/>
        <v>3.8585481867848635E-3</v>
      </c>
      <c r="AJ1957" s="37">
        <f t="shared" ca="1" si="875"/>
        <v>7.3496155938759301E-4</v>
      </c>
      <c r="AK1957" s="37">
        <f t="shared" ca="1" si="875"/>
        <v>4.9609905258662526E-3</v>
      </c>
      <c r="AL1957" s="37">
        <f t="shared" ca="1" si="875"/>
        <v>6.8902646192586844E-3</v>
      </c>
      <c r="AM1957" s="37">
        <f t="shared" ca="1" si="875"/>
        <v>1.6536635086220842E-3</v>
      </c>
      <c r="AN1957" s="37">
        <f t="shared" ca="1" si="875"/>
        <v>3.3991972121676177E-3</v>
      </c>
      <c r="AO1957" s="37">
        <f t="shared" ca="1" si="875"/>
        <v>1.1943125340048387E-3</v>
      </c>
      <c r="AP1957" s="37">
        <f t="shared" ca="1" si="875"/>
        <v>2.3886250680096774E-3</v>
      </c>
      <c r="AQ1957" s="37">
        <f t="shared" ca="1" si="875"/>
        <v>7.1658752040290319E-3</v>
      </c>
      <c r="AR1957" s="37">
        <f t="shared" ca="1" si="875"/>
        <v>4.7772501360193549E-3</v>
      </c>
      <c r="AS1957" s="37">
        <f t="shared" ca="1" si="876"/>
        <v>9.1870194923449121E-4</v>
      </c>
      <c r="AT1957" s="37">
        <f t="shared" ca="1" si="876"/>
        <v>3.3991972121676177E-3</v>
      </c>
      <c r="AU1957" s="37">
        <f t="shared" ca="1" si="876"/>
        <v>2.8479760426269227E-3</v>
      </c>
      <c r="AV1957" s="37">
        <f t="shared" ca="1" si="876"/>
        <v>3.6748077969379648E-3</v>
      </c>
      <c r="AW1957" s="37">
        <f t="shared" ca="1" si="876"/>
        <v>3.9504183817083123E-3</v>
      </c>
      <c r="AX1957" s="37">
        <f t="shared" ca="1" si="876"/>
        <v>9.1870194923449125E-3</v>
      </c>
      <c r="AY1957" s="37">
        <f t="shared" ca="1" si="876"/>
        <v>3.9504183817083123E-3</v>
      </c>
      <c r="AZ1957" s="37">
        <f t="shared" ca="1" si="876"/>
        <v>3.7666779918614141E-3</v>
      </c>
      <c r="BA1957" s="37">
        <f t="shared" ca="1" si="876"/>
        <v>1.8374038984689825E-4</v>
      </c>
      <c r="BB1957" s="37">
        <f t="shared" ca="1" si="876"/>
        <v>7.3496155938759301E-4</v>
      </c>
      <c r="BC1957" s="37">
        <f t="shared" ca="1" si="876"/>
        <v>0</v>
      </c>
      <c r="BD1957" s="37">
        <f t="shared" ca="1" si="876"/>
        <v>0</v>
      </c>
    </row>
    <row r="1958" spans="1:56" x14ac:dyDescent="0.2">
      <c r="A1958" t="s">
        <v>1000</v>
      </c>
      <c r="B1958">
        <v>223</v>
      </c>
      <c r="C1958" s="38">
        <v>25068</v>
      </c>
      <c r="D1958" t="s">
        <v>37233</v>
      </c>
      <c r="E1958">
        <f t="shared" si="877"/>
        <v>16</v>
      </c>
      <c r="F1958">
        <f t="shared" si="877"/>
        <v>4</v>
      </c>
      <c r="G1958">
        <f t="shared" si="877"/>
        <v>15</v>
      </c>
      <c r="H1958">
        <f t="shared" si="877"/>
        <v>13</v>
      </c>
      <c r="I1958">
        <f t="shared" si="877"/>
        <v>12</v>
      </c>
      <c r="J1958">
        <f t="shared" si="877"/>
        <v>14</v>
      </c>
      <c r="K1958">
        <f t="shared" si="877"/>
        <v>5</v>
      </c>
      <c r="L1958">
        <f t="shared" si="877"/>
        <v>11</v>
      </c>
      <c r="M1958">
        <f t="shared" si="877"/>
        <v>15</v>
      </c>
      <c r="N1958">
        <f t="shared" si="877"/>
        <v>20</v>
      </c>
      <c r="O1958">
        <f t="shared" si="878"/>
        <v>4</v>
      </c>
      <c r="P1958">
        <f t="shared" si="878"/>
        <v>10</v>
      </c>
      <c r="Q1958">
        <f t="shared" si="878"/>
        <v>9</v>
      </c>
      <c r="R1958">
        <f t="shared" si="878"/>
        <v>13</v>
      </c>
      <c r="S1958">
        <f t="shared" si="878"/>
        <v>11</v>
      </c>
      <c r="T1958">
        <f t="shared" si="878"/>
        <v>16</v>
      </c>
      <c r="U1958">
        <f t="shared" si="878"/>
        <v>12</v>
      </c>
      <c r="V1958">
        <f t="shared" si="878"/>
        <v>15</v>
      </c>
      <c r="W1958">
        <f t="shared" si="878"/>
        <v>4</v>
      </c>
      <c r="X1958">
        <f t="shared" si="878"/>
        <v>4</v>
      </c>
      <c r="Y1958">
        <f t="shared" si="878"/>
        <v>0</v>
      </c>
      <c r="Z1958">
        <f t="shared" si="878"/>
        <v>0</v>
      </c>
      <c r="AA1958">
        <f t="shared" si="859"/>
        <v>2059</v>
      </c>
      <c r="AC1958">
        <f t="shared" si="860"/>
        <v>1856</v>
      </c>
      <c r="AD1958">
        <v>1955</v>
      </c>
      <c r="AE1958" t="s">
        <v>12545</v>
      </c>
      <c r="AF1958" s="21">
        <v>9.1851755027693875E-5</v>
      </c>
      <c r="AG1958" s="54">
        <f t="shared" ca="1" si="861"/>
        <v>7.1185110146462754E-2</v>
      </c>
      <c r="AH1958" s="136">
        <f t="shared" ca="1" si="861"/>
        <v>7.9006287087070888</v>
      </c>
      <c r="AI1958" s="37">
        <f t="shared" ca="1" si="875"/>
        <v>7.072585137132428E-3</v>
      </c>
      <c r="AJ1958" s="37">
        <f t="shared" ca="1" si="875"/>
        <v>1.0103693053046326E-3</v>
      </c>
      <c r="AK1958" s="37">
        <f t="shared" ca="1" si="875"/>
        <v>1.9288868555815714E-3</v>
      </c>
      <c r="AL1958" s="37">
        <f t="shared" ca="1" si="875"/>
        <v>6.062215831827796E-3</v>
      </c>
      <c r="AM1958" s="37">
        <f t="shared" ca="1" si="875"/>
        <v>1.469628080443102E-3</v>
      </c>
      <c r="AN1958" s="37">
        <f t="shared" ca="1" si="875"/>
        <v>3.5822184460800612E-3</v>
      </c>
      <c r="AO1958" s="37">
        <f t="shared" ca="1" si="875"/>
        <v>1.2859245703877142E-3</v>
      </c>
      <c r="AP1958" s="37">
        <f t="shared" ca="1" si="875"/>
        <v>2.0207386106092652E-3</v>
      </c>
      <c r="AQ1958" s="37">
        <f t="shared" ca="1" si="875"/>
        <v>3.5822184460800612E-3</v>
      </c>
      <c r="AR1958" s="37">
        <f t="shared" ca="1" si="875"/>
        <v>5.6029570566893264E-3</v>
      </c>
      <c r="AS1958" s="37">
        <f t="shared" ca="1" si="876"/>
        <v>2.3881456307200408E-3</v>
      </c>
      <c r="AT1958" s="37">
        <f t="shared" ca="1" si="876"/>
        <v>2.1125903656369592E-3</v>
      </c>
      <c r="AU1958" s="37">
        <f t="shared" ca="1" si="876"/>
        <v>6.8888816270770408E-3</v>
      </c>
      <c r="AV1958" s="37">
        <f t="shared" ca="1" si="876"/>
        <v>7.1644368921601224E-3</v>
      </c>
      <c r="AW1958" s="37">
        <f t="shared" ca="1" si="876"/>
        <v>3.3985149360246732E-3</v>
      </c>
      <c r="AX1958" s="37">
        <f t="shared" ca="1" si="876"/>
        <v>5.6029570566893264E-3</v>
      </c>
      <c r="AY1958" s="37">
        <f t="shared" ca="1" si="876"/>
        <v>3.7659219561354488E-3</v>
      </c>
      <c r="AZ1958" s="37">
        <f t="shared" ca="1" si="876"/>
        <v>3.1229596709415916E-3</v>
      </c>
      <c r="BA1958" s="37">
        <f t="shared" ca="1" si="876"/>
        <v>3.674070201107755E-4</v>
      </c>
      <c r="BB1958" s="37">
        <f t="shared" ca="1" si="876"/>
        <v>2.7555526508308164E-3</v>
      </c>
      <c r="BC1958" s="37">
        <f t="shared" ca="1" si="876"/>
        <v>0</v>
      </c>
      <c r="BD1958" s="37">
        <f t="shared" ca="1" si="876"/>
        <v>0</v>
      </c>
    </row>
    <row r="1959" spans="1:56" x14ac:dyDescent="0.2">
      <c r="A1959" t="s">
        <v>13107</v>
      </c>
      <c r="B1959">
        <v>603</v>
      </c>
      <c r="C1959" s="38">
        <v>68489</v>
      </c>
      <c r="D1959" t="s">
        <v>37234</v>
      </c>
      <c r="E1959">
        <f t="shared" si="877"/>
        <v>43</v>
      </c>
      <c r="F1959">
        <f t="shared" si="877"/>
        <v>4</v>
      </c>
      <c r="G1959">
        <f t="shared" si="877"/>
        <v>37</v>
      </c>
      <c r="H1959">
        <f t="shared" si="877"/>
        <v>65</v>
      </c>
      <c r="I1959">
        <f t="shared" si="877"/>
        <v>22</v>
      </c>
      <c r="J1959">
        <f t="shared" si="877"/>
        <v>36</v>
      </c>
      <c r="K1959">
        <f t="shared" si="877"/>
        <v>11</v>
      </c>
      <c r="L1959">
        <f t="shared" si="877"/>
        <v>14</v>
      </c>
      <c r="M1959">
        <f t="shared" si="877"/>
        <v>42</v>
      </c>
      <c r="N1959">
        <f t="shared" si="877"/>
        <v>54</v>
      </c>
      <c r="O1959">
        <f t="shared" si="878"/>
        <v>11</v>
      </c>
      <c r="P1959">
        <f t="shared" si="878"/>
        <v>16</v>
      </c>
      <c r="Q1959">
        <f t="shared" si="878"/>
        <v>35</v>
      </c>
      <c r="R1959">
        <f t="shared" si="878"/>
        <v>42</v>
      </c>
      <c r="S1959">
        <f t="shared" si="878"/>
        <v>48</v>
      </c>
      <c r="T1959">
        <f t="shared" si="878"/>
        <v>55</v>
      </c>
      <c r="U1959">
        <f t="shared" si="878"/>
        <v>21</v>
      </c>
      <c r="V1959">
        <f t="shared" si="878"/>
        <v>28</v>
      </c>
      <c r="W1959">
        <f t="shared" si="878"/>
        <v>6</v>
      </c>
      <c r="X1959">
        <f t="shared" si="878"/>
        <v>13</v>
      </c>
      <c r="Y1959">
        <f t="shared" si="878"/>
        <v>0</v>
      </c>
      <c r="Z1959">
        <f t="shared" si="878"/>
        <v>0</v>
      </c>
      <c r="AA1959">
        <f t="shared" si="859"/>
        <v>2060</v>
      </c>
      <c r="AC1959">
        <f t="shared" si="860"/>
        <v>1856</v>
      </c>
      <c r="AD1959">
        <v>1956</v>
      </c>
      <c r="AE1959" t="s">
        <v>12545</v>
      </c>
      <c r="AF1959" s="21">
        <v>9.1851755027693875E-5</v>
      </c>
      <c r="AG1959" s="54">
        <f t="shared" ca="1" si="861"/>
        <v>7.1185110146462754E-2</v>
      </c>
      <c r="AH1959" s="136">
        <f t="shared" ca="1" si="861"/>
        <v>7.9006287087070888</v>
      </c>
      <c r="AI1959" s="37">
        <f t="shared" ca="1" si="875"/>
        <v>7.072585137132428E-3</v>
      </c>
      <c r="AJ1959" s="37">
        <f t="shared" ca="1" si="875"/>
        <v>1.0103693053046326E-3</v>
      </c>
      <c r="AK1959" s="37">
        <f t="shared" ca="1" si="875"/>
        <v>1.9288868555815714E-3</v>
      </c>
      <c r="AL1959" s="37">
        <f t="shared" ca="1" si="875"/>
        <v>6.062215831827796E-3</v>
      </c>
      <c r="AM1959" s="37">
        <f t="shared" ca="1" si="875"/>
        <v>1.469628080443102E-3</v>
      </c>
      <c r="AN1959" s="37">
        <f t="shared" ca="1" si="875"/>
        <v>3.5822184460800612E-3</v>
      </c>
      <c r="AO1959" s="37">
        <f t="shared" ca="1" si="875"/>
        <v>1.2859245703877142E-3</v>
      </c>
      <c r="AP1959" s="37">
        <f t="shared" ca="1" si="875"/>
        <v>2.0207386106092652E-3</v>
      </c>
      <c r="AQ1959" s="37">
        <f t="shared" ca="1" si="875"/>
        <v>3.5822184460800612E-3</v>
      </c>
      <c r="AR1959" s="37">
        <f t="shared" ca="1" si="875"/>
        <v>5.6029570566893264E-3</v>
      </c>
      <c r="AS1959" s="37">
        <f t="shared" ca="1" si="876"/>
        <v>2.3881456307200408E-3</v>
      </c>
      <c r="AT1959" s="37">
        <f t="shared" ca="1" si="876"/>
        <v>2.1125903656369592E-3</v>
      </c>
      <c r="AU1959" s="37">
        <f t="shared" ca="1" si="876"/>
        <v>6.8888816270770408E-3</v>
      </c>
      <c r="AV1959" s="37">
        <f t="shared" ca="1" si="876"/>
        <v>7.1644368921601224E-3</v>
      </c>
      <c r="AW1959" s="37">
        <f t="shared" ca="1" si="876"/>
        <v>3.3985149360246732E-3</v>
      </c>
      <c r="AX1959" s="37">
        <f t="shared" ca="1" si="876"/>
        <v>5.6029570566893264E-3</v>
      </c>
      <c r="AY1959" s="37">
        <f t="shared" ca="1" si="876"/>
        <v>3.7659219561354488E-3</v>
      </c>
      <c r="AZ1959" s="37">
        <f t="shared" ca="1" si="876"/>
        <v>3.1229596709415916E-3</v>
      </c>
      <c r="BA1959" s="37">
        <f t="shared" ca="1" si="876"/>
        <v>3.674070201107755E-4</v>
      </c>
      <c r="BB1959" s="37">
        <f t="shared" ca="1" si="876"/>
        <v>2.7555526508308164E-3</v>
      </c>
      <c r="BC1959" s="37">
        <f t="shared" ca="1" si="876"/>
        <v>0</v>
      </c>
      <c r="BD1959" s="37">
        <f t="shared" ca="1" si="876"/>
        <v>0</v>
      </c>
    </row>
    <row r="1960" spans="1:56" x14ac:dyDescent="0.2">
      <c r="A1960" t="s">
        <v>13113</v>
      </c>
      <c r="B1960">
        <v>193</v>
      </c>
      <c r="C1960" s="38">
        <v>21459</v>
      </c>
      <c r="D1960" t="s">
        <v>37235</v>
      </c>
      <c r="E1960">
        <f t="shared" si="877"/>
        <v>19</v>
      </c>
      <c r="F1960">
        <f t="shared" si="877"/>
        <v>1</v>
      </c>
      <c r="G1960">
        <f t="shared" si="877"/>
        <v>13</v>
      </c>
      <c r="H1960">
        <f t="shared" si="877"/>
        <v>14</v>
      </c>
      <c r="I1960">
        <f t="shared" si="877"/>
        <v>4</v>
      </c>
      <c r="J1960">
        <f t="shared" si="877"/>
        <v>12</v>
      </c>
      <c r="K1960">
        <f t="shared" si="877"/>
        <v>4</v>
      </c>
      <c r="L1960">
        <f t="shared" si="877"/>
        <v>5</v>
      </c>
      <c r="M1960">
        <f t="shared" si="877"/>
        <v>10</v>
      </c>
      <c r="N1960">
        <f t="shared" si="877"/>
        <v>29</v>
      </c>
      <c r="O1960">
        <f t="shared" si="878"/>
        <v>7</v>
      </c>
      <c r="P1960">
        <f t="shared" si="878"/>
        <v>2</v>
      </c>
      <c r="Q1960">
        <f t="shared" si="878"/>
        <v>4</v>
      </c>
      <c r="R1960">
        <f t="shared" si="878"/>
        <v>13</v>
      </c>
      <c r="S1960">
        <f t="shared" si="878"/>
        <v>11</v>
      </c>
      <c r="T1960">
        <f t="shared" si="878"/>
        <v>12</v>
      </c>
      <c r="U1960">
        <f t="shared" si="878"/>
        <v>13</v>
      </c>
      <c r="V1960">
        <f t="shared" si="878"/>
        <v>13</v>
      </c>
      <c r="W1960">
        <f t="shared" si="878"/>
        <v>1</v>
      </c>
      <c r="X1960">
        <f t="shared" si="878"/>
        <v>6</v>
      </c>
      <c r="Y1960">
        <f t="shared" si="878"/>
        <v>0</v>
      </c>
      <c r="Z1960">
        <f t="shared" si="878"/>
        <v>0</v>
      </c>
      <c r="AA1960">
        <f t="shared" si="859"/>
        <v>2061</v>
      </c>
      <c r="AC1960">
        <f t="shared" si="860"/>
        <v>1857</v>
      </c>
      <c r="AD1960">
        <v>1957</v>
      </c>
      <c r="AE1960" t="s">
        <v>12553</v>
      </c>
      <c r="AF1960" s="21">
        <v>9.183410674362509E-5</v>
      </c>
      <c r="AG1960" s="54">
        <f t="shared" ca="1" si="861"/>
        <v>2.4244204180317024E-2</v>
      </c>
      <c r="AH1960" s="136">
        <f t="shared" ca="1" si="861"/>
        <v>2.7264627951114853</v>
      </c>
      <c r="AI1960" s="37">
        <f t="shared" ca="1" si="875"/>
        <v>1.928516241616127E-3</v>
      </c>
      <c r="AJ1960" s="37">
        <f t="shared" ca="1" si="875"/>
        <v>4.5917053371812542E-4</v>
      </c>
      <c r="AK1960" s="37">
        <f t="shared" ca="1" si="875"/>
        <v>8.2650696069262578E-4</v>
      </c>
      <c r="AL1960" s="37">
        <f t="shared" ca="1" si="875"/>
        <v>2.2958526685906274E-3</v>
      </c>
      <c r="AM1960" s="37">
        <f t="shared" ca="1" si="875"/>
        <v>3.6733642697450036E-4</v>
      </c>
      <c r="AN1960" s="37">
        <f t="shared" ca="1" si="875"/>
        <v>1.1020092809235012E-3</v>
      </c>
      <c r="AO1960" s="37">
        <f t="shared" ca="1" si="875"/>
        <v>5.5100464046175059E-4</v>
      </c>
      <c r="AP1960" s="37">
        <f t="shared" ca="1" si="875"/>
        <v>1.3775116011543764E-3</v>
      </c>
      <c r="AQ1960" s="37">
        <f t="shared" ca="1" si="875"/>
        <v>1.7448480281288766E-3</v>
      </c>
      <c r="AR1960" s="37">
        <f t="shared" ca="1" si="875"/>
        <v>3.3060278427705031E-3</v>
      </c>
      <c r="AS1960" s="37">
        <f t="shared" ca="1" si="876"/>
        <v>4.5917053371812542E-4</v>
      </c>
      <c r="AT1960" s="37">
        <f t="shared" ca="1" si="876"/>
        <v>1.1938433876671263E-3</v>
      </c>
      <c r="AU1960" s="37">
        <f t="shared" ca="1" si="876"/>
        <v>7.3467285394900072E-4</v>
      </c>
      <c r="AV1960" s="37">
        <f t="shared" ca="1" si="876"/>
        <v>1.928516241616127E-3</v>
      </c>
      <c r="AW1960" s="37">
        <f t="shared" ca="1" si="876"/>
        <v>1.0101751741798759E-3</v>
      </c>
      <c r="AX1960" s="37">
        <f t="shared" ca="1" si="876"/>
        <v>1.5611798146416265E-3</v>
      </c>
      <c r="AY1960" s="37">
        <f t="shared" ca="1" si="876"/>
        <v>1.1020092809235012E-3</v>
      </c>
      <c r="AZ1960" s="37">
        <f t="shared" ca="1" si="876"/>
        <v>1.4693457078980014E-3</v>
      </c>
      <c r="BA1960" s="37">
        <f t="shared" ca="1" si="876"/>
        <v>9.183410674362509E-5</v>
      </c>
      <c r="BB1960" s="37">
        <f t="shared" ca="1" si="876"/>
        <v>7.3467285394900072E-4</v>
      </c>
      <c r="BC1960" s="37">
        <f t="shared" ca="1" si="876"/>
        <v>0</v>
      </c>
      <c r="BD1960" s="37">
        <f t="shared" ca="1" si="876"/>
        <v>0</v>
      </c>
    </row>
    <row r="1961" spans="1:56" x14ac:dyDescent="0.2">
      <c r="A1961" t="s">
        <v>1286</v>
      </c>
      <c r="B1961">
        <v>308</v>
      </c>
      <c r="C1961" s="38">
        <v>34737</v>
      </c>
      <c r="D1961" t="s">
        <v>37236</v>
      </c>
      <c r="E1961">
        <f t="shared" si="877"/>
        <v>26</v>
      </c>
      <c r="F1961">
        <f t="shared" si="877"/>
        <v>3</v>
      </c>
      <c r="G1961">
        <f t="shared" si="877"/>
        <v>17</v>
      </c>
      <c r="H1961">
        <f t="shared" si="877"/>
        <v>19</v>
      </c>
      <c r="I1961">
        <f t="shared" si="877"/>
        <v>18</v>
      </c>
      <c r="J1961">
        <f t="shared" si="877"/>
        <v>30</v>
      </c>
      <c r="K1961">
        <f t="shared" si="877"/>
        <v>6</v>
      </c>
      <c r="L1961">
        <f t="shared" si="877"/>
        <v>4</v>
      </c>
      <c r="M1961">
        <f t="shared" si="877"/>
        <v>12</v>
      </c>
      <c r="N1961">
        <f t="shared" si="877"/>
        <v>24</v>
      </c>
      <c r="O1961">
        <f t="shared" si="878"/>
        <v>8</v>
      </c>
      <c r="P1961">
        <f t="shared" si="878"/>
        <v>13</v>
      </c>
      <c r="Q1961">
        <f t="shared" si="878"/>
        <v>27</v>
      </c>
      <c r="R1961">
        <f t="shared" si="878"/>
        <v>12</v>
      </c>
      <c r="S1961">
        <f t="shared" si="878"/>
        <v>23</v>
      </c>
      <c r="T1961">
        <f t="shared" si="878"/>
        <v>16</v>
      </c>
      <c r="U1961">
        <f t="shared" si="878"/>
        <v>12</v>
      </c>
      <c r="V1961">
        <f t="shared" si="878"/>
        <v>18</v>
      </c>
      <c r="W1961">
        <f t="shared" si="878"/>
        <v>14</v>
      </c>
      <c r="X1961">
        <f t="shared" si="878"/>
        <v>6</v>
      </c>
      <c r="Y1961">
        <f t="shared" si="878"/>
        <v>0</v>
      </c>
      <c r="Z1961">
        <f t="shared" si="878"/>
        <v>0</v>
      </c>
      <c r="AA1961">
        <f t="shared" si="859"/>
        <v>2062</v>
      </c>
      <c r="AC1961">
        <f t="shared" si="860"/>
        <v>1858</v>
      </c>
      <c r="AD1961">
        <v>1958</v>
      </c>
      <c r="AE1961" t="s">
        <v>12559</v>
      </c>
      <c r="AF1961" s="21">
        <v>9.177417063427668E-5</v>
      </c>
      <c r="AG1961" s="54">
        <f t="shared" ca="1" si="861"/>
        <v>4.4877569440161295E-2</v>
      </c>
      <c r="AH1961" s="136">
        <f t="shared" ca="1" si="861"/>
        <v>5.034914549337687</v>
      </c>
      <c r="AI1961" s="37">
        <f t="shared" ca="1" si="875"/>
        <v>3.670966825371067E-3</v>
      </c>
      <c r="AJ1961" s="37">
        <f t="shared" ca="1" si="875"/>
        <v>2.0190317539540868E-3</v>
      </c>
      <c r="AK1961" s="37">
        <f t="shared" ca="1" si="875"/>
        <v>7.3419336507421339E-3</v>
      </c>
      <c r="AL1961" s="37">
        <f t="shared" ca="1" si="875"/>
        <v>6.6077402856679207E-3</v>
      </c>
      <c r="AM1961" s="37">
        <f t="shared" ca="1" si="875"/>
        <v>3.9462893372738976E-3</v>
      </c>
      <c r="AN1961" s="37">
        <f t="shared" ca="1" si="875"/>
        <v>5.1393535555194943E-3</v>
      </c>
      <c r="AO1961" s="37">
        <f t="shared" ca="1" si="875"/>
        <v>1.9272575833198104E-3</v>
      </c>
      <c r="AP1961" s="37">
        <f t="shared" ca="1" si="875"/>
        <v>4.3133860198110042E-3</v>
      </c>
      <c r="AQ1961" s="37">
        <f t="shared" ca="1" si="875"/>
        <v>6.4241919443993678E-3</v>
      </c>
      <c r="AR1961" s="37">
        <f t="shared" ca="1" si="875"/>
        <v>8.167901186450624E-3</v>
      </c>
      <c r="AS1961" s="37">
        <f t="shared" ca="1" si="876"/>
        <v>2.1108059245883637E-3</v>
      </c>
      <c r="AT1961" s="37">
        <f t="shared" ca="1" si="876"/>
        <v>6.2406436031308141E-3</v>
      </c>
      <c r="AU1961" s="37">
        <f t="shared" ca="1" si="876"/>
        <v>4.6804827023481108E-3</v>
      </c>
      <c r="AV1961" s="37">
        <f t="shared" ca="1" si="876"/>
        <v>3.3038701428339604E-3</v>
      </c>
      <c r="AW1961" s="37">
        <f t="shared" ca="1" si="876"/>
        <v>3.8545151666396207E-3</v>
      </c>
      <c r="AX1961" s="37">
        <f t="shared" ca="1" si="876"/>
        <v>6.1488694324965372E-3</v>
      </c>
      <c r="AY1961" s="37">
        <f t="shared" ca="1" si="876"/>
        <v>5.0475793848852174E-3</v>
      </c>
      <c r="AZ1961" s="37">
        <f t="shared" ca="1" si="876"/>
        <v>3.9462893372738976E-3</v>
      </c>
      <c r="BA1961" s="37">
        <f t="shared" ca="1" si="876"/>
        <v>1.2848383888798736E-3</v>
      </c>
      <c r="BB1961" s="37">
        <f t="shared" ca="1" si="876"/>
        <v>3.8545151666396207E-3</v>
      </c>
      <c r="BC1961" s="37">
        <f t="shared" ca="1" si="876"/>
        <v>0</v>
      </c>
      <c r="BD1961" s="37">
        <f t="shared" ca="1" si="876"/>
        <v>0</v>
      </c>
    </row>
    <row r="1962" spans="1:56" x14ac:dyDescent="0.2">
      <c r="A1962" t="s">
        <v>13119</v>
      </c>
      <c r="B1962">
        <v>580</v>
      </c>
      <c r="C1962" s="38">
        <v>61341</v>
      </c>
      <c r="D1962" t="s">
        <v>37237</v>
      </c>
      <c r="E1962">
        <f t="shared" si="877"/>
        <v>64</v>
      </c>
      <c r="F1962">
        <f t="shared" si="877"/>
        <v>2</v>
      </c>
      <c r="G1962">
        <f t="shared" si="877"/>
        <v>21</v>
      </c>
      <c r="H1962">
        <f t="shared" si="877"/>
        <v>36</v>
      </c>
      <c r="I1962">
        <f t="shared" si="877"/>
        <v>7</v>
      </c>
      <c r="J1962">
        <f t="shared" si="877"/>
        <v>67</v>
      </c>
      <c r="K1962">
        <f t="shared" si="877"/>
        <v>9</v>
      </c>
      <c r="L1962">
        <f t="shared" si="877"/>
        <v>16</v>
      </c>
      <c r="M1962">
        <f t="shared" si="877"/>
        <v>13</v>
      </c>
      <c r="N1962">
        <f t="shared" si="877"/>
        <v>40</v>
      </c>
      <c r="O1962">
        <f t="shared" si="878"/>
        <v>40</v>
      </c>
      <c r="P1962">
        <f t="shared" si="878"/>
        <v>18</v>
      </c>
      <c r="Q1962">
        <f t="shared" si="878"/>
        <v>73</v>
      </c>
      <c r="R1962">
        <f t="shared" si="878"/>
        <v>45</v>
      </c>
      <c r="S1962">
        <f t="shared" si="878"/>
        <v>41</v>
      </c>
      <c r="T1962">
        <f t="shared" si="878"/>
        <v>29</v>
      </c>
      <c r="U1962">
        <f t="shared" si="878"/>
        <v>15</v>
      </c>
      <c r="V1962">
        <f t="shared" si="878"/>
        <v>37</v>
      </c>
      <c r="W1962">
        <f t="shared" si="878"/>
        <v>0</v>
      </c>
      <c r="X1962">
        <f t="shared" si="878"/>
        <v>7</v>
      </c>
      <c r="Y1962">
        <f t="shared" si="878"/>
        <v>0</v>
      </c>
      <c r="Z1962">
        <f t="shared" si="878"/>
        <v>0</v>
      </c>
      <c r="AA1962">
        <f t="shared" si="859"/>
        <v>2063</v>
      </c>
      <c r="AC1962">
        <f t="shared" si="860"/>
        <v>1859</v>
      </c>
      <c r="AD1962">
        <v>1959</v>
      </c>
      <c r="AE1962" t="s">
        <v>12565</v>
      </c>
      <c r="AF1962" s="21">
        <v>9.1666808504962456E-5</v>
      </c>
      <c r="AG1962" s="54">
        <f t="shared" ca="1" si="861"/>
        <v>5.6741754464571761E-2</v>
      </c>
      <c r="AH1962" s="136">
        <f t="shared" ca="1" si="861"/>
        <v>6.4333599544952751</v>
      </c>
      <c r="AI1962" s="37">
        <f t="shared" ca="1" si="875"/>
        <v>3.5750055316935356E-3</v>
      </c>
      <c r="AJ1962" s="37">
        <f t="shared" ca="1" si="875"/>
        <v>8.2500127654466207E-4</v>
      </c>
      <c r="AK1962" s="37">
        <f t="shared" ca="1" si="875"/>
        <v>3.8500059572084233E-3</v>
      </c>
      <c r="AL1962" s="37">
        <f t="shared" ca="1" si="875"/>
        <v>3.3916719146836107E-3</v>
      </c>
      <c r="AM1962" s="37">
        <f t="shared" ca="1" si="875"/>
        <v>2.383337021129024E-3</v>
      </c>
      <c r="AN1962" s="37">
        <f t="shared" ca="1" si="875"/>
        <v>3.025004680663761E-3</v>
      </c>
      <c r="AO1962" s="37">
        <f t="shared" ca="1" si="875"/>
        <v>1.0083348935545869E-3</v>
      </c>
      <c r="AP1962" s="37">
        <f t="shared" ca="1" si="875"/>
        <v>2.8416710636538361E-3</v>
      </c>
      <c r="AQ1962" s="37">
        <f t="shared" ca="1" si="875"/>
        <v>3.3916719146836107E-3</v>
      </c>
      <c r="AR1962" s="37">
        <f t="shared" ca="1" si="875"/>
        <v>5.5916753188027099E-3</v>
      </c>
      <c r="AS1962" s="37">
        <f t="shared" ca="1" si="876"/>
        <v>9.166680850496245E-4</v>
      </c>
      <c r="AT1962" s="37">
        <f t="shared" ca="1" si="876"/>
        <v>3.025004680663761E-3</v>
      </c>
      <c r="AU1962" s="37">
        <f t="shared" ca="1" si="876"/>
        <v>3.3000051061786483E-3</v>
      </c>
      <c r="AV1962" s="37">
        <f t="shared" ca="1" si="876"/>
        <v>2.383337021129024E-3</v>
      </c>
      <c r="AW1962" s="37">
        <f t="shared" ca="1" si="876"/>
        <v>4.4916736167431607E-3</v>
      </c>
      <c r="AX1962" s="37">
        <f t="shared" ca="1" si="876"/>
        <v>5.1333412762778977E-3</v>
      </c>
      <c r="AY1962" s="37">
        <f t="shared" ca="1" si="876"/>
        <v>2.6583374466439113E-3</v>
      </c>
      <c r="AZ1962" s="37">
        <f t="shared" ca="1" si="876"/>
        <v>2.6583374466439113E-3</v>
      </c>
      <c r="BA1962" s="37">
        <f t="shared" ca="1" si="876"/>
        <v>6.4166765953473722E-4</v>
      </c>
      <c r="BB1962" s="37">
        <f t="shared" ca="1" si="876"/>
        <v>1.6500025530893241E-3</v>
      </c>
      <c r="BC1962" s="37">
        <f t="shared" ca="1" si="876"/>
        <v>0</v>
      </c>
      <c r="BD1962" s="37">
        <f t="shared" ca="1" si="876"/>
        <v>0</v>
      </c>
    </row>
    <row r="1963" spans="1:56" x14ac:dyDescent="0.2">
      <c r="A1963" t="s">
        <v>13125</v>
      </c>
      <c r="B1963">
        <v>405</v>
      </c>
      <c r="C1963" s="38">
        <v>45304</v>
      </c>
      <c r="D1963" t="s">
        <v>37238</v>
      </c>
      <c r="E1963">
        <f t="shared" si="877"/>
        <v>28</v>
      </c>
      <c r="F1963">
        <f t="shared" si="877"/>
        <v>4</v>
      </c>
      <c r="G1963">
        <f t="shared" si="877"/>
        <v>31</v>
      </c>
      <c r="H1963">
        <f t="shared" si="877"/>
        <v>43</v>
      </c>
      <c r="I1963">
        <f t="shared" si="877"/>
        <v>13</v>
      </c>
      <c r="J1963">
        <f t="shared" si="877"/>
        <v>30</v>
      </c>
      <c r="K1963">
        <f t="shared" si="877"/>
        <v>4</v>
      </c>
      <c r="L1963">
        <f t="shared" si="877"/>
        <v>14</v>
      </c>
      <c r="M1963">
        <f t="shared" si="877"/>
        <v>36</v>
      </c>
      <c r="N1963">
        <f t="shared" si="877"/>
        <v>28</v>
      </c>
      <c r="O1963">
        <f t="shared" si="878"/>
        <v>6</v>
      </c>
      <c r="P1963">
        <f t="shared" si="878"/>
        <v>8</v>
      </c>
      <c r="Q1963">
        <f t="shared" si="878"/>
        <v>26</v>
      </c>
      <c r="R1963">
        <f t="shared" si="878"/>
        <v>17</v>
      </c>
      <c r="S1963">
        <f t="shared" si="878"/>
        <v>32</v>
      </c>
      <c r="T1963">
        <f t="shared" si="878"/>
        <v>30</v>
      </c>
      <c r="U1963">
        <f t="shared" si="878"/>
        <v>15</v>
      </c>
      <c r="V1963">
        <f t="shared" si="878"/>
        <v>29</v>
      </c>
      <c r="W1963">
        <f t="shared" si="878"/>
        <v>1</v>
      </c>
      <c r="X1963">
        <f t="shared" si="878"/>
        <v>10</v>
      </c>
      <c r="Y1963">
        <f t="shared" si="878"/>
        <v>0</v>
      </c>
      <c r="Z1963">
        <f t="shared" si="878"/>
        <v>0</v>
      </c>
      <c r="AA1963">
        <f t="shared" si="859"/>
        <v>2064</v>
      </c>
      <c r="AC1963">
        <f t="shared" si="860"/>
        <v>1860</v>
      </c>
      <c r="AD1963">
        <v>1960</v>
      </c>
      <c r="AE1963" t="s">
        <v>12571</v>
      </c>
      <c r="AF1963" s="21">
        <v>9.1568189022977543E-5</v>
      </c>
      <c r="AG1963" s="54">
        <f t="shared" ca="1" si="861"/>
        <v>1.5475023944883204E-2</v>
      </c>
      <c r="AH1963" s="136">
        <f t="shared" ca="1" si="861"/>
        <v>1.6938283605470386</v>
      </c>
      <c r="AI1963" s="37">
        <f t="shared" ca="1" si="875"/>
        <v>1.1903864572987081E-3</v>
      </c>
      <c r="AJ1963" s="37">
        <f t="shared" ca="1" si="875"/>
        <v>3.6627275609191017E-4</v>
      </c>
      <c r="AK1963" s="37">
        <f t="shared" ca="1" si="875"/>
        <v>9.1568189022977543E-5</v>
      </c>
      <c r="AL1963" s="37">
        <f t="shared" ca="1" si="875"/>
        <v>3.6627275609191017E-4</v>
      </c>
      <c r="AM1963" s="37">
        <f t="shared" ca="1" si="875"/>
        <v>5.4940913413786526E-4</v>
      </c>
      <c r="AN1963" s="37">
        <f t="shared" ca="1" si="875"/>
        <v>1.2819546463216855E-3</v>
      </c>
      <c r="AO1963" s="37">
        <f t="shared" ca="1" si="875"/>
        <v>7.3254551218382034E-4</v>
      </c>
      <c r="AP1963" s="37">
        <f t="shared" ca="1" si="875"/>
        <v>7.3254551218382034E-4</v>
      </c>
      <c r="AQ1963" s="37">
        <f t="shared" ca="1" si="875"/>
        <v>5.4940913413786526E-4</v>
      </c>
      <c r="AR1963" s="37">
        <f t="shared" ca="1" si="875"/>
        <v>2.6554774816663486E-3</v>
      </c>
      <c r="AS1963" s="37">
        <f t="shared" ca="1" si="876"/>
        <v>7.3254551218382034E-4</v>
      </c>
      <c r="AT1963" s="37">
        <f t="shared" ca="1" si="876"/>
        <v>5.4940913413786526E-4</v>
      </c>
      <c r="AU1963" s="37">
        <f t="shared" ca="1" si="876"/>
        <v>6.4097732316084274E-4</v>
      </c>
      <c r="AV1963" s="37">
        <f t="shared" ca="1" si="876"/>
        <v>2.7470456706893263E-4</v>
      </c>
      <c r="AW1963" s="37">
        <f t="shared" ca="1" si="876"/>
        <v>8.2411370120679794E-4</v>
      </c>
      <c r="AX1963" s="37">
        <f t="shared" ca="1" si="876"/>
        <v>1.6482274024135959E-3</v>
      </c>
      <c r="AY1963" s="37">
        <f t="shared" ca="1" si="876"/>
        <v>4.5784094511488771E-4</v>
      </c>
      <c r="AZ1963" s="37">
        <f t="shared" ca="1" si="876"/>
        <v>1.1903864572987081E-3</v>
      </c>
      <c r="BA1963" s="37">
        <f t="shared" ca="1" si="876"/>
        <v>2.7470456706893263E-4</v>
      </c>
      <c r="BB1963" s="37">
        <f t="shared" ca="1" si="876"/>
        <v>3.6627275609191017E-4</v>
      </c>
      <c r="BC1963" s="37">
        <f t="shared" ca="1" si="876"/>
        <v>0</v>
      </c>
      <c r="BD1963" s="37">
        <f t="shared" ca="1" si="876"/>
        <v>0</v>
      </c>
    </row>
    <row r="1964" spans="1:56" x14ac:dyDescent="0.2">
      <c r="A1964" t="s">
        <v>13131</v>
      </c>
      <c r="B1964">
        <v>127</v>
      </c>
      <c r="C1964" s="38">
        <v>14286</v>
      </c>
      <c r="D1964" t="s">
        <v>37239</v>
      </c>
      <c r="E1964">
        <f t="shared" si="877"/>
        <v>16</v>
      </c>
      <c r="F1964">
        <f t="shared" si="877"/>
        <v>1</v>
      </c>
      <c r="G1964">
        <f t="shared" si="877"/>
        <v>2</v>
      </c>
      <c r="H1964">
        <f t="shared" si="877"/>
        <v>3</v>
      </c>
      <c r="I1964">
        <f t="shared" si="877"/>
        <v>7</v>
      </c>
      <c r="J1964">
        <f t="shared" si="877"/>
        <v>9</v>
      </c>
      <c r="K1964">
        <f t="shared" si="877"/>
        <v>2</v>
      </c>
      <c r="L1964">
        <f t="shared" si="877"/>
        <v>6</v>
      </c>
      <c r="M1964">
        <f t="shared" si="877"/>
        <v>8</v>
      </c>
      <c r="N1964">
        <f t="shared" si="877"/>
        <v>15</v>
      </c>
      <c r="O1964">
        <f t="shared" si="878"/>
        <v>5</v>
      </c>
      <c r="P1964">
        <f t="shared" si="878"/>
        <v>4</v>
      </c>
      <c r="Q1964">
        <f t="shared" si="878"/>
        <v>7</v>
      </c>
      <c r="R1964">
        <f t="shared" si="878"/>
        <v>4</v>
      </c>
      <c r="S1964">
        <f t="shared" si="878"/>
        <v>9</v>
      </c>
      <c r="T1964">
        <f t="shared" si="878"/>
        <v>8</v>
      </c>
      <c r="U1964">
        <f t="shared" si="878"/>
        <v>5</v>
      </c>
      <c r="V1964">
        <f t="shared" si="878"/>
        <v>7</v>
      </c>
      <c r="W1964">
        <f t="shared" si="878"/>
        <v>5</v>
      </c>
      <c r="X1964">
        <f t="shared" si="878"/>
        <v>4</v>
      </c>
      <c r="Y1964">
        <f t="shared" si="878"/>
        <v>0</v>
      </c>
      <c r="Z1964">
        <f t="shared" si="878"/>
        <v>0</v>
      </c>
      <c r="AA1964">
        <f t="shared" si="859"/>
        <v>2065</v>
      </c>
      <c r="AC1964">
        <f t="shared" si="860"/>
        <v>1861</v>
      </c>
      <c r="AD1964">
        <v>1961</v>
      </c>
      <c r="AE1964" t="s">
        <v>12577</v>
      </c>
      <c r="AF1964" s="21">
        <v>9.134562745243559E-5</v>
      </c>
      <c r="AG1964" s="54">
        <f t="shared" ca="1" si="861"/>
        <v>3.5076720941735265E-2</v>
      </c>
      <c r="AH1964" s="136">
        <f t="shared" ca="1" si="861"/>
        <v>4.0083374782403265</v>
      </c>
      <c r="AI1964" s="37">
        <f t="shared" ca="1" si="875"/>
        <v>2.6490231961206322E-3</v>
      </c>
      <c r="AJ1964" s="37">
        <f t="shared" ca="1" si="875"/>
        <v>3.6538250980974236E-4</v>
      </c>
      <c r="AK1964" s="37">
        <f t="shared" ca="1" si="875"/>
        <v>2.1922950588584541E-3</v>
      </c>
      <c r="AL1964" s="37">
        <f t="shared" ca="1" si="875"/>
        <v>3.10575133338281E-3</v>
      </c>
      <c r="AM1964" s="37">
        <f t="shared" ca="1" si="875"/>
        <v>2.009603803953583E-3</v>
      </c>
      <c r="AN1964" s="37">
        <f t="shared" ca="1" si="875"/>
        <v>1.2788387843340983E-3</v>
      </c>
      <c r="AO1964" s="37">
        <f t="shared" ca="1" si="875"/>
        <v>7.3076501961948472E-4</v>
      </c>
      <c r="AP1964" s="37">
        <f t="shared" ca="1" si="875"/>
        <v>1.7355669215962763E-3</v>
      </c>
      <c r="AQ1964" s="37">
        <f t="shared" ca="1" si="875"/>
        <v>3.3797882157401166E-3</v>
      </c>
      <c r="AR1964" s="37">
        <f t="shared" ca="1" si="875"/>
        <v>2.9230600784779389E-3</v>
      </c>
      <c r="AS1964" s="37">
        <f t="shared" ca="1" si="876"/>
        <v>5.4807376471461351E-4</v>
      </c>
      <c r="AT1964" s="37">
        <f t="shared" ca="1" si="876"/>
        <v>1.3701844117865339E-3</v>
      </c>
      <c r="AU1964" s="37">
        <f t="shared" ca="1" si="876"/>
        <v>2.3749863137633252E-3</v>
      </c>
      <c r="AV1964" s="37">
        <f t="shared" ca="1" si="876"/>
        <v>1.8269125490487119E-3</v>
      </c>
      <c r="AW1964" s="37">
        <f t="shared" ca="1" si="876"/>
        <v>2.2836406863108896E-3</v>
      </c>
      <c r="AX1964" s="37">
        <f t="shared" ca="1" si="876"/>
        <v>2.8317144510255033E-3</v>
      </c>
      <c r="AY1964" s="37">
        <f t="shared" ca="1" si="876"/>
        <v>1.2788387843340983E-3</v>
      </c>
      <c r="AZ1964" s="37">
        <f t="shared" ca="1" si="876"/>
        <v>1.4615300392389694E-3</v>
      </c>
      <c r="BA1964" s="37">
        <f t="shared" ca="1" si="876"/>
        <v>3.6538250980974236E-4</v>
      </c>
      <c r="BB1964" s="37">
        <f t="shared" ca="1" si="876"/>
        <v>3.6538250980974236E-4</v>
      </c>
      <c r="BC1964" s="37">
        <f t="shared" ca="1" si="876"/>
        <v>0</v>
      </c>
      <c r="BD1964" s="37">
        <f t="shared" ca="1" si="876"/>
        <v>0</v>
      </c>
    </row>
    <row r="1965" spans="1:56" x14ac:dyDescent="0.2">
      <c r="A1965" t="s">
        <v>13137</v>
      </c>
      <c r="B1965">
        <v>502</v>
      </c>
      <c r="C1965" s="38">
        <v>57972</v>
      </c>
      <c r="D1965" t="s">
        <v>37240</v>
      </c>
      <c r="E1965">
        <f t="shared" si="877"/>
        <v>30</v>
      </c>
      <c r="F1965">
        <f t="shared" si="877"/>
        <v>15</v>
      </c>
      <c r="G1965">
        <f t="shared" si="877"/>
        <v>33</v>
      </c>
      <c r="H1965">
        <f t="shared" si="877"/>
        <v>49</v>
      </c>
      <c r="I1965">
        <f t="shared" si="877"/>
        <v>18</v>
      </c>
      <c r="J1965">
        <f t="shared" si="877"/>
        <v>22</v>
      </c>
      <c r="K1965">
        <f t="shared" si="877"/>
        <v>12</v>
      </c>
      <c r="L1965">
        <f t="shared" si="877"/>
        <v>17</v>
      </c>
      <c r="M1965">
        <f t="shared" si="877"/>
        <v>28</v>
      </c>
      <c r="N1965">
        <f t="shared" si="877"/>
        <v>54</v>
      </c>
      <c r="O1965">
        <f t="shared" si="878"/>
        <v>11</v>
      </c>
      <c r="P1965">
        <f t="shared" si="878"/>
        <v>15</v>
      </c>
      <c r="Q1965">
        <f t="shared" si="878"/>
        <v>28</v>
      </c>
      <c r="R1965">
        <f t="shared" si="878"/>
        <v>25</v>
      </c>
      <c r="S1965">
        <f t="shared" si="878"/>
        <v>29</v>
      </c>
      <c r="T1965">
        <f t="shared" si="878"/>
        <v>28</v>
      </c>
      <c r="U1965">
        <f t="shared" si="878"/>
        <v>26</v>
      </c>
      <c r="V1965">
        <f t="shared" si="878"/>
        <v>33</v>
      </c>
      <c r="W1965">
        <f t="shared" si="878"/>
        <v>13</v>
      </c>
      <c r="X1965">
        <f t="shared" si="878"/>
        <v>16</v>
      </c>
      <c r="Y1965">
        <f t="shared" si="878"/>
        <v>0</v>
      </c>
      <c r="Z1965">
        <f t="shared" si="878"/>
        <v>0</v>
      </c>
      <c r="AA1965">
        <f t="shared" si="859"/>
        <v>2066</v>
      </c>
      <c r="AC1965">
        <f t="shared" si="860"/>
        <v>1862</v>
      </c>
      <c r="AD1965">
        <v>1962</v>
      </c>
      <c r="AE1965" t="s">
        <v>12589</v>
      </c>
      <c r="AF1965" s="21">
        <v>9.1029552616960044E-5</v>
      </c>
      <c r="AG1965" s="54">
        <f t="shared" ca="1" si="861"/>
        <v>1.3927521550394886E-2</v>
      </c>
      <c r="AH1965" s="136">
        <f t="shared" ca="1" si="861"/>
        <v>1.54213165088392</v>
      </c>
      <c r="AI1965" s="37">
        <f t="shared" ref="AI1965:AR1974" ca="1" si="879">$AF1965*INDIRECT(CONCATENATE(AI$1,$AC1965+3))</f>
        <v>1.4564728418713607E-3</v>
      </c>
      <c r="AJ1965" s="37">
        <f t="shared" ca="1" si="879"/>
        <v>0</v>
      </c>
      <c r="AK1965" s="37">
        <f t="shared" ca="1" si="879"/>
        <v>8.1926597355264042E-4</v>
      </c>
      <c r="AL1965" s="37">
        <f t="shared" ca="1" si="879"/>
        <v>1.1833841840204805E-3</v>
      </c>
      <c r="AM1965" s="37">
        <f t="shared" ca="1" si="879"/>
        <v>5.4617731570176021E-4</v>
      </c>
      <c r="AN1965" s="37">
        <f t="shared" ca="1" si="879"/>
        <v>9.102955261696005E-4</v>
      </c>
      <c r="AO1965" s="37">
        <f t="shared" ca="1" si="879"/>
        <v>1.8205910523392009E-4</v>
      </c>
      <c r="AP1965" s="37">
        <f t="shared" ca="1" si="879"/>
        <v>5.4617731570176021E-4</v>
      </c>
      <c r="AQ1965" s="37">
        <f t="shared" ca="1" si="879"/>
        <v>9.102955261696005E-4</v>
      </c>
      <c r="AR1965" s="37">
        <f t="shared" ca="1" si="879"/>
        <v>1.3654432892544006E-3</v>
      </c>
      <c r="AS1965" s="37">
        <f t="shared" ref="AS1965:BD1974" ca="1" si="880">$AF1965*INDIRECT(CONCATENATE(AS$1,$AC1965+3))</f>
        <v>2.7308865785088011E-4</v>
      </c>
      <c r="AT1965" s="37">
        <f t="shared" ca="1" si="880"/>
        <v>7.2823642093568035E-4</v>
      </c>
      <c r="AU1965" s="37">
        <f t="shared" ca="1" si="880"/>
        <v>4.5514776308480025E-4</v>
      </c>
      <c r="AV1965" s="37">
        <f t="shared" ca="1" si="880"/>
        <v>6.3720686831872028E-4</v>
      </c>
      <c r="AW1965" s="37">
        <f t="shared" ca="1" si="880"/>
        <v>1.0013250787865606E-3</v>
      </c>
      <c r="AX1965" s="37">
        <f t="shared" ca="1" si="880"/>
        <v>9.102955261696005E-4</v>
      </c>
      <c r="AY1965" s="37">
        <f t="shared" ca="1" si="880"/>
        <v>5.4617731570176021E-4</v>
      </c>
      <c r="AZ1965" s="37">
        <f t="shared" ca="1" si="880"/>
        <v>1.1833841840204805E-3</v>
      </c>
      <c r="BA1965" s="37">
        <f t="shared" ca="1" si="880"/>
        <v>9.1029552616960044E-5</v>
      </c>
      <c r="BB1965" s="37">
        <f t="shared" ca="1" si="880"/>
        <v>1.8205910523392009E-4</v>
      </c>
      <c r="BC1965" s="37">
        <f t="shared" ca="1" si="880"/>
        <v>0</v>
      </c>
      <c r="BD1965" s="37">
        <f t="shared" ca="1" si="880"/>
        <v>0</v>
      </c>
    </row>
    <row r="1966" spans="1:56" x14ac:dyDescent="0.2">
      <c r="A1966" t="s">
        <v>13143</v>
      </c>
      <c r="B1966">
        <v>248</v>
      </c>
      <c r="C1966" s="38">
        <v>27472</v>
      </c>
      <c r="D1966" t="s">
        <v>37241</v>
      </c>
      <c r="E1966">
        <f t="shared" si="877"/>
        <v>22</v>
      </c>
      <c r="F1966">
        <f t="shared" si="877"/>
        <v>2</v>
      </c>
      <c r="G1966">
        <f t="shared" si="877"/>
        <v>15</v>
      </c>
      <c r="H1966">
        <f t="shared" si="877"/>
        <v>14</v>
      </c>
      <c r="I1966">
        <f t="shared" si="877"/>
        <v>12</v>
      </c>
      <c r="J1966">
        <f t="shared" si="877"/>
        <v>19</v>
      </c>
      <c r="K1966">
        <f t="shared" si="877"/>
        <v>4</v>
      </c>
      <c r="L1966">
        <f t="shared" si="877"/>
        <v>16</v>
      </c>
      <c r="M1966">
        <f t="shared" si="877"/>
        <v>20</v>
      </c>
      <c r="N1966">
        <f t="shared" si="877"/>
        <v>20</v>
      </c>
      <c r="O1966">
        <f t="shared" si="878"/>
        <v>4</v>
      </c>
      <c r="P1966">
        <f t="shared" si="878"/>
        <v>10</v>
      </c>
      <c r="Q1966">
        <f t="shared" si="878"/>
        <v>12</v>
      </c>
      <c r="R1966">
        <f t="shared" si="878"/>
        <v>8</v>
      </c>
      <c r="S1966">
        <f t="shared" si="878"/>
        <v>21</v>
      </c>
      <c r="T1966">
        <f t="shared" si="878"/>
        <v>11</v>
      </c>
      <c r="U1966">
        <f t="shared" si="878"/>
        <v>19</v>
      </c>
      <c r="V1966">
        <f t="shared" si="878"/>
        <v>16</v>
      </c>
      <c r="W1966">
        <f t="shared" si="878"/>
        <v>1</v>
      </c>
      <c r="X1966">
        <f t="shared" si="878"/>
        <v>2</v>
      </c>
      <c r="Y1966">
        <f t="shared" si="878"/>
        <v>0</v>
      </c>
      <c r="Z1966">
        <f t="shared" si="878"/>
        <v>0</v>
      </c>
      <c r="AA1966">
        <f t="shared" si="859"/>
        <v>2067</v>
      </c>
      <c r="AC1966">
        <f t="shared" si="860"/>
        <v>1863</v>
      </c>
      <c r="AD1966">
        <v>1963</v>
      </c>
      <c r="AE1966" t="s">
        <v>12583</v>
      </c>
      <c r="AF1966" s="21">
        <v>9.1029552616960044E-5</v>
      </c>
      <c r="AG1966" s="54">
        <f t="shared" ca="1" si="861"/>
        <v>6.1900095779532831E-3</v>
      </c>
      <c r="AH1966" s="136">
        <f t="shared" ca="1" si="861"/>
        <v>0.66615426605091366</v>
      </c>
      <c r="AI1966" s="37">
        <f t="shared" ca="1" si="879"/>
        <v>6.3720686831872028E-4</v>
      </c>
      <c r="AJ1966" s="37">
        <f t="shared" ca="1" si="879"/>
        <v>1.8205910523392009E-4</v>
      </c>
      <c r="AK1966" s="37">
        <f t="shared" ca="1" si="879"/>
        <v>1.8205910523392009E-4</v>
      </c>
      <c r="AL1966" s="37">
        <f t="shared" ca="1" si="879"/>
        <v>9.1029552616960044E-5</v>
      </c>
      <c r="AM1966" s="37">
        <f t="shared" ca="1" si="879"/>
        <v>2.7308865785088011E-4</v>
      </c>
      <c r="AN1966" s="37">
        <f t="shared" ca="1" si="879"/>
        <v>2.7308865785088011E-4</v>
      </c>
      <c r="AO1966" s="37">
        <f t="shared" ca="1" si="879"/>
        <v>9.1029552616960044E-5</v>
      </c>
      <c r="AP1966" s="37">
        <f t="shared" ca="1" si="879"/>
        <v>0</v>
      </c>
      <c r="AQ1966" s="37">
        <f t="shared" ca="1" si="879"/>
        <v>4.5514776308480025E-4</v>
      </c>
      <c r="AR1966" s="37">
        <f t="shared" ca="1" si="879"/>
        <v>7.2823642093568035E-4</v>
      </c>
      <c r="AS1966" s="37">
        <f t="shared" ca="1" si="880"/>
        <v>1.8205910523392009E-4</v>
      </c>
      <c r="AT1966" s="37">
        <f t="shared" ca="1" si="880"/>
        <v>2.7308865785088011E-4</v>
      </c>
      <c r="AU1966" s="37">
        <f t="shared" ca="1" si="880"/>
        <v>2.7308865785088011E-4</v>
      </c>
      <c r="AV1966" s="37">
        <f t="shared" ca="1" si="880"/>
        <v>6.3720686831872028E-4</v>
      </c>
      <c r="AW1966" s="37">
        <f t="shared" ca="1" si="880"/>
        <v>2.7308865785088011E-4</v>
      </c>
      <c r="AX1966" s="37">
        <f t="shared" ca="1" si="880"/>
        <v>8.1926597355264042E-4</v>
      </c>
      <c r="AY1966" s="37">
        <f t="shared" ca="1" si="880"/>
        <v>1.8205910523392009E-4</v>
      </c>
      <c r="AZ1966" s="37">
        <f t="shared" ca="1" si="880"/>
        <v>6.3720686831872028E-4</v>
      </c>
      <c r="BA1966" s="37">
        <f t="shared" ca="1" si="880"/>
        <v>0</v>
      </c>
      <c r="BB1966" s="37">
        <f t="shared" ca="1" si="880"/>
        <v>0</v>
      </c>
      <c r="BC1966" s="37">
        <f t="shared" ca="1" si="880"/>
        <v>0</v>
      </c>
      <c r="BD1966" s="37">
        <f t="shared" ca="1" si="880"/>
        <v>0</v>
      </c>
    </row>
    <row r="1967" spans="1:56" x14ac:dyDescent="0.2">
      <c r="A1967" t="s">
        <v>13149</v>
      </c>
      <c r="B1967">
        <v>751</v>
      </c>
      <c r="C1967" s="38">
        <v>85289</v>
      </c>
      <c r="D1967" t="s">
        <v>37242</v>
      </c>
      <c r="E1967">
        <f t="shared" si="877"/>
        <v>37</v>
      </c>
      <c r="F1967">
        <f t="shared" si="877"/>
        <v>23</v>
      </c>
      <c r="G1967">
        <f t="shared" si="877"/>
        <v>44</v>
      </c>
      <c r="H1967">
        <f t="shared" si="877"/>
        <v>34</v>
      </c>
      <c r="I1967">
        <f t="shared" si="877"/>
        <v>36</v>
      </c>
      <c r="J1967">
        <f t="shared" si="877"/>
        <v>44</v>
      </c>
      <c r="K1967">
        <f t="shared" si="877"/>
        <v>22</v>
      </c>
      <c r="L1967">
        <f t="shared" si="877"/>
        <v>43</v>
      </c>
      <c r="M1967">
        <f t="shared" si="877"/>
        <v>42</v>
      </c>
      <c r="N1967">
        <f t="shared" si="877"/>
        <v>53</v>
      </c>
      <c r="O1967">
        <f t="shared" si="878"/>
        <v>15</v>
      </c>
      <c r="P1967">
        <f t="shared" si="878"/>
        <v>39</v>
      </c>
      <c r="Q1967">
        <f t="shared" si="878"/>
        <v>35</v>
      </c>
      <c r="R1967">
        <f t="shared" si="878"/>
        <v>35</v>
      </c>
      <c r="S1967">
        <f t="shared" si="878"/>
        <v>53</v>
      </c>
      <c r="T1967">
        <f t="shared" si="878"/>
        <v>60</v>
      </c>
      <c r="U1967">
        <f t="shared" si="878"/>
        <v>48</v>
      </c>
      <c r="V1967">
        <f t="shared" si="878"/>
        <v>54</v>
      </c>
      <c r="W1967">
        <f t="shared" si="878"/>
        <v>8</v>
      </c>
      <c r="X1967">
        <f t="shared" si="878"/>
        <v>26</v>
      </c>
      <c r="Y1967">
        <f t="shared" si="878"/>
        <v>0</v>
      </c>
      <c r="Z1967">
        <f t="shared" si="878"/>
        <v>0</v>
      </c>
      <c r="AA1967">
        <f t="shared" si="859"/>
        <v>2068</v>
      </c>
      <c r="AC1967">
        <f t="shared" si="860"/>
        <v>1864</v>
      </c>
      <c r="AD1967">
        <v>1964</v>
      </c>
      <c r="AE1967" t="s">
        <v>12595</v>
      </c>
      <c r="AF1967" s="21">
        <v>9.0926694365415443E-5</v>
      </c>
      <c r="AG1967" s="54">
        <f t="shared" ca="1" si="861"/>
        <v>2.6823374837797554E-2</v>
      </c>
      <c r="AH1967" s="136">
        <f t="shared" ca="1" si="861"/>
        <v>3.1187856167337498</v>
      </c>
      <c r="AI1967" s="37">
        <f t="shared" ca="1" si="879"/>
        <v>1.1820470267504008E-3</v>
      </c>
      <c r="AJ1967" s="37">
        <f t="shared" ca="1" si="879"/>
        <v>6.3648686055790805E-4</v>
      </c>
      <c r="AK1967" s="37">
        <f t="shared" ca="1" si="879"/>
        <v>1.0911203323849853E-3</v>
      </c>
      <c r="AL1967" s="37">
        <f t="shared" ca="1" si="879"/>
        <v>1.6366804985774781E-3</v>
      </c>
      <c r="AM1967" s="37">
        <f t="shared" ca="1" si="879"/>
        <v>1.0911203323849853E-3</v>
      </c>
      <c r="AN1967" s="37">
        <f t="shared" ca="1" si="879"/>
        <v>1.3639004154812316E-3</v>
      </c>
      <c r="AO1967" s="37">
        <f t="shared" ca="1" si="879"/>
        <v>4.5463347182707721E-4</v>
      </c>
      <c r="AP1967" s="37">
        <f t="shared" ca="1" si="879"/>
        <v>1.0911203323849853E-3</v>
      </c>
      <c r="AQ1967" s="37">
        <f t="shared" ca="1" si="879"/>
        <v>1.6366804985774781E-3</v>
      </c>
      <c r="AR1967" s="37">
        <f t="shared" ca="1" si="879"/>
        <v>2.8187275253278789E-3</v>
      </c>
      <c r="AS1967" s="37">
        <f t="shared" ca="1" si="880"/>
        <v>1.1820470267504008E-3</v>
      </c>
      <c r="AT1967" s="37">
        <f t="shared" ca="1" si="880"/>
        <v>1.1820470267504008E-3</v>
      </c>
      <c r="AU1967" s="37">
        <f t="shared" ca="1" si="880"/>
        <v>1.0911203323849853E-3</v>
      </c>
      <c r="AV1967" s="37">
        <f t="shared" ca="1" si="880"/>
        <v>1.8185338873083089E-3</v>
      </c>
      <c r="AW1967" s="37">
        <f t="shared" ca="1" si="880"/>
        <v>1.5457538042120626E-3</v>
      </c>
      <c r="AX1967" s="37">
        <f t="shared" ca="1" si="880"/>
        <v>1.6366804985774781E-3</v>
      </c>
      <c r="AY1967" s="37">
        <f t="shared" ca="1" si="880"/>
        <v>1.7276071929428934E-3</v>
      </c>
      <c r="AZ1967" s="37">
        <f t="shared" ca="1" si="880"/>
        <v>1.9094605816737244E-3</v>
      </c>
      <c r="BA1967" s="37">
        <f t="shared" ca="1" si="880"/>
        <v>8.1834024928873904E-4</v>
      </c>
      <c r="BB1967" s="37">
        <f t="shared" ca="1" si="880"/>
        <v>9.0926694365415443E-4</v>
      </c>
      <c r="BC1967" s="37">
        <f t="shared" ca="1" si="880"/>
        <v>0</v>
      </c>
      <c r="BD1967" s="37">
        <f t="shared" ca="1" si="880"/>
        <v>0</v>
      </c>
    </row>
    <row r="1968" spans="1:56" x14ac:dyDescent="0.2">
      <c r="A1968" t="s">
        <v>1292</v>
      </c>
      <c r="B1968">
        <v>2703</v>
      </c>
      <c r="C1968" s="38">
        <v>294840</v>
      </c>
      <c r="D1968" t="s">
        <v>37243</v>
      </c>
      <c r="E1968">
        <f t="shared" si="877"/>
        <v>167</v>
      </c>
      <c r="F1968">
        <f t="shared" si="877"/>
        <v>15</v>
      </c>
      <c r="G1968">
        <f t="shared" si="877"/>
        <v>62</v>
      </c>
      <c r="H1968">
        <f t="shared" si="877"/>
        <v>127</v>
      </c>
      <c r="I1968">
        <f t="shared" si="877"/>
        <v>15</v>
      </c>
      <c r="J1968">
        <f t="shared" si="877"/>
        <v>131</v>
      </c>
      <c r="K1968">
        <f t="shared" si="877"/>
        <v>46</v>
      </c>
      <c r="L1968">
        <f t="shared" si="877"/>
        <v>33</v>
      </c>
      <c r="M1968">
        <f t="shared" si="877"/>
        <v>137</v>
      </c>
      <c r="N1968">
        <f t="shared" si="877"/>
        <v>123</v>
      </c>
      <c r="O1968">
        <f t="shared" si="878"/>
        <v>31</v>
      </c>
      <c r="P1968">
        <f t="shared" si="878"/>
        <v>42</v>
      </c>
      <c r="Q1968">
        <f t="shared" si="878"/>
        <v>316</v>
      </c>
      <c r="R1968">
        <f t="shared" si="878"/>
        <v>103</v>
      </c>
      <c r="S1968">
        <f t="shared" si="878"/>
        <v>445</v>
      </c>
      <c r="T1968">
        <f t="shared" si="878"/>
        <v>627</v>
      </c>
      <c r="U1968">
        <f t="shared" si="878"/>
        <v>165</v>
      </c>
      <c r="V1968">
        <f t="shared" si="878"/>
        <v>98</v>
      </c>
      <c r="W1968">
        <f t="shared" si="878"/>
        <v>7</v>
      </c>
      <c r="X1968">
        <f t="shared" si="878"/>
        <v>13</v>
      </c>
      <c r="Y1968">
        <f t="shared" si="878"/>
        <v>0</v>
      </c>
      <c r="Z1968">
        <f t="shared" si="878"/>
        <v>0</v>
      </c>
      <c r="AA1968">
        <f t="shared" si="859"/>
        <v>2069</v>
      </c>
      <c r="AC1968">
        <f t="shared" si="860"/>
        <v>1865</v>
      </c>
      <c r="AD1968">
        <v>1965</v>
      </c>
      <c r="AE1968" t="s">
        <v>12601</v>
      </c>
      <c r="AF1968" s="21">
        <v>9.0878966094847614E-5</v>
      </c>
      <c r="AG1968" s="54">
        <f t="shared" ca="1" si="861"/>
        <v>3.6624223336223588E-2</v>
      </c>
      <c r="AH1968" s="136">
        <f t="shared" ca="1" si="861"/>
        <v>4.2224185226988098</v>
      </c>
      <c r="AI1968" s="37">
        <f t="shared" ca="1" si="879"/>
        <v>1.6358213897072571E-3</v>
      </c>
      <c r="AJ1968" s="37">
        <f t="shared" ca="1" si="879"/>
        <v>4.543948304742381E-4</v>
      </c>
      <c r="AK1968" s="37">
        <f t="shared" ca="1" si="879"/>
        <v>2.362853118466038E-3</v>
      </c>
      <c r="AL1968" s="37">
        <f t="shared" ca="1" si="879"/>
        <v>2.7263689828454286E-3</v>
      </c>
      <c r="AM1968" s="37">
        <f t="shared" ca="1" si="879"/>
        <v>1.2723055253278665E-3</v>
      </c>
      <c r="AN1968" s="37">
        <f t="shared" ca="1" si="879"/>
        <v>1.9993372540866475E-3</v>
      </c>
      <c r="AO1968" s="37">
        <f t="shared" ca="1" si="879"/>
        <v>8.1791069485362855E-4</v>
      </c>
      <c r="AP1968" s="37">
        <f t="shared" ca="1" si="879"/>
        <v>1.181426559233019E-3</v>
      </c>
      <c r="AQ1968" s="37">
        <f t="shared" ca="1" si="879"/>
        <v>2.7263689828454286E-3</v>
      </c>
      <c r="AR1968" s="37">
        <f t="shared" ca="1" si="879"/>
        <v>2.4537320845608858E-3</v>
      </c>
      <c r="AS1968" s="37">
        <f t="shared" ca="1" si="880"/>
        <v>5.4527379656908563E-4</v>
      </c>
      <c r="AT1968" s="37">
        <f t="shared" ca="1" si="880"/>
        <v>1.181426559233019E-3</v>
      </c>
      <c r="AU1968" s="37">
        <f t="shared" ca="1" si="880"/>
        <v>2.1810951862763425E-3</v>
      </c>
      <c r="AV1968" s="37">
        <f t="shared" ca="1" si="880"/>
        <v>1.2723055253278665E-3</v>
      </c>
      <c r="AW1968" s="37">
        <f t="shared" ca="1" si="880"/>
        <v>2.9081269150351237E-3</v>
      </c>
      <c r="AX1968" s="37">
        <f t="shared" ca="1" si="880"/>
        <v>4.0895534742681422E-3</v>
      </c>
      <c r="AY1968" s="37">
        <f t="shared" ca="1" si="880"/>
        <v>2.0902162201814952E-3</v>
      </c>
      <c r="AZ1968" s="37">
        <f t="shared" ca="1" si="880"/>
        <v>2.1810951862763425E-3</v>
      </c>
      <c r="BA1968" s="37">
        <f t="shared" ca="1" si="880"/>
        <v>1.0905475931381713E-3</v>
      </c>
      <c r="BB1968" s="37">
        <f t="shared" ca="1" si="880"/>
        <v>1.4540634575175618E-3</v>
      </c>
      <c r="BC1968" s="37">
        <f t="shared" ca="1" si="880"/>
        <v>0</v>
      </c>
      <c r="BD1968" s="37">
        <f t="shared" ca="1" si="880"/>
        <v>0</v>
      </c>
    </row>
    <row r="1969" spans="1:56" x14ac:dyDescent="0.2">
      <c r="A1969" t="s">
        <v>13155</v>
      </c>
      <c r="B1969">
        <v>297</v>
      </c>
      <c r="C1969" s="38">
        <v>33582</v>
      </c>
      <c r="D1969" t="s">
        <v>37244</v>
      </c>
      <c r="E1969">
        <v>50</v>
      </c>
      <c r="F1969">
        <v>11</v>
      </c>
      <c r="G1969">
        <v>43</v>
      </c>
      <c r="H1969">
        <v>66</v>
      </c>
      <c r="I1969">
        <v>24</v>
      </c>
      <c r="J1969">
        <v>52</v>
      </c>
      <c r="K1969">
        <v>17</v>
      </c>
      <c r="L1969">
        <v>34</v>
      </c>
      <c r="M1969">
        <v>43</v>
      </c>
      <c r="N1969">
        <v>73</v>
      </c>
      <c r="O1969">
        <v>12</v>
      </c>
      <c r="P1969">
        <v>27</v>
      </c>
      <c r="Q1969">
        <v>64</v>
      </c>
      <c r="R1969">
        <v>37</v>
      </c>
      <c r="S1969">
        <v>34</v>
      </c>
      <c r="T1969">
        <v>72</v>
      </c>
      <c r="U1969">
        <v>49</v>
      </c>
      <c r="V1969">
        <v>56</v>
      </c>
      <c r="W1969">
        <v>4</v>
      </c>
      <c r="X1969">
        <v>26</v>
      </c>
      <c r="Y1969">
        <v>0</v>
      </c>
      <c r="Z1969">
        <v>0</v>
      </c>
      <c r="AA1969">
        <f t="shared" si="859"/>
        <v>2070</v>
      </c>
      <c r="AC1969">
        <f t="shared" si="860"/>
        <v>1866</v>
      </c>
      <c r="AD1969">
        <v>1966</v>
      </c>
      <c r="AE1969" t="s">
        <v>12607</v>
      </c>
      <c r="AF1969" s="21">
        <v>9.0845282267532985E-5</v>
      </c>
      <c r="AG1969" s="54">
        <f t="shared" ca="1" si="861"/>
        <v>4.4877569440161295E-2</v>
      </c>
      <c r="AH1969" s="136">
        <f t="shared" ca="1" si="861"/>
        <v>4.8305161940115315</v>
      </c>
      <c r="AI1969" s="37">
        <f t="shared" ca="1" si="879"/>
        <v>3.5429660084337865E-3</v>
      </c>
      <c r="AJ1969" s="37">
        <f t="shared" ca="1" si="879"/>
        <v>9.992981049428628E-4</v>
      </c>
      <c r="AK1969" s="37">
        <f t="shared" ca="1" si="879"/>
        <v>1.0901433872103957E-3</v>
      </c>
      <c r="AL1969" s="37">
        <f t="shared" ca="1" si="879"/>
        <v>2.1802867744207914E-3</v>
      </c>
      <c r="AM1969" s="37">
        <f t="shared" ca="1" si="879"/>
        <v>2.9070490325610555E-3</v>
      </c>
      <c r="AN1969" s="37">
        <f t="shared" ca="1" si="879"/>
        <v>5.0873358069818469E-3</v>
      </c>
      <c r="AO1969" s="37">
        <f t="shared" ca="1" si="879"/>
        <v>2.7253584680259893E-4</v>
      </c>
      <c r="AP1969" s="37">
        <f t="shared" ca="1" si="879"/>
        <v>2.8162037502935224E-3</v>
      </c>
      <c r="AQ1969" s="37">
        <f t="shared" ca="1" si="879"/>
        <v>2.4528226212233908E-3</v>
      </c>
      <c r="AR1969" s="37">
        <f t="shared" ca="1" si="879"/>
        <v>4.9964905247143138E-3</v>
      </c>
      <c r="AS1969" s="37">
        <f t="shared" ca="1" si="880"/>
        <v>1.2718339517454617E-3</v>
      </c>
      <c r="AT1969" s="37">
        <f t="shared" ca="1" si="880"/>
        <v>1.5443697985480607E-3</v>
      </c>
      <c r="AU1969" s="37">
        <f t="shared" ca="1" si="880"/>
        <v>2.5436679034909235E-3</v>
      </c>
      <c r="AV1969" s="37">
        <f t="shared" ca="1" si="880"/>
        <v>1.0901433872103957E-3</v>
      </c>
      <c r="AW1969" s="37">
        <f t="shared" ca="1" si="880"/>
        <v>1.0901433872103957E-3</v>
      </c>
      <c r="AX1969" s="37">
        <f t="shared" ca="1" si="880"/>
        <v>3.8155018552363854E-3</v>
      </c>
      <c r="AY1969" s="37">
        <f t="shared" ca="1" si="880"/>
        <v>1.7260603630831267E-3</v>
      </c>
      <c r="AZ1969" s="37">
        <f t="shared" ca="1" si="880"/>
        <v>3.0887395970961213E-3</v>
      </c>
      <c r="BA1969" s="37">
        <f t="shared" ca="1" si="880"/>
        <v>6.3591697587273086E-4</v>
      </c>
      <c r="BB1969" s="37">
        <f t="shared" ca="1" si="880"/>
        <v>1.7260603630831267E-3</v>
      </c>
      <c r="BC1969" s="37">
        <f t="shared" ca="1" si="880"/>
        <v>0</v>
      </c>
      <c r="BD1969" s="37">
        <f t="shared" ca="1" si="880"/>
        <v>0</v>
      </c>
    </row>
    <row r="1970" spans="1:56" x14ac:dyDescent="0.2">
      <c r="A1970" t="s">
        <v>13161</v>
      </c>
      <c r="B1970">
        <v>546</v>
      </c>
      <c r="C1970" s="38">
        <v>59431</v>
      </c>
      <c r="D1970" t="s">
        <v>37245</v>
      </c>
      <c r="E1970">
        <f t="shared" ref="E1970:N1979" si="881">LEN($D1970)-LEN(SUBSTITUTE($D1970,E$3,""))</f>
        <v>42</v>
      </c>
      <c r="F1970">
        <f t="shared" si="881"/>
        <v>16</v>
      </c>
      <c r="G1970">
        <f t="shared" si="881"/>
        <v>17</v>
      </c>
      <c r="H1970">
        <f t="shared" si="881"/>
        <v>26</v>
      </c>
      <c r="I1970">
        <f t="shared" si="881"/>
        <v>21</v>
      </c>
      <c r="J1970">
        <f t="shared" si="881"/>
        <v>44</v>
      </c>
      <c r="K1970">
        <f t="shared" si="881"/>
        <v>21</v>
      </c>
      <c r="L1970">
        <f t="shared" si="881"/>
        <v>20</v>
      </c>
      <c r="M1970">
        <f t="shared" si="881"/>
        <v>12</v>
      </c>
      <c r="N1970">
        <f t="shared" si="881"/>
        <v>60</v>
      </c>
      <c r="O1970">
        <f t="shared" ref="O1970:Z1979" si="882">LEN($D1970)-LEN(SUBSTITUTE($D1970,O$3,""))</f>
        <v>4</v>
      </c>
      <c r="P1970">
        <f t="shared" si="882"/>
        <v>20</v>
      </c>
      <c r="Q1970">
        <f t="shared" si="882"/>
        <v>48</v>
      </c>
      <c r="R1970">
        <f t="shared" si="882"/>
        <v>19</v>
      </c>
      <c r="S1970">
        <f t="shared" si="882"/>
        <v>25</v>
      </c>
      <c r="T1970">
        <f t="shared" si="882"/>
        <v>50</v>
      </c>
      <c r="U1970">
        <f t="shared" si="882"/>
        <v>35</v>
      </c>
      <c r="V1970">
        <f t="shared" si="882"/>
        <v>40</v>
      </c>
      <c r="W1970">
        <f t="shared" si="882"/>
        <v>21</v>
      </c>
      <c r="X1970">
        <f t="shared" si="882"/>
        <v>5</v>
      </c>
      <c r="Y1970">
        <f t="shared" si="882"/>
        <v>0</v>
      </c>
      <c r="Z1970">
        <f t="shared" si="882"/>
        <v>0</v>
      </c>
      <c r="AA1970">
        <f t="shared" si="859"/>
        <v>2071</v>
      </c>
      <c r="AC1970">
        <f t="shared" si="860"/>
        <v>1867</v>
      </c>
      <c r="AD1970">
        <v>1967</v>
      </c>
      <c r="AE1970" t="s">
        <v>12613</v>
      </c>
      <c r="AF1970" s="21">
        <v>9.0838714980446484E-5</v>
      </c>
      <c r="AG1970" s="54">
        <f t="shared" ca="1" si="861"/>
        <v>1.4443355681890991E-2</v>
      </c>
      <c r="AH1970" s="136">
        <f t="shared" ca="1" si="861"/>
        <v>1.5773234469204727</v>
      </c>
      <c r="AI1970" s="37">
        <f t="shared" ca="1" si="879"/>
        <v>9.0838714980446481E-4</v>
      </c>
      <c r="AJ1970" s="37">
        <f t="shared" ca="1" si="879"/>
        <v>2.7251614494133947E-4</v>
      </c>
      <c r="AK1970" s="37">
        <f t="shared" ca="1" si="879"/>
        <v>5.4503228988267893E-4</v>
      </c>
      <c r="AL1970" s="37">
        <f t="shared" ca="1" si="879"/>
        <v>2.7251614494133947E-4</v>
      </c>
      <c r="AM1970" s="37">
        <f t="shared" ca="1" si="879"/>
        <v>2.7251614494133947E-4</v>
      </c>
      <c r="AN1970" s="37">
        <f t="shared" ca="1" si="879"/>
        <v>1.3625807247066972E-3</v>
      </c>
      <c r="AO1970" s="37">
        <f t="shared" ca="1" si="879"/>
        <v>4.5419357490223241E-4</v>
      </c>
      <c r="AP1970" s="37">
        <f t="shared" ca="1" si="879"/>
        <v>2.7251614494133947E-4</v>
      </c>
      <c r="AQ1970" s="37">
        <f t="shared" ca="1" si="879"/>
        <v>7.2670971984357187E-4</v>
      </c>
      <c r="AR1970" s="37">
        <f t="shared" ca="1" si="879"/>
        <v>2.7251614494133947E-4</v>
      </c>
      <c r="AS1970" s="37">
        <f t="shared" ca="1" si="880"/>
        <v>1.9984517295698226E-3</v>
      </c>
      <c r="AT1970" s="37">
        <f t="shared" ca="1" si="880"/>
        <v>9.0838714980446484E-5</v>
      </c>
      <c r="AU1970" s="37">
        <f t="shared" ca="1" si="880"/>
        <v>3.6335485992178593E-3</v>
      </c>
      <c r="AV1970" s="37">
        <f t="shared" ca="1" si="880"/>
        <v>4.5419357490223241E-4</v>
      </c>
      <c r="AW1970" s="37">
        <f t="shared" ca="1" si="880"/>
        <v>8.1754843482401834E-4</v>
      </c>
      <c r="AX1970" s="37">
        <f t="shared" ca="1" si="880"/>
        <v>5.4503228988267893E-4</v>
      </c>
      <c r="AY1970" s="37">
        <f t="shared" ca="1" si="880"/>
        <v>6.358710048631254E-4</v>
      </c>
      <c r="AZ1970" s="37">
        <f t="shared" ca="1" si="880"/>
        <v>3.6335485992178594E-4</v>
      </c>
      <c r="BA1970" s="37">
        <f t="shared" ca="1" si="880"/>
        <v>9.0838714980446484E-5</v>
      </c>
      <c r="BB1970" s="37">
        <f t="shared" ca="1" si="880"/>
        <v>4.5419357490223241E-4</v>
      </c>
      <c r="BC1970" s="37">
        <f t="shared" ca="1" si="880"/>
        <v>0</v>
      </c>
      <c r="BD1970" s="37">
        <f t="shared" ca="1" si="880"/>
        <v>0</v>
      </c>
    </row>
    <row r="1971" spans="1:56" x14ac:dyDescent="0.2">
      <c r="A1971" t="s">
        <v>13167</v>
      </c>
      <c r="B1971">
        <v>231</v>
      </c>
      <c r="C1971" s="38">
        <v>24985</v>
      </c>
      <c r="D1971" t="s">
        <v>37246</v>
      </c>
      <c r="E1971">
        <f t="shared" si="881"/>
        <v>31</v>
      </c>
      <c r="F1971">
        <f t="shared" si="881"/>
        <v>5</v>
      </c>
      <c r="G1971">
        <f t="shared" si="881"/>
        <v>11</v>
      </c>
      <c r="H1971">
        <f t="shared" si="881"/>
        <v>20</v>
      </c>
      <c r="I1971">
        <f t="shared" si="881"/>
        <v>2</v>
      </c>
      <c r="J1971">
        <f t="shared" si="881"/>
        <v>16</v>
      </c>
      <c r="K1971">
        <f t="shared" si="881"/>
        <v>9</v>
      </c>
      <c r="L1971">
        <f t="shared" si="881"/>
        <v>12</v>
      </c>
      <c r="M1971">
        <f t="shared" si="881"/>
        <v>16</v>
      </c>
      <c r="N1971">
        <f t="shared" si="881"/>
        <v>27</v>
      </c>
      <c r="O1971">
        <f t="shared" si="882"/>
        <v>6</v>
      </c>
      <c r="P1971">
        <f t="shared" si="882"/>
        <v>14</v>
      </c>
      <c r="Q1971">
        <f t="shared" si="882"/>
        <v>5</v>
      </c>
      <c r="R1971">
        <f t="shared" si="882"/>
        <v>7</v>
      </c>
      <c r="S1971">
        <f t="shared" si="882"/>
        <v>7</v>
      </c>
      <c r="T1971">
        <f t="shared" si="882"/>
        <v>12</v>
      </c>
      <c r="U1971">
        <f t="shared" si="882"/>
        <v>11</v>
      </c>
      <c r="V1971">
        <f t="shared" si="882"/>
        <v>13</v>
      </c>
      <c r="W1971">
        <f t="shared" si="882"/>
        <v>2</v>
      </c>
      <c r="X1971">
        <f t="shared" si="882"/>
        <v>5</v>
      </c>
      <c r="Y1971">
        <f t="shared" si="882"/>
        <v>0</v>
      </c>
      <c r="Z1971">
        <f t="shared" si="882"/>
        <v>0</v>
      </c>
      <c r="AA1971">
        <f t="shared" si="859"/>
        <v>2072</v>
      </c>
      <c r="AC1971">
        <f t="shared" si="860"/>
        <v>1868</v>
      </c>
      <c r="AD1971">
        <v>1968</v>
      </c>
      <c r="AE1971" t="s">
        <v>12619</v>
      </c>
      <c r="AF1971" s="21">
        <v>9.0748597207648439E-5</v>
      </c>
      <c r="AG1971" s="54">
        <f t="shared" ca="1" si="861"/>
        <v>3.9203393993704122E-2</v>
      </c>
      <c r="AH1971" s="136">
        <f t="shared" ca="1" si="861"/>
        <v>4.6690153263335121</v>
      </c>
      <c r="AI1971" s="37">
        <f t="shared" ca="1" si="879"/>
        <v>1.5427261525300235E-3</v>
      </c>
      <c r="AJ1971" s="37">
        <f t="shared" ca="1" si="879"/>
        <v>6.3524018045353907E-4</v>
      </c>
      <c r="AK1971" s="37">
        <f t="shared" ca="1" si="879"/>
        <v>2.7224579162294532E-3</v>
      </c>
      <c r="AL1971" s="37">
        <f t="shared" ca="1" si="879"/>
        <v>5.4449158324589063E-3</v>
      </c>
      <c r="AM1971" s="37">
        <f t="shared" ca="1" si="879"/>
        <v>5.4449158324589063E-4</v>
      </c>
      <c r="AN1971" s="37">
        <f t="shared" ca="1" si="879"/>
        <v>1.6334747497376719E-3</v>
      </c>
      <c r="AO1971" s="37">
        <f t="shared" ca="1" si="879"/>
        <v>9.0748597207648439E-4</v>
      </c>
      <c r="AP1971" s="37">
        <f t="shared" ca="1" si="879"/>
        <v>9.0748597207648439E-4</v>
      </c>
      <c r="AQ1971" s="37">
        <f t="shared" ca="1" si="879"/>
        <v>3.9929382771365313E-3</v>
      </c>
      <c r="AR1971" s="37">
        <f t="shared" ca="1" si="879"/>
        <v>2.4502121246065076E-3</v>
      </c>
      <c r="AS1971" s="37">
        <f t="shared" ca="1" si="880"/>
        <v>7.2598877766118751E-4</v>
      </c>
      <c r="AT1971" s="37">
        <f t="shared" ca="1" si="880"/>
        <v>9.0748597207648439E-4</v>
      </c>
      <c r="AU1971" s="37">
        <f t="shared" ca="1" si="880"/>
        <v>5.4449158324589063E-4</v>
      </c>
      <c r="AV1971" s="37">
        <f t="shared" ca="1" si="880"/>
        <v>1.7242233469453203E-3</v>
      </c>
      <c r="AW1971" s="37">
        <f t="shared" ca="1" si="880"/>
        <v>6.6246475961583362E-3</v>
      </c>
      <c r="AX1971" s="37">
        <f t="shared" ca="1" si="880"/>
        <v>4.5374298603824224E-3</v>
      </c>
      <c r="AY1971" s="37">
        <f t="shared" ca="1" si="880"/>
        <v>1.2704803609070781E-3</v>
      </c>
      <c r="AZ1971" s="37">
        <f t="shared" ca="1" si="880"/>
        <v>1.3612289581147266E-3</v>
      </c>
      <c r="BA1971" s="37">
        <f t="shared" ca="1" si="880"/>
        <v>9.0748597207648439E-5</v>
      </c>
      <c r="BB1971" s="37">
        <f t="shared" ca="1" si="880"/>
        <v>6.3524018045353907E-4</v>
      </c>
      <c r="BC1971" s="37">
        <f t="shared" ca="1" si="880"/>
        <v>0</v>
      </c>
      <c r="BD1971" s="37">
        <f t="shared" ca="1" si="880"/>
        <v>0</v>
      </c>
    </row>
    <row r="1972" spans="1:56" x14ac:dyDescent="0.2">
      <c r="A1972" t="s">
        <v>1298</v>
      </c>
      <c r="B1972">
        <v>213</v>
      </c>
      <c r="C1972" s="38">
        <v>23419</v>
      </c>
      <c r="D1972" t="s">
        <v>37247</v>
      </c>
      <c r="E1972">
        <f t="shared" si="881"/>
        <v>25</v>
      </c>
      <c r="F1972">
        <f t="shared" si="881"/>
        <v>1</v>
      </c>
      <c r="G1972">
        <f t="shared" si="881"/>
        <v>7</v>
      </c>
      <c r="H1972">
        <f t="shared" si="881"/>
        <v>18</v>
      </c>
      <c r="I1972">
        <f t="shared" si="881"/>
        <v>9</v>
      </c>
      <c r="J1972">
        <f t="shared" si="881"/>
        <v>14</v>
      </c>
      <c r="K1972">
        <f t="shared" si="881"/>
        <v>5</v>
      </c>
      <c r="L1972">
        <f t="shared" si="881"/>
        <v>6</v>
      </c>
      <c r="M1972">
        <f t="shared" si="881"/>
        <v>7</v>
      </c>
      <c r="N1972">
        <f t="shared" si="881"/>
        <v>16</v>
      </c>
      <c r="O1972">
        <f t="shared" si="882"/>
        <v>1</v>
      </c>
      <c r="P1972">
        <f t="shared" si="882"/>
        <v>2</v>
      </c>
      <c r="Q1972">
        <f t="shared" si="882"/>
        <v>20</v>
      </c>
      <c r="R1972">
        <f t="shared" si="882"/>
        <v>9</v>
      </c>
      <c r="S1972">
        <f t="shared" si="882"/>
        <v>16</v>
      </c>
      <c r="T1972">
        <f t="shared" si="882"/>
        <v>18</v>
      </c>
      <c r="U1972">
        <f t="shared" si="882"/>
        <v>15</v>
      </c>
      <c r="V1972">
        <f t="shared" si="882"/>
        <v>14</v>
      </c>
      <c r="W1972">
        <f t="shared" si="882"/>
        <v>6</v>
      </c>
      <c r="X1972">
        <f t="shared" si="882"/>
        <v>4</v>
      </c>
      <c r="Y1972">
        <f t="shared" si="882"/>
        <v>0</v>
      </c>
      <c r="Z1972">
        <f t="shared" si="882"/>
        <v>0</v>
      </c>
      <c r="AA1972">
        <f t="shared" si="859"/>
        <v>2073</v>
      </c>
      <c r="AC1972">
        <f t="shared" si="860"/>
        <v>1869</v>
      </c>
      <c r="AD1972">
        <v>1969</v>
      </c>
      <c r="AE1972" t="s">
        <v>12625</v>
      </c>
      <c r="AF1972" s="21">
        <v>9.0720828359053686E-5</v>
      </c>
      <c r="AG1972" s="54">
        <f t="shared" ca="1" si="861"/>
        <v>0.12483185982205787</v>
      </c>
      <c r="AH1972" s="136">
        <f t="shared" ca="1" si="861"/>
        <v>14.284448029274799</v>
      </c>
      <c r="AI1972" s="37">
        <f t="shared" ca="1" si="879"/>
        <v>5.9875746716975429E-3</v>
      </c>
      <c r="AJ1972" s="37">
        <f t="shared" ca="1" si="879"/>
        <v>1.5422540821039127E-3</v>
      </c>
      <c r="AK1972" s="37">
        <f t="shared" ca="1" si="879"/>
        <v>5.4432497015432209E-3</v>
      </c>
      <c r="AL1972" s="37">
        <f t="shared" ca="1" si="879"/>
        <v>7.4391079254424019E-3</v>
      </c>
      <c r="AM1972" s="37">
        <f t="shared" ca="1" si="879"/>
        <v>5.6246913582613288E-3</v>
      </c>
      <c r="AN1972" s="37">
        <f t="shared" ca="1" si="879"/>
        <v>3.0845081642078254E-3</v>
      </c>
      <c r="AO1972" s="37">
        <f t="shared" ca="1" si="879"/>
        <v>2.3587415373353959E-3</v>
      </c>
      <c r="AP1972" s="37">
        <f t="shared" ca="1" si="879"/>
        <v>5.8061330149794359E-3</v>
      </c>
      <c r="AQ1972" s="37">
        <f t="shared" ca="1" si="879"/>
        <v>4.536041417952684E-3</v>
      </c>
      <c r="AR1972" s="37">
        <f t="shared" ca="1" si="879"/>
        <v>1.2428753485190356E-2</v>
      </c>
      <c r="AS1972" s="37">
        <f t="shared" ca="1" si="880"/>
        <v>3.0845081642078254E-3</v>
      </c>
      <c r="AT1972" s="37">
        <f t="shared" ca="1" si="880"/>
        <v>5.080366388107006E-3</v>
      </c>
      <c r="AU1972" s="37">
        <f t="shared" ca="1" si="880"/>
        <v>4.8989247313888989E-3</v>
      </c>
      <c r="AV1972" s="37">
        <f t="shared" ca="1" si="880"/>
        <v>5.8968538433384898E-3</v>
      </c>
      <c r="AW1972" s="37">
        <f t="shared" ca="1" si="880"/>
        <v>4.4453205895936309E-3</v>
      </c>
      <c r="AX1972" s="37">
        <f t="shared" ca="1" si="880"/>
        <v>6.6226204702109189E-3</v>
      </c>
      <c r="AY1972" s="37">
        <f t="shared" ca="1" si="880"/>
        <v>4.3545997612345769E-3</v>
      </c>
      <c r="AZ1972" s="37">
        <f t="shared" ca="1" si="880"/>
        <v>4.7174830746707919E-3</v>
      </c>
      <c r="BA1972" s="37">
        <f t="shared" ca="1" si="880"/>
        <v>6.3504579851337574E-4</v>
      </c>
      <c r="BB1972" s="37">
        <f t="shared" ca="1" si="880"/>
        <v>2.7216248507716105E-3</v>
      </c>
      <c r="BC1972" s="37">
        <f t="shared" ca="1" si="880"/>
        <v>0</v>
      </c>
      <c r="BD1972" s="37">
        <f t="shared" ca="1" si="880"/>
        <v>0</v>
      </c>
    </row>
    <row r="1973" spans="1:56" x14ac:dyDescent="0.2">
      <c r="A1973" t="s">
        <v>13173</v>
      </c>
      <c r="B1973">
        <v>201</v>
      </c>
      <c r="C1973" s="38">
        <v>23025</v>
      </c>
      <c r="D1973" t="s">
        <v>37248</v>
      </c>
      <c r="E1973">
        <f t="shared" si="881"/>
        <v>9</v>
      </c>
      <c r="F1973">
        <f t="shared" si="881"/>
        <v>5</v>
      </c>
      <c r="G1973">
        <f t="shared" si="881"/>
        <v>14</v>
      </c>
      <c r="H1973">
        <f t="shared" si="881"/>
        <v>13</v>
      </c>
      <c r="I1973">
        <f t="shared" si="881"/>
        <v>9</v>
      </c>
      <c r="J1973">
        <f t="shared" si="881"/>
        <v>12</v>
      </c>
      <c r="K1973">
        <f t="shared" si="881"/>
        <v>3</v>
      </c>
      <c r="L1973">
        <f t="shared" si="881"/>
        <v>13</v>
      </c>
      <c r="M1973">
        <f t="shared" si="881"/>
        <v>18</v>
      </c>
      <c r="N1973">
        <f t="shared" si="881"/>
        <v>14</v>
      </c>
      <c r="O1973">
        <f t="shared" si="882"/>
        <v>3</v>
      </c>
      <c r="P1973">
        <f t="shared" si="882"/>
        <v>13</v>
      </c>
      <c r="Q1973">
        <f t="shared" si="882"/>
        <v>1</v>
      </c>
      <c r="R1973">
        <f t="shared" si="882"/>
        <v>11</v>
      </c>
      <c r="S1973">
        <f t="shared" si="882"/>
        <v>12</v>
      </c>
      <c r="T1973">
        <f t="shared" si="882"/>
        <v>10</v>
      </c>
      <c r="U1973">
        <f t="shared" si="882"/>
        <v>14</v>
      </c>
      <c r="V1973">
        <f t="shared" si="882"/>
        <v>19</v>
      </c>
      <c r="W1973">
        <f t="shared" si="882"/>
        <v>2</v>
      </c>
      <c r="X1973">
        <f t="shared" si="882"/>
        <v>6</v>
      </c>
      <c r="Y1973">
        <f t="shared" si="882"/>
        <v>0</v>
      </c>
      <c r="Z1973">
        <f t="shared" si="882"/>
        <v>0</v>
      </c>
      <c r="AA1973">
        <f t="shared" si="859"/>
        <v>2074</v>
      </c>
      <c r="AC1973">
        <f t="shared" si="860"/>
        <v>1870</v>
      </c>
      <c r="AD1973">
        <v>1970</v>
      </c>
      <c r="AE1973" t="s">
        <v>12631</v>
      </c>
      <c r="AF1973" s="21">
        <v>9.0715657607936029E-5</v>
      </c>
      <c r="AG1973" s="54">
        <f t="shared" ca="1" si="861"/>
        <v>2.6307540706301449E-2</v>
      </c>
      <c r="AH1973" s="136">
        <f t="shared" ca="1" si="861"/>
        <v>2.8551846075521787</v>
      </c>
      <c r="AI1973" s="37">
        <f t="shared" ca="1" si="879"/>
        <v>3.3564793314936332E-3</v>
      </c>
      <c r="AJ1973" s="37">
        <f t="shared" ca="1" si="879"/>
        <v>6.3500960325555225E-4</v>
      </c>
      <c r="AK1973" s="37">
        <f t="shared" ca="1" si="879"/>
        <v>9.9787223368729642E-4</v>
      </c>
      <c r="AL1973" s="37">
        <f t="shared" ca="1" si="879"/>
        <v>1.9050288097666565E-3</v>
      </c>
      <c r="AM1973" s="37">
        <f t="shared" ca="1" si="879"/>
        <v>1.1793035489031684E-3</v>
      </c>
      <c r="AN1973" s="37">
        <f t="shared" ca="1" si="879"/>
        <v>2.0864601249825287E-3</v>
      </c>
      <c r="AO1973" s="37">
        <f t="shared" ca="1" si="879"/>
        <v>2.7214697282380807E-4</v>
      </c>
      <c r="AP1973" s="37">
        <f t="shared" ca="1" si="879"/>
        <v>1.5421661793349126E-3</v>
      </c>
      <c r="AQ1973" s="37">
        <f t="shared" ca="1" si="879"/>
        <v>1.9957444673745928E-3</v>
      </c>
      <c r="AR1973" s="37">
        <f t="shared" ca="1" si="879"/>
        <v>2.4493227554142727E-3</v>
      </c>
      <c r="AS1973" s="37">
        <f t="shared" ca="1" si="880"/>
        <v>8.1644091847142422E-4</v>
      </c>
      <c r="AT1973" s="37">
        <f t="shared" ca="1" si="880"/>
        <v>1.0885878912952323E-3</v>
      </c>
      <c r="AU1973" s="37">
        <f t="shared" ca="1" si="880"/>
        <v>7.2572526086348824E-4</v>
      </c>
      <c r="AV1973" s="37">
        <f t="shared" ca="1" si="880"/>
        <v>1.0885878912952323E-3</v>
      </c>
      <c r="AW1973" s="37">
        <f t="shared" ca="1" si="880"/>
        <v>1.3607348641190404E-3</v>
      </c>
      <c r="AX1973" s="37">
        <f t="shared" ca="1" si="880"/>
        <v>1.5421661793349126E-3</v>
      </c>
      <c r="AY1973" s="37">
        <f t="shared" ca="1" si="880"/>
        <v>1.2700192065111045E-3</v>
      </c>
      <c r="AZ1973" s="37">
        <f t="shared" ca="1" si="880"/>
        <v>1.4514505217269765E-3</v>
      </c>
      <c r="BA1973" s="37">
        <f t="shared" ca="1" si="880"/>
        <v>9.0715657607936029E-5</v>
      </c>
      <c r="BB1973" s="37">
        <f t="shared" ca="1" si="880"/>
        <v>4.5357828803968016E-4</v>
      </c>
      <c r="BC1973" s="37">
        <f t="shared" ca="1" si="880"/>
        <v>0</v>
      </c>
      <c r="BD1973" s="37">
        <f t="shared" ca="1" si="880"/>
        <v>0</v>
      </c>
    </row>
    <row r="1974" spans="1:56" x14ac:dyDescent="0.2">
      <c r="A1974" t="s">
        <v>13179</v>
      </c>
      <c r="B1974">
        <v>262</v>
      </c>
      <c r="C1974" s="38">
        <v>29396</v>
      </c>
      <c r="D1974" t="s">
        <v>37249</v>
      </c>
      <c r="E1974">
        <f t="shared" si="881"/>
        <v>19</v>
      </c>
      <c r="F1974">
        <f t="shared" si="881"/>
        <v>4</v>
      </c>
      <c r="G1974">
        <f t="shared" si="881"/>
        <v>11</v>
      </c>
      <c r="H1974">
        <f t="shared" si="881"/>
        <v>11</v>
      </c>
      <c r="I1974">
        <f t="shared" si="881"/>
        <v>7</v>
      </c>
      <c r="J1974">
        <f t="shared" si="881"/>
        <v>13</v>
      </c>
      <c r="K1974">
        <f t="shared" si="881"/>
        <v>9</v>
      </c>
      <c r="L1974">
        <f t="shared" si="881"/>
        <v>9</v>
      </c>
      <c r="M1974">
        <f t="shared" si="881"/>
        <v>17</v>
      </c>
      <c r="N1974">
        <f t="shared" si="881"/>
        <v>40</v>
      </c>
      <c r="O1974">
        <f t="shared" si="882"/>
        <v>6</v>
      </c>
      <c r="P1974">
        <f t="shared" si="882"/>
        <v>8</v>
      </c>
      <c r="Q1974">
        <f t="shared" si="882"/>
        <v>25</v>
      </c>
      <c r="R1974">
        <f t="shared" si="882"/>
        <v>17</v>
      </c>
      <c r="S1974">
        <f t="shared" si="882"/>
        <v>17</v>
      </c>
      <c r="T1974">
        <f t="shared" si="882"/>
        <v>11</v>
      </c>
      <c r="U1974">
        <f t="shared" si="882"/>
        <v>9</v>
      </c>
      <c r="V1974">
        <f t="shared" si="882"/>
        <v>22</v>
      </c>
      <c r="W1974">
        <f t="shared" si="882"/>
        <v>2</v>
      </c>
      <c r="X1974">
        <f t="shared" si="882"/>
        <v>5</v>
      </c>
      <c r="Y1974">
        <f t="shared" si="882"/>
        <v>0</v>
      </c>
      <c r="Z1974">
        <f t="shared" si="882"/>
        <v>0</v>
      </c>
      <c r="AA1974">
        <f t="shared" si="859"/>
        <v>2075</v>
      </c>
      <c r="AC1974">
        <f t="shared" si="860"/>
        <v>1871</v>
      </c>
      <c r="AD1974">
        <v>1971</v>
      </c>
      <c r="AE1974" t="s">
        <v>12637</v>
      </c>
      <c r="AF1974" s="21">
        <v>9.069611103228253E-5</v>
      </c>
      <c r="AG1974" s="54">
        <f t="shared" ca="1" si="861"/>
        <v>8.2533461039377108E-3</v>
      </c>
      <c r="AH1974" s="136">
        <f t="shared" ca="1" si="861"/>
        <v>0.90124725532779149</v>
      </c>
      <c r="AI1974" s="37">
        <f t="shared" ca="1" si="879"/>
        <v>2.720883330968476E-4</v>
      </c>
      <c r="AJ1974" s="37">
        <f t="shared" ca="1" si="879"/>
        <v>9.069611103228253E-5</v>
      </c>
      <c r="AK1974" s="37">
        <f t="shared" ca="1" si="879"/>
        <v>5.4417666619369521E-4</v>
      </c>
      <c r="AL1974" s="37">
        <f t="shared" ca="1" si="879"/>
        <v>7.2556888825826024E-4</v>
      </c>
      <c r="AM1974" s="37">
        <f t="shared" ca="1" si="879"/>
        <v>2.720883330968476E-4</v>
      </c>
      <c r="AN1974" s="37">
        <f t="shared" ca="1" si="879"/>
        <v>7.2556888825826024E-4</v>
      </c>
      <c r="AO1974" s="37">
        <f t="shared" ca="1" si="879"/>
        <v>9.069611103228253E-5</v>
      </c>
      <c r="AP1974" s="37">
        <f t="shared" ca="1" si="879"/>
        <v>7.2556888825826024E-4</v>
      </c>
      <c r="AQ1974" s="37">
        <f t="shared" ca="1" si="879"/>
        <v>3.6278444412913012E-4</v>
      </c>
      <c r="AR1974" s="37">
        <f t="shared" ca="1" si="879"/>
        <v>9.9765722135510774E-4</v>
      </c>
      <c r="AS1974" s="37">
        <f t="shared" ca="1" si="880"/>
        <v>3.6278444412913012E-4</v>
      </c>
      <c r="AT1974" s="37">
        <f t="shared" ca="1" si="880"/>
        <v>5.4417666619369521E-4</v>
      </c>
      <c r="AU1974" s="37">
        <f t="shared" ca="1" si="880"/>
        <v>4.5348055516141264E-4</v>
      </c>
      <c r="AV1974" s="37">
        <f t="shared" ca="1" si="880"/>
        <v>1.8139222206456506E-4</v>
      </c>
      <c r="AW1974" s="37">
        <f t="shared" ca="1" si="880"/>
        <v>2.720883330968476E-4</v>
      </c>
      <c r="AX1974" s="37">
        <f t="shared" ca="1" si="880"/>
        <v>2.720883330968476E-4</v>
      </c>
      <c r="AY1974" s="37">
        <f t="shared" ca="1" si="880"/>
        <v>6.3487277722597767E-4</v>
      </c>
      <c r="AZ1974" s="37">
        <f t="shared" ca="1" si="880"/>
        <v>7.2556888825826024E-4</v>
      </c>
      <c r="BA1974" s="37">
        <f t="shared" ca="1" si="880"/>
        <v>0</v>
      </c>
      <c r="BB1974" s="37">
        <f t="shared" ca="1" si="880"/>
        <v>0</v>
      </c>
      <c r="BC1974" s="37">
        <f t="shared" ca="1" si="880"/>
        <v>0</v>
      </c>
      <c r="BD1974" s="37">
        <f t="shared" ca="1" si="880"/>
        <v>0</v>
      </c>
    </row>
    <row r="1975" spans="1:56" x14ac:dyDescent="0.2">
      <c r="A1975" t="s">
        <v>13185</v>
      </c>
      <c r="B1975">
        <v>183</v>
      </c>
      <c r="C1975" s="38">
        <v>20852</v>
      </c>
      <c r="D1975" t="s">
        <v>37250</v>
      </c>
      <c r="E1975">
        <f t="shared" si="881"/>
        <v>12</v>
      </c>
      <c r="F1975">
        <f t="shared" si="881"/>
        <v>4</v>
      </c>
      <c r="G1975">
        <f t="shared" si="881"/>
        <v>10</v>
      </c>
      <c r="H1975">
        <f t="shared" si="881"/>
        <v>17</v>
      </c>
      <c r="I1975">
        <f t="shared" si="881"/>
        <v>5</v>
      </c>
      <c r="J1975">
        <f t="shared" si="881"/>
        <v>7</v>
      </c>
      <c r="K1975">
        <f t="shared" si="881"/>
        <v>6</v>
      </c>
      <c r="L1975">
        <f t="shared" si="881"/>
        <v>7</v>
      </c>
      <c r="M1975">
        <f t="shared" si="881"/>
        <v>16</v>
      </c>
      <c r="N1975">
        <f t="shared" si="881"/>
        <v>27</v>
      </c>
      <c r="O1975">
        <f t="shared" si="882"/>
        <v>3</v>
      </c>
      <c r="P1975">
        <f t="shared" si="882"/>
        <v>7</v>
      </c>
      <c r="Q1975">
        <f t="shared" si="882"/>
        <v>7</v>
      </c>
      <c r="R1975">
        <f t="shared" si="882"/>
        <v>14</v>
      </c>
      <c r="S1975">
        <f t="shared" si="882"/>
        <v>4</v>
      </c>
      <c r="T1975">
        <f t="shared" si="882"/>
        <v>12</v>
      </c>
      <c r="U1975">
        <f t="shared" si="882"/>
        <v>6</v>
      </c>
      <c r="V1975">
        <f t="shared" si="882"/>
        <v>12</v>
      </c>
      <c r="W1975">
        <f t="shared" si="882"/>
        <v>4</v>
      </c>
      <c r="X1975">
        <f t="shared" si="882"/>
        <v>3</v>
      </c>
      <c r="Y1975">
        <f t="shared" si="882"/>
        <v>0</v>
      </c>
      <c r="Z1975">
        <f t="shared" si="882"/>
        <v>0</v>
      </c>
      <c r="AA1975">
        <f t="shared" si="859"/>
        <v>2076</v>
      </c>
      <c r="AC1975">
        <f t="shared" si="860"/>
        <v>1872</v>
      </c>
      <c r="AD1975">
        <v>1972</v>
      </c>
      <c r="AE1975" t="s">
        <v>12643</v>
      </c>
      <c r="AF1975" s="21">
        <v>9.0637521813269413E-5</v>
      </c>
      <c r="AG1975" s="54">
        <f t="shared" ca="1" si="861"/>
        <v>7.015344188347053E-2</v>
      </c>
      <c r="AH1975" s="136">
        <f t="shared" ca="1" si="861"/>
        <v>7.9261606450485971</v>
      </c>
      <c r="AI1975" s="37">
        <f t="shared" ref="AI1975:AR1984" ca="1" si="883">$AF1975*INDIRECT(CONCATENATE(AI$1,$AC1975+3))</f>
        <v>4.985063699729818E-3</v>
      </c>
      <c r="AJ1975" s="37">
        <f t="shared" ca="1" si="883"/>
        <v>3.2629507852776989E-3</v>
      </c>
      <c r="AK1975" s="37">
        <f t="shared" ca="1" si="883"/>
        <v>5.075701221543087E-3</v>
      </c>
      <c r="AL1975" s="37">
        <f t="shared" ca="1" si="883"/>
        <v>9.0637521813269409E-3</v>
      </c>
      <c r="AM1975" s="37">
        <f t="shared" ca="1" si="883"/>
        <v>3.3535883070909683E-3</v>
      </c>
      <c r="AN1975" s="37">
        <f t="shared" ca="1" si="883"/>
        <v>5.4382513087961647E-3</v>
      </c>
      <c r="AO1975" s="37">
        <f t="shared" ca="1" si="883"/>
        <v>2.2659380453317352E-3</v>
      </c>
      <c r="AP1975" s="37">
        <f t="shared" ca="1" si="883"/>
        <v>4.1693260034103927E-3</v>
      </c>
      <c r="AQ1975" s="37">
        <f t="shared" ca="1" si="883"/>
        <v>7.4322767886880921E-3</v>
      </c>
      <c r="AR1975" s="37">
        <f t="shared" ca="1" si="883"/>
        <v>9.1543897031402099E-3</v>
      </c>
      <c r="AS1975" s="37">
        <f t="shared" ref="AS1975:BD1984" ca="1" si="884">$AF1975*INDIRECT(CONCATENATE(AS$1,$AC1975+3))</f>
        <v>1.7221129144521189E-3</v>
      </c>
      <c r="AT1975" s="37">
        <f t="shared" ca="1" si="884"/>
        <v>4.8037886561032792E-3</v>
      </c>
      <c r="AU1975" s="37">
        <f t="shared" ca="1" si="884"/>
        <v>4.0786884815971237E-3</v>
      </c>
      <c r="AV1975" s="37">
        <f t="shared" ca="1" si="884"/>
        <v>5.6195263524227036E-3</v>
      </c>
      <c r="AW1975" s="37">
        <f t="shared" ca="1" si="884"/>
        <v>5.075701221543087E-3</v>
      </c>
      <c r="AX1975" s="37">
        <f t="shared" ca="1" si="884"/>
        <v>6.435264048742128E-3</v>
      </c>
      <c r="AY1975" s="37">
        <f t="shared" ca="1" si="884"/>
        <v>3.6255008725307766E-3</v>
      </c>
      <c r="AZ1975" s="37">
        <f t="shared" ca="1" si="884"/>
        <v>5.1663387433563569E-3</v>
      </c>
      <c r="BA1975" s="37">
        <f t="shared" ca="1" si="884"/>
        <v>1.54083787082558E-3</v>
      </c>
      <c r="BB1975" s="37">
        <f t="shared" ca="1" si="884"/>
        <v>3.0816757416511601E-3</v>
      </c>
      <c r="BC1975" s="37">
        <f t="shared" ca="1" si="884"/>
        <v>0</v>
      </c>
      <c r="BD1975" s="37">
        <f t="shared" ca="1" si="884"/>
        <v>0</v>
      </c>
    </row>
    <row r="1976" spans="1:56" x14ac:dyDescent="0.2">
      <c r="A1976" t="s">
        <v>13191</v>
      </c>
      <c r="B1976">
        <v>434</v>
      </c>
      <c r="C1976" s="38">
        <v>49620</v>
      </c>
      <c r="D1976" t="s">
        <v>37251</v>
      </c>
      <c r="E1976">
        <f t="shared" si="881"/>
        <v>25</v>
      </c>
      <c r="F1976">
        <f t="shared" si="881"/>
        <v>5</v>
      </c>
      <c r="G1976">
        <f t="shared" si="881"/>
        <v>21</v>
      </c>
      <c r="H1976">
        <f t="shared" si="881"/>
        <v>33</v>
      </c>
      <c r="I1976">
        <f t="shared" si="881"/>
        <v>19</v>
      </c>
      <c r="J1976">
        <f t="shared" si="881"/>
        <v>24</v>
      </c>
      <c r="K1976">
        <f t="shared" si="881"/>
        <v>14</v>
      </c>
      <c r="L1976">
        <f t="shared" si="881"/>
        <v>15</v>
      </c>
      <c r="M1976">
        <f t="shared" si="881"/>
        <v>17</v>
      </c>
      <c r="N1976">
        <f t="shared" si="881"/>
        <v>43</v>
      </c>
      <c r="O1976">
        <f t="shared" si="882"/>
        <v>13</v>
      </c>
      <c r="P1976">
        <f t="shared" si="882"/>
        <v>14</v>
      </c>
      <c r="Q1976">
        <f t="shared" si="882"/>
        <v>41</v>
      </c>
      <c r="R1976">
        <f t="shared" si="882"/>
        <v>27</v>
      </c>
      <c r="S1976">
        <f t="shared" si="882"/>
        <v>29</v>
      </c>
      <c r="T1976">
        <f t="shared" si="882"/>
        <v>24</v>
      </c>
      <c r="U1976">
        <f t="shared" si="882"/>
        <v>18</v>
      </c>
      <c r="V1976">
        <f t="shared" si="882"/>
        <v>32</v>
      </c>
      <c r="W1976">
        <f t="shared" si="882"/>
        <v>8</v>
      </c>
      <c r="X1976">
        <f t="shared" si="882"/>
        <v>12</v>
      </c>
      <c r="Y1976">
        <f t="shared" si="882"/>
        <v>0</v>
      </c>
      <c r="Z1976">
        <f t="shared" si="882"/>
        <v>0</v>
      </c>
      <c r="AA1976">
        <f t="shared" si="859"/>
        <v>2077</v>
      </c>
      <c r="AC1976">
        <f t="shared" si="860"/>
        <v>1873</v>
      </c>
      <c r="AD1976">
        <v>1973</v>
      </c>
      <c r="AE1976" t="s">
        <v>12649</v>
      </c>
      <c r="AF1976" s="21">
        <v>9.0582860104994572E-5</v>
      </c>
      <c r="AG1976" s="54">
        <f t="shared" ca="1" si="861"/>
        <v>8.6144299959849832E-2</v>
      </c>
      <c r="AH1976" s="136">
        <f t="shared" ca="1" si="861"/>
        <v>9.6287768634407129</v>
      </c>
      <c r="AI1976" s="37">
        <f t="shared" ca="1" si="883"/>
        <v>7.4277945286095551E-3</v>
      </c>
      <c r="AJ1976" s="37">
        <f t="shared" ca="1" si="883"/>
        <v>2.6269029430448427E-3</v>
      </c>
      <c r="AK1976" s="37">
        <f t="shared" ca="1" si="883"/>
        <v>7.6089602488195445E-3</v>
      </c>
      <c r="AL1976" s="37">
        <f t="shared" ca="1" si="883"/>
        <v>6.7031316477695986E-3</v>
      </c>
      <c r="AM1976" s="37">
        <f t="shared" ca="1" si="883"/>
        <v>2.989234383464821E-3</v>
      </c>
      <c r="AN1976" s="37">
        <f t="shared" ca="1" si="883"/>
        <v>2.6269029430448427E-3</v>
      </c>
      <c r="AO1976" s="37">
        <f t="shared" ca="1" si="883"/>
        <v>1.9022400622048861E-3</v>
      </c>
      <c r="AP1976" s="37">
        <f t="shared" ca="1" si="883"/>
        <v>3.2609829637798046E-3</v>
      </c>
      <c r="AQ1976" s="37">
        <f t="shared" ca="1" si="883"/>
        <v>3.2609829637798046E-3</v>
      </c>
      <c r="AR1976" s="37">
        <f t="shared" ca="1" si="883"/>
        <v>9.4206174509194364E-3</v>
      </c>
      <c r="AS1976" s="37">
        <f t="shared" ca="1" si="884"/>
        <v>2.1739886425198697E-3</v>
      </c>
      <c r="AT1976" s="37">
        <f t="shared" ca="1" si="884"/>
        <v>2.536320082939848E-3</v>
      </c>
      <c r="AU1976" s="37">
        <f t="shared" ca="1" si="884"/>
        <v>5.1632230259846907E-3</v>
      </c>
      <c r="AV1976" s="37">
        <f t="shared" ca="1" si="884"/>
        <v>3.6233144041997829E-3</v>
      </c>
      <c r="AW1976" s="37">
        <f t="shared" ca="1" si="884"/>
        <v>5.1632230259846907E-3</v>
      </c>
      <c r="AX1976" s="37">
        <f t="shared" ca="1" si="884"/>
        <v>7.2466288083995658E-3</v>
      </c>
      <c r="AY1976" s="37">
        <f t="shared" ca="1" si="884"/>
        <v>3.9856458446197607E-3</v>
      </c>
      <c r="AZ1976" s="37">
        <f t="shared" ca="1" si="884"/>
        <v>6.0690516270346367E-3</v>
      </c>
      <c r="BA1976" s="37">
        <f t="shared" ca="1" si="884"/>
        <v>7.2466288083995658E-4</v>
      </c>
      <c r="BB1976" s="37">
        <f t="shared" ca="1" si="884"/>
        <v>1.6304914818899023E-3</v>
      </c>
      <c r="BC1976" s="37">
        <f t="shared" ca="1" si="884"/>
        <v>0</v>
      </c>
      <c r="BD1976" s="37">
        <f t="shared" ca="1" si="884"/>
        <v>0</v>
      </c>
    </row>
    <row r="1977" spans="1:56" x14ac:dyDescent="0.2">
      <c r="A1977" t="s">
        <v>13197</v>
      </c>
      <c r="B1977">
        <v>104</v>
      </c>
      <c r="C1977" s="38">
        <v>11692</v>
      </c>
      <c r="D1977" t="s">
        <v>37252</v>
      </c>
      <c r="E1977">
        <f t="shared" si="881"/>
        <v>11</v>
      </c>
      <c r="F1977">
        <f t="shared" si="881"/>
        <v>0</v>
      </c>
      <c r="G1977">
        <f t="shared" si="881"/>
        <v>4</v>
      </c>
      <c r="H1977">
        <f t="shared" si="881"/>
        <v>7</v>
      </c>
      <c r="I1977">
        <f t="shared" si="881"/>
        <v>6</v>
      </c>
      <c r="J1977">
        <f t="shared" si="881"/>
        <v>15</v>
      </c>
      <c r="K1977">
        <f t="shared" si="881"/>
        <v>9</v>
      </c>
      <c r="L1977">
        <f t="shared" si="881"/>
        <v>3</v>
      </c>
      <c r="M1977">
        <f t="shared" si="881"/>
        <v>8</v>
      </c>
      <c r="N1977">
        <f t="shared" si="881"/>
        <v>7</v>
      </c>
      <c r="O1977">
        <f t="shared" si="882"/>
        <v>3</v>
      </c>
      <c r="P1977">
        <f t="shared" si="882"/>
        <v>3</v>
      </c>
      <c r="Q1977">
        <f t="shared" si="882"/>
        <v>4</v>
      </c>
      <c r="R1977">
        <f t="shared" si="882"/>
        <v>3</v>
      </c>
      <c r="S1977">
        <f t="shared" si="882"/>
        <v>5</v>
      </c>
      <c r="T1977">
        <f t="shared" si="882"/>
        <v>2</v>
      </c>
      <c r="U1977">
        <f t="shared" si="882"/>
        <v>3</v>
      </c>
      <c r="V1977">
        <f t="shared" si="882"/>
        <v>4</v>
      </c>
      <c r="W1977">
        <f t="shared" si="882"/>
        <v>4</v>
      </c>
      <c r="X1977">
        <f t="shared" si="882"/>
        <v>3</v>
      </c>
      <c r="Y1977">
        <f t="shared" si="882"/>
        <v>0</v>
      </c>
      <c r="Z1977">
        <f t="shared" si="882"/>
        <v>0</v>
      </c>
      <c r="AA1977">
        <f t="shared" si="859"/>
        <v>2078</v>
      </c>
      <c r="AC1977">
        <f t="shared" si="860"/>
        <v>1874</v>
      </c>
      <c r="AD1977">
        <v>1974</v>
      </c>
      <c r="AE1977" t="s">
        <v>12655</v>
      </c>
      <c r="AF1977" s="21">
        <v>9.0403919952925939E-5</v>
      </c>
      <c r="AG1977" s="54">
        <f t="shared" ca="1" si="861"/>
        <v>2.6307540706301449E-2</v>
      </c>
      <c r="AH1977" s="136">
        <f t="shared" ca="1" si="861"/>
        <v>3.0426343299356753</v>
      </c>
      <c r="AI1977" s="37">
        <f t="shared" ca="1" si="883"/>
        <v>1.8080783990585187E-3</v>
      </c>
      <c r="AJ1977" s="37">
        <f t="shared" ca="1" si="883"/>
        <v>1.8080783990585188E-4</v>
      </c>
      <c r="AK1977" s="37">
        <f t="shared" ca="1" si="883"/>
        <v>1.446462719246815E-3</v>
      </c>
      <c r="AL1977" s="37">
        <f t="shared" ca="1" si="883"/>
        <v>2.2600979988231483E-3</v>
      </c>
      <c r="AM1977" s="37">
        <f t="shared" ca="1" si="883"/>
        <v>9.9444311948218523E-4</v>
      </c>
      <c r="AN1977" s="37">
        <f t="shared" ca="1" si="883"/>
        <v>1.5368666391997409E-3</v>
      </c>
      <c r="AO1977" s="37">
        <f t="shared" ca="1" si="883"/>
        <v>1.1752509593880372E-3</v>
      </c>
      <c r="AP1977" s="37">
        <f t="shared" ca="1" si="883"/>
        <v>8.1363527957633349E-4</v>
      </c>
      <c r="AQ1977" s="37">
        <f t="shared" ca="1" si="883"/>
        <v>1.446462719246815E-3</v>
      </c>
      <c r="AR1977" s="37">
        <f t="shared" ca="1" si="883"/>
        <v>2.6217136786348522E-3</v>
      </c>
      <c r="AS1977" s="37">
        <f t="shared" ca="1" si="884"/>
        <v>6.3282743967048153E-4</v>
      </c>
      <c r="AT1977" s="37">
        <f t="shared" ca="1" si="884"/>
        <v>6.3282743967048153E-4</v>
      </c>
      <c r="AU1977" s="37">
        <f t="shared" ca="1" si="884"/>
        <v>1.1752509593880372E-3</v>
      </c>
      <c r="AV1977" s="37">
        <f t="shared" ca="1" si="884"/>
        <v>6.3282743967048153E-4</v>
      </c>
      <c r="AW1977" s="37">
        <f t="shared" ca="1" si="884"/>
        <v>2.89292543849363E-3</v>
      </c>
      <c r="AX1977" s="37">
        <f t="shared" ca="1" si="884"/>
        <v>1.2656548793409631E-3</v>
      </c>
      <c r="AY1977" s="37">
        <f t="shared" ca="1" si="884"/>
        <v>1.5368666391997409E-3</v>
      </c>
      <c r="AZ1977" s="37">
        <f t="shared" ca="1" si="884"/>
        <v>2.1696940788702226E-3</v>
      </c>
      <c r="BA1977" s="37">
        <f t="shared" ca="1" si="884"/>
        <v>2.7121175985877783E-4</v>
      </c>
      <c r="BB1977" s="37">
        <f t="shared" ca="1" si="884"/>
        <v>8.1363527957633349E-4</v>
      </c>
      <c r="BC1977" s="37">
        <f t="shared" ca="1" si="884"/>
        <v>0</v>
      </c>
      <c r="BD1977" s="37">
        <f t="shared" ca="1" si="884"/>
        <v>0</v>
      </c>
    </row>
    <row r="1978" spans="1:56" x14ac:dyDescent="0.2">
      <c r="A1978" t="s">
        <v>13203</v>
      </c>
      <c r="B1978">
        <v>404</v>
      </c>
      <c r="C1978" s="38">
        <v>46793</v>
      </c>
      <c r="D1978" t="s">
        <v>37253</v>
      </c>
      <c r="E1978">
        <f t="shared" si="881"/>
        <v>26</v>
      </c>
      <c r="F1978">
        <f t="shared" si="881"/>
        <v>5</v>
      </c>
      <c r="G1978">
        <f t="shared" si="881"/>
        <v>28</v>
      </c>
      <c r="H1978">
        <f t="shared" si="881"/>
        <v>41</v>
      </c>
      <c r="I1978">
        <f t="shared" si="881"/>
        <v>22</v>
      </c>
      <c r="J1978">
        <f t="shared" si="881"/>
        <v>9</v>
      </c>
      <c r="K1978">
        <f t="shared" si="881"/>
        <v>11</v>
      </c>
      <c r="L1978">
        <f t="shared" si="881"/>
        <v>14</v>
      </c>
      <c r="M1978">
        <f t="shared" si="881"/>
        <v>43</v>
      </c>
      <c r="N1978">
        <f t="shared" si="881"/>
        <v>45</v>
      </c>
      <c r="O1978">
        <f t="shared" si="882"/>
        <v>8</v>
      </c>
      <c r="P1978">
        <f t="shared" si="882"/>
        <v>16</v>
      </c>
      <c r="Q1978">
        <f t="shared" si="882"/>
        <v>12</v>
      </c>
      <c r="R1978">
        <f t="shared" si="882"/>
        <v>15</v>
      </c>
      <c r="S1978">
        <f t="shared" si="882"/>
        <v>21</v>
      </c>
      <c r="T1978">
        <f t="shared" si="882"/>
        <v>29</v>
      </c>
      <c r="U1978">
        <f t="shared" si="882"/>
        <v>20</v>
      </c>
      <c r="V1978">
        <f t="shared" si="882"/>
        <v>27</v>
      </c>
      <c r="W1978">
        <f t="shared" si="882"/>
        <v>1</v>
      </c>
      <c r="X1978">
        <f t="shared" si="882"/>
        <v>11</v>
      </c>
      <c r="Y1978">
        <f t="shared" si="882"/>
        <v>0</v>
      </c>
      <c r="Z1978">
        <f t="shared" si="882"/>
        <v>0</v>
      </c>
      <c r="AA1978">
        <f t="shared" si="859"/>
        <v>2079</v>
      </c>
      <c r="AC1978">
        <f t="shared" si="860"/>
        <v>1875</v>
      </c>
      <c r="AD1978">
        <v>1975</v>
      </c>
      <c r="AE1978" t="s">
        <v>12661</v>
      </c>
      <c r="AF1978" s="21">
        <v>9.0240486361021068E-5</v>
      </c>
      <c r="AG1978" s="54">
        <f t="shared" ca="1" si="861"/>
        <v>3.8171725730711911E-2</v>
      </c>
      <c r="AH1978" s="136">
        <f t="shared" ca="1" si="861"/>
        <v>4.3188194367521069</v>
      </c>
      <c r="AI1978" s="37">
        <f t="shared" ca="1" si="883"/>
        <v>2.3462526453865476E-3</v>
      </c>
      <c r="AJ1978" s="37">
        <f t="shared" ca="1" si="883"/>
        <v>9.0240486361021068E-4</v>
      </c>
      <c r="AK1978" s="37">
        <f t="shared" ca="1" si="883"/>
        <v>1.8048097272204214E-3</v>
      </c>
      <c r="AL1978" s="37">
        <f t="shared" ca="1" si="883"/>
        <v>2.1657716726645056E-3</v>
      </c>
      <c r="AM1978" s="37">
        <f t="shared" ca="1" si="883"/>
        <v>1.5340882681373581E-3</v>
      </c>
      <c r="AN1978" s="37">
        <f t="shared" ca="1" si="883"/>
        <v>1.8048097272204214E-3</v>
      </c>
      <c r="AO1978" s="37">
        <f t="shared" ca="1" si="883"/>
        <v>1.0828858363322528E-3</v>
      </c>
      <c r="AP1978" s="37">
        <f t="shared" ca="1" si="883"/>
        <v>1.8950502135814424E-3</v>
      </c>
      <c r="AQ1978" s="37">
        <f t="shared" ca="1" si="883"/>
        <v>2.5267336181085901E-3</v>
      </c>
      <c r="AR1978" s="37">
        <f t="shared" ca="1" si="883"/>
        <v>4.7827457771341163E-3</v>
      </c>
      <c r="AS1978" s="37">
        <f t="shared" ca="1" si="884"/>
        <v>1.6243287544983791E-3</v>
      </c>
      <c r="AT1978" s="37">
        <f t="shared" ca="1" si="884"/>
        <v>2.1657716726645056E-3</v>
      </c>
      <c r="AU1978" s="37">
        <f t="shared" ca="1" si="884"/>
        <v>1.2633668090542951E-3</v>
      </c>
      <c r="AV1978" s="37">
        <f t="shared" ca="1" si="884"/>
        <v>2.7072145908306321E-3</v>
      </c>
      <c r="AW1978" s="37">
        <f t="shared" ca="1" si="884"/>
        <v>9.926453499712318E-4</v>
      </c>
      <c r="AX1978" s="37">
        <f t="shared" ca="1" si="884"/>
        <v>2.8876955635526742E-3</v>
      </c>
      <c r="AY1978" s="37">
        <f t="shared" ca="1" si="884"/>
        <v>1.8048097272204214E-3</v>
      </c>
      <c r="AZ1978" s="37">
        <f t="shared" ca="1" si="884"/>
        <v>2.1657716726645056E-3</v>
      </c>
      <c r="BA1978" s="37">
        <f t="shared" ca="1" si="884"/>
        <v>0</v>
      </c>
      <c r="BB1978" s="37">
        <f t="shared" ca="1" si="884"/>
        <v>1.7145692408594003E-3</v>
      </c>
      <c r="BC1978" s="37">
        <f t="shared" ca="1" si="884"/>
        <v>0</v>
      </c>
      <c r="BD1978" s="37">
        <f t="shared" ca="1" si="884"/>
        <v>0</v>
      </c>
    </row>
    <row r="1979" spans="1:56" x14ac:dyDescent="0.2">
      <c r="A1979" t="s">
        <v>13209</v>
      </c>
      <c r="B1979">
        <v>595</v>
      </c>
      <c r="C1979" s="38">
        <v>66546</v>
      </c>
      <c r="D1979" t="s">
        <v>37254</v>
      </c>
      <c r="E1979">
        <f t="shared" si="881"/>
        <v>45</v>
      </c>
      <c r="F1979">
        <f t="shared" si="881"/>
        <v>7</v>
      </c>
      <c r="G1979">
        <f t="shared" si="881"/>
        <v>38</v>
      </c>
      <c r="H1979">
        <f t="shared" si="881"/>
        <v>45</v>
      </c>
      <c r="I1979">
        <f t="shared" si="881"/>
        <v>24</v>
      </c>
      <c r="J1979">
        <f t="shared" si="881"/>
        <v>47</v>
      </c>
      <c r="K1979">
        <f t="shared" si="881"/>
        <v>10</v>
      </c>
      <c r="L1979">
        <f t="shared" si="881"/>
        <v>24</v>
      </c>
      <c r="M1979">
        <f t="shared" si="881"/>
        <v>46</v>
      </c>
      <c r="N1979">
        <f t="shared" si="881"/>
        <v>38</v>
      </c>
      <c r="O1979">
        <f t="shared" si="882"/>
        <v>18</v>
      </c>
      <c r="P1979">
        <f t="shared" si="882"/>
        <v>29</v>
      </c>
      <c r="Q1979">
        <f t="shared" si="882"/>
        <v>33</v>
      </c>
      <c r="R1979">
        <f t="shared" si="882"/>
        <v>28</v>
      </c>
      <c r="S1979">
        <f t="shared" si="882"/>
        <v>22</v>
      </c>
      <c r="T1979">
        <f t="shared" si="882"/>
        <v>41</v>
      </c>
      <c r="U1979">
        <f t="shared" si="882"/>
        <v>34</v>
      </c>
      <c r="V1979">
        <f t="shared" si="882"/>
        <v>32</v>
      </c>
      <c r="W1979">
        <f t="shared" si="882"/>
        <v>13</v>
      </c>
      <c r="X1979">
        <f t="shared" si="882"/>
        <v>21</v>
      </c>
      <c r="Y1979">
        <f t="shared" si="882"/>
        <v>0</v>
      </c>
      <c r="Z1979">
        <f t="shared" si="882"/>
        <v>0</v>
      </c>
      <c r="AA1979">
        <f t="shared" si="859"/>
        <v>2080</v>
      </c>
      <c r="AC1979">
        <f t="shared" si="860"/>
        <v>1876</v>
      </c>
      <c r="AD1979">
        <v>1976</v>
      </c>
      <c r="AE1979" t="s">
        <v>12667</v>
      </c>
      <c r="AF1979" s="21">
        <v>9.0233375771913736E-5</v>
      </c>
      <c r="AG1979" s="54">
        <f t="shared" ca="1" si="861"/>
        <v>6.1900095779532822E-2</v>
      </c>
      <c r="AH1979" s="136">
        <f t="shared" ca="1" si="861"/>
        <v>6.9397586972421133</v>
      </c>
      <c r="AI1979" s="37">
        <f t="shared" ca="1" si="883"/>
        <v>4.0605019097361182E-3</v>
      </c>
      <c r="AJ1979" s="37">
        <f t="shared" ca="1" si="883"/>
        <v>1.0828005092629648E-3</v>
      </c>
      <c r="AK1979" s="37">
        <f t="shared" ca="1" si="883"/>
        <v>2.8874680247012396E-3</v>
      </c>
      <c r="AL1979" s="37">
        <f t="shared" ca="1" si="883"/>
        <v>2.5265345216135848E-3</v>
      </c>
      <c r="AM1979" s="37">
        <f t="shared" ca="1" si="883"/>
        <v>3.2484015277888943E-3</v>
      </c>
      <c r="AN1979" s="37">
        <f t="shared" ca="1" si="883"/>
        <v>3.6093350308765496E-3</v>
      </c>
      <c r="AO1979" s="37">
        <f t="shared" ca="1" si="883"/>
        <v>2.9777014004731535E-3</v>
      </c>
      <c r="AP1979" s="37">
        <f t="shared" ca="1" si="883"/>
        <v>3.1581681520169809E-3</v>
      </c>
      <c r="AQ1979" s="37">
        <f t="shared" ca="1" si="883"/>
        <v>3.4288682793327222E-3</v>
      </c>
      <c r="AR1979" s="37">
        <f t="shared" ca="1" si="883"/>
        <v>6.7675031828935304E-3</v>
      </c>
      <c r="AS1979" s="37">
        <f t="shared" ca="1" si="884"/>
        <v>9.0233375771913739E-4</v>
      </c>
      <c r="AT1979" s="37">
        <f t="shared" ca="1" si="884"/>
        <v>2.2558343942978435E-3</v>
      </c>
      <c r="AU1979" s="37">
        <f t="shared" ca="1" si="884"/>
        <v>2.9777014004731535E-3</v>
      </c>
      <c r="AV1979" s="37">
        <f t="shared" ca="1" si="884"/>
        <v>2.5265345216135848E-3</v>
      </c>
      <c r="AW1979" s="37">
        <f t="shared" ca="1" si="884"/>
        <v>3.1581681520169809E-3</v>
      </c>
      <c r="AX1979" s="37">
        <f t="shared" ca="1" si="884"/>
        <v>5.6847026736305652E-3</v>
      </c>
      <c r="AY1979" s="37">
        <f t="shared" ca="1" si="884"/>
        <v>3.6093350308765496E-3</v>
      </c>
      <c r="AZ1979" s="37">
        <f t="shared" ca="1" si="884"/>
        <v>4.5116687885956869E-3</v>
      </c>
      <c r="BA1979" s="37">
        <f t="shared" ca="1" si="884"/>
        <v>9.9256713349105108E-4</v>
      </c>
      <c r="BB1979" s="37">
        <f t="shared" ca="1" si="884"/>
        <v>1.5339673881225335E-3</v>
      </c>
      <c r="BC1979" s="37">
        <f t="shared" ca="1" si="884"/>
        <v>0</v>
      </c>
      <c r="BD1979" s="37">
        <f t="shared" ca="1" si="884"/>
        <v>0</v>
      </c>
    </row>
    <row r="1980" spans="1:56" x14ac:dyDescent="0.2">
      <c r="A1980" t="s">
        <v>13215</v>
      </c>
      <c r="B1980">
        <v>608</v>
      </c>
      <c r="C1980" s="38">
        <v>65854</v>
      </c>
      <c r="D1980" t="s">
        <v>37255</v>
      </c>
      <c r="E1980">
        <f t="shared" ref="E1980:N1989" si="885">LEN($D1980)-LEN(SUBSTITUTE($D1980,E$3,""))</f>
        <v>55</v>
      </c>
      <c r="F1980">
        <f t="shared" si="885"/>
        <v>10</v>
      </c>
      <c r="G1980">
        <f t="shared" si="885"/>
        <v>23</v>
      </c>
      <c r="H1980">
        <f t="shared" si="885"/>
        <v>26</v>
      </c>
      <c r="I1980">
        <f t="shared" si="885"/>
        <v>31</v>
      </c>
      <c r="J1980">
        <f t="shared" si="885"/>
        <v>55</v>
      </c>
      <c r="K1980">
        <f t="shared" si="885"/>
        <v>20</v>
      </c>
      <c r="L1980">
        <f t="shared" si="885"/>
        <v>33</v>
      </c>
      <c r="M1980">
        <f t="shared" si="885"/>
        <v>19</v>
      </c>
      <c r="N1980">
        <f t="shared" si="885"/>
        <v>44</v>
      </c>
      <c r="O1980">
        <f t="shared" ref="O1980:Z1989" si="886">LEN($D1980)-LEN(SUBSTITUTE($D1980,O$3,""))</f>
        <v>20</v>
      </c>
      <c r="P1980">
        <f t="shared" si="886"/>
        <v>24</v>
      </c>
      <c r="Q1980">
        <f t="shared" si="886"/>
        <v>29</v>
      </c>
      <c r="R1980">
        <f t="shared" si="886"/>
        <v>28</v>
      </c>
      <c r="S1980">
        <f t="shared" si="886"/>
        <v>23</v>
      </c>
      <c r="T1980">
        <f t="shared" si="886"/>
        <v>58</v>
      </c>
      <c r="U1980">
        <f t="shared" si="886"/>
        <v>39</v>
      </c>
      <c r="V1980">
        <f t="shared" si="886"/>
        <v>43</v>
      </c>
      <c r="W1980">
        <f t="shared" si="886"/>
        <v>5</v>
      </c>
      <c r="X1980">
        <f t="shared" si="886"/>
        <v>23</v>
      </c>
      <c r="Y1980">
        <f t="shared" si="886"/>
        <v>0</v>
      </c>
      <c r="Z1980">
        <f t="shared" si="886"/>
        <v>0</v>
      </c>
      <c r="AA1980">
        <f t="shared" si="859"/>
        <v>2081</v>
      </c>
      <c r="AC1980">
        <f t="shared" si="860"/>
        <v>1877</v>
      </c>
      <c r="AD1980">
        <v>1977</v>
      </c>
      <c r="AE1980" t="s">
        <v>12673</v>
      </c>
      <c r="AF1980" s="21">
        <v>9.0188483545161537E-5</v>
      </c>
      <c r="AG1980" s="54">
        <f t="shared" ca="1" si="861"/>
        <v>4.2298398782680761E-2</v>
      </c>
      <c r="AH1980" s="136">
        <f t="shared" ca="1" si="861"/>
        <v>4.774488130397307</v>
      </c>
      <c r="AI1980" s="37">
        <f t="shared" ca="1" si="883"/>
        <v>2.7056545063548461E-3</v>
      </c>
      <c r="AJ1980" s="37">
        <f t="shared" ca="1" si="883"/>
        <v>2.7056545063548461E-4</v>
      </c>
      <c r="AK1980" s="37">
        <f t="shared" ca="1" si="883"/>
        <v>1.1724502860871E-3</v>
      </c>
      <c r="AL1980" s="37">
        <f t="shared" ca="1" si="883"/>
        <v>4.7799896278935619E-3</v>
      </c>
      <c r="AM1980" s="37">
        <f t="shared" ca="1" si="883"/>
        <v>8.1169635190645384E-4</v>
      </c>
      <c r="AN1980" s="37">
        <f t="shared" ca="1" si="883"/>
        <v>1.8037696709032307E-3</v>
      </c>
      <c r="AO1980" s="37">
        <f t="shared" ca="1" si="883"/>
        <v>9.9207331899677691E-4</v>
      </c>
      <c r="AP1980" s="37">
        <f t="shared" ca="1" si="883"/>
        <v>1.4430157367225846E-3</v>
      </c>
      <c r="AQ1980" s="37">
        <f t="shared" ca="1" si="883"/>
        <v>2.8860314734451692E-3</v>
      </c>
      <c r="AR1980" s="37">
        <f t="shared" ca="1" si="883"/>
        <v>4.0584817595322696E-3</v>
      </c>
      <c r="AS1980" s="37">
        <f t="shared" ca="1" si="884"/>
        <v>1.4430157367225846E-3</v>
      </c>
      <c r="AT1980" s="37">
        <f t="shared" ca="1" si="884"/>
        <v>1.4430157367225846E-3</v>
      </c>
      <c r="AU1980" s="37">
        <f t="shared" ca="1" si="884"/>
        <v>3.9682932759871076E-3</v>
      </c>
      <c r="AV1980" s="37">
        <f t="shared" ca="1" si="884"/>
        <v>3.2467854076258153E-3</v>
      </c>
      <c r="AW1980" s="37">
        <f t="shared" ca="1" si="884"/>
        <v>2.9762199569903307E-3</v>
      </c>
      <c r="AX1980" s="37">
        <f t="shared" ca="1" si="884"/>
        <v>4.2388587266225918E-3</v>
      </c>
      <c r="AY1980" s="37">
        <f t="shared" ca="1" si="884"/>
        <v>1.9841466379935538E-3</v>
      </c>
      <c r="AZ1980" s="37">
        <f t="shared" ca="1" si="884"/>
        <v>1.2626387696322615E-3</v>
      </c>
      <c r="BA1980" s="37">
        <f t="shared" ca="1" si="884"/>
        <v>9.0188483545161537E-5</v>
      </c>
      <c r="BB1980" s="37">
        <f t="shared" ca="1" si="884"/>
        <v>7.215078683612923E-4</v>
      </c>
      <c r="BC1980" s="37">
        <f t="shared" ca="1" si="884"/>
        <v>0</v>
      </c>
      <c r="BD1980" s="37">
        <f t="shared" ca="1" si="884"/>
        <v>0</v>
      </c>
    </row>
    <row r="1981" spans="1:56" x14ac:dyDescent="0.2">
      <c r="A1981" t="s">
        <v>13227</v>
      </c>
      <c r="B1981">
        <v>1290</v>
      </c>
      <c r="C1981" s="38">
        <v>148548</v>
      </c>
      <c r="D1981" t="s">
        <v>37256</v>
      </c>
      <c r="E1981">
        <f t="shared" si="885"/>
        <v>77</v>
      </c>
      <c r="F1981">
        <f t="shared" si="885"/>
        <v>24</v>
      </c>
      <c r="G1981">
        <f t="shared" si="885"/>
        <v>73</v>
      </c>
      <c r="H1981">
        <f t="shared" si="885"/>
        <v>114</v>
      </c>
      <c r="I1981">
        <f t="shared" si="885"/>
        <v>66</v>
      </c>
      <c r="J1981">
        <f t="shared" si="885"/>
        <v>70</v>
      </c>
      <c r="K1981">
        <f t="shared" si="885"/>
        <v>31</v>
      </c>
      <c r="L1981">
        <f t="shared" si="885"/>
        <v>57</v>
      </c>
      <c r="M1981">
        <f t="shared" si="885"/>
        <v>71</v>
      </c>
      <c r="N1981">
        <f t="shared" si="885"/>
        <v>119</v>
      </c>
      <c r="O1981">
        <f t="shared" si="886"/>
        <v>32</v>
      </c>
      <c r="P1981">
        <f t="shared" si="886"/>
        <v>50</v>
      </c>
      <c r="Q1981">
        <f t="shared" si="886"/>
        <v>68</v>
      </c>
      <c r="R1981">
        <f t="shared" si="886"/>
        <v>61</v>
      </c>
      <c r="S1981">
        <f t="shared" si="886"/>
        <v>87</v>
      </c>
      <c r="T1981">
        <f t="shared" si="886"/>
        <v>95</v>
      </c>
      <c r="U1981">
        <f t="shared" si="886"/>
        <v>58</v>
      </c>
      <c r="V1981">
        <f t="shared" si="886"/>
        <v>68</v>
      </c>
      <c r="W1981">
        <f t="shared" si="886"/>
        <v>19</v>
      </c>
      <c r="X1981">
        <f t="shared" si="886"/>
        <v>50</v>
      </c>
      <c r="Y1981">
        <f t="shared" si="886"/>
        <v>0</v>
      </c>
      <c r="Z1981">
        <f t="shared" si="886"/>
        <v>0</v>
      </c>
      <c r="AA1981">
        <f t="shared" si="859"/>
        <v>2082</v>
      </c>
      <c r="AC1981">
        <f t="shared" si="860"/>
        <v>1878</v>
      </c>
      <c r="AD1981">
        <v>1978</v>
      </c>
      <c r="AE1981" t="s">
        <v>12679</v>
      </c>
      <c r="AF1981" s="21">
        <v>9.0180792219599092E-5</v>
      </c>
      <c r="AG1981" s="54">
        <f t="shared" ca="1" si="861"/>
        <v>1.289585328740267E-2</v>
      </c>
      <c r="AH1981" s="136">
        <f t="shared" ca="1" si="861"/>
        <v>1.4409086980847543</v>
      </c>
      <c r="AI1981" s="37">
        <f t="shared" ca="1" si="883"/>
        <v>1.8036158443919818E-3</v>
      </c>
      <c r="AJ1981" s="37">
        <f t="shared" ca="1" si="883"/>
        <v>1.8036158443919818E-4</v>
      </c>
      <c r="AK1981" s="37">
        <f t="shared" ca="1" si="883"/>
        <v>2.7054237665879728E-4</v>
      </c>
      <c r="AL1981" s="37">
        <f t="shared" ca="1" si="883"/>
        <v>7.2144633775679274E-4</v>
      </c>
      <c r="AM1981" s="37">
        <f t="shared" ca="1" si="883"/>
        <v>4.5090396109799546E-4</v>
      </c>
      <c r="AN1981" s="37">
        <f t="shared" ca="1" si="883"/>
        <v>6.3126554553719365E-4</v>
      </c>
      <c r="AO1981" s="37">
        <f t="shared" ca="1" si="883"/>
        <v>9.0180792219599092E-5</v>
      </c>
      <c r="AP1981" s="37">
        <f t="shared" ca="1" si="883"/>
        <v>9.0180792219599092E-5</v>
      </c>
      <c r="AQ1981" s="37">
        <f t="shared" ca="1" si="883"/>
        <v>1.8036158443919818E-3</v>
      </c>
      <c r="AR1981" s="37">
        <f t="shared" ca="1" si="883"/>
        <v>9.9198871441559013E-4</v>
      </c>
      <c r="AS1981" s="37">
        <f t="shared" ca="1" si="884"/>
        <v>2.7054237665879728E-4</v>
      </c>
      <c r="AT1981" s="37">
        <f t="shared" ca="1" si="884"/>
        <v>3.6072316887839637E-4</v>
      </c>
      <c r="AU1981" s="37">
        <f t="shared" ca="1" si="884"/>
        <v>4.5090396109799546E-4</v>
      </c>
      <c r="AV1981" s="37">
        <f t="shared" ca="1" si="884"/>
        <v>1.0821695066351891E-3</v>
      </c>
      <c r="AW1981" s="37">
        <f t="shared" ca="1" si="884"/>
        <v>1.2625310910743873E-3</v>
      </c>
      <c r="AX1981" s="37">
        <f t="shared" ca="1" si="884"/>
        <v>9.0180792219599092E-4</v>
      </c>
      <c r="AY1981" s="37">
        <f t="shared" ca="1" si="884"/>
        <v>7.2144633775679274E-4</v>
      </c>
      <c r="AZ1981" s="37">
        <f t="shared" ca="1" si="884"/>
        <v>6.3126554553719365E-4</v>
      </c>
      <c r="BA1981" s="37">
        <f t="shared" ca="1" si="884"/>
        <v>0</v>
      </c>
      <c r="BB1981" s="37">
        <f t="shared" ca="1" si="884"/>
        <v>1.8036158443919818E-4</v>
      </c>
      <c r="BC1981" s="37">
        <f t="shared" ca="1" si="884"/>
        <v>0</v>
      </c>
      <c r="BD1981" s="37">
        <f t="shared" ca="1" si="884"/>
        <v>0</v>
      </c>
    </row>
    <row r="1982" spans="1:56" x14ac:dyDescent="0.2">
      <c r="A1982" t="s">
        <v>13221</v>
      </c>
      <c r="B1982">
        <v>129</v>
      </c>
      <c r="C1982" s="38">
        <v>14179</v>
      </c>
      <c r="D1982" t="s">
        <v>37257</v>
      </c>
      <c r="E1982">
        <f t="shared" si="885"/>
        <v>7</v>
      </c>
      <c r="F1982">
        <f t="shared" si="885"/>
        <v>3</v>
      </c>
      <c r="G1982">
        <f t="shared" si="885"/>
        <v>6</v>
      </c>
      <c r="H1982">
        <f t="shared" si="885"/>
        <v>9</v>
      </c>
      <c r="I1982">
        <f t="shared" si="885"/>
        <v>4</v>
      </c>
      <c r="J1982">
        <f t="shared" si="885"/>
        <v>10</v>
      </c>
      <c r="K1982">
        <f t="shared" si="885"/>
        <v>1</v>
      </c>
      <c r="L1982">
        <f t="shared" si="885"/>
        <v>5</v>
      </c>
      <c r="M1982">
        <f t="shared" si="885"/>
        <v>13</v>
      </c>
      <c r="N1982">
        <f t="shared" si="885"/>
        <v>12</v>
      </c>
      <c r="O1982">
        <f t="shared" si="886"/>
        <v>2</v>
      </c>
      <c r="P1982">
        <f t="shared" si="886"/>
        <v>6</v>
      </c>
      <c r="Q1982">
        <f t="shared" si="886"/>
        <v>4</v>
      </c>
      <c r="R1982">
        <f t="shared" si="886"/>
        <v>4</v>
      </c>
      <c r="S1982">
        <f t="shared" si="886"/>
        <v>7</v>
      </c>
      <c r="T1982">
        <f t="shared" si="886"/>
        <v>9</v>
      </c>
      <c r="U1982">
        <f t="shared" si="886"/>
        <v>11</v>
      </c>
      <c r="V1982">
        <f t="shared" si="886"/>
        <v>13</v>
      </c>
      <c r="W1982">
        <f t="shared" si="886"/>
        <v>0</v>
      </c>
      <c r="X1982">
        <f t="shared" si="886"/>
        <v>3</v>
      </c>
      <c r="Y1982">
        <f t="shared" si="886"/>
        <v>0</v>
      </c>
      <c r="Z1982">
        <f t="shared" si="886"/>
        <v>0</v>
      </c>
      <c r="AA1982">
        <f t="shared" si="859"/>
        <v>2083</v>
      </c>
      <c r="AC1982">
        <f t="shared" si="860"/>
        <v>1879</v>
      </c>
      <c r="AD1982">
        <v>1979</v>
      </c>
      <c r="AE1982" t="s">
        <v>12685</v>
      </c>
      <c r="AF1982" s="21">
        <v>9.016612867614876E-5</v>
      </c>
      <c r="AG1982" s="54">
        <f t="shared" ca="1" si="861"/>
        <v>2.2180867654332595E-2</v>
      </c>
      <c r="AH1982" s="136">
        <f t="shared" ca="1" si="861"/>
        <v>2.5737019769319902</v>
      </c>
      <c r="AI1982" s="37">
        <f t="shared" ca="1" si="883"/>
        <v>1.1721596727899339E-3</v>
      </c>
      <c r="AJ1982" s="37">
        <f t="shared" ca="1" si="883"/>
        <v>1.8033225735229752E-4</v>
      </c>
      <c r="AK1982" s="37">
        <f t="shared" ca="1" si="883"/>
        <v>5.4099677205689256E-4</v>
      </c>
      <c r="AL1982" s="37">
        <f t="shared" ca="1" si="883"/>
        <v>1.6229903161706777E-3</v>
      </c>
      <c r="AM1982" s="37">
        <f t="shared" ca="1" si="883"/>
        <v>1.1721596727899339E-3</v>
      </c>
      <c r="AN1982" s="37">
        <f t="shared" ca="1" si="883"/>
        <v>1.2623258014660826E-3</v>
      </c>
      <c r="AO1982" s="37">
        <f t="shared" ca="1" si="883"/>
        <v>5.4099677205689256E-4</v>
      </c>
      <c r="AP1982" s="37">
        <f t="shared" ca="1" si="883"/>
        <v>1.0819935441137851E-3</v>
      </c>
      <c r="AQ1982" s="37">
        <f t="shared" ca="1" si="883"/>
        <v>2.1639870882275702E-3</v>
      </c>
      <c r="AR1982" s="37">
        <f t="shared" ca="1" si="883"/>
        <v>2.5246516029321653E-3</v>
      </c>
      <c r="AS1982" s="37">
        <f t="shared" ca="1" si="884"/>
        <v>4.508306433807438E-4</v>
      </c>
      <c r="AT1982" s="37">
        <f t="shared" ca="1" si="884"/>
        <v>7.2132902940919008E-4</v>
      </c>
      <c r="AU1982" s="37">
        <f t="shared" ca="1" si="884"/>
        <v>1.0819935441137851E-3</v>
      </c>
      <c r="AV1982" s="37">
        <f t="shared" ca="1" si="884"/>
        <v>1.0819935441137851E-3</v>
      </c>
      <c r="AW1982" s="37">
        <f t="shared" ca="1" si="884"/>
        <v>2.3443193455798678E-3</v>
      </c>
      <c r="AX1982" s="37">
        <f t="shared" ca="1" si="884"/>
        <v>9.9182741543763636E-4</v>
      </c>
      <c r="AY1982" s="37">
        <f t="shared" ca="1" si="884"/>
        <v>8.1149515808533884E-4</v>
      </c>
      <c r="AZ1982" s="37">
        <f t="shared" ca="1" si="884"/>
        <v>1.9836548308752727E-3</v>
      </c>
      <c r="BA1982" s="37">
        <f t="shared" ca="1" si="884"/>
        <v>1.8033225735229752E-4</v>
      </c>
      <c r="BB1982" s="37">
        <f t="shared" ca="1" si="884"/>
        <v>2.7049838602844628E-4</v>
      </c>
      <c r="BC1982" s="37">
        <f t="shared" ca="1" si="884"/>
        <v>0</v>
      </c>
      <c r="BD1982" s="37">
        <f t="shared" ca="1" si="884"/>
        <v>0</v>
      </c>
    </row>
    <row r="1983" spans="1:56" x14ac:dyDescent="0.2">
      <c r="A1983" t="s">
        <v>13233</v>
      </c>
      <c r="B1983">
        <v>474</v>
      </c>
      <c r="C1983" s="38">
        <v>53082</v>
      </c>
      <c r="D1983" t="s">
        <v>37258</v>
      </c>
      <c r="E1983">
        <f t="shared" si="885"/>
        <v>34</v>
      </c>
      <c r="F1983">
        <f t="shared" si="885"/>
        <v>10</v>
      </c>
      <c r="G1983">
        <f t="shared" si="885"/>
        <v>25</v>
      </c>
      <c r="H1983">
        <f t="shared" si="885"/>
        <v>29</v>
      </c>
      <c r="I1983">
        <f t="shared" si="885"/>
        <v>22</v>
      </c>
      <c r="J1983">
        <f t="shared" si="885"/>
        <v>34</v>
      </c>
      <c r="K1983">
        <f t="shared" si="885"/>
        <v>15</v>
      </c>
      <c r="L1983">
        <f t="shared" si="885"/>
        <v>23</v>
      </c>
      <c r="M1983">
        <f t="shared" si="885"/>
        <v>37</v>
      </c>
      <c r="N1983">
        <f t="shared" si="885"/>
        <v>38</v>
      </c>
      <c r="O1983">
        <f t="shared" si="886"/>
        <v>6</v>
      </c>
      <c r="P1983">
        <f t="shared" si="886"/>
        <v>25</v>
      </c>
      <c r="Q1983">
        <f t="shared" si="886"/>
        <v>19</v>
      </c>
      <c r="R1983">
        <f t="shared" si="886"/>
        <v>12</v>
      </c>
      <c r="S1983">
        <f t="shared" si="886"/>
        <v>21</v>
      </c>
      <c r="T1983">
        <f t="shared" si="886"/>
        <v>38</v>
      </c>
      <c r="U1983">
        <f t="shared" si="886"/>
        <v>21</v>
      </c>
      <c r="V1983">
        <f t="shared" si="886"/>
        <v>38</v>
      </c>
      <c r="W1983">
        <f t="shared" si="886"/>
        <v>9</v>
      </c>
      <c r="X1983">
        <f t="shared" si="886"/>
        <v>18</v>
      </c>
      <c r="Y1983">
        <f t="shared" si="886"/>
        <v>0</v>
      </c>
      <c r="Z1983">
        <f t="shared" si="886"/>
        <v>0</v>
      </c>
      <c r="AA1983">
        <f t="shared" si="859"/>
        <v>2084</v>
      </c>
      <c r="AC1983">
        <f t="shared" si="860"/>
        <v>1880</v>
      </c>
      <c r="AD1983">
        <v>1980</v>
      </c>
      <c r="AE1983" t="s">
        <v>12691</v>
      </c>
      <c r="AF1983" s="21">
        <v>9.0160120404763665E-5</v>
      </c>
      <c r="AG1983" s="54">
        <f t="shared" ca="1" si="861"/>
        <v>3.146588202126252E-2</v>
      </c>
      <c r="AH1983" s="136">
        <f t="shared" ca="1" si="861"/>
        <v>3.491450662674473</v>
      </c>
      <c r="AI1983" s="37">
        <f t="shared" ca="1" si="883"/>
        <v>2.7048036121429101E-3</v>
      </c>
      <c r="AJ1983" s="37">
        <f t="shared" ca="1" si="883"/>
        <v>7.2128096323810932E-4</v>
      </c>
      <c r="AK1983" s="37">
        <f t="shared" ca="1" si="883"/>
        <v>1.5327220468809822E-3</v>
      </c>
      <c r="AL1983" s="37">
        <f t="shared" ca="1" si="883"/>
        <v>2.3441631305238554E-3</v>
      </c>
      <c r="AM1983" s="37">
        <f t="shared" ca="1" si="883"/>
        <v>9.0160120404763667E-4</v>
      </c>
      <c r="AN1983" s="37">
        <f t="shared" ca="1" si="883"/>
        <v>1.8933625285000369E-3</v>
      </c>
      <c r="AO1983" s="37">
        <f t="shared" ca="1" si="883"/>
        <v>6.3112084283334564E-4</v>
      </c>
      <c r="AP1983" s="37">
        <f t="shared" ca="1" si="883"/>
        <v>2.2540030101190914E-3</v>
      </c>
      <c r="AQ1983" s="37">
        <f t="shared" ca="1" si="883"/>
        <v>2.0736827693095643E-3</v>
      </c>
      <c r="AR1983" s="37">
        <f t="shared" ca="1" si="883"/>
        <v>3.0654440937619644E-3</v>
      </c>
      <c r="AS1983" s="37">
        <f t="shared" ca="1" si="884"/>
        <v>9.9176132445240035E-4</v>
      </c>
      <c r="AT1983" s="37">
        <f t="shared" ca="1" si="884"/>
        <v>1.4425619264762186E-3</v>
      </c>
      <c r="AU1983" s="37">
        <f t="shared" ca="1" si="884"/>
        <v>1.622882167285746E-3</v>
      </c>
      <c r="AV1983" s="37">
        <f t="shared" ca="1" si="884"/>
        <v>1.2622416856666913E-3</v>
      </c>
      <c r="AW1983" s="37">
        <f t="shared" ca="1" si="884"/>
        <v>1.4425619264762186E-3</v>
      </c>
      <c r="AX1983" s="37">
        <f t="shared" ca="1" si="884"/>
        <v>1.622882167285746E-3</v>
      </c>
      <c r="AY1983" s="37">
        <f t="shared" ca="1" si="884"/>
        <v>1.7130422876905096E-3</v>
      </c>
      <c r="AZ1983" s="37">
        <f t="shared" ca="1" si="884"/>
        <v>2.1638428897143278E-3</v>
      </c>
      <c r="BA1983" s="37">
        <f t="shared" ca="1" si="884"/>
        <v>1.8032024080952733E-4</v>
      </c>
      <c r="BB1983" s="37">
        <f t="shared" ca="1" si="884"/>
        <v>9.0160120404763667E-4</v>
      </c>
      <c r="BC1983" s="37">
        <f t="shared" ca="1" si="884"/>
        <v>0</v>
      </c>
      <c r="BD1983" s="37">
        <f t="shared" ca="1" si="884"/>
        <v>0</v>
      </c>
    </row>
    <row r="1984" spans="1:56" x14ac:dyDescent="0.2">
      <c r="A1984" t="s">
        <v>13239</v>
      </c>
      <c r="B1984">
        <v>548</v>
      </c>
      <c r="C1984" s="38">
        <v>59771</v>
      </c>
      <c r="D1984" t="s">
        <v>37259</v>
      </c>
      <c r="E1984">
        <f t="shared" si="885"/>
        <v>55</v>
      </c>
      <c r="F1984">
        <f t="shared" si="885"/>
        <v>7</v>
      </c>
      <c r="G1984">
        <f t="shared" si="885"/>
        <v>31</v>
      </c>
      <c r="H1984">
        <f t="shared" si="885"/>
        <v>38</v>
      </c>
      <c r="I1984">
        <f t="shared" si="885"/>
        <v>12</v>
      </c>
      <c r="J1984">
        <f t="shared" si="885"/>
        <v>23</v>
      </c>
      <c r="K1984">
        <f t="shared" si="885"/>
        <v>11</v>
      </c>
      <c r="L1984">
        <f t="shared" si="885"/>
        <v>19</v>
      </c>
      <c r="M1984">
        <f t="shared" si="885"/>
        <v>31</v>
      </c>
      <c r="N1984">
        <f t="shared" si="885"/>
        <v>51</v>
      </c>
      <c r="O1984">
        <f t="shared" si="886"/>
        <v>17</v>
      </c>
      <c r="P1984">
        <f t="shared" si="886"/>
        <v>22</v>
      </c>
      <c r="Q1984">
        <f t="shared" si="886"/>
        <v>41</v>
      </c>
      <c r="R1984">
        <f t="shared" si="886"/>
        <v>44</v>
      </c>
      <c r="S1984">
        <f t="shared" si="886"/>
        <v>9</v>
      </c>
      <c r="T1984">
        <f t="shared" si="886"/>
        <v>51</v>
      </c>
      <c r="U1984">
        <f t="shared" si="886"/>
        <v>31</v>
      </c>
      <c r="V1984">
        <f t="shared" si="886"/>
        <v>35</v>
      </c>
      <c r="W1984">
        <f t="shared" si="886"/>
        <v>4</v>
      </c>
      <c r="X1984">
        <f t="shared" si="886"/>
        <v>16</v>
      </c>
      <c r="Y1984">
        <f t="shared" si="886"/>
        <v>0</v>
      </c>
      <c r="Z1984">
        <f t="shared" si="886"/>
        <v>0</v>
      </c>
      <c r="AA1984">
        <f t="shared" si="859"/>
        <v>2085</v>
      </c>
      <c r="AC1984">
        <f t="shared" si="860"/>
        <v>1881</v>
      </c>
      <c r="AD1984">
        <v>1981</v>
      </c>
      <c r="AE1984" t="s">
        <v>12697</v>
      </c>
      <c r="AF1984" s="21">
        <v>9.0074589459218651E-5</v>
      </c>
      <c r="AG1984" s="54">
        <f t="shared" ca="1" si="861"/>
        <v>0.17744694123466073</v>
      </c>
      <c r="AH1984" s="136">
        <f t="shared" ca="1" si="861"/>
        <v>19.56203904039527</v>
      </c>
      <c r="AI1984" s="37">
        <f t="shared" ca="1" si="883"/>
        <v>8.4670114091665531E-3</v>
      </c>
      <c r="AJ1984" s="37">
        <f t="shared" ca="1" si="883"/>
        <v>2.1617901470212478E-3</v>
      </c>
      <c r="AK1984" s="37">
        <f t="shared" ca="1" si="883"/>
        <v>8.2868622302481165E-3</v>
      </c>
      <c r="AL1984" s="37">
        <f t="shared" ca="1" si="883"/>
        <v>1.0268503198350926E-2</v>
      </c>
      <c r="AM1984" s="37">
        <f t="shared" ca="1" si="883"/>
        <v>5.134251599175463E-3</v>
      </c>
      <c r="AN1984" s="37">
        <f t="shared" ca="1" si="883"/>
        <v>1.1529547450779987E-2</v>
      </c>
      <c r="AO1984" s="37">
        <f t="shared" ca="1" si="883"/>
        <v>3.7831327572871833E-3</v>
      </c>
      <c r="AP1984" s="37">
        <f t="shared" ca="1" si="883"/>
        <v>8.827309767003428E-3</v>
      </c>
      <c r="AQ1984" s="37">
        <f t="shared" ca="1" si="883"/>
        <v>9.4578318932179578E-3</v>
      </c>
      <c r="AR1984" s="37">
        <f t="shared" ca="1" si="883"/>
        <v>1.2520367934831392E-2</v>
      </c>
      <c r="AS1984" s="37">
        <f t="shared" ca="1" si="884"/>
        <v>5.0441770097162447E-3</v>
      </c>
      <c r="AT1984" s="37">
        <f t="shared" ca="1" si="884"/>
        <v>7.2960417461967108E-3</v>
      </c>
      <c r="AU1984" s="37">
        <f t="shared" ca="1" si="884"/>
        <v>1.7834768712925293E-2</v>
      </c>
      <c r="AV1984" s="37">
        <f t="shared" ca="1" si="884"/>
        <v>5.4945499570123379E-3</v>
      </c>
      <c r="AW1984" s="37">
        <f t="shared" ca="1" si="884"/>
        <v>8.827309767003428E-3</v>
      </c>
      <c r="AX1984" s="37">
        <f t="shared" ca="1" si="884"/>
        <v>2.0356857217783415E-2</v>
      </c>
      <c r="AY1984" s="37">
        <f t="shared" ca="1" si="884"/>
        <v>1.333103923996436E-2</v>
      </c>
      <c r="AZ1984" s="37">
        <f t="shared" ca="1" si="884"/>
        <v>9.908204840514051E-3</v>
      </c>
      <c r="BA1984" s="37">
        <f t="shared" ca="1" si="884"/>
        <v>1.2610442524290612E-3</v>
      </c>
      <c r="BB1984" s="37">
        <f t="shared" ca="1" si="884"/>
        <v>7.6563401040335858E-3</v>
      </c>
      <c r="BC1984" s="37">
        <f t="shared" ca="1" si="884"/>
        <v>0</v>
      </c>
      <c r="BD1984" s="37">
        <f t="shared" ca="1" si="884"/>
        <v>0</v>
      </c>
    </row>
    <row r="1985" spans="1:56" x14ac:dyDescent="0.2">
      <c r="A1985" t="s">
        <v>13245</v>
      </c>
      <c r="B1985">
        <v>351</v>
      </c>
      <c r="C1985" s="38">
        <v>38738</v>
      </c>
      <c r="D1985" t="s">
        <v>37260</v>
      </c>
      <c r="E1985">
        <f t="shared" si="885"/>
        <v>27</v>
      </c>
      <c r="F1985">
        <f t="shared" si="885"/>
        <v>12</v>
      </c>
      <c r="G1985">
        <f t="shared" si="885"/>
        <v>27</v>
      </c>
      <c r="H1985">
        <f t="shared" si="885"/>
        <v>17</v>
      </c>
      <c r="I1985">
        <f t="shared" si="885"/>
        <v>18</v>
      </c>
      <c r="J1985">
        <f t="shared" si="885"/>
        <v>24</v>
      </c>
      <c r="K1985">
        <f t="shared" si="885"/>
        <v>10</v>
      </c>
      <c r="L1985">
        <f t="shared" si="885"/>
        <v>15</v>
      </c>
      <c r="M1985">
        <f t="shared" si="885"/>
        <v>21</v>
      </c>
      <c r="N1985">
        <f t="shared" si="885"/>
        <v>24</v>
      </c>
      <c r="O1985">
        <f t="shared" si="886"/>
        <v>6</v>
      </c>
      <c r="P1985">
        <f t="shared" si="886"/>
        <v>18</v>
      </c>
      <c r="Q1985">
        <f t="shared" si="886"/>
        <v>18</v>
      </c>
      <c r="R1985">
        <f t="shared" si="886"/>
        <v>7</v>
      </c>
      <c r="S1985">
        <f t="shared" si="886"/>
        <v>15</v>
      </c>
      <c r="T1985">
        <f t="shared" si="886"/>
        <v>34</v>
      </c>
      <c r="U1985">
        <f t="shared" si="886"/>
        <v>18</v>
      </c>
      <c r="V1985">
        <f t="shared" si="886"/>
        <v>25</v>
      </c>
      <c r="W1985">
        <f t="shared" si="886"/>
        <v>10</v>
      </c>
      <c r="X1985">
        <f t="shared" si="886"/>
        <v>5</v>
      </c>
      <c r="Y1985">
        <f t="shared" si="886"/>
        <v>0</v>
      </c>
      <c r="Z1985">
        <f t="shared" si="886"/>
        <v>0</v>
      </c>
      <c r="AA1985">
        <f t="shared" si="859"/>
        <v>2086</v>
      </c>
      <c r="AC1985">
        <f t="shared" si="860"/>
        <v>1882</v>
      </c>
      <c r="AD1985">
        <v>1982</v>
      </c>
      <c r="AE1985" t="s">
        <v>12703</v>
      </c>
      <c r="AF1985" s="21">
        <v>9.0043733306313802E-5</v>
      </c>
      <c r="AG1985" s="54">
        <f t="shared" ca="1" si="861"/>
        <v>0.16351941968426587</v>
      </c>
      <c r="AH1985" s="136">
        <f t="shared" ca="1" si="861"/>
        <v>17.760316001070642</v>
      </c>
      <c r="AI1985" s="37">
        <f t="shared" ref="AI1985:AR1994" ca="1" si="887">$AF1985*INDIRECT(CONCATENATE(AI$1,$AC1985+3))</f>
        <v>1.0535116796838715E-2</v>
      </c>
      <c r="AJ1985" s="37">
        <f t="shared" ca="1" si="887"/>
        <v>1.8909183994325898E-3</v>
      </c>
      <c r="AK1985" s="37">
        <f t="shared" ca="1" si="887"/>
        <v>6.9333674645861631E-3</v>
      </c>
      <c r="AL1985" s="37">
        <f t="shared" ca="1" si="887"/>
        <v>9.9948543970008324E-3</v>
      </c>
      <c r="AM1985" s="37">
        <f t="shared" ca="1" si="887"/>
        <v>7.6537173310366729E-3</v>
      </c>
      <c r="AN1985" s="37">
        <f t="shared" ca="1" si="887"/>
        <v>1.4587084795622835E-2</v>
      </c>
      <c r="AO1985" s="37">
        <f t="shared" ca="1" si="887"/>
        <v>4.1420117320904353E-3</v>
      </c>
      <c r="AP1985" s="37">
        <f t="shared" ca="1" si="887"/>
        <v>5.3125802650725142E-3</v>
      </c>
      <c r="AQ1985" s="37">
        <f t="shared" ca="1" si="887"/>
        <v>7.4736298644240452E-3</v>
      </c>
      <c r="AR1985" s="37">
        <f t="shared" ca="1" si="887"/>
        <v>1.6658090661668054E-2</v>
      </c>
      <c r="AS1985" s="37">
        <f t="shared" ref="AS1985:BD1994" ca="1" si="888">$AF1985*INDIRECT(CONCATENATE(AS$1,$AC1985+3))</f>
        <v>2.2510933326578449E-3</v>
      </c>
      <c r="AT1985" s="37">
        <f t="shared" ca="1" si="888"/>
        <v>7.7437610643429867E-3</v>
      </c>
      <c r="AU1985" s="37">
        <f t="shared" ca="1" si="888"/>
        <v>1.0445073063532401E-2</v>
      </c>
      <c r="AV1985" s="37">
        <f t="shared" ca="1" si="888"/>
        <v>7.7437610643429867E-3</v>
      </c>
      <c r="AW1985" s="37">
        <f t="shared" ca="1" si="888"/>
        <v>6.3931050647482801E-3</v>
      </c>
      <c r="AX1985" s="37">
        <f t="shared" ca="1" si="888"/>
        <v>1.6387959461749112E-2</v>
      </c>
      <c r="AY1985" s="37">
        <f t="shared" ca="1" si="888"/>
        <v>1.4046822395784954E-2</v>
      </c>
      <c r="AZ1985" s="37">
        <f t="shared" ca="1" si="888"/>
        <v>7.7437610643429867E-3</v>
      </c>
      <c r="BA1985" s="37">
        <f t="shared" ca="1" si="888"/>
        <v>1.9809621327389038E-3</v>
      </c>
      <c r="BB1985" s="37">
        <f t="shared" ca="1" si="888"/>
        <v>3.6017493322525523E-3</v>
      </c>
      <c r="BC1985" s="37">
        <f t="shared" ca="1" si="888"/>
        <v>0</v>
      </c>
      <c r="BD1985" s="37">
        <f t="shared" ca="1" si="888"/>
        <v>0</v>
      </c>
    </row>
    <row r="1986" spans="1:56" x14ac:dyDescent="0.2">
      <c r="A1986" t="s">
        <v>13251</v>
      </c>
      <c r="B1986">
        <v>499</v>
      </c>
      <c r="C1986" s="38">
        <v>55430</v>
      </c>
      <c r="D1986" t="s">
        <v>37261</v>
      </c>
      <c r="E1986">
        <f t="shared" si="885"/>
        <v>42</v>
      </c>
      <c r="F1986">
        <f t="shared" si="885"/>
        <v>4</v>
      </c>
      <c r="G1986">
        <f t="shared" si="885"/>
        <v>21</v>
      </c>
      <c r="H1986">
        <f t="shared" si="885"/>
        <v>54</v>
      </c>
      <c r="I1986">
        <f t="shared" si="885"/>
        <v>12</v>
      </c>
      <c r="J1986">
        <f t="shared" si="885"/>
        <v>32</v>
      </c>
      <c r="K1986">
        <f t="shared" si="885"/>
        <v>6</v>
      </c>
      <c r="L1986">
        <f t="shared" si="885"/>
        <v>28</v>
      </c>
      <c r="M1986">
        <f t="shared" si="885"/>
        <v>39</v>
      </c>
      <c r="N1986">
        <f t="shared" si="885"/>
        <v>45</v>
      </c>
      <c r="O1986">
        <f t="shared" si="886"/>
        <v>15</v>
      </c>
      <c r="P1986">
        <f t="shared" si="886"/>
        <v>19</v>
      </c>
      <c r="Q1986">
        <f t="shared" si="886"/>
        <v>18</v>
      </c>
      <c r="R1986">
        <f t="shared" si="886"/>
        <v>23</v>
      </c>
      <c r="S1986">
        <f t="shared" si="886"/>
        <v>27</v>
      </c>
      <c r="T1986">
        <f t="shared" si="886"/>
        <v>43</v>
      </c>
      <c r="U1986">
        <f t="shared" si="886"/>
        <v>25</v>
      </c>
      <c r="V1986">
        <f t="shared" si="886"/>
        <v>30</v>
      </c>
      <c r="W1986">
        <f t="shared" si="886"/>
        <v>2</v>
      </c>
      <c r="X1986">
        <f t="shared" si="886"/>
        <v>14</v>
      </c>
      <c r="Y1986">
        <f t="shared" si="886"/>
        <v>0</v>
      </c>
      <c r="Z1986">
        <f t="shared" si="886"/>
        <v>0</v>
      </c>
      <c r="AA1986">
        <f t="shared" si="859"/>
        <v>2087</v>
      </c>
      <c r="AC1986">
        <f t="shared" si="860"/>
        <v>1882</v>
      </c>
      <c r="AD1986">
        <v>1983</v>
      </c>
      <c r="AE1986" t="s">
        <v>12703</v>
      </c>
      <c r="AF1986" s="21">
        <v>9.0043733306313802E-5</v>
      </c>
      <c r="AG1986" s="54">
        <f t="shared" ca="1" si="861"/>
        <v>0.16351941968426587</v>
      </c>
      <c r="AH1986" s="136">
        <f t="shared" ca="1" si="861"/>
        <v>17.760316001070642</v>
      </c>
      <c r="AI1986" s="37">
        <f t="shared" ca="1" si="887"/>
        <v>1.0535116796838715E-2</v>
      </c>
      <c r="AJ1986" s="37">
        <f t="shared" ca="1" si="887"/>
        <v>1.8909183994325898E-3</v>
      </c>
      <c r="AK1986" s="37">
        <f t="shared" ca="1" si="887"/>
        <v>6.9333674645861631E-3</v>
      </c>
      <c r="AL1986" s="37">
        <f t="shared" ca="1" si="887"/>
        <v>9.9948543970008324E-3</v>
      </c>
      <c r="AM1986" s="37">
        <f t="shared" ca="1" si="887"/>
        <v>7.6537173310366729E-3</v>
      </c>
      <c r="AN1986" s="37">
        <f t="shared" ca="1" si="887"/>
        <v>1.4587084795622835E-2</v>
      </c>
      <c r="AO1986" s="37">
        <f t="shared" ca="1" si="887"/>
        <v>4.1420117320904353E-3</v>
      </c>
      <c r="AP1986" s="37">
        <f t="shared" ca="1" si="887"/>
        <v>5.3125802650725142E-3</v>
      </c>
      <c r="AQ1986" s="37">
        <f t="shared" ca="1" si="887"/>
        <v>7.4736298644240452E-3</v>
      </c>
      <c r="AR1986" s="37">
        <f t="shared" ca="1" si="887"/>
        <v>1.6658090661668054E-2</v>
      </c>
      <c r="AS1986" s="37">
        <f t="shared" ca="1" si="888"/>
        <v>2.2510933326578449E-3</v>
      </c>
      <c r="AT1986" s="37">
        <f t="shared" ca="1" si="888"/>
        <v>7.7437610643429867E-3</v>
      </c>
      <c r="AU1986" s="37">
        <f t="shared" ca="1" si="888"/>
        <v>1.0445073063532401E-2</v>
      </c>
      <c r="AV1986" s="37">
        <f t="shared" ca="1" si="888"/>
        <v>7.7437610643429867E-3</v>
      </c>
      <c r="AW1986" s="37">
        <f t="shared" ca="1" si="888"/>
        <v>6.3931050647482801E-3</v>
      </c>
      <c r="AX1986" s="37">
        <f t="shared" ca="1" si="888"/>
        <v>1.6387959461749112E-2</v>
      </c>
      <c r="AY1986" s="37">
        <f t="shared" ca="1" si="888"/>
        <v>1.4046822395784954E-2</v>
      </c>
      <c r="AZ1986" s="37">
        <f t="shared" ca="1" si="888"/>
        <v>7.7437610643429867E-3</v>
      </c>
      <c r="BA1986" s="37">
        <f t="shared" ca="1" si="888"/>
        <v>1.9809621327389038E-3</v>
      </c>
      <c r="BB1986" s="37">
        <f t="shared" ca="1" si="888"/>
        <v>3.6017493322525523E-3</v>
      </c>
      <c r="BC1986" s="37">
        <f t="shared" ca="1" si="888"/>
        <v>0</v>
      </c>
      <c r="BD1986" s="37">
        <f t="shared" ca="1" si="888"/>
        <v>0</v>
      </c>
    </row>
    <row r="1987" spans="1:56" x14ac:dyDescent="0.2">
      <c r="A1987" t="s">
        <v>13257</v>
      </c>
      <c r="B1987">
        <v>241</v>
      </c>
      <c r="C1987" s="38">
        <v>26949</v>
      </c>
      <c r="D1987" t="s">
        <v>37262</v>
      </c>
      <c r="E1987">
        <f t="shared" si="885"/>
        <v>15</v>
      </c>
      <c r="F1987">
        <f t="shared" si="885"/>
        <v>11</v>
      </c>
      <c r="G1987">
        <f t="shared" si="885"/>
        <v>12</v>
      </c>
      <c r="H1987">
        <f t="shared" si="885"/>
        <v>17</v>
      </c>
      <c r="I1987">
        <f t="shared" si="885"/>
        <v>7</v>
      </c>
      <c r="J1987">
        <f t="shared" si="885"/>
        <v>22</v>
      </c>
      <c r="K1987">
        <f t="shared" si="885"/>
        <v>8</v>
      </c>
      <c r="L1987">
        <f t="shared" si="885"/>
        <v>15</v>
      </c>
      <c r="M1987">
        <f t="shared" si="885"/>
        <v>18</v>
      </c>
      <c r="N1987">
        <f t="shared" si="885"/>
        <v>14</v>
      </c>
      <c r="O1987">
        <f t="shared" si="886"/>
        <v>12</v>
      </c>
      <c r="P1987">
        <f t="shared" si="886"/>
        <v>6</v>
      </c>
      <c r="Q1987">
        <f t="shared" si="886"/>
        <v>14</v>
      </c>
      <c r="R1987">
        <f t="shared" si="886"/>
        <v>11</v>
      </c>
      <c r="S1987">
        <f t="shared" si="886"/>
        <v>9</v>
      </c>
      <c r="T1987">
        <f t="shared" si="886"/>
        <v>11</v>
      </c>
      <c r="U1987">
        <f t="shared" si="886"/>
        <v>12</v>
      </c>
      <c r="V1987">
        <f t="shared" si="886"/>
        <v>14</v>
      </c>
      <c r="W1987">
        <f t="shared" si="886"/>
        <v>3</v>
      </c>
      <c r="X1987">
        <f t="shared" si="886"/>
        <v>10</v>
      </c>
      <c r="Y1987">
        <f t="shared" si="886"/>
        <v>0</v>
      </c>
      <c r="Z1987">
        <f t="shared" si="886"/>
        <v>0</v>
      </c>
      <c r="AA1987">
        <f t="shared" si="859"/>
        <v>2088</v>
      </c>
      <c r="AC1987">
        <f t="shared" si="860"/>
        <v>1883</v>
      </c>
      <c r="AD1987">
        <v>1984</v>
      </c>
      <c r="AE1987" t="s">
        <v>12711</v>
      </c>
      <c r="AF1987" s="21">
        <v>9.0003774306845257E-5</v>
      </c>
      <c r="AG1987" s="54">
        <f t="shared" ca="1" si="861"/>
        <v>8.2533461039377101E-2</v>
      </c>
      <c r="AH1987" s="136">
        <f t="shared" ca="1" si="861"/>
        <v>9.2293470325211402</v>
      </c>
      <c r="AI1987" s="37">
        <f t="shared" ca="1" si="887"/>
        <v>5.0402113611833343E-3</v>
      </c>
      <c r="AJ1987" s="37">
        <f t="shared" ca="1" si="887"/>
        <v>2.3400981319779768E-3</v>
      </c>
      <c r="AK1987" s="37">
        <f t="shared" ca="1" si="887"/>
        <v>5.490230232717561E-3</v>
      </c>
      <c r="AL1987" s="37">
        <f t="shared" ca="1" si="887"/>
        <v>6.5702755243997038E-3</v>
      </c>
      <c r="AM1987" s="37">
        <f t="shared" ca="1" si="887"/>
        <v>3.5101471979669652E-3</v>
      </c>
      <c r="AN1987" s="37">
        <f t="shared" ca="1" si="887"/>
        <v>7.1102981702407756E-3</v>
      </c>
      <c r="AO1987" s="37">
        <f t="shared" ca="1" si="887"/>
        <v>2.0700868090574409E-3</v>
      </c>
      <c r="AP1987" s="37">
        <f t="shared" ca="1" si="887"/>
        <v>4.230177392421727E-3</v>
      </c>
      <c r="AQ1987" s="37">
        <f t="shared" ca="1" si="887"/>
        <v>4.7702000382627988E-3</v>
      </c>
      <c r="AR1987" s="37">
        <f t="shared" ca="1" si="887"/>
        <v>8.3703510105366096E-3</v>
      </c>
      <c r="AS1987" s="37">
        <f t="shared" ca="1" si="888"/>
        <v>3.5101471979669652E-3</v>
      </c>
      <c r="AT1987" s="37">
        <f t="shared" ca="1" si="888"/>
        <v>2.430101906284822E-3</v>
      </c>
      <c r="AU1987" s="37">
        <f t="shared" ca="1" si="888"/>
        <v>1.8900792604437504E-3</v>
      </c>
      <c r="AV1987" s="37">
        <f t="shared" ca="1" si="888"/>
        <v>2.7001132292053579E-3</v>
      </c>
      <c r="AW1987" s="37">
        <f t="shared" ca="1" si="888"/>
        <v>5.5802340070244061E-3</v>
      </c>
      <c r="AX1987" s="37">
        <f t="shared" ca="1" si="888"/>
        <v>3.8701622951943459E-3</v>
      </c>
      <c r="AY1987" s="37">
        <f t="shared" ca="1" si="888"/>
        <v>4.6801962639559536E-3</v>
      </c>
      <c r="AZ1987" s="37">
        <f t="shared" ca="1" si="888"/>
        <v>6.5702755243997038E-3</v>
      </c>
      <c r="BA1987" s="37">
        <f t="shared" ca="1" si="888"/>
        <v>4.500188715342263E-4</v>
      </c>
      <c r="BB1987" s="37">
        <f t="shared" ca="1" si="888"/>
        <v>1.3500566146026789E-3</v>
      </c>
      <c r="BC1987" s="37">
        <f t="shared" ca="1" si="888"/>
        <v>0</v>
      </c>
      <c r="BD1987" s="37">
        <f t="shared" ca="1" si="888"/>
        <v>0</v>
      </c>
    </row>
    <row r="1988" spans="1:56" x14ac:dyDescent="0.2">
      <c r="A1988" t="s">
        <v>13263</v>
      </c>
      <c r="B1988">
        <v>68</v>
      </c>
      <c r="C1988" s="38">
        <v>7338</v>
      </c>
      <c r="D1988" t="s">
        <v>37263</v>
      </c>
      <c r="E1988">
        <f t="shared" si="885"/>
        <v>4</v>
      </c>
      <c r="F1988">
        <f t="shared" si="885"/>
        <v>3</v>
      </c>
      <c r="G1988">
        <f t="shared" si="885"/>
        <v>4</v>
      </c>
      <c r="H1988">
        <f t="shared" si="885"/>
        <v>5</v>
      </c>
      <c r="I1988">
        <f t="shared" si="885"/>
        <v>2</v>
      </c>
      <c r="J1988">
        <f t="shared" si="885"/>
        <v>5</v>
      </c>
      <c r="K1988">
        <f t="shared" si="885"/>
        <v>2</v>
      </c>
      <c r="L1988">
        <f t="shared" si="885"/>
        <v>2</v>
      </c>
      <c r="M1988">
        <f t="shared" si="885"/>
        <v>7</v>
      </c>
      <c r="N1988">
        <f t="shared" si="885"/>
        <v>7</v>
      </c>
      <c r="O1988">
        <f t="shared" si="886"/>
        <v>2</v>
      </c>
      <c r="P1988">
        <f t="shared" si="886"/>
        <v>4</v>
      </c>
      <c r="Q1988">
        <f t="shared" si="886"/>
        <v>3</v>
      </c>
      <c r="R1988">
        <f t="shared" si="886"/>
        <v>0</v>
      </c>
      <c r="S1988">
        <f t="shared" si="886"/>
        <v>1</v>
      </c>
      <c r="T1988">
        <f t="shared" si="886"/>
        <v>6</v>
      </c>
      <c r="U1988">
        <f t="shared" si="886"/>
        <v>4</v>
      </c>
      <c r="V1988">
        <f t="shared" si="886"/>
        <v>6</v>
      </c>
      <c r="W1988">
        <f t="shared" si="886"/>
        <v>0</v>
      </c>
      <c r="X1988">
        <f t="shared" si="886"/>
        <v>1</v>
      </c>
      <c r="Y1988">
        <f t="shared" si="886"/>
        <v>0</v>
      </c>
      <c r="Z1988">
        <f t="shared" si="886"/>
        <v>0</v>
      </c>
      <c r="AA1988">
        <f t="shared" ref="AA1988:AA2051" si="889">MATCH(A1988,AE$4:AE$6135,0)</f>
        <v>2089</v>
      </c>
      <c r="AC1988">
        <f t="shared" ref="AC1988:AC2051" si="890">MATCH(AE1988,A$4:A$5711,0)</f>
        <v>1884</v>
      </c>
      <c r="AD1988">
        <v>1985</v>
      </c>
      <c r="AE1988" t="s">
        <v>140</v>
      </c>
      <c r="AF1988" s="21">
        <v>8.99915873647712E-5</v>
      </c>
      <c r="AG1988" s="54">
        <f t="shared" ca="1" si="861"/>
        <v>7.8922622118904343E-2</v>
      </c>
      <c r="AH1988" s="136">
        <f t="shared" ca="1" si="861"/>
        <v>8.5879871738074804</v>
      </c>
      <c r="AI1988" s="37">
        <f t="shared" ca="1" si="887"/>
        <v>6.0294363534396708E-3</v>
      </c>
      <c r="AJ1988" s="37">
        <f t="shared" ca="1" si="887"/>
        <v>5.3994952418862725E-4</v>
      </c>
      <c r="AK1988" s="37">
        <f t="shared" ca="1" si="887"/>
        <v>3.9596298440499325E-3</v>
      </c>
      <c r="AL1988" s="37">
        <f t="shared" ca="1" si="887"/>
        <v>4.2296046061442464E-3</v>
      </c>
      <c r="AM1988" s="37">
        <f t="shared" ca="1" si="887"/>
        <v>1.9798149220249662E-3</v>
      </c>
      <c r="AN1988" s="37">
        <f t="shared" ca="1" si="887"/>
        <v>4.4995793682385604E-3</v>
      </c>
      <c r="AO1988" s="37">
        <f t="shared" ca="1" si="887"/>
        <v>1.8898233346601953E-3</v>
      </c>
      <c r="AP1988" s="37">
        <f t="shared" ca="1" si="887"/>
        <v>4.2296046061442464E-3</v>
      </c>
      <c r="AQ1988" s="37">
        <f t="shared" ca="1" si="887"/>
        <v>4.0496214314147041E-3</v>
      </c>
      <c r="AR1988" s="37">
        <f t="shared" ca="1" si="887"/>
        <v>5.8494531787101284E-3</v>
      </c>
      <c r="AS1988" s="37">
        <f t="shared" ca="1" si="888"/>
        <v>1.6198485725658815E-3</v>
      </c>
      <c r="AT1988" s="37">
        <f t="shared" ca="1" si="888"/>
        <v>2.3397812714840514E-3</v>
      </c>
      <c r="AU1988" s="37">
        <f t="shared" ca="1" si="888"/>
        <v>9.8990746101248316E-3</v>
      </c>
      <c r="AV1988" s="37">
        <f t="shared" ca="1" si="888"/>
        <v>2.5197644462135937E-3</v>
      </c>
      <c r="AW1988" s="37">
        <f t="shared" ca="1" si="888"/>
        <v>4.4095877808737888E-3</v>
      </c>
      <c r="AX1988" s="37">
        <f t="shared" ca="1" si="888"/>
        <v>5.5794784166158145E-3</v>
      </c>
      <c r="AY1988" s="37">
        <f t="shared" ca="1" si="888"/>
        <v>6.3894027028987554E-3</v>
      </c>
      <c r="AZ1988" s="37">
        <f t="shared" ca="1" si="888"/>
        <v>6.5693858776282978E-3</v>
      </c>
      <c r="BA1988" s="37">
        <f t="shared" ca="1" si="888"/>
        <v>8.9991587364771195E-4</v>
      </c>
      <c r="BB1988" s="37">
        <f t="shared" ca="1" si="888"/>
        <v>1.349873810471568E-3</v>
      </c>
      <c r="BC1988" s="37">
        <f t="shared" ca="1" si="888"/>
        <v>0</v>
      </c>
      <c r="BD1988" s="37">
        <f t="shared" ca="1" si="888"/>
        <v>8.99915873647712E-5</v>
      </c>
    </row>
    <row r="1989" spans="1:56" x14ac:dyDescent="0.2">
      <c r="A1989" t="s">
        <v>13269</v>
      </c>
      <c r="B1989">
        <v>204</v>
      </c>
      <c r="C1989" s="38">
        <v>23715</v>
      </c>
      <c r="D1989" t="s">
        <v>37264</v>
      </c>
      <c r="E1989">
        <f t="shared" si="885"/>
        <v>11</v>
      </c>
      <c r="F1989">
        <f t="shared" si="885"/>
        <v>4</v>
      </c>
      <c r="G1989">
        <f t="shared" si="885"/>
        <v>14</v>
      </c>
      <c r="H1989">
        <f t="shared" si="885"/>
        <v>26</v>
      </c>
      <c r="I1989">
        <f t="shared" si="885"/>
        <v>3</v>
      </c>
      <c r="J1989">
        <f t="shared" si="885"/>
        <v>9</v>
      </c>
      <c r="K1989">
        <f t="shared" si="885"/>
        <v>8</v>
      </c>
      <c r="L1989">
        <f t="shared" si="885"/>
        <v>13</v>
      </c>
      <c r="M1989">
        <f t="shared" si="885"/>
        <v>19</v>
      </c>
      <c r="N1989">
        <f t="shared" si="885"/>
        <v>23</v>
      </c>
      <c r="O1989">
        <f t="shared" si="886"/>
        <v>6</v>
      </c>
      <c r="P1989">
        <f t="shared" si="886"/>
        <v>6</v>
      </c>
      <c r="Q1989">
        <f t="shared" si="886"/>
        <v>3</v>
      </c>
      <c r="R1989">
        <f t="shared" si="886"/>
        <v>12</v>
      </c>
      <c r="S1989">
        <f t="shared" si="886"/>
        <v>12</v>
      </c>
      <c r="T1989">
        <f t="shared" si="886"/>
        <v>13</v>
      </c>
      <c r="U1989">
        <f t="shared" si="886"/>
        <v>7</v>
      </c>
      <c r="V1989">
        <f t="shared" si="886"/>
        <v>8</v>
      </c>
      <c r="W1989">
        <f t="shared" si="886"/>
        <v>1</v>
      </c>
      <c r="X1989">
        <f t="shared" si="886"/>
        <v>6</v>
      </c>
      <c r="Y1989">
        <f t="shared" si="886"/>
        <v>0</v>
      </c>
      <c r="Z1989">
        <f t="shared" si="886"/>
        <v>0</v>
      </c>
      <c r="AA1989">
        <f t="shared" si="889"/>
        <v>2090</v>
      </c>
      <c r="AC1989">
        <f t="shared" si="890"/>
        <v>1885</v>
      </c>
      <c r="AD1989">
        <v>1986</v>
      </c>
      <c r="AE1989" t="s">
        <v>12717</v>
      </c>
      <c r="AF1989" s="21">
        <v>8.9989755027358202E-5</v>
      </c>
      <c r="AG1989" s="54">
        <f t="shared" ref="AG1989:AH2052" ca="1" si="891">$AF1989*INDIRECT(CONCATENATE(AG$1,$AC1989+3))</f>
        <v>2.8886711363781983E-2</v>
      </c>
      <c r="AH1989" s="136">
        <f t="shared" ca="1" si="891"/>
        <v>3.1083361283999795</v>
      </c>
      <c r="AI1989" s="37">
        <f t="shared" ca="1" si="887"/>
        <v>2.8796721608754625E-3</v>
      </c>
      <c r="AJ1989" s="37">
        <f t="shared" ca="1" si="887"/>
        <v>7.1991804021886562E-4</v>
      </c>
      <c r="AK1989" s="37">
        <f t="shared" ca="1" si="887"/>
        <v>1.9797746106018804E-3</v>
      </c>
      <c r="AL1989" s="37">
        <f t="shared" ca="1" si="887"/>
        <v>1.7098053455198059E-3</v>
      </c>
      <c r="AM1989" s="37">
        <f t="shared" ca="1" si="887"/>
        <v>9.8988730530094019E-4</v>
      </c>
      <c r="AN1989" s="37">
        <f t="shared" ca="1" si="887"/>
        <v>2.7896824058481042E-3</v>
      </c>
      <c r="AO1989" s="37">
        <f t="shared" ca="1" si="887"/>
        <v>1.799795100547164E-4</v>
      </c>
      <c r="AP1989" s="37">
        <f t="shared" ca="1" si="887"/>
        <v>8.0990779524622381E-4</v>
      </c>
      <c r="AQ1989" s="37">
        <f t="shared" ca="1" si="887"/>
        <v>1.1698668153556566E-3</v>
      </c>
      <c r="AR1989" s="37">
        <f t="shared" ca="1" si="887"/>
        <v>3.5096004460669697E-3</v>
      </c>
      <c r="AS1989" s="37">
        <f t="shared" ca="1" si="888"/>
        <v>6.2992828519150743E-4</v>
      </c>
      <c r="AT1989" s="37">
        <f t="shared" ca="1" si="888"/>
        <v>6.2992828519150743E-4</v>
      </c>
      <c r="AU1989" s="37">
        <f t="shared" ca="1" si="888"/>
        <v>1.6198155904924476E-3</v>
      </c>
      <c r="AV1989" s="37">
        <f t="shared" ca="1" si="888"/>
        <v>7.1991804021886562E-4</v>
      </c>
      <c r="AW1989" s="37">
        <f t="shared" ca="1" si="888"/>
        <v>1.9797746106018804E-3</v>
      </c>
      <c r="AX1989" s="37">
        <f t="shared" ca="1" si="888"/>
        <v>1.5298258354650895E-3</v>
      </c>
      <c r="AY1989" s="37">
        <f t="shared" ca="1" si="888"/>
        <v>1.5298258354650895E-3</v>
      </c>
      <c r="AZ1989" s="37">
        <f t="shared" ca="1" si="888"/>
        <v>2.609702895793388E-3</v>
      </c>
      <c r="BA1989" s="37">
        <f t="shared" ca="1" si="888"/>
        <v>1.799795100547164E-4</v>
      </c>
      <c r="BB1989" s="37">
        <f t="shared" ca="1" si="888"/>
        <v>7.1991804021886562E-4</v>
      </c>
      <c r="BC1989" s="37">
        <f t="shared" ca="1" si="888"/>
        <v>0</v>
      </c>
      <c r="BD1989" s="37">
        <f t="shared" ca="1" si="888"/>
        <v>0</v>
      </c>
    </row>
    <row r="1990" spans="1:56" x14ac:dyDescent="0.2">
      <c r="A1990" t="s">
        <v>13275</v>
      </c>
      <c r="B1990">
        <v>656</v>
      </c>
      <c r="C1990" s="38">
        <v>74881</v>
      </c>
      <c r="D1990" t="s">
        <v>37265</v>
      </c>
      <c r="E1990">
        <f t="shared" ref="E1990:N1999" si="892">LEN($D1990)-LEN(SUBSTITUTE($D1990,E$3,""))</f>
        <v>45</v>
      </c>
      <c r="F1990">
        <f t="shared" si="892"/>
        <v>19</v>
      </c>
      <c r="G1990">
        <f t="shared" si="892"/>
        <v>37</v>
      </c>
      <c r="H1990">
        <f t="shared" si="892"/>
        <v>53</v>
      </c>
      <c r="I1990">
        <f t="shared" si="892"/>
        <v>26</v>
      </c>
      <c r="J1990">
        <f t="shared" si="892"/>
        <v>30</v>
      </c>
      <c r="K1990">
        <f t="shared" si="892"/>
        <v>19</v>
      </c>
      <c r="L1990">
        <f t="shared" si="892"/>
        <v>30</v>
      </c>
      <c r="M1990">
        <f t="shared" si="892"/>
        <v>28</v>
      </c>
      <c r="N1990">
        <f t="shared" si="892"/>
        <v>97</v>
      </c>
      <c r="O1990">
        <f t="shared" ref="O1990:Z1999" si="893">LEN($D1990)-LEN(SUBSTITUTE($D1990,O$3,""))</f>
        <v>23</v>
      </c>
      <c r="P1990">
        <f t="shared" si="893"/>
        <v>20</v>
      </c>
      <c r="Q1990">
        <f t="shared" si="893"/>
        <v>24</v>
      </c>
      <c r="R1990">
        <f t="shared" si="893"/>
        <v>27</v>
      </c>
      <c r="S1990">
        <f t="shared" si="893"/>
        <v>41</v>
      </c>
      <c r="T1990">
        <f t="shared" si="893"/>
        <v>54</v>
      </c>
      <c r="U1990">
        <f t="shared" si="893"/>
        <v>24</v>
      </c>
      <c r="V1990">
        <f t="shared" si="893"/>
        <v>32</v>
      </c>
      <c r="W1990">
        <f t="shared" si="893"/>
        <v>13</v>
      </c>
      <c r="X1990">
        <f t="shared" si="893"/>
        <v>14</v>
      </c>
      <c r="Y1990">
        <f t="shared" si="893"/>
        <v>0</v>
      </c>
      <c r="Z1990">
        <f t="shared" si="893"/>
        <v>0</v>
      </c>
      <c r="AA1990">
        <f t="shared" si="889"/>
        <v>2091</v>
      </c>
      <c r="AC1990">
        <f t="shared" si="890"/>
        <v>1886</v>
      </c>
      <c r="AD1990">
        <v>1987</v>
      </c>
      <c r="AE1990" t="s">
        <v>12723</v>
      </c>
      <c r="AF1990" s="21">
        <v>8.9971069446995392E-5</v>
      </c>
      <c r="AG1990" s="54">
        <f t="shared" ca="1" si="891"/>
        <v>1.5475023944883207E-2</v>
      </c>
      <c r="AH1990" s="136">
        <f t="shared" ca="1" si="891"/>
        <v>1.7359018139103291</v>
      </c>
      <c r="AI1990" s="37">
        <f t="shared" ca="1" si="887"/>
        <v>4.4985534723497697E-4</v>
      </c>
      <c r="AJ1990" s="37">
        <f t="shared" ca="1" si="887"/>
        <v>2.6991320834098616E-4</v>
      </c>
      <c r="AK1990" s="37">
        <f t="shared" ca="1" si="887"/>
        <v>9.896817639169493E-4</v>
      </c>
      <c r="AL1990" s="37">
        <f t="shared" ca="1" si="887"/>
        <v>8.9971069446995395E-4</v>
      </c>
      <c r="AM1990" s="37">
        <f t="shared" ca="1" si="887"/>
        <v>9.896817639169493E-4</v>
      </c>
      <c r="AN1990" s="37">
        <f t="shared" ca="1" si="887"/>
        <v>1.2595949722579356E-3</v>
      </c>
      <c r="AO1990" s="37">
        <f t="shared" ca="1" si="887"/>
        <v>3.5988427778798157E-4</v>
      </c>
      <c r="AP1990" s="37">
        <f t="shared" ca="1" si="887"/>
        <v>1.4395371111519263E-3</v>
      </c>
      <c r="AQ1990" s="37">
        <f t="shared" ca="1" si="887"/>
        <v>8.9971069446995395E-4</v>
      </c>
      <c r="AR1990" s="37">
        <f t="shared" ca="1" si="887"/>
        <v>1.0796528333639446E-3</v>
      </c>
      <c r="AS1990" s="37">
        <f t="shared" ca="1" si="888"/>
        <v>4.4985534723497697E-4</v>
      </c>
      <c r="AT1990" s="37">
        <f t="shared" ca="1" si="888"/>
        <v>6.2979748612896778E-4</v>
      </c>
      <c r="AU1990" s="37">
        <f t="shared" ca="1" si="888"/>
        <v>8.9971069446995395E-4</v>
      </c>
      <c r="AV1990" s="37">
        <f t="shared" ca="1" si="888"/>
        <v>4.4985534723497697E-4</v>
      </c>
      <c r="AW1990" s="37">
        <f t="shared" ca="1" si="888"/>
        <v>5.3982641668197232E-4</v>
      </c>
      <c r="AX1990" s="37">
        <f t="shared" ca="1" si="888"/>
        <v>7.1976855557596313E-4</v>
      </c>
      <c r="AY1990" s="37">
        <f t="shared" ca="1" si="888"/>
        <v>8.9971069446995395E-4</v>
      </c>
      <c r="AZ1990" s="37">
        <f t="shared" ca="1" si="888"/>
        <v>1.619479250045917E-3</v>
      </c>
      <c r="BA1990" s="37">
        <f t="shared" ca="1" si="888"/>
        <v>0</v>
      </c>
      <c r="BB1990" s="37">
        <f t="shared" ca="1" si="888"/>
        <v>6.2979748612896778E-4</v>
      </c>
      <c r="BC1990" s="37">
        <f t="shared" ca="1" si="888"/>
        <v>0</v>
      </c>
      <c r="BD1990" s="37">
        <f t="shared" ca="1" si="888"/>
        <v>0</v>
      </c>
    </row>
    <row r="1991" spans="1:56" x14ac:dyDescent="0.2">
      <c r="A1991" t="s">
        <v>1012</v>
      </c>
      <c r="B1991">
        <v>997</v>
      </c>
      <c r="C1991" s="38">
        <v>111605</v>
      </c>
      <c r="D1991" t="s">
        <v>37266</v>
      </c>
      <c r="E1991">
        <f t="shared" si="892"/>
        <v>68</v>
      </c>
      <c r="F1991">
        <f t="shared" si="892"/>
        <v>7</v>
      </c>
      <c r="G1991">
        <f t="shared" si="892"/>
        <v>41</v>
      </c>
      <c r="H1991">
        <f t="shared" si="892"/>
        <v>56</v>
      </c>
      <c r="I1991">
        <f t="shared" si="892"/>
        <v>39</v>
      </c>
      <c r="J1991">
        <f t="shared" si="892"/>
        <v>60</v>
      </c>
      <c r="K1991">
        <f t="shared" si="892"/>
        <v>28</v>
      </c>
      <c r="L1991">
        <f t="shared" si="892"/>
        <v>45</v>
      </c>
      <c r="M1991">
        <f t="shared" si="892"/>
        <v>48</v>
      </c>
      <c r="N1991">
        <f t="shared" si="892"/>
        <v>121</v>
      </c>
      <c r="O1991">
        <f t="shared" si="893"/>
        <v>17</v>
      </c>
      <c r="P1991">
        <f t="shared" si="893"/>
        <v>26</v>
      </c>
      <c r="Q1991">
        <f t="shared" si="893"/>
        <v>49</v>
      </c>
      <c r="R1991">
        <f t="shared" si="893"/>
        <v>59</v>
      </c>
      <c r="S1991">
        <f t="shared" si="893"/>
        <v>47</v>
      </c>
      <c r="T1991">
        <f t="shared" si="893"/>
        <v>81</v>
      </c>
      <c r="U1991">
        <f t="shared" si="893"/>
        <v>61</v>
      </c>
      <c r="V1991">
        <f t="shared" si="893"/>
        <v>92</v>
      </c>
      <c r="W1991">
        <f t="shared" si="893"/>
        <v>20</v>
      </c>
      <c r="X1991">
        <f t="shared" si="893"/>
        <v>32</v>
      </c>
      <c r="Y1991">
        <f t="shared" si="893"/>
        <v>0</v>
      </c>
      <c r="Z1991">
        <f t="shared" si="893"/>
        <v>0</v>
      </c>
      <c r="AA1991">
        <f t="shared" si="889"/>
        <v>2092</v>
      </c>
      <c r="AC1991">
        <f t="shared" si="890"/>
        <v>1887</v>
      </c>
      <c r="AD1991">
        <v>1988</v>
      </c>
      <c r="AE1991" t="s">
        <v>958</v>
      </c>
      <c r="AF1991" s="21">
        <v>8.994674636793429E-5</v>
      </c>
      <c r="AG1991" s="54">
        <f t="shared" ca="1" si="891"/>
        <v>0.11090433827166297</v>
      </c>
      <c r="AH1991" s="136">
        <f t="shared" ca="1" si="891"/>
        <v>12.723596900968881</v>
      </c>
      <c r="AI1991" s="37">
        <f t="shared" ca="1" si="887"/>
        <v>7.2856864558026773E-3</v>
      </c>
      <c r="AJ1991" s="37">
        <f t="shared" ca="1" si="887"/>
        <v>1.0793609564152115E-3</v>
      </c>
      <c r="AK1991" s="37">
        <f t="shared" ca="1" si="887"/>
        <v>5.5766982748119264E-3</v>
      </c>
      <c r="AL1991" s="37">
        <f t="shared" ca="1" si="887"/>
        <v>1.6370307838964041E-2</v>
      </c>
      <c r="AM1991" s="37">
        <f t="shared" ca="1" si="887"/>
        <v>2.6984023910380287E-3</v>
      </c>
      <c r="AN1991" s="37">
        <f t="shared" ca="1" si="887"/>
        <v>4.0476035865570428E-3</v>
      </c>
      <c r="AO1991" s="37">
        <f t="shared" ca="1" si="887"/>
        <v>2.248668659198357E-3</v>
      </c>
      <c r="AP1991" s="37">
        <f t="shared" ca="1" si="887"/>
        <v>4.6772308111325831E-3</v>
      </c>
      <c r="AQ1991" s="37">
        <f t="shared" ca="1" si="887"/>
        <v>9.9840888468407055E-3</v>
      </c>
      <c r="AR1991" s="37">
        <f t="shared" ca="1" si="887"/>
        <v>1.007403559320864E-2</v>
      </c>
      <c r="AS1991" s="37">
        <f t="shared" ca="1" si="888"/>
        <v>1.7089881809907515E-3</v>
      </c>
      <c r="AT1991" s="37">
        <f t="shared" ca="1" si="888"/>
        <v>5.1269645429722543E-3</v>
      </c>
      <c r="AU1991" s="37">
        <f t="shared" ca="1" si="888"/>
        <v>4.2274970792929118E-3</v>
      </c>
      <c r="AV1991" s="37">
        <f t="shared" ca="1" si="888"/>
        <v>8.7248343976896268E-3</v>
      </c>
      <c r="AW1991" s="37">
        <f t="shared" ca="1" si="888"/>
        <v>6.3862189921233348E-3</v>
      </c>
      <c r="AX1991" s="37">
        <f t="shared" ca="1" si="888"/>
        <v>7.0158462166988751E-3</v>
      </c>
      <c r="AY1991" s="37">
        <f t="shared" ca="1" si="888"/>
        <v>6.566112484859203E-3</v>
      </c>
      <c r="AZ1991" s="37">
        <f t="shared" ca="1" si="888"/>
        <v>5.2169112893401884E-3</v>
      </c>
      <c r="BA1991" s="37">
        <f t="shared" ca="1" si="888"/>
        <v>7.1957397094347432E-4</v>
      </c>
      <c r="BB1991" s="37">
        <f t="shared" ca="1" si="888"/>
        <v>1.1693077027831458E-3</v>
      </c>
      <c r="BC1991" s="37">
        <f t="shared" ca="1" si="888"/>
        <v>0</v>
      </c>
      <c r="BD1991" s="37">
        <f t="shared" ca="1" si="888"/>
        <v>0</v>
      </c>
    </row>
    <row r="1992" spans="1:56" x14ac:dyDescent="0.2">
      <c r="A1992" t="s">
        <v>1304</v>
      </c>
      <c r="B1992">
        <v>1053</v>
      </c>
      <c r="C1992" s="38">
        <v>115043</v>
      </c>
      <c r="D1992" t="s">
        <v>37267</v>
      </c>
      <c r="E1992">
        <f t="shared" si="892"/>
        <v>70</v>
      </c>
      <c r="F1992">
        <f t="shared" si="892"/>
        <v>20</v>
      </c>
      <c r="G1992">
        <f t="shared" si="892"/>
        <v>48</v>
      </c>
      <c r="H1992">
        <f t="shared" si="892"/>
        <v>55</v>
      </c>
      <c r="I1992">
        <f t="shared" si="892"/>
        <v>45</v>
      </c>
      <c r="J1992">
        <f t="shared" si="892"/>
        <v>101</v>
      </c>
      <c r="K1992">
        <f t="shared" si="892"/>
        <v>17</v>
      </c>
      <c r="L1992">
        <f t="shared" si="892"/>
        <v>37</v>
      </c>
      <c r="M1992">
        <f t="shared" si="892"/>
        <v>40</v>
      </c>
      <c r="N1992">
        <f t="shared" si="892"/>
        <v>123</v>
      </c>
      <c r="O1992">
        <f t="shared" si="893"/>
        <v>9</v>
      </c>
      <c r="P1992">
        <f t="shared" si="893"/>
        <v>37</v>
      </c>
      <c r="Q1992">
        <f t="shared" si="893"/>
        <v>76</v>
      </c>
      <c r="R1992">
        <f t="shared" si="893"/>
        <v>66</v>
      </c>
      <c r="S1992">
        <f t="shared" si="893"/>
        <v>47</v>
      </c>
      <c r="T1992">
        <f t="shared" si="893"/>
        <v>90</v>
      </c>
      <c r="U1992">
        <f t="shared" si="893"/>
        <v>50</v>
      </c>
      <c r="V1992">
        <f t="shared" si="893"/>
        <v>67</v>
      </c>
      <c r="W1992">
        <f t="shared" si="893"/>
        <v>14</v>
      </c>
      <c r="X1992">
        <f t="shared" si="893"/>
        <v>41</v>
      </c>
      <c r="Y1992">
        <f t="shared" si="893"/>
        <v>0</v>
      </c>
      <c r="Z1992">
        <f t="shared" si="893"/>
        <v>0</v>
      </c>
      <c r="AA1992">
        <f t="shared" si="889"/>
        <v>2093</v>
      </c>
      <c r="AC1992">
        <f t="shared" si="890"/>
        <v>1888</v>
      </c>
      <c r="AD1992">
        <v>1989</v>
      </c>
      <c r="AE1992" t="s">
        <v>12729</v>
      </c>
      <c r="AF1992" s="21">
        <v>8.990252006075006E-5</v>
      </c>
      <c r="AG1992" s="54">
        <f t="shared" ca="1" si="891"/>
        <v>3.146588202126252E-2</v>
      </c>
      <c r="AH1992" s="136">
        <f t="shared" ca="1" si="891"/>
        <v>3.513570289014234</v>
      </c>
      <c r="AI1992" s="37">
        <f t="shared" ca="1" si="887"/>
        <v>1.8879529212757512E-3</v>
      </c>
      <c r="AJ1992" s="37">
        <f t="shared" ca="1" si="887"/>
        <v>0</v>
      </c>
      <c r="AK1992" s="37">
        <f t="shared" ca="1" si="887"/>
        <v>1.7980504012150011E-3</v>
      </c>
      <c r="AL1992" s="37">
        <f t="shared" ca="1" si="887"/>
        <v>1.708147881154251E-3</v>
      </c>
      <c r="AM1992" s="37">
        <f t="shared" ca="1" si="887"/>
        <v>1.1687327607897509E-3</v>
      </c>
      <c r="AN1992" s="37">
        <f t="shared" ca="1" si="887"/>
        <v>1.438440320972001E-3</v>
      </c>
      <c r="AO1992" s="37">
        <f t="shared" ca="1" si="887"/>
        <v>5.3941512036450039E-4</v>
      </c>
      <c r="AP1992" s="37">
        <f t="shared" ca="1" si="887"/>
        <v>1.438440320972001E-3</v>
      </c>
      <c r="AQ1992" s="37">
        <f t="shared" ca="1" si="887"/>
        <v>1.1687327607897509E-3</v>
      </c>
      <c r="AR1992" s="37">
        <f t="shared" ca="1" si="887"/>
        <v>4.4951260030375029E-3</v>
      </c>
      <c r="AS1992" s="37">
        <f t="shared" ca="1" si="888"/>
        <v>8.0912268054675058E-4</v>
      </c>
      <c r="AT1992" s="37">
        <f t="shared" ca="1" si="888"/>
        <v>1.8879529212757512E-3</v>
      </c>
      <c r="AU1992" s="37">
        <f t="shared" ca="1" si="888"/>
        <v>1.3485378009112509E-3</v>
      </c>
      <c r="AV1992" s="37">
        <f t="shared" ca="1" si="888"/>
        <v>8.0912268054675058E-4</v>
      </c>
      <c r="AW1992" s="37">
        <f t="shared" ca="1" si="888"/>
        <v>1.6182453610935012E-3</v>
      </c>
      <c r="AX1992" s="37">
        <f t="shared" ca="1" si="888"/>
        <v>3.5961008024300023E-3</v>
      </c>
      <c r="AY1992" s="37">
        <f t="shared" ca="1" si="888"/>
        <v>1.1687327607897509E-3</v>
      </c>
      <c r="AZ1992" s="37">
        <f t="shared" ca="1" si="888"/>
        <v>3.0566856820655021E-3</v>
      </c>
      <c r="BA1992" s="37">
        <f t="shared" ca="1" si="888"/>
        <v>3.5961008024300024E-4</v>
      </c>
      <c r="BB1992" s="37">
        <f t="shared" ca="1" si="888"/>
        <v>1.1687327607897509E-3</v>
      </c>
      <c r="BC1992" s="37">
        <f t="shared" ca="1" si="888"/>
        <v>0</v>
      </c>
      <c r="BD1992" s="37">
        <f t="shared" ca="1" si="888"/>
        <v>0</v>
      </c>
    </row>
    <row r="1993" spans="1:56" x14ac:dyDescent="0.2">
      <c r="A1993" t="s">
        <v>13281</v>
      </c>
      <c r="B1993">
        <v>533</v>
      </c>
      <c r="C1993" s="38">
        <v>60081</v>
      </c>
      <c r="D1993" t="s">
        <v>37268</v>
      </c>
      <c r="E1993">
        <f t="shared" si="892"/>
        <v>40</v>
      </c>
      <c r="F1993">
        <f t="shared" si="892"/>
        <v>11</v>
      </c>
      <c r="G1993">
        <f t="shared" si="892"/>
        <v>28</v>
      </c>
      <c r="H1993">
        <f t="shared" si="892"/>
        <v>38</v>
      </c>
      <c r="I1993">
        <f t="shared" si="892"/>
        <v>20</v>
      </c>
      <c r="J1993">
        <f t="shared" si="892"/>
        <v>32</v>
      </c>
      <c r="K1993">
        <f t="shared" si="892"/>
        <v>19</v>
      </c>
      <c r="L1993">
        <f t="shared" si="892"/>
        <v>38</v>
      </c>
      <c r="M1993">
        <f t="shared" si="892"/>
        <v>39</v>
      </c>
      <c r="N1993">
        <f t="shared" si="892"/>
        <v>43</v>
      </c>
      <c r="O1993">
        <f t="shared" si="893"/>
        <v>11</v>
      </c>
      <c r="P1993">
        <f t="shared" si="893"/>
        <v>27</v>
      </c>
      <c r="Q1993">
        <f t="shared" si="893"/>
        <v>31</v>
      </c>
      <c r="R1993">
        <f t="shared" si="893"/>
        <v>20</v>
      </c>
      <c r="S1993">
        <f t="shared" si="893"/>
        <v>25</v>
      </c>
      <c r="T1993">
        <f t="shared" si="893"/>
        <v>26</v>
      </c>
      <c r="U1993">
        <f t="shared" si="893"/>
        <v>34</v>
      </c>
      <c r="V1993">
        <f t="shared" si="893"/>
        <v>28</v>
      </c>
      <c r="W1993">
        <f t="shared" si="893"/>
        <v>8</v>
      </c>
      <c r="X1993">
        <f t="shared" si="893"/>
        <v>15</v>
      </c>
      <c r="Y1993">
        <f t="shared" si="893"/>
        <v>0</v>
      </c>
      <c r="Z1993">
        <f t="shared" si="893"/>
        <v>0</v>
      </c>
      <c r="AA1993">
        <f t="shared" si="889"/>
        <v>2094</v>
      </c>
      <c r="AC1993">
        <f t="shared" si="890"/>
        <v>1889</v>
      </c>
      <c r="AD1993">
        <v>1990</v>
      </c>
      <c r="AE1993" t="s">
        <v>12735</v>
      </c>
      <c r="AF1993" s="21">
        <v>8.9710283738453367E-5</v>
      </c>
      <c r="AG1993" s="54">
        <f t="shared" ca="1" si="891"/>
        <v>2.26967017858287E-2</v>
      </c>
      <c r="AH1993" s="136">
        <f t="shared" ca="1" si="891"/>
        <v>2.740738878493489</v>
      </c>
      <c r="AI1993" s="37">
        <f t="shared" ca="1" si="887"/>
        <v>7.1768226990762693E-4</v>
      </c>
      <c r="AJ1993" s="37">
        <f t="shared" ca="1" si="887"/>
        <v>8.9710283738453367E-5</v>
      </c>
      <c r="AK1993" s="37">
        <f t="shared" ca="1" si="887"/>
        <v>2.691308512153601E-4</v>
      </c>
      <c r="AL1993" s="37">
        <f t="shared" ca="1" si="887"/>
        <v>3.5884113495381347E-4</v>
      </c>
      <c r="AM1993" s="37">
        <f t="shared" ca="1" si="887"/>
        <v>4.4855141869226683E-4</v>
      </c>
      <c r="AN1993" s="37">
        <f t="shared" ca="1" si="887"/>
        <v>4.4855141869226683E-4</v>
      </c>
      <c r="AO1993" s="37">
        <f t="shared" ca="1" si="887"/>
        <v>8.9710283738453367E-5</v>
      </c>
      <c r="AP1993" s="37">
        <f t="shared" ca="1" si="887"/>
        <v>6.2797198616917362E-4</v>
      </c>
      <c r="AQ1993" s="37">
        <f t="shared" ca="1" si="887"/>
        <v>5.382617024307202E-4</v>
      </c>
      <c r="AR1993" s="37">
        <f t="shared" ca="1" si="887"/>
        <v>5.382617024307202E-4</v>
      </c>
      <c r="AS1993" s="37">
        <f t="shared" ca="1" si="888"/>
        <v>8.9710283738453367E-5</v>
      </c>
      <c r="AT1993" s="37">
        <f t="shared" ca="1" si="888"/>
        <v>2.691308512153601E-4</v>
      </c>
      <c r="AU1993" s="37">
        <f t="shared" ca="1" si="888"/>
        <v>6.2797198616917362E-4</v>
      </c>
      <c r="AV1993" s="37">
        <f t="shared" ca="1" si="888"/>
        <v>8.9710283738453367E-5</v>
      </c>
      <c r="AW1993" s="37">
        <f t="shared" ca="1" si="888"/>
        <v>3.5884113495381347E-4</v>
      </c>
      <c r="AX1993" s="37">
        <f t="shared" ca="1" si="888"/>
        <v>7.1768226990762693E-4</v>
      </c>
      <c r="AY1993" s="37">
        <f t="shared" ca="1" si="888"/>
        <v>6.2797198616917362E-4</v>
      </c>
      <c r="AZ1993" s="37">
        <f t="shared" ca="1" si="888"/>
        <v>6.2797198616917362E-4</v>
      </c>
      <c r="BA1993" s="37">
        <f t="shared" ca="1" si="888"/>
        <v>0</v>
      </c>
      <c r="BB1993" s="37">
        <f t="shared" ca="1" si="888"/>
        <v>8.9710283738453367E-5</v>
      </c>
      <c r="BC1993" s="37">
        <f t="shared" ca="1" si="888"/>
        <v>0</v>
      </c>
      <c r="BD1993" s="37">
        <f t="shared" ca="1" si="888"/>
        <v>0</v>
      </c>
    </row>
    <row r="1994" spans="1:56" x14ac:dyDescent="0.2">
      <c r="A1994" t="s">
        <v>13287</v>
      </c>
      <c r="B1994">
        <v>124</v>
      </c>
      <c r="C1994" s="38">
        <v>13997</v>
      </c>
      <c r="D1994" t="s">
        <v>37269</v>
      </c>
      <c r="E1994">
        <f t="shared" si="892"/>
        <v>9</v>
      </c>
      <c r="F1994">
        <f t="shared" si="892"/>
        <v>3</v>
      </c>
      <c r="G1994">
        <f t="shared" si="892"/>
        <v>13</v>
      </c>
      <c r="H1994">
        <f t="shared" si="892"/>
        <v>8</v>
      </c>
      <c r="I1994">
        <f t="shared" si="892"/>
        <v>1</v>
      </c>
      <c r="J1994">
        <f t="shared" si="892"/>
        <v>13</v>
      </c>
      <c r="K1994">
        <f t="shared" si="892"/>
        <v>5</v>
      </c>
      <c r="L1994">
        <f t="shared" si="892"/>
        <v>8</v>
      </c>
      <c r="M1994">
        <f t="shared" si="892"/>
        <v>9</v>
      </c>
      <c r="N1994">
        <f t="shared" si="892"/>
        <v>5</v>
      </c>
      <c r="O1994">
        <f t="shared" si="893"/>
        <v>2</v>
      </c>
      <c r="P1994">
        <f t="shared" si="893"/>
        <v>1</v>
      </c>
      <c r="Q1994">
        <f t="shared" si="893"/>
        <v>4</v>
      </c>
      <c r="R1994">
        <f t="shared" si="893"/>
        <v>5</v>
      </c>
      <c r="S1994">
        <f t="shared" si="893"/>
        <v>6</v>
      </c>
      <c r="T1994">
        <f t="shared" si="893"/>
        <v>8</v>
      </c>
      <c r="U1994">
        <f t="shared" si="893"/>
        <v>2</v>
      </c>
      <c r="V1994">
        <f t="shared" si="893"/>
        <v>9</v>
      </c>
      <c r="W1994">
        <f t="shared" si="893"/>
        <v>2</v>
      </c>
      <c r="X1994">
        <f t="shared" si="893"/>
        <v>11</v>
      </c>
      <c r="Y1994">
        <f t="shared" si="893"/>
        <v>0</v>
      </c>
      <c r="Z1994">
        <f t="shared" si="893"/>
        <v>0</v>
      </c>
      <c r="AA1994">
        <f t="shared" si="889"/>
        <v>2095</v>
      </c>
      <c r="AC1994">
        <f t="shared" si="890"/>
        <v>1890</v>
      </c>
      <c r="AD1994">
        <v>1991</v>
      </c>
      <c r="AE1994" t="s">
        <v>12741</v>
      </c>
      <c r="AF1994" s="21">
        <v>8.9689651198495126E-5</v>
      </c>
      <c r="AG1994" s="54">
        <f t="shared" ca="1" si="891"/>
        <v>9.7492650852764207E-2</v>
      </c>
      <c r="AH1994" s="136">
        <f t="shared" ca="1" si="891"/>
        <v>10.272604200019639</v>
      </c>
      <c r="AI1994" s="37">
        <f t="shared" ca="1" si="887"/>
        <v>6.9957927934826197E-3</v>
      </c>
      <c r="AJ1994" s="37">
        <f t="shared" ca="1" si="887"/>
        <v>1.7937930239699025E-4</v>
      </c>
      <c r="AK1994" s="37">
        <f t="shared" ca="1" si="887"/>
        <v>3.5875860479398052E-3</v>
      </c>
      <c r="AL1994" s="37">
        <f t="shared" ca="1" si="887"/>
        <v>3.5875860479398052E-3</v>
      </c>
      <c r="AM1994" s="37">
        <f t="shared" ca="1" si="887"/>
        <v>2.6009998847563586E-3</v>
      </c>
      <c r="AN1994" s="37">
        <f t="shared" ca="1" si="887"/>
        <v>8.6998961662540265E-3</v>
      </c>
      <c r="AO1994" s="37">
        <f t="shared" ca="1" si="887"/>
        <v>2.3319309311608731E-3</v>
      </c>
      <c r="AP1994" s="37">
        <f t="shared" ca="1" si="887"/>
        <v>2.1525516287638829E-3</v>
      </c>
      <c r="AQ1994" s="37">
        <f t="shared" ca="1" si="887"/>
        <v>3.2288274431458244E-3</v>
      </c>
      <c r="AR1994" s="37">
        <f t="shared" ca="1" si="887"/>
        <v>6.0988962814976684E-3</v>
      </c>
      <c r="AS1994" s="37">
        <f t="shared" ca="1" si="888"/>
        <v>1.435034419175922E-3</v>
      </c>
      <c r="AT1994" s="37">
        <f t="shared" ca="1" si="888"/>
        <v>4.9329308159172316E-3</v>
      </c>
      <c r="AU1994" s="37">
        <f t="shared" ca="1" si="888"/>
        <v>8.0720686078645607E-3</v>
      </c>
      <c r="AV1994" s="37">
        <f t="shared" ca="1" si="888"/>
        <v>7.6236203518720855E-3</v>
      </c>
      <c r="AW1994" s="37">
        <f t="shared" ca="1" si="888"/>
        <v>3.4978963967413098E-3</v>
      </c>
      <c r="AX1994" s="37">
        <f t="shared" ca="1" si="888"/>
        <v>1.5516309657339657E-2</v>
      </c>
      <c r="AY1994" s="37">
        <f t="shared" ca="1" si="888"/>
        <v>9.8658616318344633E-3</v>
      </c>
      <c r="AZ1994" s="37">
        <f t="shared" ca="1" si="888"/>
        <v>3.8566550015352906E-3</v>
      </c>
      <c r="BA1994" s="37">
        <f t="shared" ca="1" si="888"/>
        <v>7.1751720958796101E-4</v>
      </c>
      <c r="BB1994" s="37">
        <f t="shared" ca="1" si="888"/>
        <v>2.5113102335578637E-3</v>
      </c>
      <c r="BC1994" s="37">
        <f t="shared" ca="1" si="888"/>
        <v>0</v>
      </c>
      <c r="BD1994" s="37">
        <f t="shared" ca="1" si="888"/>
        <v>0</v>
      </c>
    </row>
    <row r="1995" spans="1:56" x14ac:dyDescent="0.2">
      <c r="A1995" t="s">
        <v>13293</v>
      </c>
      <c r="B1995">
        <v>124</v>
      </c>
      <c r="C1995" s="38">
        <v>13580</v>
      </c>
      <c r="D1995" t="s">
        <v>37270</v>
      </c>
      <c r="E1995">
        <f t="shared" si="892"/>
        <v>10</v>
      </c>
      <c r="F1995">
        <f t="shared" si="892"/>
        <v>1</v>
      </c>
      <c r="G1995">
        <f t="shared" si="892"/>
        <v>6</v>
      </c>
      <c r="H1995">
        <f t="shared" si="892"/>
        <v>7</v>
      </c>
      <c r="I1995">
        <f t="shared" si="892"/>
        <v>6</v>
      </c>
      <c r="J1995">
        <f t="shared" si="892"/>
        <v>6</v>
      </c>
      <c r="K1995">
        <f t="shared" si="892"/>
        <v>2</v>
      </c>
      <c r="L1995">
        <f t="shared" si="892"/>
        <v>7</v>
      </c>
      <c r="M1995">
        <f t="shared" si="892"/>
        <v>9</v>
      </c>
      <c r="N1995">
        <f t="shared" si="892"/>
        <v>16</v>
      </c>
      <c r="O1995">
        <f t="shared" si="893"/>
        <v>1</v>
      </c>
      <c r="P1995">
        <f t="shared" si="893"/>
        <v>6</v>
      </c>
      <c r="Q1995">
        <f t="shared" si="893"/>
        <v>6</v>
      </c>
      <c r="R1995">
        <f t="shared" si="893"/>
        <v>3</v>
      </c>
      <c r="S1995">
        <f t="shared" si="893"/>
        <v>4</v>
      </c>
      <c r="T1995">
        <f t="shared" si="893"/>
        <v>12</v>
      </c>
      <c r="U1995">
        <f t="shared" si="893"/>
        <v>4</v>
      </c>
      <c r="V1995">
        <f t="shared" si="893"/>
        <v>14</v>
      </c>
      <c r="W1995">
        <f t="shared" si="893"/>
        <v>0</v>
      </c>
      <c r="X1995">
        <f t="shared" si="893"/>
        <v>4</v>
      </c>
      <c r="Y1995">
        <f t="shared" si="893"/>
        <v>0</v>
      </c>
      <c r="Z1995">
        <f t="shared" si="893"/>
        <v>0</v>
      </c>
      <c r="AA1995">
        <f t="shared" si="889"/>
        <v>2096</v>
      </c>
      <c r="AC1995">
        <f t="shared" si="890"/>
        <v>1891</v>
      </c>
      <c r="AD1995">
        <v>1992</v>
      </c>
      <c r="AE1995" t="s">
        <v>12747</v>
      </c>
      <c r="AF1995" s="21">
        <v>8.9668363045117646E-5</v>
      </c>
      <c r="AG1995" s="54">
        <f t="shared" ca="1" si="891"/>
        <v>4.7972574229137942E-2</v>
      </c>
      <c r="AH1995" s="136">
        <f t="shared" ca="1" si="891"/>
        <v>5.4290607089296934</v>
      </c>
      <c r="AI1995" s="37">
        <f t="shared" ref="AI1995:AR2004" ca="1" si="894">$AF1995*INDIRECT(CONCATENATE(AI$1,$AC1995+3))</f>
        <v>3.497066158759588E-3</v>
      </c>
      <c r="AJ1995" s="37">
        <f t="shared" ca="1" si="894"/>
        <v>2.6900508913535297E-4</v>
      </c>
      <c r="AK1995" s="37">
        <f t="shared" ca="1" si="894"/>
        <v>4.6627548783461179E-3</v>
      </c>
      <c r="AL1995" s="37">
        <f t="shared" ca="1" si="894"/>
        <v>6.4561221392484703E-3</v>
      </c>
      <c r="AM1995" s="37">
        <f t="shared" ca="1" si="894"/>
        <v>1.524362171767E-3</v>
      </c>
      <c r="AN1995" s="37">
        <f t="shared" ca="1" si="894"/>
        <v>2.6900508913535294E-3</v>
      </c>
      <c r="AO1995" s="37">
        <f t="shared" ca="1" si="894"/>
        <v>9.8635199349629402E-4</v>
      </c>
      <c r="AP1995" s="37">
        <f t="shared" ca="1" si="894"/>
        <v>1.7933672609023528E-3</v>
      </c>
      <c r="AQ1995" s="37">
        <f t="shared" ca="1" si="894"/>
        <v>3.1383927065791175E-3</v>
      </c>
      <c r="AR1995" s="37">
        <f t="shared" ca="1" si="894"/>
        <v>1.7933672609023528E-3</v>
      </c>
      <c r="AS1995" s="37">
        <f t="shared" ref="AS1995:BD2004" ca="1" si="895">$AF1995*INDIRECT(CONCATENATE(AS$1,$AC1995+3))</f>
        <v>1.0760203565414119E-3</v>
      </c>
      <c r="AT1995" s="37">
        <f t="shared" ca="1" si="895"/>
        <v>1.6140305348121176E-3</v>
      </c>
      <c r="AU1995" s="37">
        <f t="shared" ca="1" si="895"/>
        <v>2.331377439173059E-3</v>
      </c>
      <c r="AV1995" s="37">
        <f t="shared" ca="1" si="895"/>
        <v>2.2417090761279413E-3</v>
      </c>
      <c r="AW1995" s="37">
        <f t="shared" ca="1" si="895"/>
        <v>3.1383927065791175E-3</v>
      </c>
      <c r="AX1995" s="37">
        <f t="shared" ca="1" si="895"/>
        <v>5.0214283305265884E-3</v>
      </c>
      <c r="AY1995" s="37">
        <f t="shared" ca="1" si="895"/>
        <v>1.7036988978572352E-3</v>
      </c>
      <c r="AZ1995" s="37">
        <f t="shared" ca="1" si="895"/>
        <v>2.2417090761279413E-3</v>
      </c>
      <c r="BA1995" s="37">
        <f t="shared" ca="1" si="895"/>
        <v>2.6900508913535297E-4</v>
      </c>
      <c r="BB1995" s="37">
        <f t="shared" ca="1" si="895"/>
        <v>1.524362171767E-3</v>
      </c>
      <c r="BC1995" s="37">
        <f t="shared" ca="1" si="895"/>
        <v>0</v>
      </c>
      <c r="BD1995" s="37">
        <f t="shared" ca="1" si="895"/>
        <v>0</v>
      </c>
    </row>
    <row r="1996" spans="1:56" x14ac:dyDescent="0.2">
      <c r="A1996" t="s">
        <v>176</v>
      </c>
      <c r="B1996">
        <v>552</v>
      </c>
      <c r="C1996" s="38">
        <v>60649</v>
      </c>
      <c r="D1996" t="s">
        <v>37271</v>
      </c>
      <c r="E1996">
        <f t="shared" si="892"/>
        <v>33</v>
      </c>
      <c r="F1996">
        <f t="shared" si="892"/>
        <v>12</v>
      </c>
      <c r="G1996">
        <f t="shared" si="892"/>
        <v>32</v>
      </c>
      <c r="H1996">
        <f t="shared" si="892"/>
        <v>44</v>
      </c>
      <c r="I1996">
        <f t="shared" si="892"/>
        <v>17</v>
      </c>
      <c r="J1996">
        <f t="shared" si="892"/>
        <v>32</v>
      </c>
      <c r="K1996">
        <f t="shared" si="892"/>
        <v>14</v>
      </c>
      <c r="L1996">
        <f t="shared" si="892"/>
        <v>19</v>
      </c>
      <c r="M1996">
        <f t="shared" si="892"/>
        <v>24</v>
      </c>
      <c r="N1996">
        <f t="shared" si="892"/>
        <v>54</v>
      </c>
      <c r="O1996">
        <f t="shared" si="893"/>
        <v>7</v>
      </c>
      <c r="P1996">
        <f t="shared" si="893"/>
        <v>24</v>
      </c>
      <c r="Q1996">
        <f t="shared" si="893"/>
        <v>49</v>
      </c>
      <c r="R1996">
        <f t="shared" si="893"/>
        <v>29</v>
      </c>
      <c r="S1996">
        <f t="shared" si="893"/>
        <v>29</v>
      </c>
      <c r="T1996">
        <f t="shared" si="893"/>
        <v>57</v>
      </c>
      <c r="U1996">
        <f t="shared" si="893"/>
        <v>38</v>
      </c>
      <c r="V1996">
        <f t="shared" si="893"/>
        <v>27</v>
      </c>
      <c r="W1996">
        <f t="shared" si="893"/>
        <v>7</v>
      </c>
      <c r="X1996">
        <f t="shared" si="893"/>
        <v>4</v>
      </c>
      <c r="Y1996">
        <f t="shared" si="893"/>
        <v>0</v>
      </c>
      <c r="Z1996">
        <f t="shared" si="893"/>
        <v>0</v>
      </c>
      <c r="AA1996">
        <f t="shared" si="889"/>
        <v>2097</v>
      </c>
      <c r="AC1996">
        <f t="shared" si="890"/>
        <v>1892</v>
      </c>
      <c r="AD1996">
        <v>1993</v>
      </c>
      <c r="AE1996" t="s">
        <v>12753</v>
      </c>
      <c r="AF1996" s="21">
        <v>8.9592243891429099E-5</v>
      </c>
      <c r="AG1996" s="54">
        <f t="shared" ca="1" si="891"/>
        <v>1.7022526339371527E-2</v>
      </c>
      <c r="AH1996" s="136">
        <f t="shared" ca="1" si="891"/>
        <v>1.8518716812358396</v>
      </c>
      <c r="AI1996" s="37">
        <f t="shared" ca="1" si="894"/>
        <v>1.1646991705885784E-3</v>
      </c>
      <c r="AJ1996" s="37">
        <f t="shared" ca="1" si="894"/>
        <v>5.3755346334857465E-4</v>
      </c>
      <c r="AK1996" s="37">
        <f t="shared" ca="1" si="894"/>
        <v>6.2714570724000372E-4</v>
      </c>
      <c r="AL1996" s="37">
        <f t="shared" ca="1" si="894"/>
        <v>1.2542914144800074E-3</v>
      </c>
      <c r="AM1996" s="37">
        <f t="shared" ca="1" si="894"/>
        <v>2.6877673167428732E-4</v>
      </c>
      <c r="AN1996" s="37">
        <f t="shared" ca="1" si="894"/>
        <v>1.2542914144800074E-3</v>
      </c>
      <c r="AO1996" s="37">
        <f t="shared" ca="1" si="894"/>
        <v>4.4796121945714547E-4</v>
      </c>
      <c r="AP1996" s="37">
        <f t="shared" ca="1" si="894"/>
        <v>2.0606216095028691E-3</v>
      </c>
      <c r="AQ1996" s="37">
        <f t="shared" ca="1" si="894"/>
        <v>1.0751069266971493E-3</v>
      </c>
      <c r="AR1996" s="37">
        <f t="shared" ca="1" si="894"/>
        <v>8.9592243891429093E-4</v>
      </c>
      <c r="AS1996" s="37">
        <f t="shared" ca="1" si="895"/>
        <v>5.3755346334857465E-4</v>
      </c>
      <c r="AT1996" s="37">
        <f t="shared" ca="1" si="895"/>
        <v>1.0751069266971493E-3</v>
      </c>
      <c r="AU1996" s="37">
        <f t="shared" ca="1" si="895"/>
        <v>1.1646991705885784E-3</v>
      </c>
      <c r="AV1996" s="37">
        <f t="shared" ca="1" si="895"/>
        <v>6.2714570724000372E-4</v>
      </c>
      <c r="AW1996" s="37">
        <f t="shared" ca="1" si="895"/>
        <v>6.2714570724000372E-4</v>
      </c>
      <c r="AX1996" s="37">
        <f t="shared" ca="1" si="895"/>
        <v>7.1673795113143279E-4</v>
      </c>
      <c r="AY1996" s="37">
        <f t="shared" ca="1" si="895"/>
        <v>1.1646991705885784E-3</v>
      </c>
      <c r="AZ1996" s="37">
        <f t="shared" ca="1" si="895"/>
        <v>1.2542914144800074E-3</v>
      </c>
      <c r="BA1996" s="37">
        <f t="shared" ca="1" si="895"/>
        <v>0</v>
      </c>
      <c r="BB1996" s="37">
        <f t="shared" ca="1" si="895"/>
        <v>2.6877673167428732E-4</v>
      </c>
      <c r="BC1996" s="37">
        <f t="shared" ca="1" si="895"/>
        <v>0</v>
      </c>
      <c r="BD1996" s="37">
        <f t="shared" ca="1" si="895"/>
        <v>0</v>
      </c>
    </row>
    <row r="1997" spans="1:56" x14ac:dyDescent="0.2">
      <c r="A1997" t="s">
        <v>13299</v>
      </c>
      <c r="B1997">
        <v>292</v>
      </c>
      <c r="C1997" s="38">
        <v>33288</v>
      </c>
      <c r="D1997" t="s">
        <v>37272</v>
      </c>
      <c r="E1997">
        <f t="shared" si="892"/>
        <v>17</v>
      </c>
      <c r="F1997">
        <f t="shared" si="892"/>
        <v>8</v>
      </c>
      <c r="G1997">
        <f t="shared" si="892"/>
        <v>21</v>
      </c>
      <c r="H1997">
        <f t="shared" si="892"/>
        <v>17</v>
      </c>
      <c r="I1997">
        <f t="shared" si="892"/>
        <v>15</v>
      </c>
      <c r="J1997">
        <f t="shared" si="892"/>
        <v>16</v>
      </c>
      <c r="K1997">
        <f t="shared" si="892"/>
        <v>7</v>
      </c>
      <c r="L1997">
        <f t="shared" si="892"/>
        <v>11</v>
      </c>
      <c r="M1997">
        <f t="shared" si="892"/>
        <v>23</v>
      </c>
      <c r="N1997">
        <f t="shared" si="892"/>
        <v>40</v>
      </c>
      <c r="O1997">
        <f t="shared" si="893"/>
        <v>4</v>
      </c>
      <c r="P1997">
        <f t="shared" si="893"/>
        <v>13</v>
      </c>
      <c r="Q1997">
        <f t="shared" si="893"/>
        <v>19</v>
      </c>
      <c r="R1997">
        <f t="shared" si="893"/>
        <v>9</v>
      </c>
      <c r="S1997">
        <f t="shared" si="893"/>
        <v>16</v>
      </c>
      <c r="T1997">
        <f t="shared" si="893"/>
        <v>13</v>
      </c>
      <c r="U1997">
        <f t="shared" si="893"/>
        <v>12</v>
      </c>
      <c r="V1997">
        <f t="shared" si="893"/>
        <v>18</v>
      </c>
      <c r="W1997">
        <f t="shared" si="893"/>
        <v>3</v>
      </c>
      <c r="X1997">
        <f t="shared" si="893"/>
        <v>10</v>
      </c>
      <c r="Y1997">
        <f t="shared" si="893"/>
        <v>0</v>
      </c>
      <c r="Z1997">
        <f t="shared" si="893"/>
        <v>0</v>
      </c>
      <c r="AA1997">
        <f t="shared" si="889"/>
        <v>2098</v>
      </c>
      <c r="AC1997">
        <f t="shared" si="890"/>
        <v>1893</v>
      </c>
      <c r="AD1997">
        <v>1994</v>
      </c>
      <c r="AE1997" t="s">
        <v>12759</v>
      </c>
      <c r="AF1997" s="21">
        <v>8.9575986906509581E-5</v>
      </c>
      <c r="AG1997" s="54">
        <f t="shared" ca="1" si="891"/>
        <v>1.49591898133871E-2</v>
      </c>
      <c r="AH1997" s="136">
        <f t="shared" ca="1" si="891"/>
        <v>1.7429695532268634</v>
      </c>
      <c r="AI1997" s="37">
        <f t="shared" ca="1" si="894"/>
        <v>9.8533585597160539E-4</v>
      </c>
      <c r="AJ1997" s="37">
        <f t="shared" ca="1" si="894"/>
        <v>2.6872796071952874E-4</v>
      </c>
      <c r="AK1997" s="37">
        <f t="shared" ca="1" si="894"/>
        <v>8.9575986906509581E-4</v>
      </c>
      <c r="AL1997" s="37">
        <f t="shared" ca="1" si="894"/>
        <v>1.2540638166911341E-3</v>
      </c>
      <c r="AM1997" s="37">
        <f t="shared" ca="1" si="894"/>
        <v>5.3745592143905748E-4</v>
      </c>
      <c r="AN1997" s="37">
        <f t="shared" ca="1" si="894"/>
        <v>8.9575986906509581E-4</v>
      </c>
      <c r="AO1997" s="37">
        <f t="shared" ca="1" si="894"/>
        <v>3.5830394762603832E-4</v>
      </c>
      <c r="AP1997" s="37">
        <f t="shared" ca="1" si="894"/>
        <v>9.8533585597160539E-4</v>
      </c>
      <c r="AQ1997" s="37">
        <f t="shared" ca="1" si="894"/>
        <v>1.2540638166911341E-3</v>
      </c>
      <c r="AR1997" s="37">
        <f t="shared" ca="1" si="894"/>
        <v>1.4332157905041533E-3</v>
      </c>
      <c r="AS1997" s="37">
        <f t="shared" ca="1" si="895"/>
        <v>2.6872796071952874E-4</v>
      </c>
      <c r="AT1997" s="37">
        <f t="shared" ca="1" si="895"/>
        <v>7.1660789525207665E-4</v>
      </c>
      <c r="AU1997" s="37">
        <f t="shared" ca="1" si="895"/>
        <v>8.9575986906509581E-4</v>
      </c>
      <c r="AV1997" s="37">
        <f t="shared" ca="1" si="895"/>
        <v>4.478799345325479E-4</v>
      </c>
      <c r="AW1997" s="37">
        <f t="shared" ca="1" si="895"/>
        <v>8.9575986906509581E-4</v>
      </c>
      <c r="AX1997" s="37">
        <f t="shared" ca="1" si="895"/>
        <v>2.6872796071952874E-4</v>
      </c>
      <c r="AY1997" s="37">
        <f t="shared" ca="1" si="895"/>
        <v>7.1660789525207665E-4</v>
      </c>
      <c r="AZ1997" s="37">
        <f t="shared" ca="1" si="895"/>
        <v>8.0618388215858623E-4</v>
      </c>
      <c r="BA1997" s="37">
        <f t="shared" ca="1" si="895"/>
        <v>5.3745592143905748E-4</v>
      </c>
      <c r="BB1997" s="37">
        <f t="shared" ca="1" si="895"/>
        <v>5.3745592143905748E-4</v>
      </c>
      <c r="BC1997" s="37">
        <f t="shared" ca="1" si="895"/>
        <v>0</v>
      </c>
      <c r="BD1997" s="37">
        <f t="shared" ca="1" si="895"/>
        <v>0</v>
      </c>
    </row>
    <row r="1998" spans="1:56" x14ac:dyDescent="0.2">
      <c r="A1998" t="s">
        <v>13305</v>
      </c>
      <c r="B1998">
        <v>1044</v>
      </c>
      <c r="C1998" s="38">
        <v>115360</v>
      </c>
      <c r="D1998" t="s">
        <v>37273</v>
      </c>
      <c r="E1998">
        <f t="shared" si="892"/>
        <v>77</v>
      </c>
      <c r="F1998">
        <f t="shared" si="892"/>
        <v>19</v>
      </c>
      <c r="G1998">
        <f t="shared" si="892"/>
        <v>65</v>
      </c>
      <c r="H1998">
        <f t="shared" si="892"/>
        <v>56</v>
      </c>
      <c r="I1998">
        <f t="shared" si="892"/>
        <v>52</v>
      </c>
      <c r="J1998">
        <f t="shared" si="892"/>
        <v>85</v>
      </c>
      <c r="K1998">
        <f t="shared" si="892"/>
        <v>15</v>
      </c>
      <c r="L1998">
        <f t="shared" si="892"/>
        <v>53</v>
      </c>
      <c r="M1998">
        <f t="shared" si="892"/>
        <v>51</v>
      </c>
      <c r="N1998">
        <f t="shared" si="892"/>
        <v>101</v>
      </c>
      <c r="O1998">
        <f t="shared" si="893"/>
        <v>19</v>
      </c>
      <c r="P1998">
        <f t="shared" si="893"/>
        <v>54</v>
      </c>
      <c r="Q1998">
        <f t="shared" si="893"/>
        <v>59</v>
      </c>
      <c r="R1998">
        <f t="shared" si="893"/>
        <v>53</v>
      </c>
      <c r="S1998">
        <f t="shared" si="893"/>
        <v>50</v>
      </c>
      <c r="T1998">
        <f t="shared" si="893"/>
        <v>66</v>
      </c>
      <c r="U1998">
        <f t="shared" si="893"/>
        <v>51</v>
      </c>
      <c r="V1998">
        <f t="shared" si="893"/>
        <v>73</v>
      </c>
      <c r="W1998">
        <f t="shared" si="893"/>
        <v>9</v>
      </c>
      <c r="X1998">
        <f t="shared" si="893"/>
        <v>36</v>
      </c>
      <c r="Y1998">
        <f t="shared" si="893"/>
        <v>0</v>
      </c>
      <c r="Z1998">
        <f t="shared" si="893"/>
        <v>0</v>
      </c>
      <c r="AA1998">
        <f t="shared" si="889"/>
        <v>2099</v>
      </c>
      <c r="AC1998">
        <f t="shared" si="890"/>
        <v>1894</v>
      </c>
      <c r="AD1998">
        <v>1995</v>
      </c>
      <c r="AE1998" t="s">
        <v>12765</v>
      </c>
      <c r="AF1998" s="21">
        <v>8.9524931912547475E-5</v>
      </c>
      <c r="AG1998" s="54">
        <f t="shared" ca="1" si="891"/>
        <v>7.582761732992771E-2</v>
      </c>
      <c r="AH1998" s="136">
        <f t="shared" ca="1" si="891"/>
        <v>8.6329787092588663</v>
      </c>
      <c r="AI1998" s="37">
        <f t="shared" ca="1" si="894"/>
        <v>5.9086455062281338E-3</v>
      </c>
      <c r="AJ1998" s="37">
        <f t="shared" ca="1" si="894"/>
        <v>2.1485983659011395E-3</v>
      </c>
      <c r="AK1998" s="37">
        <f t="shared" ca="1" si="894"/>
        <v>3.4914723445893516E-3</v>
      </c>
      <c r="AL1998" s="37">
        <f t="shared" ca="1" si="894"/>
        <v>6.8038948253536079E-3</v>
      </c>
      <c r="AM1998" s="37">
        <f t="shared" ca="1" si="894"/>
        <v>3.1333726169391618E-3</v>
      </c>
      <c r="AN1998" s="37">
        <f t="shared" ca="1" si="894"/>
        <v>3.5809972765018989E-3</v>
      </c>
      <c r="AO1998" s="37">
        <f t="shared" ca="1" si="894"/>
        <v>1.5219238425133071E-3</v>
      </c>
      <c r="AP1998" s="37">
        <f t="shared" ca="1" si="894"/>
        <v>3.401947412676804E-3</v>
      </c>
      <c r="AQ1998" s="37">
        <f t="shared" ca="1" si="894"/>
        <v>4.5657715275399212E-3</v>
      </c>
      <c r="AR1998" s="37">
        <f t="shared" ca="1" si="894"/>
        <v>1.029536716994296E-2</v>
      </c>
      <c r="AS1998" s="37">
        <f t="shared" ca="1" si="895"/>
        <v>1.2533490467756647E-3</v>
      </c>
      <c r="AT1998" s="37">
        <f t="shared" ca="1" si="895"/>
        <v>2.6857479573764243E-3</v>
      </c>
      <c r="AU1998" s="37">
        <f t="shared" ca="1" si="895"/>
        <v>1.9695485020760446E-3</v>
      </c>
      <c r="AV1998" s="37">
        <f t="shared" ca="1" si="895"/>
        <v>4.6552964594524689E-3</v>
      </c>
      <c r="AW1998" s="37">
        <f t="shared" ca="1" si="895"/>
        <v>4.028621936064636E-3</v>
      </c>
      <c r="AX1998" s="37">
        <f t="shared" ca="1" si="895"/>
        <v>5.1029211190152064E-3</v>
      </c>
      <c r="AY1998" s="37">
        <f t="shared" ca="1" si="895"/>
        <v>3.3124224807642567E-3</v>
      </c>
      <c r="AZ1998" s="37">
        <f t="shared" ca="1" si="895"/>
        <v>4.6552964594524689E-3</v>
      </c>
      <c r="BA1998" s="37">
        <f t="shared" ca="1" si="895"/>
        <v>1.3428739786882121E-3</v>
      </c>
      <c r="BB1998" s="37">
        <f t="shared" ca="1" si="895"/>
        <v>1.9695485020760446E-3</v>
      </c>
      <c r="BC1998" s="37">
        <f t="shared" ca="1" si="895"/>
        <v>0</v>
      </c>
      <c r="BD1998" s="37">
        <f t="shared" ca="1" si="895"/>
        <v>0</v>
      </c>
    </row>
    <row r="1999" spans="1:56" x14ac:dyDescent="0.2">
      <c r="A1999" t="s">
        <v>13311</v>
      </c>
      <c r="B1999">
        <v>56</v>
      </c>
      <c r="C1999" s="38">
        <v>6529</v>
      </c>
      <c r="D1999" t="s">
        <v>37274</v>
      </c>
      <c r="E1999">
        <f t="shared" si="892"/>
        <v>6</v>
      </c>
      <c r="F1999">
        <f t="shared" si="892"/>
        <v>0</v>
      </c>
      <c r="G1999">
        <f t="shared" si="892"/>
        <v>4</v>
      </c>
      <c r="H1999">
        <f t="shared" si="892"/>
        <v>1</v>
      </c>
      <c r="I1999">
        <f t="shared" si="892"/>
        <v>1</v>
      </c>
      <c r="J1999">
        <f t="shared" si="892"/>
        <v>2</v>
      </c>
      <c r="K1999">
        <f t="shared" si="892"/>
        <v>0</v>
      </c>
      <c r="L1999">
        <f t="shared" si="892"/>
        <v>0</v>
      </c>
      <c r="M1999">
        <f t="shared" si="892"/>
        <v>4</v>
      </c>
      <c r="N1999">
        <f t="shared" si="892"/>
        <v>9</v>
      </c>
      <c r="O1999">
        <f t="shared" si="893"/>
        <v>1</v>
      </c>
      <c r="P1999">
        <f t="shared" si="893"/>
        <v>1</v>
      </c>
      <c r="Q1999">
        <f t="shared" si="893"/>
        <v>0</v>
      </c>
      <c r="R1999">
        <f t="shared" si="893"/>
        <v>4</v>
      </c>
      <c r="S1999">
        <f t="shared" si="893"/>
        <v>8</v>
      </c>
      <c r="T1999">
        <f t="shared" si="893"/>
        <v>3</v>
      </c>
      <c r="U1999">
        <f t="shared" si="893"/>
        <v>3</v>
      </c>
      <c r="V1999">
        <f t="shared" si="893"/>
        <v>6</v>
      </c>
      <c r="W1999">
        <f t="shared" si="893"/>
        <v>2</v>
      </c>
      <c r="X1999">
        <f t="shared" si="893"/>
        <v>1</v>
      </c>
      <c r="Y1999">
        <f t="shared" si="893"/>
        <v>0</v>
      </c>
      <c r="Z1999">
        <f t="shared" si="893"/>
        <v>0</v>
      </c>
      <c r="AA1999">
        <f t="shared" si="889"/>
        <v>2100</v>
      </c>
      <c r="AC1999">
        <f t="shared" si="890"/>
        <v>1895</v>
      </c>
      <c r="AD1999">
        <v>1996</v>
      </c>
      <c r="AE1999" t="s">
        <v>12771</v>
      </c>
      <c r="AF1999" s="21">
        <v>8.945100546175264E-5</v>
      </c>
      <c r="AG1999" s="54">
        <f t="shared" ca="1" si="891"/>
        <v>3.0950047889766415E-2</v>
      </c>
      <c r="AH1999" s="136">
        <f t="shared" ca="1" si="891"/>
        <v>3.3030678276806782</v>
      </c>
      <c r="AI1999" s="37">
        <f t="shared" ca="1" si="894"/>
        <v>1.4312160873880422E-3</v>
      </c>
      <c r="AJ1999" s="37">
        <f t="shared" ca="1" si="894"/>
        <v>8.945100546175264E-5</v>
      </c>
      <c r="AK1999" s="37">
        <f t="shared" ca="1" si="894"/>
        <v>2.236275136543816E-3</v>
      </c>
      <c r="AL1999" s="37">
        <f t="shared" ca="1" si="894"/>
        <v>1.252314076464537E-3</v>
      </c>
      <c r="AM1999" s="37">
        <f t="shared" ca="1" si="894"/>
        <v>1.4312160873880422E-3</v>
      </c>
      <c r="AN1999" s="37">
        <f t="shared" ca="1" si="894"/>
        <v>7.5138844587872219E-3</v>
      </c>
      <c r="AO1999" s="37">
        <f t="shared" ca="1" si="894"/>
        <v>8.9451005461752638E-4</v>
      </c>
      <c r="AP1999" s="37">
        <f t="shared" ca="1" si="894"/>
        <v>1.252314076464537E-3</v>
      </c>
      <c r="AQ1999" s="37">
        <f t="shared" ca="1" si="894"/>
        <v>7.1560804369402112E-4</v>
      </c>
      <c r="AR1999" s="37">
        <f t="shared" ca="1" si="894"/>
        <v>1.0734120655410317E-3</v>
      </c>
      <c r="AS1999" s="37">
        <f t="shared" ca="1" si="895"/>
        <v>1.520667092849795E-3</v>
      </c>
      <c r="AT1999" s="37">
        <f t="shared" ca="1" si="895"/>
        <v>1.4312160873880422E-3</v>
      </c>
      <c r="AU1999" s="37">
        <f t="shared" ca="1" si="895"/>
        <v>1.1628630710027843E-3</v>
      </c>
      <c r="AV1999" s="37">
        <f t="shared" ca="1" si="895"/>
        <v>7.1560804369402112E-4</v>
      </c>
      <c r="AW1999" s="37">
        <f t="shared" ca="1" si="895"/>
        <v>2.504628152929074E-3</v>
      </c>
      <c r="AX1999" s="37">
        <f t="shared" ca="1" si="895"/>
        <v>1.6995691037733002E-3</v>
      </c>
      <c r="AY1999" s="37">
        <f t="shared" ca="1" si="895"/>
        <v>8.0505904915577375E-4</v>
      </c>
      <c r="AZ1999" s="37">
        <f t="shared" ca="1" si="895"/>
        <v>9.83961060079279E-4</v>
      </c>
      <c r="BA1999" s="37">
        <f t="shared" ca="1" si="895"/>
        <v>1.7890201092350528E-4</v>
      </c>
      <c r="BB1999" s="37">
        <f t="shared" ca="1" si="895"/>
        <v>2.0573731256203105E-3</v>
      </c>
      <c r="BC1999" s="37">
        <f t="shared" ca="1" si="895"/>
        <v>0</v>
      </c>
      <c r="BD1999" s="37">
        <f t="shared" ca="1" si="895"/>
        <v>0</v>
      </c>
    </row>
    <row r="2000" spans="1:56" x14ac:dyDescent="0.2">
      <c r="A2000" t="s">
        <v>13317</v>
      </c>
      <c r="B2000">
        <v>417</v>
      </c>
      <c r="C2000" s="38">
        <v>46479</v>
      </c>
      <c r="D2000" t="s">
        <v>37275</v>
      </c>
      <c r="E2000">
        <f t="shared" ref="E2000:N2009" si="896">LEN($D2000)-LEN(SUBSTITUTE($D2000,E$3,""))</f>
        <v>15</v>
      </c>
      <c r="F2000">
        <f t="shared" si="896"/>
        <v>7</v>
      </c>
      <c r="G2000">
        <f t="shared" si="896"/>
        <v>26</v>
      </c>
      <c r="H2000">
        <f t="shared" si="896"/>
        <v>65</v>
      </c>
      <c r="I2000">
        <f t="shared" si="896"/>
        <v>13</v>
      </c>
      <c r="J2000">
        <f t="shared" si="896"/>
        <v>23</v>
      </c>
      <c r="K2000">
        <f t="shared" si="896"/>
        <v>6</v>
      </c>
      <c r="L2000">
        <f t="shared" si="896"/>
        <v>8</v>
      </c>
      <c r="M2000">
        <f t="shared" si="896"/>
        <v>25</v>
      </c>
      <c r="N2000">
        <f t="shared" si="896"/>
        <v>23</v>
      </c>
      <c r="O2000">
        <f t="shared" ref="O2000:Z2009" si="897">LEN($D2000)-LEN(SUBSTITUTE($D2000,O$3,""))</f>
        <v>12</v>
      </c>
      <c r="P2000">
        <f t="shared" si="897"/>
        <v>19</v>
      </c>
      <c r="Q2000">
        <f t="shared" si="897"/>
        <v>30</v>
      </c>
      <c r="R2000">
        <f t="shared" si="897"/>
        <v>13</v>
      </c>
      <c r="S2000">
        <f t="shared" si="897"/>
        <v>23</v>
      </c>
      <c r="T2000">
        <f t="shared" si="897"/>
        <v>49</v>
      </c>
      <c r="U2000">
        <f t="shared" si="897"/>
        <v>28</v>
      </c>
      <c r="V2000">
        <f t="shared" si="897"/>
        <v>27</v>
      </c>
      <c r="W2000">
        <f t="shared" si="897"/>
        <v>1</v>
      </c>
      <c r="X2000">
        <f t="shared" si="897"/>
        <v>4</v>
      </c>
      <c r="Y2000">
        <f t="shared" si="897"/>
        <v>0</v>
      </c>
      <c r="Z2000">
        <f t="shared" si="897"/>
        <v>0</v>
      </c>
      <c r="AA2000">
        <f t="shared" si="889"/>
        <v>2101</v>
      </c>
      <c r="AC2000">
        <f t="shared" si="890"/>
        <v>1895</v>
      </c>
      <c r="AD2000">
        <v>1997</v>
      </c>
      <c r="AE2000" t="s">
        <v>12771</v>
      </c>
      <c r="AF2000" s="21">
        <v>8.945100546175264E-5</v>
      </c>
      <c r="AG2000" s="54">
        <f t="shared" ca="1" si="891"/>
        <v>3.0950047889766415E-2</v>
      </c>
      <c r="AH2000" s="136">
        <f t="shared" ca="1" si="891"/>
        <v>3.3030678276806782</v>
      </c>
      <c r="AI2000" s="37">
        <f t="shared" ca="1" si="894"/>
        <v>1.4312160873880422E-3</v>
      </c>
      <c r="AJ2000" s="37">
        <f t="shared" ca="1" si="894"/>
        <v>8.945100546175264E-5</v>
      </c>
      <c r="AK2000" s="37">
        <f t="shared" ca="1" si="894"/>
        <v>2.236275136543816E-3</v>
      </c>
      <c r="AL2000" s="37">
        <f t="shared" ca="1" si="894"/>
        <v>1.252314076464537E-3</v>
      </c>
      <c r="AM2000" s="37">
        <f t="shared" ca="1" si="894"/>
        <v>1.4312160873880422E-3</v>
      </c>
      <c r="AN2000" s="37">
        <f t="shared" ca="1" si="894"/>
        <v>7.5138844587872219E-3</v>
      </c>
      <c r="AO2000" s="37">
        <f t="shared" ca="1" si="894"/>
        <v>8.9451005461752638E-4</v>
      </c>
      <c r="AP2000" s="37">
        <f t="shared" ca="1" si="894"/>
        <v>1.252314076464537E-3</v>
      </c>
      <c r="AQ2000" s="37">
        <f t="shared" ca="1" si="894"/>
        <v>7.1560804369402112E-4</v>
      </c>
      <c r="AR2000" s="37">
        <f t="shared" ca="1" si="894"/>
        <v>1.0734120655410317E-3</v>
      </c>
      <c r="AS2000" s="37">
        <f t="shared" ca="1" si="895"/>
        <v>1.520667092849795E-3</v>
      </c>
      <c r="AT2000" s="37">
        <f t="shared" ca="1" si="895"/>
        <v>1.4312160873880422E-3</v>
      </c>
      <c r="AU2000" s="37">
        <f t="shared" ca="1" si="895"/>
        <v>1.1628630710027843E-3</v>
      </c>
      <c r="AV2000" s="37">
        <f t="shared" ca="1" si="895"/>
        <v>7.1560804369402112E-4</v>
      </c>
      <c r="AW2000" s="37">
        <f t="shared" ca="1" si="895"/>
        <v>2.504628152929074E-3</v>
      </c>
      <c r="AX2000" s="37">
        <f t="shared" ca="1" si="895"/>
        <v>1.6995691037733002E-3</v>
      </c>
      <c r="AY2000" s="37">
        <f t="shared" ca="1" si="895"/>
        <v>8.0505904915577375E-4</v>
      </c>
      <c r="AZ2000" s="37">
        <f t="shared" ca="1" si="895"/>
        <v>9.83961060079279E-4</v>
      </c>
      <c r="BA2000" s="37">
        <f t="shared" ca="1" si="895"/>
        <v>1.7890201092350528E-4</v>
      </c>
      <c r="BB2000" s="37">
        <f t="shared" ca="1" si="895"/>
        <v>2.0573731256203105E-3</v>
      </c>
      <c r="BC2000" s="37">
        <f t="shared" ca="1" si="895"/>
        <v>0</v>
      </c>
      <c r="BD2000" s="37">
        <f t="shared" ca="1" si="895"/>
        <v>0</v>
      </c>
    </row>
    <row r="2001" spans="1:56" x14ac:dyDescent="0.2">
      <c r="A2001" t="s">
        <v>13323</v>
      </c>
      <c r="B2001">
        <v>717</v>
      </c>
      <c r="C2001" s="38">
        <v>83152</v>
      </c>
      <c r="D2001" t="s">
        <v>37276</v>
      </c>
      <c r="E2001">
        <f t="shared" si="896"/>
        <v>52</v>
      </c>
      <c r="F2001">
        <f t="shared" si="896"/>
        <v>7</v>
      </c>
      <c r="G2001">
        <f t="shared" si="896"/>
        <v>24</v>
      </c>
      <c r="H2001">
        <f t="shared" si="896"/>
        <v>103</v>
      </c>
      <c r="I2001">
        <f t="shared" si="896"/>
        <v>10</v>
      </c>
      <c r="J2001">
        <f t="shared" si="896"/>
        <v>24</v>
      </c>
      <c r="K2001">
        <f t="shared" si="896"/>
        <v>12</v>
      </c>
      <c r="L2001">
        <f t="shared" si="896"/>
        <v>19</v>
      </c>
      <c r="M2001">
        <f t="shared" si="896"/>
        <v>48</v>
      </c>
      <c r="N2001">
        <f t="shared" si="896"/>
        <v>99</v>
      </c>
      <c r="O2001">
        <f t="shared" si="897"/>
        <v>24</v>
      </c>
      <c r="P2001">
        <f t="shared" si="897"/>
        <v>17</v>
      </c>
      <c r="Q2001">
        <f t="shared" si="897"/>
        <v>11</v>
      </c>
      <c r="R2001">
        <f t="shared" si="897"/>
        <v>74</v>
      </c>
      <c r="S2001">
        <f t="shared" si="897"/>
        <v>64</v>
      </c>
      <c r="T2001">
        <f t="shared" si="897"/>
        <v>53</v>
      </c>
      <c r="U2001">
        <f t="shared" si="897"/>
        <v>33</v>
      </c>
      <c r="V2001">
        <f t="shared" si="897"/>
        <v>31</v>
      </c>
      <c r="W2001">
        <f t="shared" si="897"/>
        <v>2</v>
      </c>
      <c r="X2001">
        <f t="shared" si="897"/>
        <v>10</v>
      </c>
      <c r="Y2001">
        <f t="shared" si="897"/>
        <v>0</v>
      </c>
      <c r="Z2001">
        <f t="shared" si="897"/>
        <v>0</v>
      </c>
      <c r="AA2001">
        <f t="shared" si="889"/>
        <v>2102</v>
      </c>
      <c r="AC2001">
        <f t="shared" si="890"/>
        <v>1896</v>
      </c>
      <c r="AD2001">
        <v>1998</v>
      </c>
      <c r="AE2001" t="s">
        <v>12779</v>
      </c>
      <c r="AF2001" s="21">
        <v>8.9372391897630569E-5</v>
      </c>
      <c r="AG2001" s="54">
        <f t="shared" ca="1" si="891"/>
        <v>4.7456740097641829E-2</v>
      </c>
      <c r="AH2001" s="136">
        <f t="shared" ca="1" si="891"/>
        <v>5.4139113839827671</v>
      </c>
      <c r="AI2001" s="37">
        <f t="shared" ca="1" si="894"/>
        <v>3.5748956759052227E-3</v>
      </c>
      <c r="AJ2001" s="37">
        <f t="shared" ca="1" si="894"/>
        <v>1.7874478379526114E-4</v>
      </c>
      <c r="AK2001" s="37">
        <f t="shared" ca="1" si="894"/>
        <v>2.9492889326218088E-3</v>
      </c>
      <c r="AL2001" s="37">
        <f t="shared" ca="1" si="894"/>
        <v>3.1280337164170699E-3</v>
      </c>
      <c r="AM2001" s="37">
        <f t="shared" ca="1" si="894"/>
        <v>1.4299582703620891E-3</v>
      </c>
      <c r="AN2001" s="37">
        <f t="shared" ca="1" si="894"/>
        <v>2.1449374055431338E-3</v>
      </c>
      <c r="AO2001" s="37">
        <f t="shared" ca="1" si="894"/>
        <v>8.0435152707867511E-4</v>
      </c>
      <c r="AP2001" s="37">
        <f t="shared" ca="1" si="894"/>
        <v>2.6811717569289171E-3</v>
      </c>
      <c r="AQ2001" s="37">
        <f t="shared" ca="1" si="894"/>
        <v>4.0217576353933759E-3</v>
      </c>
      <c r="AR2001" s="37">
        <f t="shared" ca="1" si="894"/>
        <v>3.6642680678028532E-3</v>
      </c>
      <c r="AS2001" s="37">
        <f t="shared" ca="1" si="895"/>
        <v>8.0435152707867511E-4</v>
      </c>
      <c r="AT2001" s="37">
        <f t="shared" ca="1" si="895"/>
        <v>1.3405858784644586E-3</v>
      </c>
      <c r="AU2001" s="37">
        <f t="shared" ca="1" si="895"/>
        <v>3.0386613245194393E-3</v>
      </c>
      <c r="AV2001" s="37">
        <f t="shared" ca="1" si="895"/>
        <v>2.502426973133656E-3</v>
      </c>
      <c r="AW2001" s="37">
        <f t="shared" ca="1" si="895"/>
        <v>3.8430128515981143E-3</v>
      </c>
      <c r="AX2001" s="37">
        <f t="shared" ca="1" si="895"/>
        <v>2.502426973133656E-3</v>
      </c>
      <c r="AY2001" s="37">
        <f t="shared" ca="1" si="895"/>
        <v>2.9492889326218088E-3</v>
      </c>
      <c r="AZ2001" s="37">
        <f t="shared" ca="1" si="895"/>
        <v>3.9323852434957453E-3</v>
      </c>
      <c r="BA2001" s="37">
        <f t="shared" ca="1" si="895"/>
        <v>8.0435152707867511E-4</v>
      </c>
      <c r="BB2001" s="37">
        <f t="shared" ca="1" si="895"/>
        <v>1.1618410946691974E-3</v>
      </c>
      <c r="BC2001" s="37">
        <f t="shared" ca="1" si="895"/>
        <v>0</v>
      </c>
      <c r="BD2001" s="37">
        <f t="shared" ca="1" si="895"/>
        <v>0</v>
      </c>
    </row>
    <row r="2002" spans="1:56" x14ac:dyDescent="0.2">
      <c r="A2002" t="s">
        <v>13329</v>
      </c>
      <c r="B2002">
        <v>106</v>
      </c>
      <c r="C2002" s="38">
        <v>12648</v>
      </c>
      <c r="D2002" t="s">
        <v>37277</v>
      </c>
      <c r="E2002">
        <f t="shared" si="896"/>
        <v>6</v>
      </c>
      <c r="F2002">
        <f t="shared" si="896"/>
        <v>4</v>
      </c>
      <c r="G2002">
        <f t="shared" si="896"/>
        <v>5</v>
      </c>
      <c r="H2002">
        <f t="shared" si="896"/>
        <v>12</v>
      </c>
      <c r="I2002">
        <f t="shared" si="896"/>
        <v>6</v>
      </c>
      <c r="J2002">
        <f t="shared" si="896"/>
        <v>6</v>
      </c>
      <c r="K2002">
        <f t="shared" si="896"/>
        <v>6</v>
      </c>
      <c r="L2002">
        <f t="shared" si="896"/>
        <v>6</v>
      </c>
      <c r="M2002">
        <f t="shared" si="896"/>
        <v>13</v>
      </c>
      <c r="N2002">
        <f t="shared" si="896"/>
        <v>7</v>
      </c>
      <c r="O2002">
        <f t="shared" si="897"/>
        <v>5</v>
      </c>
      <c r="P2002">
        <f t="shared" si="897"/>
        <v>1</v>
      </c>
      <c r="Q2002">
        <f t="shared" si="897"/>
        <v>7</v>
      </c>
      <c r="R2002">
        <f t="shared" si="897"/>
        <v>3</v>
      </c>
      <c r="S2002">
        <f t="shared" si="897"/>
        <v>9</v>
      </c>
      <c r="T2002">
        <f t="shared" si="897"/>
        <v>3</v>
      </c>
      <c r="U2002">
        <f t="shared" si="897"/>
        <v>3</v>
      </c>
      <c r="V2002">
        <f t="shared" si="897"/>
        <v>0</v>
      </c>
      <c r="W2002">
        <f t="shared" si="897"/>
        <v>1</v>
      </c>
      <c r="X2002">
        <f t="shared" si="897"/>
        <v>3</v>
      </c>
      <c r="Y2002">
        <f t="shared" si="897"/>
        <v>0</v>
      </c>
      <c r="Z2002">
        <f t="shared" si="897"/>
        <v>0</v>
      </c>
      <c r="AA2002">
        <f t="shared" si="889"/>
        <v>2103</v>
      </c>
      <c r="AC2002">
        <f t="shared" si="890"/>
        <v>1897</v>
      </c>
      <c r="AD2002">
        <v>1999</v>
      </c>
      <c r="AE2002" t="s">
        <v>12785</v>
      </c>
      <c r="AF2002" s="21">
        <v>8.9278984297403113E-5</v>
      </c>
      <c r="AG2002" s="54">
        <f t="shared" ca="1" si="891"/>
        <v>2.7855043100789772E-2</v>
      </c>
      <c r="AH2002" s="136">
        <f t="shared" ca="1" si="891"/>
        <v>3.3459084945137767</v>
      </c>
      <c r="AI2002" s="37">
        <f t="shared" ca="1" si="894"/>
        <v>7.1423187437922491E-4</v>
      </c>
      <c r="AJ2002" s="37">
        <f t="shared" ca="1" si="894"/>
        <v>3.5711593718961245E-4</v>
      </c>
      <c r="AK2002" s="37">
        <f t="shared" ca="1" si="894"/>
        <v>1.5177427330558529E-3</v>
      </c>
      <c r="AL2002" s="37">
        <f t="shared" ca="1" si="894"/>
        <v>2.9462064818143027E-3</v>
      </c>
      <c r="AM2002" s="37">
        <f t="shared" ca="1" si="894"/>
        <v>6.2495289008182185E-4</v>
      </c>
      <c r="AN2002" s="37">
        <f t="shared" ca="1" si="894"/>
        <v>9.820688272714343E-4</v>
      </c>
      <c r="AO2002" s="37">
        <f t="shared" ca="1" si="894"/>
        <v>1.2499057801636437E-3</v>
      </c>
      <c r="AP2002" s="37">
        <f t="shared" ca="1" si="894"/>
        <v>1.2499057801636437E-3</v>
      </c>
      <c r="AQ2002" s="37">
        <f t="shared" ca="1" si="894"/>
        <v>2.1426956231376747E-3</v>
      </c>
      <c r="AR2002" s="37">
        <f t="shared" ca="1" si="894"/>
        <v>2.1426956231376747E-3</v>
      </c>
      <c r="AS2002" s="37">
        <f t="shared" ca="1" si="895"/>
        <v>6.2495289008182185E-4</v>
      </c>
      <c r="AT2002" s="37">
        <f t="shared" ca="1" si="895"/>
        <v>7.1423187437922491E-4</v>
      </c>
      <c r="AU2002" s="37">
        <f t="shared" ca="1" si="895"/>
        <v>1.6070217173532559E-3</v>
      </c>
      <c r="AV2002" s="37">
        <f t="shared" ca="1" si="895"/>
        <v>5.3567390578441868E-4</v>
      </c>
      <c r="AW2002" s="37">
        <f t="shared" ca="1" si="895"/>
        <v>4.3746702305727525E-3</v>
      </c>
      <c r="AX2002" s="37">
        <f t="shared" ca="1" si="895"/>
        <v>2.7676485132194966E-3</v>
      </c>
      <c r="AY2002" s="37">
        <f t="shared" ca="1" si="895"/>
        <v>8.0351085867662797E-4</v>
      </c>
      <c r="AZ2002" s="37">
        <f t="shared" ca="1" si="895"/>
        <v>1.2499057801636437E-3</v>
      </c>
      <c r="BA2002" s="37">
        <f t="shared" ca="1" si="895"/>
        <v>8.9278984297403113E-5</v>
      </c>
      <c r="BB2002" s="37">
        <f t="shared" ca="1" si="895"/>
        <v>1.1606267958662404E-3</v>
      </c>
      <c r="BC2002" s="37">
        <f t="shared" ca="1" si="895"/>
        <v>0</v>
      </c>
      <c r="BD2002" s="37">
        <f t="shared" ca="1" si="895"/>
        <v>0</v>
      </c>
    </row>
    <row r="2003" spans="1:56" x14ac:dyDescent="0.2">
      <c r="A2003" t="s">
        <v>13335</v>
      </c>
      <c r="B2003">
        <v>131</v>
      </c>
      <c r="C2003" s="38">
        <v>14677</v>
      </c>
      <c r="D2003" t="s">
        <v>37278</v>
      </c>
      <c r="E2003">
        <f t="shared" si="896"/>
        <v>13</v>
      </c>
      <c r="F2003">
        <f t="shared" si="896"/>
        <v>1</v>
      </c>
      <c r="G2003">
        <f t="shared" si="896"/>
        <v>8</v>
      </c>
      <c r="H2003">
        <f t="shared" si="896"/>
        <v>5</v>
      </c>
      <c r="I2003">
        <f t="shared" si="896"/>
        <v>9</v>
      </c>
      <c r="J2003">
        <f t="shared" si="896"/>
        <v>6</v>
      </c>
      <c r="K2003">
        <f t="shared" si="896"/>
        <v>5</v>
      </c>
      <c r="L2003">
        <f t="shared" si="896"/>
        <v>4</v>
      </c>
      <c r="M2003">
        <f t="shared" si="896"/>
        <v>7</v>
      </c>
      <c r="N2003">
        <f t="shared" si="896"/>
        <v>17</v>
      </c>
      <c r="O2003">
        <f t="shared" si="897"/>
        <v>3</v>
      </c>
      <c r="P2003">
        <f t="shared" si="897"/>
        <v>6</v>
      </c>
      <c r="Q2003">
        <f t="shared" si="897"/>
        <v>4</v>
      </c>
      <c r="R2003">
        <f t="shared" si="897"/>
        <v>2</v>
      </c>
      <c r="S2003">
        <f t="shared" si="897"/>
        <v>9</v>
      </c>
      <c r="T2003">
        <f t="shared" si="897"/>
        <v>13</v>
      </c>
      <c r="U2003">
        <f t="shared" si="897"/>
        <v>8</v>
      </c>
      <c r="V2003">
        <f t="shared" si="897"/>
        <v>7</v>
      </c>
      <c r="W2003">
        <f t="shared" si="897"/>
        <v>1</v>
      </c>
      <c r="X2003">
        <f t="shared" si="897"/>
        <v>3</v>
      </c>
      <c r="Y2003">
        <f t="shared" si="897"/>
        <v>0</v>
      </c>
      <c r="Z2003">
        <f t="shared" si="897"/>
        <v>0</v>
      </c>
      <c r="AA2003">
        <f t="shared" si="889"/>
        <v>2104</v>
      </c>
      <c r="AC2003">
        <f t="shared" si="890"/>
        <v>1898</v>
      </c>
      <c r="AD2003">
        <v>2000</v>
      </c>
      <c r="AE2003" t="s">
        <v>12791</v>
      </c>
      <c r="AF2003" s="21">
        <v>8.9219819960559236E-5</v>
      </c>
      <c r="AG2003" s="54">
        <f t="shared" ca="1" si="891"/>
        <v>4.4877569440161295E-2</v>
      </c>
      <c r="AH2003" s="136">
        <f t="shared" ca="1" si="891"/>
        <v>5.1400430477477785</v>
      </c>
      <c r="AI2003" s="37">
        <f t="shared" ca="1" si="894"/>
        <v>2.3197153189745403E-3</v>
      </c>
      <c r="AJ2003" s="37">
        <f t="shared" ca="1" si="894"/>
        <v>1.7843963992111847E-3</v>
      </c>
      <c r="AK2003" s="37">
        <f t="shared" ca="1" si="894"/>
        <v>2.9442540586984548E-3</v>
      </c>
      <c r="AL2003" s="37">
        <f t="shared" ca="1" si="894"/>
        <v>2.8550342387378956E-3</v>
      </c>
      <c r="AM2003" s="37">
        <f t="shared" ca="1" si="894"/>
        <v>1.3382972994083885E-3</v>
      </c>
      <c r="AN2003" s="37">
        <f t="shared" ca="1" si="894"/>
        <v>1.7843963992111847E-3</v>
      </c>
      <c r="AO2003" s="37">
        <f t="shared" ca="1" si="894"/>
        <v>1.5167369393295071E-3</v>
      </c>
      <c r="AP2003" s="37">
        <f t="shared" ca="1" si="894"/>
        <v>3.0334738786590141E-3</v>
      </c>
      <c r="AQ2003" s="37">
        <f t="shared" ca="1" si="894"/>
        <v>3.3011333385406919E-3</v>
      </c>
      <c r="AR2003" s="37">
        <f t="shared" ca="1" si="894"/>
        <v>3.9256720782646064E-3</v>
      </c>
      <c r="AS2003" s="37">
        <f t="shared" ca="1" si="895"/>
        <v>1.1598576594872702E-3</v>
      </c>
      <c r="AT2003" s="37">
        <f t="shared" ca="1" si="895"/>
        <v>1.8736162191717439E-3</v>
      </c>
      <c r="AU2003" s="37">
        <f t="shared" ca="1" si="895"/>
        <v>1.6951765792506254E-3</v>
      </c>
      <c r="AV2003" s="37">
        <f t="shared" ca="1" si="895"/>
        <v>2.676594598816777E-3</v>
      </c>
      <c r="AW2003" s="37">
        <f t="shared" ca="1" si="895"/>
        <v>2.3197153189745403E-3</v>
      </c>
      <c r="AX2003" s="37">
        <f t="shared" ca="1" si="895"/>
        <v>3.2119135185801327E-3</v>
      </c>
      <c r="AY2003" s="37">
        <f t="shared" ca="1" si="895"/>
        <v>1.7843963992111847E-3</v>
      </c>
      <c r="AZ2003" s="37">
        <f t="shared" ca="1" si="895"/>
        <v>3.3903531585012508E-3</v>
      </c>
      <c r="BA2003" s="37">
        <f t="shared" ca="1" si="895"/>
        <v>5.3531891976335544E-4</v>
      </c>
      <c r="BB2003" s="37">
        <f t="shared" ca="1" si="895"/>
        <v>1.4275171193689478E-3</v>
      </c>
      <c r="BC2003" s="37">
        <f t="shared" ca="1" si="895"/>
        <v>0</v>
      </c>
      <c r="BD2003" s="37">
        <f t="shared" ca="1" si="895"/>
        <v>0</v>
      </c>
    </row>
    <row r="2004" spans="1:56" x14ac:dyDescent="0.2">
      <c r="A2004" t="s">
        <v>13347</v>
      </c>
      <c r="B2004">
        <v>350</v>
      </c>
      <c r="C2004" s="38">
        <v>39682</v>
      </c>
      <c r="D2004" t="s">
        <v>37279</v>
      </c>
      <c r="E2004">
        <f t="shared" si="896"/>
        <v>29</v>
      </c>
      <c r="F2004">
        <f t="shared" si="896"/>
        <v>6</v>
      </c>
      <c r="G2004">
        <f t="shared" si="896"/>
        <v>20</v>
      </c>
      <c r="H2004">
        <f t="shared" si="896"/>
        <v>20</v>
      </c>
      <c r="I2004">
        <f t="shared" si="896"/>
        <v>10</v>
      </c>
      <c r="J2004">
        <f t="shared" si="896"/>
        <v>24</v>
      </c>
      <c r="K2004">
        <f t="shared" si="896"/>
        <v>9</v>
      </c>
      <c r="L2004">
        <f t="shared" si="896"/>
        <v>14</v>
      </c>
      <c r="M2004">
        <f t="shared" si="896"/>
        <v>16</v>
      </c>
      <c r="N2004">
        <f t="shared" si="896"/>
        <v>44</v>
      </c>
      <c r="O2004">
        <f t="shared" si="897"/>
        <v>7</v>
      </c>
      <c r="P2004">
        <f t="shared" si="897"/>
        <v>5</v>
      </c>
      <c r="Q2004">
        <f t="shared" si="897"/>
        <v>15</v>
      </c>
      <c r="R2004">
        <f t="shared" si="897"/>
        <v>21</v>
      </c>
      <c r="S2004">
        <f t="shared" si="897"/>
        <v>29</v>
      </c>
      <c r="T2004">
        <f t="shared" si="897"/>
        <v>18</v>
      </c>
      <c r="U2004">
        <f t="shared" si="897"/>
        <v>18</v>
      </c>
      <c r="V2004">
        <f t="shared" si="897"/>
        <v>25</v>
      </c>
      <c r="W2004">
        <f t="shared" si="897"/>
        <v>5</v>
      </c>
      <c r="X2004">
        <f t="shared" si="897"/>
        <v>15</v>
      </c>
      <c r="Y2004">
        <f t="shared" si="897"/>
        <v>0</v>
      </c>
      <c r="Z2004">
        <f t="shared" si="897"/>
        <v>0</v>
      </c>
      <c r="AA2004">
        <f t="shared" si="889"/>
        <v>2105</v>
      </c>
      <c r="AC2004">
        <f t="shared" si="890"/>
        <v>1899</v>
      </c>
      <c r="AD2004">
        <v>2001</v>
      </c>
      <c r="AE2004" t="s">
        <v>12797</v>
      </c>
      <c r="AF2004" s="21">
        <v>8.9218570855599484E-5</v>
      </c>
      <c r="AG2004" s="54">
        <f t="shared" ca="1" si="891"/>
        <v>7.3248446672447176E-2</v>
      </c>
      <c r="AH2004" s="136">
        <f t="shared" ca="1" si="891"/>
        <v>8.4870057712097573</v>
      </c>
      <c r="AI2004" s="37">
        <f t="shared" ca="1" si="894"/>
        <v>2.7657756965235839E-3</v>
      </c>
      <c r="AJ2004" s="37">
        <f t="shared" ca="1" si="894"/>
        <v>1.1598414211227933E-3</v>
      </c>
      <c r="AK2004" s="37">
        <f t="shared" ca="1" si="894"/>
        <v>3.836398546790778E-3</v>
      </c>
      <c r="AL2004" s="37">
        <f t="shared" ca="1" si="894"/>
        <v>6.9590485267367599E-3</v>
      </c>
      <c r="AM2004" s="37">
        <f t="shared" ca="1" si="894"/>
        <v>2.7657756965235839E-3</v>
      </c>
      <c r="AN2004" s="37">
        <f t="shared" ca="1" si="894"/>
        <v>3.2118685508015815E-3</v>
      </c>
      <c r="AO2004" s="37">
        <f t="shared" ca="1" si="894"/>
        <v>1.4274971336895917E-3</v>
      </c>
      <c r="AP2004" s="37">
        <f t="shared" ca="1" si="894"/>
        <v>4.6393656844911733E-3</v>
      </c>
      <c r="AQ2004" s="37">
        <f t="shared" ca="1" si="894"/>
        <v>6.4237371016031631E-3</v>
      </c>
      <c r="AR2004" s="37">
        <f t="shared" ca="1" si="894"/>
        <v>8.1188899478595537E-3</v>
      </c>
      <c r="AS2004" s="37">
        <f t="shared" ca="1" si="895"/>
        <v>2.4089014131011863E-3</v>
      </c>
      <c r="AT2004" s="37">
        <f t="shared" ca="1" si="895"/>
        <v>3.47952426336838E-3</v>
      </c>
      <c r="AU2004" s="37">
        <f t="shared" ca="1" si="895"/>
        <v>2.9442128382347831E-3</v>
      </c>
      <c r="AV2004" s="37">
        <f t="shared" ca="1" si="895"/>
        <v>3.3903056925127803E-3</v>
      </c>
      <c r="AW2004" s="37">
        <f t="shared" ca="1" si="895"/>
        <v>4.7285842553467725E-3</v>
      </c>
      <c r="AX2004" s="37">
        <f t="shared" ca="1" si="895"/>
        <v>5.0854585387691709E-3</v>
      </c>
      <c r="AY2004" s="37">
        <f t="shared" ca="1" si="895"/>
        <v>3.3903056925127803E-3</v>
      </c>
      <c r="AZ2004" s="37">
        <f t="shared" ca="1" si="895"/>
        <v>4.1040542593575764E-3</v>
      </c>
      <c r="BA2004" s="37">
        <f t="shared" ca="1" si="895"/>
        <v>8.0296713770039538E-4</v>
      </c>
      <c r="BB2004" s="37">
        <f t="shared" ca="1" si="895"/>
        <v>1.6059342754007908E-3</v>
      </c>
      <c r="BC2004" s="37">
        <f t="shared" ca="1" si="895"/>
        <v>0</v>
      </c>
      <c r="BD2004" s="37">
        <f t="shared" ca="1" si="895"/>
        <v>0</v>
      </c>
    </row>
    <row r="2005" spans="1:56" x14ac:dyDescent="0.2">
      <c r="A2005" t="s">
        <v>13341</v>
      </c>
      <c r="B2005">
        <v>75</v>
      </c>
      <c r="C2005" s="38">
        <v>8761</v>
      </c>
      <c r="D2005" t="s">
        <v>37280</v>
      </c>
      <c r="E2005">
        <f t="shared" si="896"/>
        <v>5</v>
      </c>
      <c r="F2005">
        <f t="shared" si="896"/>
        <v>1</v>
      </c>
      <c r="G2005">
        <f t="shared" si="896"/>
        <v>4</v>
      </c>
      <c r="H2005">
        <f t="shared" si="896"/>
        <v>9</v>
      </c>
      <c r="I2005">
        <f t="shared" si="896"/>
        <v>2</v>
      </c>
      <c r="J2005">
        <f t="shared" si="896"/>
        <v>2</v>
      </c>
      <c r="K2005">
        <f t="shared" si="896"/>
        <v>1</v>
      </c>
      <c r="L2005">
        <f t="shared" si="896"/>
        <v>8</v>
      </c>
      <c r="M2005">
        <f t="shared" si="896"/>
        <v>4</v>
      </c>
      <c r="N2005">
        <f t="shared" si="896"/>
        <v>6</v>
      </c>
      <c r="O2005">
        <f t="shared" si="897"/>
        <v>2</v>
      </c>
      <c r="P2005">
        <f t="shared" si="897"/>
        <v>3</v>
      </c>
      <c r="Q2005">
        <f t="shared" si="897"/>
        <v>1</v>
      </c>
      <c r="R2005">
        <f t="shared" si="897"/>
        <v>3</v>
      </c>
      <c r="S2005">
        <f t="shared" si="897"/>
        <v>7</v>
      </c>
      <c r="T2005">
        <f t="shared" si="897"/>
        <v>6</v>
      </c>
      <c r="U2005">
        <f t="shared" si="897"/>
        <v>6</v>
      </c>
      <c r="V2005">
        <f t="shared" si="897"/>
        <v>2</v>
      </c>
      <c r="W2005">
        <f t="shared" si="897"/>
        <v>1</v>
      </c>
      <c r="X2005">
        <f t="shared" si="897"/>
        <v>2</v>
      </c>
      <c r="Y2005">
        <f t="shared" si="897"/>
        <v>0</v>
      </c>
      <c r="Z2005">
        <f t="shared" si="897"/>
        <v>0</v>
      </c>
      <c r="AA2005">
        <f t="shared" si="889"/>
        <v>2106</v>
      </c>
      <c r="AC2005">
        <f t="shared" si="890"/>
        <v>1900</v>
      </c>
      <c r="AD2005">
        <v>2002</v>
      </c>
      <c r="AE2005" t="s">
        <v>12803</v>
      </c>
      <c r="AF2005" s="21">
        <v>8.91331036041067E-5</v>
      </c>
      <c r="AG2005" s="54">
        <f t="shared" ca="1" si="891"/>
        <v>2.4244204180317024E-2</v>
      </c>
      <c r="AH2005" s="136">
        <f t="shared" ca="1" si="891"/>
        <v>2.7611652834480171</v>
      </c>
      <c r="AI2005" s="37">
        <f t="shared" ref="AI2005:AR2014" ca="1" si="898">$AF2005*INDIRECT(CONCATENATE(AI$1,$AC2005+3))</f>
        <v>2.1391944864985607E-3</v>
      </c>
      <c r="AJ2005" s="37">
        <f t="shared" ca="1" si="898"/>
        <v>5.3479862162464017E-4</v>
      </c>
      <c r="AK2005" s="37">
        <f t="shared" ca="1" si="898"/>
        <v>1.6935289684780273E-3</v>
      </c>
      <c r="AL2005" s="37">
        <f t="shared" ca="1" si="898"/>
        <v>1.4261296576657072E-3</v>
      </c>
      <c r="AM2005" s="37">
        <f t="shared" ca="1" si="898"/>
        <v>6.2393172522874694E-4</v>
      </c>
      <c r="AN2005" s="37">
        <f t="shared" ca="1" si="898"/>
        <v>1.2478634504574939E-3</v>
      </c>
      <c r="AO2005" s="37">
        <f t="shared" ca="1" si="898"/>
        <v>6.2393172522874694E-4</v>
      </c>
      <c r="AP2005" s="37">
        <f t="shared" ca="1" si="898"/>
        <v>9.804641396451738E-4</v>
      </c>
      <c r="AQ2005" s="37">
        <f t="shared" ca="1" si="898"/>
        <v>1.4261296576657072E-3</v>
      </c>
      <c r="AR2005" s="37">
        <f t="shared" ca="1" si="898"/>
        <v>8.9133103604106703E-4</v>
      </c>
      <c r="AS2005" s="37">
        <f t="shared" ref="AS2005:BD2014" ca="1" si="899">$AF2005*INDIRECT(CONCATENATE(AS$1,$AC2005+3))</f>
        <v>7.130648288328536E-4</v>
      </c>
      <c r="AT2005" s="37">
        <f t="shared" ca="1" si="899"/>
        <v>9.804641396451738E-4</v>
      </c>
      <c r="AU2005" s="37">
        <f t="shared" ca="1" si="899"/>
        <v>1.9609282792903476E-3</v>
      </c>
      <c r="AV2005" s="37">
        <f t="shared" ca="1" si="899"/>
        <v>8.9133103604106703E-4</v>
      </c>
      <c r="AW2005" s="37">
        <f t="shared" ca="1" si="899"/>
        <v>1.6043958648739205E-3</v>
      </c>
      <c r="AX2005" s="37">
        <f t="shared" ca="1" si="899"/>
        <v>2.3174606937067742E-3</v>
      </c>
      <c r="AY2005" s="37">
        <f t="shared" ca="1" si="899"/>
        <v>1.0695972432492803E-3</v>
      </c>
      <c r="AZ2005" s="37">
        <f t="shared" ca="1" si="899"/>
        <v>1.1587303468533871E-3</v>
      </c>
      <c r="BA2005" s="37">
        <f t="shared" ca="1" si="899"/>
        <v>1.0695972432492803E-3</v>
      </c>
      <c r="BB2005" s="37">
        <f t="shared" ca="1" si="899"/>
        <v>8.9133103604106703E-4</v>
      </c>
      <c r="BC2005" s="37">
        <f t="shared" ca="1" si="899"/>
        <v>0</v>
      </c>
      <c r="BD2005" s="37">
        <f t="shared" ca="1" si="899"/>
        <v>0</v>
      </c>
    </row>
    <row r="2006" spans="1:56" x14ac:dyDescent="0.2">
      <c r="A2006" t="s">
        <v>13353</v>
      </c>
      <c r="B2006">
        <v>973</v>
      </c>
      <c r="C2006" s="38">
        <v>113520</v>
      </c>
      <c r="D2006" t="s">
        <v>37281</v>
      </c>
      <c r="E2006">
        <f t="shared" si="896"/>
        <v>61</v>
      </c>
      <c r="F2006">
        <f t="shared" si="896"/>
        <v>12</v>
      </c>
      <c r="G2006">
        <f t="shared" si="896"/>
        <v>63</v>
      </c>
      <c r="H2006">
        <f t="shared" si="896"/>
        <v>139</v>
      </c>
      <c r="I2006">
        <f t="shared" si="896"/>
        <v>19</v>
      </c>
      <c r="J2006">
        <f t="shared" si="896"/>
        <v>31</v>
      </c>
      <c r="K2006">
        <f t="shared" si="896"/>
        <v>19</v>
      </c>
      <c r="L2006">
        <f t="shared" si="896"/>
        <v>36</v>
      </c>
      <c r="M2006">
        <f t="shared" si="896"/>
        <v>103</v>
      </c>
      <c r="N2006">
        <f t="shared" si="896"/>
        <v>109</v>
      </c>
      <c r="O2006">
        <f t="shared" si="897"/>
        <v>23</v>
      </c>
      <c r="P2006">
        <f t="shared" si="897"/>
        <v>34</v>
      </c>
      <c r="Q2006">
        <f t="shared" si="897"/>
        <v>16</v>
      </c>
      <c r="R2006">
        <f t="shared" si="897"/>
        <v>67</v>
      </c>
      <c r="S2006">
        <f t="shared" si="897"/>
        <v>79</v>
      </c>
      <c r="T2006">
        <f t="shared" si="897"/>
        <v>58</v>
      </c>
      <c r="U2006">
        <f t="shared" si="897"/>
        <v>41</v>
      </c>
      <c r="V2006">
        <f t="shared" si="897"/>
        <v>46</v>
      </c>
      <c r="W2006">
        <f t="shared" si="897"/>
        <v>2</v>
      </c>
      <c r="X2006">
        <f t="shared" si="897"/>
        <v>15</v>
      </c>
      <c r="Y2006">
        <f t="shared" si="897"/>
        <v>0</v>
      </c>
      <c r="Z2006">
        <f t="shared" si="897"/>
        <v>0</v>
      </c>
      <c r="AA2006">
        <f t="shared" si="889"/>
        <v>2107</v>
      </c>
      <c r="AC2006">
        <f t="shared" si="890"/>
        <v>1901</v>
      </c>
      <c r="AD2006">
        <v>2003</v>
      </c>
      <c r="AE2006" t="s">
        <v>964</v>
      </c>
      <c r="AF2006" s="21">
        <v>8.9104951189610901E-5</v>
      </c>
      <c r="AG2006" s="54">
        <f t="shared" ca="1" si="891"/>
        <v>6.6026768831501673E-2</v>
      </c>
      <c r="AH2006" s="136">
        <f t="shared" ca="1" si="891"/>
        <v>7.3994533566876681</v>
      </c>
      <c r="AI2006" s="37">
        <f t="shared" ca="1" si="898"/>
        <v>4.0988277547221019E-3</v>
      </c>
      <c r="AJ2006" s="37">
        <f t="shared" ca="1" si="898"/>
        <v>6.2373465832727629E-4</v>
      </c>
      <c r="AK2006" s="37">
        <f t="shared" ca="1" si="898"/>
        <v>4.8116673642389883E-3</v>
      </c>
      <c r="AL2006" s="37">
        <f t="shared" ca="1" si="898"/>
        <v>6.9501861927896503E-3</v>
      </c>
      <c r="AM2006" s="37">
        <f t="shared" ca="1" si="898"/>
        <v>2.1385188285506615E-3</v>
      </c>
      <c r="AN2006" s="37">
        <f t="shared" ca="1" si="898"/>
        <v>5.5245069737558756E-3</v>
      </c>
      <c r="AO2006" s="37">
        <f t="shared" ca="1" si="898"/>
        <v>1.9603089261714399E-3</v>
      </c>
      <c r="AP2006" s="37">
        <f t="shared" ca="1" si="898"/>
        <v>2.3167287309298836E-3</v>
      </c>
      <c r="AQ2006" s="37">
        <f t="shared" ca="1" si="898"/>
        <v>4.277037657101323E-3</v>
      </c>
      <c r="AR2006" s="37">
        <f t="shared" ca="1" si="898"/>
        <v>5.6136119249454866E-3</v>
      </c>
      <c r="AS2006" s="37">
        <f t="shared" ca="1" si="899"/>
        <v>8.9104951189610904E-4</v>
      </c>
      <c r="AT2006" s="37">
        <f t="shared" ca="1" si="899"/>
        <v>2.4058336821194942E-3</v>
      </c>
      <c r="AU2006" s="37">
        <f t="shared" ca="1" si="899"/>
        <v>3.2968831940156035E-3</v>
      </c>
      <c r="AV2006" s="37">
        <f t="shared" ca="1" si="899"/>
        <v>2.6731485356883272E-3</v>
      </c>
      <c r="AW2006" s="37">
        <f t="shared" ca="1" si="899"/>
        <v>3.5641980475844361E-3</v>
      </c>
      <c r="AX2006" s="37">
        <f t="shared" ca="1" si="899"/>
        <v>4.7225624130493781E-3</v>
      </c>
      <c r="AY2006" s="37">
        <f t="shared" ca="1" si="899"/>
        <v>3.2077782428259925E-3</v>
      </c>
      <c r="AZ2006" s="37">
        <f t="shared" ca="1" si="899"/>
        <v>4.0988277547221019E-3</v>
      </c>
      <c r="BA2006" s="37">
        <f t="shared" ca="1" si="899"/>
        <v>1.2474693166545526E-3</v>
      </c>
      <c r="BB2006" s="37">
        <f t="shared" ca="1" si="899"/>
        <v>1.6038891214129962E-3</v>
      </c>
      <c r="BC2006" s="37">
        <f t="shared" ca="1" si="899"/>
        <v>0</v>
      </c>
      <c r="BD2006" s="37">
        <f t="shared" ca="1" si="899"/>
        <v>0</v>
      </c>
    </row>
    <row r="2007" spans="1:56" x14ac:dyDescent="0.2">
      <c r="A2007" t="s">
        <v>13359</v>
      </c>
      <c r="B2007">
        <v>113</v>
      </c>
      <c r="C2007" s="38">
        <v>12576</v>
      </c>
      <c r="D2007" t="s">
        <v>37282</v>
      </c>
      <c r="E2007">
        <f t="shared" si="896"/>
        <v>13</v>
      </c>
      <c r="F2007">
        <f t="shared" si="896"/>
        <v>1</v>
      </c>
      <c r="G2007">
        <f t="shared" si="896"/>
        <v>3</v>
      </c>
      <c r="H2007">
        <f t="shared" si="896"/>
        <v>5</v>
      </c>
      <c r="I2007">
        <f t="shared" si="896"/>
        <v>0</v>
      </c>
      <c r="J2007">
        <f t="shared" si="896"/>
        <v>4</v>
      </c>
      <c r="K2007">
        <f t="shared" si="896"/>
        <v>1</v>
      </c>
      <c r="L2007">
        <f t="shared" si="896"/>
        <v>4</v>
      </c>
      <c r="M2007">
        <f t="shared" si="896"/>
        <v>11</v>
      </c>
      <c r="N2007">
        <f t="shared" si="896"/>
        <v>9</v>
      </c>
      <c r="O2007">
        <f t="shared" si="897"/>
        <v>4</v>
      </c>
      <c r="P2007">
        <f t="shared" si="897"/>
        <v>3</v>
      </c>
      <c r="Q2007">
        <f t="shared" si="897"/>
        <v>11</v>
      </c>
      <c r="R2007">
        <f t="shared" si="897"/>
        <v>8</v>
      </c>
      <c r="S2007">
        <f t="shared" si="897"/>
        <v>8</v>
      </c>
      <c r="T2007">
        <f t="shared" si="897"/>
        <v>11</v>
      </c>
      <c r="U2007">
        <f t="shared" si="897"/>
        <v>5</v>
      </c>
      <c r="V2007">
        <f t="shared" si="897"/>
        <v>6</v>
      </c>
      <c r="W2007">
        <f t="shared" si="897"/>
        <v>2</v>
      </c>
      <c r="X2007">
        <f t="shared" si="897"/>
        <v>4</v>
      </c>
      <c r="Y2007">
        <f t="shared" si="897"/>
        <v>0</v>
      </c>
      <c r="Z2007">
        <f t="shared" si="897"/>
        <v>0</v>
      </c>
      <c r="AA2007">
        <f t="shared" si="889"/>
        <v>2108</v>
      </c>
      <c r="AC2007">
        <f t="shared" si="890"/>
        <v>1902</v>
      </c>
      <c r="AD2007">
        <v>2004</v>
      </c>
      <c r="AE2007" t="s">
        <v>12809</v>
      </c>
      <c r="AF2007" s="21">
        <v>8.909862271296391E-5</v>
      </c>
      <c r="AG2007" s="54">
        <f t="shared" ca="1" si="891"/>
        <v>9.8008484984260305E-3</v>
      </c>
      <c r="AH2007" s="136">
        <f t="shared" ca="1" si="891"/>
        <v>1.0697180642918447</v>
      </c>
      <c r="AI2007" s="37">
        <f t="shared" ca="1" si="898"/>
        <v>8.0188760441667517E-4</v>
      </c>
      <c r="AJ2007" s="37">
        <f t="shared" ca="1" si="898"/>
        <v>1.7819724542592782E-4</v>
      </c>
      <c r="AK2007" s="37">
        <f t="shared" ca="1" si="898"/>
        <v>3.5639449085185564E-4</v>
      </c>
      <c r="AL2007" s="37">
        <f t="shared" ca="1" si="898"/>
        <v>6.2369035899074738E-4</v>
      </c>
      <c r="AM2007" s="37">
        <f t="shared" ca="1" si="898"/>
        <v>2.6729586813889174E-4</v>
      </c>
      <c r="AN2007" s="37">
        <f t="shared" ca="1" si="898"/>
        <v>8.9098622712963907E-4</v>
      </c>
      <c r="AO2007" s="37">
        <f t="shared" ca="1" si="898"/>
        <v>8.909862271296391E-5</v>
      </c>
      <c r="AP2007" s="37">
        <f t="shared" ca="1" si="898"/>
        <v>1.7819724542592782E-4</v>
      </c>
      <c r="AQ2007" s="37">
        <f t="shared" ca="1" si="898"/>
        <v>1.1582820952685308E-3</v>
      </c>
      <c r="AR2007" s="37">
        <f t="shared" ca="1" si="898"/>
        <v>3.5639449085185564E-4</v>
      </c>
      <c r="AS2007" s="37">
        <f t="shared" ca="1" si="899"/>
        <v>8.909862271296391E-5</v>
      </c>
      <c r="AT2007" s="37">
        <f t="shared" ca="1" si="899"/>
        <v>5.3459173627778348E-4</v>
      </c>
      <c r="AU2007" s="37">
        <f t="shared" ca="1" si="899"/>
        <v>8.0188760441667517E-4</v>
      </c>
      <c r="AV2007" s="37">
        <f t="shared" ca="1" si="899"/>
        <v>3.5639449085185564E-4</v>
      </c>
      <c r="AW2007" s="37">
        <f t="shared" ca="1" si="899"/>
        <v>7.1278898170371128E-4</v>
      </c>
      <c r="AX2007" s="37">
        <f t="shared" ca="1" si="899"/>
        <v>9.8008484984260296E-4</v>
      </c>
      <c r="AY2007" s="37">
        <f t="shared" ca="1" si="899"/>
        <v>3.5639449085185564E-4</v>
      </c>
      <c r="AZ2007" s="37">
        <f t="shared" ca="1" si="899"/>
        <v>7.1278898170371128E-4</v>
      </c>
      <c r="BA2007" s="37">
        <f t="shared" ca="1" si="899"/>
        <v>8.909862271296391E-5</v>
      </c>
      <c r="BB2007" s="37">
        <f t="shared" ca="1" si="899"/>
        <v>2.6729586813889174E-4</v>
      </c>
      <c r="BC2007" s="37">
        <f t="shared" ca="1" si="899"/>
        <v>0</v>
      </c>
      <c r="BD2007" s="37">
        <f t="shared" ca="1" si="899"/>
        <v>0</v>
      </c>
    </row>
    <row r="2008" spans="1:56" x14ac:dyDescent="0.2">
      <c r="A2008" t="s">
        <v>1322</v>
      </c>
      <c r="B2008">
        <v>415</v>
      </c>
      <c r="C2008" s="38">
        <v>45442</v>
      </c>
      <c r="D2008" t="s">
        <v>37283</v>
      </c>
      <c r="E2008">
        <f t="shared" si="896"/>
        <v>39</v>
      </c>
      <c r="F2008">
        <f t="shared" si="896"/>
        <v>5</v>
      </c>
      <c r="G2008">
        <f t="shared" si="896"/>
        <v>27</v>
      </c>
      <c r="H2008">
        <f t="shared" si="896"/>
        <v>28</v>
      </c>
      <c r="I2008">
        <f t="shared" si="896"/>
        <v>18</v>
      </c>
      <c r="J2008">
        <f t="shared" si="896"/>
        <v>36</v>
      </c>
      <c r="K2008">
        <f t="shared" si="896"/>
        <v>5</v>
      </c>
      <c r="L2008">
        <f t="shared" si="896"/>
        <v>6</v>
      </c>
      <c r="M2008">
        <f t="shared" si="896"/>
        <v>29</v>
      </c>
      <c r="N2008">
        <f t="shared" si="896"/>
        <v>20</v>
      </c>
      <c r="O2008">
        <f t="shared" si="897"/>
        <v>4</v>
      </c>
      <c r="P2008">
        <f t="shared" si="897"/>
        <v>21</v>
      </c>
      <c r="Q2008">
        <f t="shared" si="897"/>
        <v>17</v>
      </c>
      <c r="R2008">
        <f t="shared" si="897"/>
        <v>21</v>
      </c>
      <c r="S2008">
        <f t="shared" si="897"/>
        <v>18</v>
      </c>
      <c r="T2008">
        <f t="shared" si="897"/>
        <v>56</v>
      </c>
      <c r="U2008">
        <f t="shared" si="897"/>
        <v>22</v>
      </c>
      <c r="V2008">
        <f t="shared" si="897"/>
        <v>19</v>
      </c>
      <c r="W2008">
        <f t="shared" si="897"/>
        <v>17</v>
      </c>
      <c r="X2008">
        <f t="shared" si="897"/>
        <v>7</v>
      </c>
      <c r="Y2008">
        <f t="shared" si="897"/>
        <v>0</v>
      </c>
      <c r="Z2008">
        <f t="shared" si="897"/>
        <v>0</v>
      </c>
      <c r="AA2008">
        <f t="shared" si="889"/>
        <v>2109</v>
      </c>
      <c r="AC2008">
        <f t="shared" si="890"/>
        <v>1903</v>
      </c>
      <c r="AD2008">
        <v>2005</v>
      </c>
      <c r="AE2008" t="s">
        <v>12815</v>
      </c>
      <c r="AF2008" s="21">
        <v>8.8936919223466703E-5</v>
      </c>
      <c r="AG2008" s="54">
        <f t="shared" ca="1" si="891"/>
        <v>5.6741754464571754E-2</v>
      </c>
      <c r="AH2008" s="136">
        <f t="shared" ca="1" si="891"/>
        <v>6.3303520364879127</v>
      </c>
      <c r="AI2008" s="37">
        <f t="shared" ca="1" si="898"/>
        <v>4.2689721227264013E-3</v>
      </c>
      <c r="AJ2008" s="37">
        <f t="shared" ca="1" si="898"/>
        <v>6.2255843456426689E-4</v>
      </c>
      <c r="AK2008" s="37">
        <f t="shared" ca="1" si="898"/>
        <v>3.5574767689386683E-3</v>
      </c>
      <c r="AL2008" s="37">
        <f t="shared" ca="1" si="898"/>
        <v>5.6030259110784022E-3</v>
      </c>
      <c r="AM2008" s="37">
        <f t="shared" ca="1" si="898"/>
        <v>1.8676753036928008E-3</v>
      </c>
      <c r="AN2008" s="37">
        <f t="shared" ca="1" si="898"/>
        <v>3.1127921728213346E-3</v>
      </c>
      <c r="AO2008" s="37">
        <f t="shared" ca="1" si="898"/>
        <v>1.9566122229162674E-3</v>
      </c>
      <c r="AP2008" s="37">
        <f t="shared" ca="1" si="898"/>
        <v>2.3123598998101343E-3</v>
      </c>
      <c r="AQ2008" s="37">
        <f t="shared" ca="1" si="898"/>
        <v>3.5574767689386683E-3</v>
      </c>
      <c r="AR2008" s="37">
        <f t="shared" ca="1" si="898"/>
        <v>3.5574767689386683E-3</v>
      </c>
      <c r="AS2008" s="37">
        <f t="shared" ca="1" si="899"/>
        <v>9.7830611145813371E-4</v>
      </c>
      <c r="AT2008" s="37">
        <f t="shared" ca="1" si="899"/>
        <v>2.2234229805866675E-3</v>
      </c>
      <c r="AU2008" s="37">
        <f t="shared" ca="1" si="899"/>
        <v>3.2017290920448014E-3</v>
      </c>
      <c r="AV2008" s="37">
        <f t="shared" ca="1" si="899"/>
        <v>2.2234229805866675E-3</v>
      </c>
      <c r="AW2008" s="37">
        <f t="shared" ca="1" si="899"/>
        <v>2.5791706574805344E-3</v>
      </c>
      <c r="AX2008" s="37">
        <f t="shared" ca="1" si="899"/>
        <v>5.4251520726314685E-3</v>
      </c>
      <c r="AY2008" s="37">
        <f t="shared" ca="1" si="899"/>
        <v>3.1127921728213346E-3</v>
      </c>
      <c r="AZ2008" s="37">
        <f t="shared" ca="1" si="899"/>
        <v>4.3579090419498681E-3</v>
      </c>
      <c r="BA2008" s="37">
        <f t="shared" ca="1" si="899"/>
        <v>1.0672430306816003E-3</v>
      </c>
      <c r="BB2008" s="37">
        <f t="shared" ca="1" si="899"/>
        <v>1.1561799499050672E-3</v>
      </c>
      <c r="BC2008" s="37">
        <f t="shared" ca="1" si="899"/>
        <v>0</v>
      </c>
      <c r="BD2008" s="37">
        <f t="shared" ca="1" si="899"/>
        <v>0</v>
      </c>
    </row>
    <row r="2009" spans="1:56" x14ac:dyDescent="0.2">
      <c r="A2009" t="s">
        <v>13365</v>
      </c>
      <c r="B2009">
        <v>346</v>
      </c>
      <c r="C2009" s="38">
        <v>38937</v>
      </c>
      <c r="D2009" t="s">
        <v>37284</v>
      </c>
      <c r="E2009">
        <f t="shared" si="896"/>
        <v>37</v>
      </c>
      <c r="F2009">
        <f t="shared" si="896"/>
        <v>3</v>
      </c>
      <c r="G2009">
        <f t="shared" si="896"/>
        <v>13</v>
      </c>
      <c r="H2009">
        <f t="shared" si="896"/>
        <v>33</v>
      </c>
      <c r="I2009">
        <f t="shared" si="896"/>
        <v>11</v>
      </c>
      <c r="J2009">
        <f t="shared" si="896"/>
        <v>15</v>
      </c>
      <c r="K2009">
        <f t="shared" si="896"/>
        <v>8</v>
      </c>
      <c r="L2009">
        <f t="shared" si="896"/>
        <v>26</v>
      </c>
      <c r="M2009">
        <f t="shared" si="896"/>
        <v>29</v>
      </c>
      <c r="N2009">
        <f t="shared" si="896"/>
        <v>28</v>
      </c>
      <c r="O2009">
        <f t="shared" si="897"/>
        <v>8</v>
      </c>
      <c r="P2009">
        <f t="shared" si="897"/>
        <v>13</v>
      </c>
      <c r="Q2009">
        <f t="shared" si="897"/>
        <v>14</v>
      </c>
      <c r="R2009">
        <f t="shared" si="897"/>
        <v>16</v>
      </c>
      <c r="S2009">
        <f t="shared" si="897"/>
        <v>16</v>
      </c>
      <c r="T2009">
        <f t="shared" si="897"/>
        <v>18</v>
      </c>
      <c r="U2009">
        <f t="shared" si="897"/>
        <v>20</v>
      </c>
      <c r="V2009">
        <f t="shared" si="897"/>
        <v>22</v>
      </c>
      <c r="W2009">
        <f t="shared" si="897"/>
        <v>0</v>
      </c>
      <c r="X2009">
        <f t="shared" si="897"/>
        <v>16</v>
      </c>
      <c r="Y2009">
        <f t="shared" si="897"/>
        <v>0</v>
      </c>
      <c r="Z2009">
        <f t="shared" si="897"/>
        <v>0</v>
      </c>
      <c r="AA2009">
        <f t="shared" si="889"/>
        <v>2110</v>
      </c>
      <c r="AC2009">
        <f t="shared" si="890"/>
        <v>1904</v>
      </c>
      <c r="AD2009">
        <v>2006</v>
      </c>
      <c r="AE2009" t="s">
        <v>12821</v>
      </c>
      <c r="AF2009" s="21">
        <v>8.8906565326120815E-5</v>
      </c>
      <c r="AG2009" s="54">
        <f t="shared" ca="1" si="891"/>
        <v>5.2099247281106799E-2</v>
      </c>
      <c r="AH2009" s="136">
        <f t="shared" ca="1" si="891"/>
        <v>6.0536480330555662</v>
      </c>
      <c r="AI2009" s="37">
        <f t="shared" ca="1" si="898"/>
        <v>2.8450100904358661E-3</v>
      </c>
      <c r="AJ2009" s="37">
        <f t="shared" ca="1" si="898"/>
        <v>4.4453282663060406E-4</v>
      </c>
      <c r="AK2009" s="37">
        <f t="shared" ca="1" si="898"/>
        <v>1.8670378718485372E-3</v>
      </c>
      <c r="AL2009" s="37">
        <f t="shared" ca="1" si="898"/>
        <v>5.1565807889150071E-3</v>
      </c>
      <c r="AM2009" s="37">
        <f t="shared" ca="1" si="898"/>
        <v>2.8450100904358661E-3</v>
      </c>
      <c r="AN2009" s="37">
        <f t="shared" ca="1" si="898"/>
        <v>1.422505045217933E-3</v>
      </c>
      <c r="AO2009" s="37">
        <f t="shared" ca="1" si="898"/>
        <v>1.2446919145656914E-3</v>
      </c>
      <c r="AP2009" s="37">
        <f t="shared" ca="1" si="898"/>
        <v>2.6671969597836243E-3</v>
      </c>
      <c r="AQ2009" s="37">
        <f t="shared" ca="1" si="898"/>
        <v>4.0007954396754364E-3</v>
      </c>
      <c r="AR2009" s="37">
        <f t="shared" ca="1" si="898"/>
        <v>5.8678333115239735E-3</v>
      </c>
      <c r="AS2009" s="37">
        <f t="shared" ca="1" si="899"/>
        <v>1.3335984798918121E-3</v>
      </c>
      <c r="AT2009" s="37">
        <f t="shared" ca="1" si="899"/>
        <v>1.8670378718485372E-3</v>
      </c>
      <c r="AU2009" s="37">
        <f t="shared" ca="1" si="899"/>
        <v>4.2675151356537993E-3</v>
      </c>
      <c r="AV2009" s="37">
        <f t="shared" ca="1" si="899"/>
        <v>2.9339166557619868E-3</v>
      </c>
      <c r="AW2009" s="37">
        <f t="shared" ca="1" si="899"/>
        <v>2.8450100904358661E-3</v>
      </c>
      <c r="AX2009" s="37">
        <f t="shared" ca="1" si="899"/>
        <v>3.7340757436970743E-3</v>
      </c>
      <c r="AY2009" s="37">
        <f t="shared" ca="1" si="899"/>
        <v>1.9559444371746578E-3</v>
      </c>
      <c r="AZ2009" s="37">
        <f t="shared" ca="1" si="899"/>
        <v>2.5782903944575036E-3</v>
      </c>
      <c r="BA2009" s="37">
        <f t="shared" ca="1" si="899"/>
        <v>4.4453282663060406E-4</v>
      </c>
      <c r="BB2009" s="37">
        <f t="shared" ca="1" si="899"/>
        <v>1.7781313065224162E-3</v>
      </c>
      <c r="BC2009" s="37">
        <f t="shared" ca="1" si="899"/>
        <v>0</v>
      </c>
      <c r="BD2009" s="37">
        <f t="shared" ca="1" si="899"/>
        <v>0</v>
      </c>
    </row>
    <row r="2010" spans="1:56" x14ac:dyDescent="0.2">
      <c r="A2010" t="s">
        <v>13371</v>
      </c>
      <c r="B2010">
        <v>277</v>
      </c>
      <c r="C2010" s="38">
        <v>31673</v>
      </c>
      <c r="D2010" t="s">
        <v>37285</v>
      </c>
      <c r="E2010">
        <f t="shared" ref="E2010:N2019" si="900">LEN($D2010)-LEN(SUBSTITUTE($D2010,E$3,""))</f>
        <v>23</v>
      </c>
      <c r="F2010">
        <f t="shared" si="900"/>
        <v>2</v>
      </c>
      <c r="G2010">
        <f t="shared" si="900"/>
        <v>18</v>
      </c>
      <c r="H2010">
        <f t="shared" si="900"/>
        <v>23</v>
      </c>
      <c r="I2010">
        <f t="shared" si="900"/>
        <v>10</v>
      </c>
      <c r="J2010">
        <f t="shared" si="900"/>
        <v>18</v>
      </c>
      <c r="K2010">
        <f t="shared" si="900"/>
        <v>4</v>
      </c>
      <c r="L2010">
        <f t="shared" si="900"/>
        <v>5</v>
      </c>
      <c r="M2010">
        <f t="shared" si="900"/>
        <v>19</v>
      </c>
      <c r="N2010">
        <f t="shared" si="900"/>
        <v>44</v>
      </c>
      <c r="O2010">
        <f t="shared" ref="O2010:Z2019" si="901">LEN($D2010)-LEN(SUBSTITUTE($D2010,O$3,""))</f>
        <v>5</v>
      </c>
      <c r="P2010">
        <f t="shared" si="901"/>
        <v>5</v>
      </c>
      <c r="Q2010">
        <f t="shared" si="901"/>
        <v>13</v>
      </c>
      <c r="R2010">
        <f t="shared" si="901"/>
        <v>17</v>
      </c>
      <c r="S2010">
        <f t="shared" si="901"/>
        <v>22</v>
      </c>
      <c r="T2010">
        <f t="shared" si="901"/>
        <v>14</v>
      </c>
      <c r="U2010">
        <f t="shared" si="901"/>
        <v>12</v>
      </c>
      <c r="V2010">
        <f t="shared" si="901"/>
        <v>11</v>
      </c>
      <c r="W2010">
        <f t="shared" si="901"/>
        <v>7</v>
      </c>
      <c r="X2010">
        <f t="shared" si="901"/>
        <v>5</v>
      </c>
      <c r="Y2010">
        <f t="shared" si="901"/>
        <v>0</v>
      </c>
      <c r="Z2010">
        <f t="shared" si="901"/>
        <v>0</v>
      </c>
      <c r="AA2010">
        <f t="shared" si="889"/>
        <v>2111</v>
      </c>
      <c r="AC2010">
        <f t="shared" si="890"/>
        <v>1905</v>
      </c>
      <c r="AD2010">
        <v>2007</v>
      </c>
      <c r="AE2010" t="s">
        <v>12827</v>
      </c>
      <c r="AF2010" s="21">
        <v>8.8819121979462099E-5</v>
      </c>
      <c r="AG2010" s="54">
        <f t="shared" ca="1" si="891"/>
        <v>1.3411687418898777E-2</v>
      </c>
      <c r="AH2010" s="136">
        <f t="shared" ca="1" si="891"/>
        <v>1.4711999364678101</v>
      </c>
      <c r="AI2010" s="37">
        <f t="shared" ca="1" si="898"/>
        <v>1.1546485857330073E-3</v>
      </c>
      <c r="AJ2010" s="37">
        <f t="shared" ca="1" si="898"/>
        <v>8.8819121979462099E-5</v>
      </c>
      <c r="AK2010" s="37">
        <f t="shared" ca="1" si="898"/>
        <v>3.552764879178484E-4</v>
      </c>
      <c r="AL2010" s="37">
        <f t="shared" ca="1" si="898"/>
        <v>7.9937209781515888E-4</v>
      </c>
      <c r="AM2010" s="37">
        <f t="shared" ca="1" si="898"/>
        <v>9.7701034177408315E-4</v>
      </c>
      <c r="AN2010" s="37">
        <f t="shared" ca="1" si="898"/>
        <v>1.5987441956303178E-3</v>
      </c>
      <c r="AO2010" s="37">
        <f t="shared" ca="1" si="898"/>
        <v>8.8819121979462099E-5</v>
      </c>
      <c r="AP2010" s="37">
        <f t="shared" ca="1" si="898"/>
        <v>3.552764879178484E-4</v>
      </c>
      <c r="AQ2010" s="37">
        <f t="shared" ca="1" si="898"/>
        <v>1.6875633176097798E-3</v>
      </c>
      <c r="AR2010" s="37">
        <f t="shared" ca="1" si="898"/>
        <v>1.1546485857330073E-3</v>
      </c>
      <c r="AS2010" s="37">
        <f t="shared" ca="1" si="899"/>
        <v>2.6645736593838631E-4</v>
      </c>
      <c r="AT2010" s="37">
        <f t="shared" ca="1" si="899"/>
        <v>4.4409560989731048E-4</v>
      </c>
      <c r="AU2010" s="37">
        <f t="shared" ca="1" si="899"/>
        <v>2.6645736593838631E-4</v>
      </c>
      <c r="AV2010" s="37">
        <f t="shared" ca="1" si="899"/>
        <v>7.9937209781515888E-4</v>
      </c>
      <c r="AW2010" s="37">
        <f t="shared" ca="1" si="899"/>
        <v>2.6645736593838631E-4</v>
      </c>
      <c r="AX2010" s="37">
        <f t="shared" ca="1" si="899"/>
        <v>6.2173385385623471E-4</v>
      </c>
      <c r="AY2010" s="37">
        <f t="shared" ca="1" si="899"/>
        <v>7.1055297583569679E-4</v>
      </c>
      <c r="AZ2010" s="37">
        <f t="shared" ca="1" si="899"/>
        <v>1.2434677077124694E-3</v>
      </c>
      <c r="BA2010" s="37">
        <f t="shared" ca="1" si="899"/>
        <v>3.552764879178484E-4</v>
      </c>
      <c r="BB2010" s="37">
        <f t="shared" ca="1" si="899"/>
        <v>1.776382439589242E-4</v>
      </c>
      <c r="BC2010" s="37">
        <f t="shared" ca="1" si="899"/>
        <v>0</v>
      </c>
      <c r="BD2010" s="37">
        <f t="shared" ca="1" si="899"/>
        <v>0</v>
      </c>
    </row>
    <row r="2011" spans="1:56" x14ac:dyDescent="0.2">
      <c r="A2011" t="s">
        <v>13377</v>
      </c>
      <c r="B2011">
        <v>271</v>
      </c>
      <c r="C2011" s="38">
        <v>29855</v>
      </c>
      <c r="D2011" t="s">
        <v>37286</v>
      </c>
      <c r="E2011">
        <f t="shared" si="900"/>
        <v>18</v>
      </c>
      <c r="F2011">
        <f t="shared" si="900"/>
        <v>3</v>
      </c>
      <c r="G2011">
        <f t="shared" si="900"/>
        <v>21</v>
      </c>
      <c r="H2011">
        <f t="shared" si="900"/>
        <v>16</v>
      </c>
      <c r="I2011">
        <f t="shared" si="900"/>
        <v>9</v>
      </c>
      <c r="J2011">
        <f t="shared" si="900"/>
        <v>22</v>
      </c>
      <c r="K2011">
        <f t="shared" si="900"/>
        <v>8</v>
      </c>
      <c r="L2011">
        <f t="shared" si="900"/>
        <v>11</v>
      </c>
      <c r="M2011">
        <f t="shared" si="900"/>
        <v>8</v>
      </c>
      <c r="N2011">
        <f t="shared" si="900"/>
        <v>28</v>
      </c>
      <c r="O2011">
        <f t="shared" si="901"/>
        <v>5</v>
      </c>
      <c r="P2011">
        <f t="shared" si="901"/>
        <v>10</v>
      </c>
      <c r="Q2011">
        <f t="shared" si="901"/>
        <v>32</v>
      </c>
      <c r="R2011">
        <f t="shared" si="901"/>
        <v>7</v>
      </c>
      <c r="S2011">
        <f t="shared" si="901"/>
        <v>17</v>
      </c>
      <c r="T2011">
        <f t="shared" si="901"/>
        <v>20</v>
      </c>
      <c r="U2011">
        <f t="shared" si="901"/>
        <v>11</v>
      </c>
      <c r="V2011">
        <f t="shared" si="901"/>
        <v>13</v>
      </c>
      <c r="W2011">
        <f t="shared" si="901"/>
        <v>4</v>
      </c>
      <c r="X2011">
        <f t="shared" si="901"/>
        <v>8</v>
      </c>
      <c r="Y2011">
        <f t="shared" si="901"/>
        <v>0</v>
      </c>
      <c r="Z2011">
        <f t="shared" si="901"/>
        <v>0</v>
      </c>
      <c r="AA2011">
        <f t="shared" si="889"/>
        <v>2112</v>
      </c>
      <c r="AC2011">
        <f t="shared" si="890"/>
        <v>1906</v>
      </c>
      <c r="AD2011">
        <v>2008</v>
      </c>
      <c r="AE2011" t="s">
        <v>12833</v>
      </c>
      <c r="AF2011" s="21">
        <v>8.8816815348755741E-5</v>
      </c>
      <c r="AG2011" s="54">
        <f t="shared" ca="1" si="891"/>
        <v>0.13153770353150726</v>
      </c>
      <c r="AH2011" s="136">
        <f t="shared" ca="1" si="891"/>
        <v>15.12497075300101</v>
      </c>
      <c r="AI2011" s="37">
        <f t="shared" ca="1" si="898"/>
        <v>8.5264142734805502E-3</v>
      </c>
      <c r="AJ2011" s="37">
        <f t="shared" ca="1" si="898"/>
        <v>1.9539699376726265E-3</v>
      </c>
      <c r="AK2011" s="37">
        <f t="shared" ca="1" si="898"/>
        <v>6.5724443358079251E-3</v>
      </c>
      <c r="AL2011" s="37">
        <f t="shared" ca="1" si="898"/>
        <v>1.0480384211153177E-2</v>
      </c>
      <c r="AM2011" s="37">
        <f t="shared" ca="1" si="898"/>
        <v>6.9277115972029481E-3</v>
      </c>
      <c r="AN2011" s="37">
        <f t="shared" ca="1" si="898"/>
        <v>5.7730929976691232E-3</v>
      </c>
      <c r="AO2011" s="37">
        <f t="shared" ca="1" si="898"/>
        <v>3.7303062446477409E-3</v>
      </c>
      <c r="AP2011" s="37">
        <f t="shared" ca="1" si="898"/>
        <v>7.6382461199929934E-3</v>
      </c>
      <c r="AQ2011" s="37">
        <f t="shared" ca="1" si="898"/>
        <v>6.7500779665054366E-3</v>
      </c>
      <c r="AR2011" s="37">
        <f t="shared" ca="1" si="898"/>
        <v>1.3322522302313362E-2</v>
      </c>
      <c r="AS2011" s="37">
        <f t="shared" ca="1" si="899"/>
        <v>3.5526726139502298E-3</v>
      </c>
      <c r="AT2011" s="37">
        <f t="shared" ca="1" si="899"/>
        <v>6.217177074412902E-3</v>
      </c>
      <c r="AU2011" s="37">
        <f t="shared" ca="1" si="899"/>
        <v>7.9046965660392616E-3</v>
      </c>
      <c r="AV2011" s="37">
        <f t="shared" ca="1" si="899"/>
        <v>6.5724443358079251E-3</v>
      </c>
      <c r="AW2011" s="37">
        <f t="shared" ca="1" si="899"/>
        <v>7.7270629353417492E-3</v>
      </c>
      <c r="AX2011" s="37">
        <f t="shared" ca="1" si="899"/>
        <v>6.6612611511566808E-3</v>
      </c>
      <c r="AY2011" s="37">
        <f t="shared" ca="1" si="899"/>
        <v>7.3717956739467261E-3</v>
      </c>
      <c r="AZ2011" s="37">
        <f t="shared" ca="1" si="899"/>
        <v>7.8158797506905058E-3</v>
      </c>
      <c r="BA2011" s="37">
        <f t="shared" ca="1" si="899"/>
        <v>1.3322522302313361E-3</v>
      </c>
      <c r="BB2011" s="37">
        <f t="shared" ca="1" si="899"/>
        <v>4.707291213484054E-3</v>
      </c>
      <c r="BC2011" s="37">
        <f t="shared" ca="1" si="899"/>
        <v>0</v>
      </c>
      <c r="BD2011" s="37">
        <f t="shared" ca="1" si="899"/>
        <v>0</v>
      </c>
    </row>
    <row r="2012" spans="1:56" x14ac:dyDescent="0.2">
      <c r="A2012" t="s">
        <v>13383</v>
      </c>
      <c r="B2012">
        <v>524</v>
      </c>
      <c r="C2012" s="38">
        <v>58279</v>
      </c>
      <c r="D2012" t="s">
        <v>37287</v>
      </c>
      <c r="E2012">
        <f t="shared" si="900"/>
        <v>41</v>
      </c>
      <c r="F2012">
        <f t="shared" si="900"/>
        <v>9</v>
      </c>
      <c r="G2012">
        <f t="shared" si="900"/>
        <v>27</v>
      </c>
      <c r="H2012">
        <f t="shared" si="900"/>
        <v>36</v>
      </c>
      <c r="I2012">
        <f t="shared" si="900"/>
        <v>20</v>
      </c>
      <c r="J2012">
        <f t="shared" si="900"/>
        <v>37</v>
      </c>
      <c r="K2012">
        <f t="shared" si="900"/>
        <v>19</v>
      </c>
      <c r="L2012">
        <f t="shared" si="900"/>
        <v>24</v>
      </c>
      <c r="M2012">
        <f t="shared" si="900"/>
        <v>21</v>
      </c>
      <c r="N2012">
        <f t="shared" si="900"/>
        <v>56</v>
      </c>
      <c r="O2012">
        <f t="shared" si="901"/>
        <v>21</v>
      </c>
      <c r="P2012">
        <f t="shared" si="901"/>
        <v>16</v>
      </c>
      <c r="Q2012">
        <f t="shared" si="901"/>
        <v>28</v>
      </c>
      <c r="R2012">
        <f t="shared" si="901"/>
        <v>10</v>
      </c>
      <c r="S2012">
        <f t="shared" si="901"/>
        <v>36</v>
      </c>
      <c r="T2012">
        <f t="shared" si="901"/>
        <v>35</v>
      </c>
      <c r="U2012">
        <f t="shared" si="901"/>
        <v>31</v>
      </c>
      <c r="V2012">
        <f t="shared" si="901"/>
        <v>39</v>
      </c>
      <c r="W2012">
        <f t="shared" si="901"/>
        <v>3</v>
      </c>
      <c r="X2012">
        <f t="shared" si="901"/>
        <v>15</v>
      </c>
      <c r="Y2012">
        <f t="shared" si="901"/>
        <v>0</v>
      </c>
      <c r="Z2012">
        <f t="shared" si="901"/>
        <v>0</v>
      </c>
      <c r="AA2012">
        <f t="shared" si="889"/>
        <v>2113</v>
      </c>
      <c r="AC2012">
        <f t="shared" si="890"/>
        <v>1588</v>
      </c>
      <c r="AD2012">
        <v>2009</v>
      </c>
      <c r="AE2012" t="s">
        <v>11021</v>
      </c>
      <c r="AF2012" s="21">
        <v>8.8791120995231504E-5</v>
      </c>
      <c r="AG2012" s="54">
        <f t="shared" ca="1" si="891"/>
        <v>3.2497550284254731E-2</v>
      </c>
      <c r="AH2012" s="136">
        <f t="shared" ca="1" si="891"/>
        <v>3.6682275816759993</v>
      </c>
      <c r="AI2012" s="37">
        <f t="shared" ca="1" si="898"/>
        <v>1.5094490569189357E-3</v>
      </c>
      <c r="AJ2012" s="37">
        <f t="shared" ca="1" si="898"/>
        <v>7.1032896796185204E-4</v>
      </c>
      <c r="AK2012" s="37">
        <f t="shared" ca="1" si="898"/>
        <v>2.7525247508521766E-3</v>
      </c>
      <c r="AL2012" s="37">
        <f t="shared" ca="1" si="898"/>
        <v>2.2197780248807875E-3</v>
      </c>
      <c r="AM2012" s="37">
        <f t="shared" ca="1" si="898"/>
        <v>7.9912008895708351E-4</v>
      </c>
      <c r="AN2012" s="37">
        <f t="shared" ca="1" si="898"/>
        <v>2.5749425088617138E-3</v>
      </c>
      <c r="AO2012" s="37">
        <f t="shared" ca="1" si="898"/>
        <v>4.439556049761575E-4</v>
      </c>
      <c r="AP2012" s="37">
        <f t="shared" ca="1" si="898"/>
        <v>2.0421957828903247E-3</v>
      </c>
      <c r="AQ2012" s="37">
        <f t="shared" ca="1" si="898"/>
        <v>2.3973602668712506E-3</v>
      </c>
      <c r="AR2012" s="37">
        <f t="shared" ca="1" si="898"/>
        <v>3.6404359608044915E-3</v>
      </c>
      <c r="AS2012" s="37">
        <f t="shared" ca="1" si="899"/>
        <v>8.8791120995231499E-4</v>
      </c>
      <c r="AT2012" s="37">
        <f t="shared" ca="1" si="899"/>
        <v>9.7670233094754658E-4</v>
      </c>
      <c r="AU2012" s="37">
        <f t="shared" ca="1" si="899"/>
        <v>1.0654934519427782E-3</v>
      </c>
      <c r="AV2012" s="37">
        <f t="shared" ca="1" si="899"/>
        <v>1.3318668149284725E-3</v>
      </c>
      <c r="AW2012" s="37">
        <f t="shared" ca="1" si="899"/>
        <v>1.2430756939332411E-3</v>
      </c>
      <c r="AX2012" s="37">
        <f t="shared" ca="1" si="899"/>
        <v>1.8646135408998616E-3</v>
      </c>
      <c r="AY2012" s="37">
        <f t="shared" ca="1" si="899"/>
        <v>1.598240177914167E-3</v>
      </c>
      <c r="AZ2012" s="37">
        <f t="shared" ca="1" si="899"/>
        <v>2.3085691458760191E-3</v>
      </c>
      <c r="BA2012" s="37">
        <f t="shared" ca="1" si="899"/>
        <v>4.439556049761575E-4</v>
      </c>
      <c r="BB2012" s="37">
        <f t="shared" ca="1" si="899"/>
        <v>1.6870312989093986E-3</v>
      </c>
      <c r="BC2012" s="37">
        <f t="shared" ca="1" si="899"/>
        <v>0</v>
      </c>
      <c r="BD2012" s="37">
        <f t="shared" ca="1" si="899"/>
        <v>0</v>
      </c>
    </row>
    <row r="2013" spans="1:56" x14ac:dyDescent="0.2">
      <c r="A2013" t="s">
        <v>13389</v>
      </c>
      <c r="B2013">
        <v>120</v>
      </c>
      <c r="C2013" s="38">
        <v>14164</v>
      </c>
      <c r="D2013" t="s">
        <v>37288</v>
      </c>
      <c r="E2013">
        <f t="shared" si="900"/>
        <v>5</v>
      </c>
      <c r="F2013">
        <f t="shared" si="900"/>
        <v>1</v>
      </c>
      <c r="G2013">
        <f t="shared" si="900"/>
        <v>6</v>
      </c>
      <c r="H2013">
        <f t="shared" si="900"/>
        <v>7</v>
      </c>
      <c r="I2013">
        <f t="shared" si="900"/>
        <v>8</v>
      </c>
      <c r="J2013">
        <f t="shared" si="900"/>
        <v>8</v>
      </c>
      <c r="K2013">
        <f t="shared" si="900"/>
        <v>5</v>
      </c>
      <c r="L2013">
        <f t="shared" si="900"/>
        <v>2</v>
      </c>
      <c r="M2013">
        <f t="shared" si="900"/>
        <v>8</v>
      </c>
      <c r="N2013">
        <f t="shared" si="900"/>
        <v>16</v>
      </c>
      <c r="O2013">
        <f t="shared" si="901"/>
        <v>8</v>
      </c>
      <c r="P2013">
        <f t="shared" si="901"/>
        <v>4</v>
      </c>
      <c r="Q2013">
        <f t="shared" si="901"/>
        <v>12</v>
      </c>
      <c r="R2013">
        <f t="shared" si="901"/>
        <v>2</v>
      </c>
      <c r="S2013">
        <f t="shared" si="901"/>
        <v>9</v>
      </c>
      <c r="T2013">
        <f t="shared" si="901"/>
        <v>2</v>
      </c>
      <c r="U2013">
        <f t="shared" si="901"/>
        <v>3</v>
      </c>
      <c r="V2013">
        <f t="shared" si="901"/>
        <v>6</v>
      </c>
      <c r="W2013">
        <f t="shared" si="901"/>
        <v>0</v>
      </c>
      <c r="X2013">
        <f t="shared" si="901"/>
        <v>8</v>
      </c>
      <c r="Y2013">
        <f t="shared" si="901"/>
        <v>0</v>
      </c>
      <c r="Z2013">
        <f t="shared" si="901"/>
        <v>0</v>
      </c>
      <c r="AA2013">
        <f t="shared" si="889"/>
        <v>2114</v>
      </c>
      <c r="AC2013">
        <f t="shared" si="890"/>
        <v>1907</v>
      </c>
      <c r="AD2013">
        <v>2010</v>
      </c>
      <c r="AE2013" t="s">
        <v>12841</v>
      </c>
      <c r="AF2013" s="21">
        <v>8.874565703158828E-5</v>
      </c>
      <c r="AG2013" s="54">
        <f t="shared" ca="1" si="891"/>
        <v>6.6026768831501687E-2</v>
      </c>
      <c r="AH2013" s="136">
        <f t="shared" ca="1" si="891"/>
        <v>7.3326986578920135</v>
      </c>
      <c r="AI2013" s="37">
        <f t="shared" ca="1" si="898"/>
        <v>4.7035198226741785E-3</v>
      </c>
      <c r="AJ2013" s="37">
        <f t="shared" ca="1" si="898"/>
        <v>7.9871091328429455E-4</v>
      </c>
      <c r="AK2013" s="37">
        <f t="shared" ca="1" si="898"/>
        <v>3.6385719382951193E-3</v>
      </c>
      <c r="AL2013" s="37">
        <f t="shared" ca="1" si="898"/>
        <v>4.8810111367373551E-3</v>
      </c>
      <c r="AM2013" s="37">
        <f t="shared" ca="1" si="898"/>
        <v>2.7511153679792366E-3</v>
      </c>
      <c r="AN2013" s="37">
        <f t="shared" ca="1" si="898"/>
        <v>4.7035198226741785E-3</v>
      </c>
      <c r="AO2013" s="37">
        <f t="shared" ca="1" si="898"/>
        <v>1.0649478843790593E-3</v>
      </c>
      <c r="AP2013" s="37">
        <f t="shared" ca="1" si="898"/>
        <v>4.8810111367373551E-3</v>
      </c>
      <c r="AQ2013" s="37">
        <f t="shared" ca="1" si="898"/>
        <v>5.1472481078321201E-3</v>
      </c>
      <c r="AR2013" s="37">
        <f t="shared" ca="1" si="898"/>
        <v>6.8334155914322979E-3</v>
      </c>
      <c r="AS2013" s="37">
        <f t="shared" ca="1" si="899"/>
        <v>2.0411501117265306E-3</v>
      </c>
      <c r="AT2013" s="37">
        <f t="shared" ca="1" si="899"/>
        <v>2.9286066820424133E-3</v>
      </c>
      <c r="AU2013" s="37">
        <f t="shared" ca="1" si="899"/>
        <v>2.839861025010825E-3</v>
      </c>
      <c r="AV2013" s="37">
        <f t="shared" ca="1" si="899"/>
        <v>3.2835893101687665E-3</v>
      </c>
      <c r="AW2013" s="37">
        <f t="shared" ca="1" si="899"/>
        <v>3.1060979961055899E-3</v>
      </c>
      <c r="AX2013" s="37">
        <f t="shared" ca="1" si="899"/>
        <v>3.9935545664214729E-3</v>
      </c>
      <c r="AY2013" s="37">
        <f t="shared" ca="1" si="899"/>
        <v>3.0173523390740016E-3</v>
      </c>
      <c r="AZ2013" s="37">
        <f t="shared" ca="1" si="899"/>
        <v>4.1710458804846496E-3</v>
      </c>
      <c r="BA2013" s="37">
        <f t="shared" ca="1" si="899"/>
        <v>3.5498262812635312E-4</v>
      </c>
      <c r="BB2013" s="37">
        <f t="shared" ca="1" si="899"/>
        <v>8.8745657031588285E-4</v>
      </c>
      <c r="BC2013" s="37">
        <f t="shared" ca="1" si="899"/>
        <v>0</v>
      </c>
      <c r="BD2013" s="37">
        <f t="shared" ca="1" si="899"/>
        <v>0</v>
      </c>
    </row>
    <row r="2014" spans="1:56" x14ac:dyDescent="0.2">
      <c r="A2014" t="s">
        <v>13395</v>
      </c>
      <c r="B2014">
        <v>373</v>
      </c>
      <c r="C2014" s="38">
        <v>42361</v>
      </c>
      <c r="D2014" t="s">
        <v>37289</v>
      </c>
      <c r="E2014">
        <f t="shared" si="900"/>
        <v>21</v>
      </c>
      <c r="F2014">
        <f t="shared" si="900"/>
        <v>1</v>
      </c>
      <c r="G2014">
        <f t="shared" si="900"/>
        <v>19</v>
      </c>
      <c r="H2014">
        <f t="shared" si="900"/>
        <v>49</v>
      </c>
      <c r="I2014">
        <f t="shared" si="900"/>
        <v>8</v>
      </c>
      <c r="J2014">
        <f t="shared" si="900"/>
        <v>15</v>
      </c>
      <c r="K2014">
        <f t="shared" si="900"/>
        <v>5</v>
      </c>
      <c r="L2014">
        <f t="shared" si="900"/>
        <v>12</v>
      </c>
      <c r="M2014">
        <f t="shared" si="900"/>
        <v>30</v>
      </c>
      <c r="N2014">
        <f t="shared" si="900"/>
        <v>46</v>
      </c>
      <c r="O2014">
        <f t="shared" si="901"/>
        <v>13</v>
      </c>
      <c r="P2014">
        <f t="shared" si="901"/>
        <v>18</v>
      </c>
      <c r="Q2014">
        <f t="shared" si="901"/>
        <v>8</v>
      </c>
      <c r="R2014">
        <f t="shared" si="901"/>
        <v>22</v>
      </c>
      <c r="S2014">
        <f t="shared" si="901"/>
        <v>17</v>
      </c>
      <c r="T2014">
        <f t="shared" si="901"/>
        <v>35</v>
      </c>
      <c r="U2014">
        <f t="shared" si="901"/>
        <v>25</v>
      </c>
      <c r="V2014">
        <f t="shared" si="901"/>
        <v>20</v>
      </c>
      <c r="W2014">
        <f t="shared" si="901"/>
        <v>3</v>
      </c>
      <c r="X2014">
        <f t="shared" si="901"/>
        <v>6</v>
      </c>
      <c r="Y2014">
        <f t="shared" si="901"/>
        <v>0</v>
      </c>
      <c r="Z2014">
        <f t="shared" si="901"/>
        <v>0</v>
      </c>
      <c r="AA2014">
        <f t="shared" si="889"/>
        <v>2115</v>
      </c>
      <c r="AC2014">
        <f t="shared" si="890"/>
        <v>1908</v>
      </c>
      <c r="AD2014">
        <v>2011</v>
      </c>
      <c r="AE2014" t="s">
        <v>12847</v>
      </c>
      <c r="AF2014" s="21">
        <v>8.8736739662513556E-5</v>
      </c>
      <c r="AG2014" s="54">
        <f t="shared" ca="1" si="891"/>
        <v>5.5194252070083431E-2</v>
      </c>
      <c r="AH2014" s="136">
        <f t="shared" ca="1" si="891"/>
        <v>6.1955991632366967</v>
      </c>
      <c r="AI2014" s="37">
        <f t="shared" ca="1" si="898"/>
        <v>3.8156798054880827E-3</v>
      </c>
      <c r="AJ2014" s="37">
        <f t="shared" ca="1" si="898"/>
        <v>1.0648408759501627E-3</v>
      </c>
      <c r="AK2014" s="37">
        <f t="shared" ca="1" si="898"/>
        <v>3.3719961071755149E-3</v>
      </c>
      <c r="AL2014" s="37">
        <f t="shared" ca="1" si="898"/>
        <v>5.1467309004257864E-3</v>
      </c>
      <c r="AM2014" s="37">
        <f t="shared" ca="1" si="898"/>
        <v>1.5085245742627305E-3</v>
      </c>
      <c r="AN2014" s="37">
        <f t="shared" ca="1" si="898"/>
        <v>4.0818900244756233E-3</v>
      </c>
      <c r="AO2014" s="37">
        <f t="shared" ca="1" si="898"/>
        <v>1.3310510949377033E-3</v>
      </c>
      <c r="AP2014" s="37">
        <f t="shared" ca="1" si="898"/>
        <v>3.6382063261630559E-3</v>
      </c>
      <c r="AQ2014" s="37">
        <f t="shared" ca="1" si="898"/>
        <v>4.4368369831256776E-3</v>
      </c>
      <c r="AR2014" s="37">
        <f t="shared" ca="1" si="898"/>
        <v>5.4129411194133266E-3</v>
      </c>
      <c r="AS2014" s="37">
        <f t="shared" ca="1" si="899"/>
        <v>1.9522082725752983E-3</v>
      </c>
      <c r="AT2014" s="37">
        <f t="shared" ca="1" si="899"/>
        <v>7.0989391730010845E-4</v>
      </c>
      <c r="AU2014" s="37">
        <f t="shared" ca="1" si="899"/>
        <v>2.8395756692004338E-3</v>
      </c>
      <c r="AV2014" s="37">
        <f t="shared" ca="1" si="899"/>
        <v>2.4846287105503794E-3</v>
      </c>
      <c r="AW2014" s="37">
        <f t="shared" ca="1" si="899"/>
        <v>3.5494695865005421E-3</v>
      </c>
      <c r="AX2014" s="37">
        <f t="shared" ca="1" si="899"/>
        <v>2.9283124088629472E-3</v>
      </c>
      <c r="AY2014" s="37">
        <f t="shared" ca="1" si="899"/>
        <v>2.3071552312253526E-3</v>
      </c>
      <c r="AZ2014" s="37">
        <f t="shared" ca="1" si="899"/>
        <v>3.1057858881879744E-3</v>
      </c>
      <c r="BA2014" s="37">
        <f t="shared" ca="1" si="899"/>
        <v>8.8736739662513556E-5</v>
      </c>
      <c r="BB2014" s="37">
        <f t="shared" ca="1" si="899"/>
        <v>1.4197878346002169E-3</v>
      </c>
      <c r="BC2014" s="37">
        <f t="shared" ca="1" si="899"/>
        <v>0</v>
      </c>
      <c r="BD2014" s="37">
        <f t="shared" ca="1" si="899"/>
        <v>0</v>
      </c>
    </row>
    <row r="2015" spans="1:56" x14ac:dyDescent="0.2">
      <c r="A2015" t="s">
        <v>13401</v>
      </c>
      <c r="B2015">
        <v>620</v>
      </c>
      <c r="C2015" s="38">
        <v>70724</v>
      </c>
      <c r="D2015" t="s">
        <v>37290</v>
      </c>
      <c r="E2015">
        <f t="shared" si="900"/>
        <v>41</v>
      </c>
      <c r="F2015">
        <f t="shared" si="900"/>
        <v>9</v>
      </c>
      <c r="G2015">
        <f t="shared" si="900"/>
        <v>21</v>
      </c>
      <c r="H2015">
        <f t="shared" si="900"/>
        <v>31</v>
      </c>
      <c r="I2015">
        <f t="shared" si="900"/>
        <v>34</v>
      </c>
      <c r="J2015">
        <f t="shared" si="900"/>
        <v>37</v>
      </c>
      <c r="K2015">
        <f t="shared" si="900"/>
        <v>11</v>
      </c>
      <c r="L2015">
        <f t="shared" si="900"/>
        <v>25</v>
      </c>
      <c r="M2015">
        <f t="shared" si="900"/>
        <v>32</v>
      </c>
      <c r="N2015">
        <f t="shared" si="900"/>
        <v>81</v>
      </c>
      <c r="O2015">
        <f t="shared" si="901"/>
        <v>10</v>
      </c>
      <c r="P2015">
        <f t="shared" si="901"/>
        <v>15</v>
      </c>
      <c r="Q2015">
        <f t="shared" si="901"/>
        <v>41</v>
      </c>
      <c r="R2015">
        <f t="shared" si="901"/>
        <v>20</v>
      </c>
      <c r="S2015">
        <f t="shared" si="901"/>
        <v>46</v>
      </c>
      <c r="T2015">
        <f t="shared" si="901"/>
        <v>49</v>
      </c>
      <c r="U2015">
        <f t="shared" si="901"/>
        <v>27</v>
      </c>
      <c r="V2015">
        <f t="shared" si="901"/>
        <v>47</v>
      </c>
      <c r="W2015">
        <f t="shared" si="901"/>
        <v>13</v>
      </c>
      <c r="X2015">
        <f t="shared" si="901"/>
        <v>30</v>
      </c>
      <c r="Y2015">
        <f t="shared" si="901"/>
        <v>0</v>
      </c>
      <c r="Z2015">
        <f t="shared" si="901"/>
        <v>0</v>
      </c>
      <c r="AA2015">
        <f t="shared" si="889"/>
        <v>2116</v>
      </c>
      <c r="AC2015">
        <f t="shared" si="890"/>
        <v>1909</v>
      </c>
      <c r="AD2015">
        <v>2012</v>
      </c>
      <c r="AE2015" t="s">
        <v>1254</v>
      </c>
      <c r="AF2015" s="21">
        <v>8.8716153821138941E-5</v>
      </c>
      <c r="AG2015" s="54">
        <f t="shared" ca="1" si="891"/>
        <v>5.0035910755122363E-2</v>
      </c>
      <c r="AH2015" s="136">
        <f t="shared" ca="1" si="891"/>
        <v>5.371408249254678</v>
      </c>
      <c r="AI2015" s="37">
        <f t="shared" ref="AI2015:AR2024" ca="1" si="902">$AF2015*INDIRECT(CONCATENATE(AI$1,$AC2015+3))</f>
        <v>3.105065383739863E-3</v>
      </c>
      <c r="AJ2015" s="37">
        <f t="shared" ca="1" si="902"/>
        <v>1.6856069226016399E-3</v>
      </c>
      <c r="AK2015" s="37">
        <f t="shared" ca="1" si="902"/>
        <v>1.3307423073170841E-3</v>
      </c>
      <c r="AL2015" s="37">
        <f t="shared" ca="1" si="902"/>
        <v>4.5245238448780858E-3</v>
      </c>
      <c r="AM2015" s="37">
        <f t="shared" ca="1" si="902"/>
        <v>9.7587769203252839E-4</v>
      </c>
      <c r="AN2015" s="37">
        <f t="shared" ca="1" si="902"/>
        <v>3.2824976913821409E-3</v>
      </c>
      <c r="AO2015" s="37">
        <f t="shared" ca="1" si="902"/>
        <v>1.9517553840650568E-3</v>
      </c>
      <c r="AP2015" s="37">
        <f t="shared" ca="1" si="902"/>
        <v>1.1533099996748062E-3</v>
      </c>
      <c r="AQ2015" s="37">
        <f t="shared" ca="1" si="902"/>
        <v>5.5891176907317533E-3</v>
      </c>
      <c r="AR2015" s="37">
        <f t="shared" ca="1" si="902"/>
        <v>3.4599299990244188E-3</v>
      </c>
      <c r="AS2015" s="37">
        <f t="shared" ref="AS2015:BD2024" ca="1" si="903">$AF2015*INDIRECT(CONCATENATE(AS$1,$AC2015+3))</f>
        <v>1.4194584611382231E-3</v>
      </c>
      <c r="AT2015" s="37">
        <f t="shared" ca="1" si="903"/>
        <v>9.7587769203252839E-4</v>
      </c>
      <c r="AU2015" s="37">
        <f t="shared" ca="1" si="903"/>
        <v>3.105065383739863E-3</v>
      </c>
      <c r="AV2015" s="37">
        <f t="shared" ca="1" si="903"/>
        <v>2.9276330760975851E-3</v>
      </c>
      <c r="AW2015" s="37">
        <f t="shared" ca="1" si="903"/>
        <v>3.6373623066666967E-3</v>
      </c>
      <c r="AX2015" s="37">
        <f t="shared" ca="1" si="903"/>
        <v>3.9035107681301136E-3</v>
      </c>
      <c r="AY2015" s="37">
        <f t="shared" ca="1" si="903"/>
        <v>2.3066199993496124E-3</v>
      </c>
      <c r="AZ2015" s="37">
        <f t="shared" ca="1" si="903"/>
        <v>2.5727684608130292E-3</v>
      </c>
      <c r="BA2015" s="37">
        <f t="shared" ca="1" si="903"/>
        <v>4.4358076910569472E-4</v>
      </c>
      <c r="BB2015" s="37">
        <f t="shared" ca="1" si="903"/>
        <v>1.508174614959362E-3</v>
      </c>
      <c r="BC2015" s="37">
        <f t="shared" ca="1" si="903"/>
        <v>0</v>
      </c>
      <c r="BD2015" s="37">
        <f t="shared" ca="1" si="903"/>
        <v>0</v>
      </c>
    </row>
    <row r="2016" spans="1:56" x14ac:dyDescent="0.2">
      <c r="A2016" t="s">
        <v>13409</v>
      </c>
      <c r="B2016">
        <v>266</v>
      </c>
      <c r="C2016" s="38">
        <v>29459</v>
      </c>
      <c r="D2016" t="s">
        <v>37291</v>
      </c>
      <c r="E2016">
        <f t="shared" si="900"/>
        <v>18</v>
      </c>
      <c r="F2016">
        <f t="shared" si="900"/>
        <v>8</v>
      </c>
      <c r="G2016">
        <f t="shared" si="900"/>
        <v>11</v>
      </c>
      <c r="H2016">
        <f t="shared" si="900"/>
        <v>14</v>
      </c>
      <c r="I2016">
        <f t="shared" si="900"/>
        <v>14</v>
      </c>
      <c r="J2016">
        <f t="shared" si="900"/>
        <v>18</v>
      </c>
      <c r="K2016">
        <f t="shared" si="900"/>
        <v>9</v>
      </c>
      <c r="L2016">
        <f t="shared" si="900"/>
        <v>7</v>
      </c>
      <c r="M2016">
        <f t="shared" si="900"/>
        <v>13</v>
      </c>
      <c r="N2016">
        <f t="shared" si="900"/>
        <v>40</v>
      </c>
      <c r="O2016">
        <f t="shared" si="901"/>
        <v>3</v>
      </c>
      <c r="P2016">
        <f t="shared" si="901"/>
        <v>11</v>
      </c>
      <c r="Q2016">
        <f t="shared" si="901"/>
        <v>8</v>
      </c>
      <c r="R2016">
        <f t="shared" si="901"/>
        <v>16</v>
      </c>
      <c r="S2016">
        <f t="shared" si="901"/>
        <v>11</v>
      </c>
      <c r="T2016">
        <f t="shared" si="901"/>
        <v>22</v>
      </c>
      <c r="U2016">
        <f t="shared" si="901"/>
        <v>13</v>
      </c>
      <c r="V2016">
        <f t="shared" si="901"/>
        <v>22</v>
      </c>
      <c r="W2016">
        <f t="shared" si="901"/>
        <v>2</v>
      </c>
      <c r="X2016">
        <f t="shared" si="901"/>
        <v>6</v>
      </c>
      <c r="Y2016">
        <f t="shared" si="901"/>
        <v>0</v>
      </c>
      <c r="Z2016">
        <f t="shared" si="901"/>
        <v>0</v>
      </c>
      <c r="AA2016">
        <f t="shared" si="889"/>
        <v>2118</v>
      </c>
      <c r="AC2016">
        <f t="shared" si="890"/>
        <v>1910</v>
      </c>
      <c r="AD2016">
        <v>2013</v>
      </c>
      <c r="AE2016" t="s">
        <v>12853</v>
      </c>
      <c r="AF2016" s="21">
        <v>8.8701636368378162E-5</v>
      </c>
      <c r="AG2016" s="54">
        <f t="shared" ca="1" si="891"/>
        <v>3.3529218547246949E-2</v>
      </c>
      <c r="AH2016" s="136">
        <f t="shared" ca="1" si="891"/>
        <v>3.7031159151070514</v>
      </c>
      <c r="AI2016" s="37">
        <f t="shared" ca="1" si="902"/>
        <v>2.9271540001564794E-3</v>
      </c>
      <c r="AJ2016" s="37">
        <f t="shared" ca="1" si="902"/>
        <v>4.4350818184189084E-4</v>
      </c>
      <c r="AK2016" s="37">
        <f t="shared" ca="1" si="902"/>
        <v>1.0644196364205378E-3</v>
      </c>
      <c r="AL2016" s="37">
        <f t="shared" ca="1" si="902"/>
        <v>2.0401376364726979E-3</v>
      </c>
      <c r="AM2016" s="37">
        <f t="shared" ca="1" si="902"/>
        <v>2.749750727419723E-3</v>
      </c>
      <c r="AN2016" s="37">
        <f t="shared" ca="1" si="902"/>
        <v>2.3949441819462102E-3</v>
      </c>
      <c r="AO2016" s="37">
        <f t="shared" ca="1" si="902"/>
        <v>6.2091145457864711E-4</v>
      </c>
      <c r="AP2016" s="37">
        <f t="shared" ca="1" si="902"/>
        <v>2.3062425455778321E-3</v>
      </c>
      <c r="AQ2016" s="37">
        <f t="shared" ca="1" si="902"/>
        <v>1.6853310909991852E-3</v>
      </c>
      <c r="AR2016" s="37">
        <f t="shared" ca="1" si="902"/>
        <v>4.5237834547872859E-3</v>
      </c>
      <c r="AS2016" s="37">
        <f t="shared" ca="1" si="903"/>
        <v>7.9831472731540349E-4</v>
      </c>
      <c r="AT2016" s="37">
        <f t="shared" ca="1" si="903"/>
        <v>1.5079278182624288E-3</v>
      </c>
      <c r="AU2016" s="37">
        <f t="shared" ca="1" si="903"/>
        <v>1.6853310909991852E-3</v>
      </c>
      <c r="AV2016" s="37">
        <f t="shared" ca="1" si="903"/>
        <v>5.3220981821026892E-4</v>
      </c>
      <c r="AW2016" s="37">
        <f t="shared" ca="1" si="903"/>
        <v>8.8701636368378168E-4</v>
      </c>
      <c r="AX2016" s="37">
        <f t="shared" ca="1" si="903"/>
        <v>2.5723474546829666E-3</v>
      </c>
      <c r="AY2016" s="37">
        <f t="shared" ca="1" si="903"/>
        <v>1.6853310909991852E-3</v>
      </c>
      <c r="AZ2016" s="37">
        <f t="shared" ca="1" si="903"/>
        <v>1.6853310909991852E-3</v>
      </c>
      <c r="BA2016" s="37">
        <f t="shared" ca="1" si="903"/>
        <v>2.6610490910513446E-4</v>
      </c>
      <c r="BB2016" s="37">
        <f t="shared" ca="1" si="903"/>
        <v>1.153121272788916E-3</v>
      </c>
      <c r="BC2016" s="37">
        <f t="shared" ca="1" si="903"/>
        <v>0</v>
      </c>
      <c r="BD2016" s="37">
        <f t="shared" ca="1" si="903"/>
        <v>0</v>
      </c>
    </row>
    <row r="2017" spans="1:56" x14ac:dyDescent="0.2">
      <c r="A2017" t="s">
        <v>13415</v>
      </c>
      <c r="B2017">
        <v>298</v>
      </c>
      <c r="C2017" s="38">
        <v>33752</v>
      </c>
      <c r="D2017" t="s">
        <v>37292</v>
      </c>
      <c r="E2017">
        <f t="shared" si="900"/>
        <v>22</v>
      </c>
      <c r="F2017">
        <f t="shared" si="900"/>
        <v>5</v>
      </c>
      <c r="G2017">
        <f t="shared" si="900"/>
        <v>22</v>
      </c>
      <c r="H2017">
        <f t="shared" si="900"/>
        <v>25</v>
      </c>
      <c r="I2017">
        <f t="shared" si="900"/>
        <v>5</v>
      </c>
      <c r="J2017">
        <f t="shared" si="900"/>
        <v>17</v>
      </c>
      <c r="K2017">
        <f t="shared" si="900"/>
        <v>5</v>
      </c>
      <c r="L2017">
        <f t="shared" si="900"/>
        <v>7</v>
      </c>
      <c r="M2017">
        <f t="shared" si="900"/>
        <v>21</v>
      </c>
      <c r="N2017">
        <f t="shared" si="900"/>
        <v>45</v>
      </c>
      <c r="O2017">
        <f t="shared" si="901"/>
        <v>6</v>
      </c>
      <c r="P2017">
        <f t="shared" si="901"/>
        <v>14</v>
      </c>
      <c r="Q2017">
        <f t="shared" si="901"/>
        <v>8</v>
      </c>
      <c r="R2017">
        <f t="shared" si="901"/>
        <v>13</v>
      </c>
      <c r="S2017">
        <f t="shared" si="901"/>
        <v>23</v>
      </c>
      <c r="T2017">
        <f t="shared" si="901"/>
        <v>14</v>
      </c>
      <c r="U2017">
        <f t="shared" si="901"/>
        <v>19</v>
      </c>
      <c r="V2017">
        <f t="shared" si="901"/>
        <v>18</v>
      </c>
      <c r="W2017">
        <f t="shared" si="901"/>
        <v>5</v>
      </c>
      <c r="X2017">
        <f t="shared" si="901"/>
        <v>4</v>
      </c>
      <c r="Y2017">
        <f t="shared" si="901"/>
        <v>0</v>
      </c>
      <c r="Z2017">
        <f t="shared" si="901"/>
        <v>0</v>
      </c>
      <c r="AA2017">
        <f t="shared" si="889"/>
        <v>2119</v>
      </c>
      <c r="AC2017">
        <f t="shared" si="890"/>
        <v>1911</v>
      </c>
      <c r="AD2017">
        <v>2014</v>
      </c>
      <c r="AE2017" t="s">
        <v>12859</v>
      </c>
      <c r="AF2017" s="21">
        <v>8.8658991350893375E-5</v>
      </c>
      <c r="AG2017" s="54">
        <f t="shared" ca="1" si="891"/>
        <v>1.1348350892914352E-2</v>
      </c>
      <c r="AH2017" s="136">
        <f t="shared" ca="1" si="891"/>
        <v>1.3227921509553291</v>
      </c>
      <c r="AI2017" s="37">
        <f t="shared" ca="1" si="902"/>
        <v>9.7524890485982711E-4</v>
      </c>
      <c r="AJ2017" s="37">
        <f t="shared" ca="1" si="902"/>
        <v>1.7731798270178675E-4</v>
      </c>
      <c r="AK2017" s="37">
        <f t="shared" ca="1" si="902"/>
        <v>6.2061293945625366E-4</v>
      </c>
      <c r="AL2017" s="37">
        <f t="shared" ca="1" si="902"/>
        <v>3.546359654035735E-4</v>
      </c>
      <c r="AM2017" s="37">
        <f t="shared" ca="1" si="902"/>
        <v>1.7731798270178675E-4</v>
      </c>
      <c r="AN2017" s="37">
        <f t="shared" ca="1" si="902"/>
        <v>6.2061293945625366E-4</v>
      </c>
      <c r="AO2017" s="37">
        <f t="shared" ca="1" si="902"/>
        <v>1.7731798270178675E-4</v>
      </c>
      <c r="AP2017" s="37">
        <f t="shared" ca="1" si="902"/>
        <v>5.3195394810536022E-4</v>
      </c>
      <c r="AQ2017" s="37">
        <f t="shared" ca="1" si="902"/>
        <v>4.4329495675446689E-4</v>
      </c>
      <c r="AR2017" s="37">
        <f t="shared" ca="1" si="902"/>
        <v>1.2412258789125073E-3</v>
      </c>
      <c r="AS2017" s="37">
        <f t="shared" ca="1" si="903"/>
        <v>4.4329495675446689E-4</v>
      </c>
      <c r="AT2017" s="37">
        <f t="shared" ca="1" si="903"/>
        <v>2.6597697405268011E-4</v>
      </c>
      <c r="AU2017" s="37">
        <f t="shared" ca="1" si="903"/>
        <v>5.3195394810536022E-4</v>
      </c>
      <c r="AV2017" s="37">
        <f t="shared" ca="1" si="903"/>
        <v>3.546359654035735E-4</v>
      </c>
      <c r="AW2017" s="37">
        <f t="shared" ca="1" si="903"/>
        <v>1.9504978097196542E-3</v>
      </c>
      <c r="AX2017" s="37">
        <f t="shared" ca="1" si="903"/>
        <v>7.9793092215804033E-4</v>
      </c>
      <c r="AY2017" s="37">
        <f t="shared" ca="1" si="903"/>
        <v>2.6597697405268011E-4</v>
      </c>
      <c r="AZ2017" s="37">
        <f t="shared" ca="1" si="903"/>
        <v>7.9793092215804033E-4</v>
      </c>
      <c r="BA2017" s="37">
        <f t="shared" ca="1" si="903"/>
        <v>2.6597697405268011E-4</v>
      </c>
      <c r="BB2017" s="37">
        <f t="shared" ca="1" si="903"/>
        <v>3.546359654035735E-4</v>
      </c>
      <c r="BC2017" s="37">
        <f t="shared" ca="1" si="903"/>
        <v>0</v>
      </c>
      <c r="BD2017" s="37">
        <f t="shared" ca="1" si="903"/>
        <v>0</v>
      </c>
    </row>
    <row r="2018" spans="1:56" x14ac:dyDescent="0.2">
      <c r="A2018" t="s">
        <v>13427</v>
      </c>
      <c r="B2018">
        <v>508</v>
      </c>
      <c r="C2018" s="38">
        <v>55957</v>
      </c>
      <c r="D2018" t="s">
        <v>37293</v>
      </c>
      <c r="E2018">
        <f t="shared" si="900"/>
        <v>28</v>
      </c>
      <c r="F2018">
        <f t="shared" si="900"/>
        <v>12</v>
      </c>
      <c r="G2018">
        <f t="shared" si="900"/>
        <v>28</v>
      </c>
      <c r="H2018">
        <f t="shared" si="900"/>
        <v>28</v>
      </c>
      <c r="I2018">
        <f t="shared" si="900"/>
        <v>16</v>
      </c>
      <c r="J2018">
        <f t="shared" si="900"/>
        <v>37</v>
      </c>
      <c r="K2018">
        <f t="shared" si="900"/>
        <v>17</v>
      </c>
      <c r="L2018">
        <f t="shared" si="900"/>
        <v>24</v>
      </c>
      <c r="M2018">
        <f t="shared" si="900"/>
        <v>26</v>
      </c>
      <c r="N2018">
        <f t="shared" si="900"/>
        <v>46</v>
      </c>
      <c r="O2018">
        <f t="shared" si="901"/>
        <v>8</v>
      </c>
      <c r="P2018">
        <f t="shared" si="901"/>
        <v>22</v>
      </c>
      <c r="Q2018">
        <f t="shared" si="901"/>
        <v>34</v>
      </c>
      <c r="R2018">
        <f t="shared" si="901"/>
        <v>30</v>
      </c>
      <c r="S2018">
        <f t="shared" si="901"/>
        <v>27</v>
      </c>
      <c r="T2018">
        <f t="shared" si="901"/>
        <v>50</v>
      </c>
      <c r="U2018">
        <f t="shared" si="901"/>
        <v>18</v>
      </c>
      <c r="V2018">
        <f t="shared" si="901"/>
        <v>42</v>
      </c>
      <c r="W2018">
        <f t="shared" si="901"/>
        <v>5</v>
      </c>
      <c r="X2018">
        <f t="shared" si="901"/>
        <v>10</v>
      </c>
      <c r="Y2018">
        <f t="shared" si="901"/>
        <v>0</v>
      </c>
      <c r="Z2018">
        <f t="shared" si="901"/>
        <v>0</v>
      </c>
      <c r="AA2018">
        <f t="shared" si="889"/>
        <v>2120</v>
      </c>
      <c r="AC2018">
        <f t="shared" si="890"/>
        <v>1912</v>
      </c>
      <c r="AD2018">
        <v>2015</v>
      </c>
      <c r="AE2018" t="s">
        <v>12865</v>
      </c>
      <c r="AF2018" s="21">
        <v>8.8515916055544966E-5</v>
      </c>
      <c r="AG2018" s="54">
        <f t="shared" ca="1" si="891"/>
        <v>1.4959189813387098E-2</v>
      </c>
      <c r="AH2018" s="136">
        <f t="shared" ca="1" si="891"/>
        <v>1.6677283744025226</v>
      </c>
      <c r="AI2018" s="37">
        <f t="shared" ca="1" si="902"/>
        <v>1.6818024050553543E-3</v>
      </c>
      <c r="AJ2018" s="37">
        <f t="shared" ca="1" si="902"/>
        <v>0</v>
      </c>
      <c r="AK2018" s="37">
        <f t="shared" ca="1" si="902"/>
        <v>2.6554774816663491E-4</v>
      </c>
      <c r="AL2018" s="37">
        <f t="shared" ca="1" si="902"/>
        <v>4.4257958027772482E-4</v>
      </c>
      <c r="AM2018" s="37">
        <f t="shared" ca="1" si="902"/>
        <v>5.3109549633326982E-4</v>
      </c>
      <c r="AN2018" s="37">
        <f t="shared" ca="1" si="902"/>
        <v>1.6818024050553543E-3</v>
      </c>
      <c r="AO2018" s="37">
        <f t="shared" ca="1" si="902"/>
        <v>1.7703183211108993E-4</v>
      </c>
      <c r="AP2018" s="37">
        <f t="shared" ca="1" si="902"/>
        <v>2.6554774816663491E-4</v>
      </c>
      <c r="AQ2018" s="37">
        <f t="shared" ca="1" si="902"/>
        <v>1.7703183211108993E-4</v>
      </c>
      <c r="AR2018" s="37">
        <f t="shared" ca="1" si="902"/>
        <v>2.0358660692775341E-3</v>
      </c>
      <c r="AS2018" s="37">
        <f t="shared" ca="1" si="903"/>
        <v>4.4257958027772482E-4</v>
      </c>
      <c r="AT2018" s="37">
        <f t="shared" ca="1" si="903"/>
        <v>2.6554774816663491E-4</v>
      </c>
      <c r="AU2018" s="37">
        <f t="shared" ca="1" si="903"/>
        <v>1.2392228247776295E-3</v>
      </c>
      <c r="AV2018" s="37">
        <f t="shared" ca="1" si="903"/>
        <v>2.6554774816663491E-4</v>
      </c>
      <c r="AW2018" s="37">
        <f t="shared" ca="1" si="903"/>
        <v>8.8515916055544963E-4</v>
      </c>
      <c r="AX2018" s="37">
        <f t="shared" ca="1" si="903"/>
        <v>8.8515916055544963E-4</v>
      </c>
      <c r="AY2018" s="37">
        <f t="shared" ca="1" si="903"/>
        <v>7.9664324449990468E-4</v>
      </c>
      <c r="AZ2018" s="37">
        <f t="shared" ca="1" si="903"/>
        <v>9.7367507661099458E-4</v>
      </c>
      <c r="BA2018" s="37">
        <f t="shared" ca="1" si="903"/>
        <v>1.0621909926665396E-3</v>
      </c>
      <c r="BB2018" s="37">
        <f t="shared" ca="1" si="903"/>
        <v>8.8515916055544963E-4</v>
      </c>
      <c r="BC2018" s="37">
        <f t="shared" ca="1" si="903"/>
        <v>0</v>
      </c>
      <c r="BD2018" s="37">
        <f t="shared" ca="1" si="903"/>
        <v>0</v>
      </c>
    </row>
    <row r="2019" spans="1:56" x14ac:dyDescent="0.2">
      <c r="A2019" t="s">
        <v>13421</v>
      </c>
      <c r="B2019">
        <v>254</v>
      </c>
      <c r="C2019" s="38">
        <v>28702</v>
      </c>
      <c r="D2019" t="s">
        <v>37294</v>
      </c>
      <c r="E2019">
        <f t="shared" si="900"/>
        <v>14</v>
      </c>
      <c r="F2019">
        <f t="shared" si="900"/>
        <v>4</v>
      </c>
      <c r="G2019">
        <f t="shared" si="900"/>
        <v>16</v>
      </c>
      <c r="H2019">
        <f t="shared" si="900"/>
        <v>36</v>
      </c>
      <c r="I2019">
        <f t="shared" si="900"/>
        <v>7</v>
      </c>
      <c r="J2019">
        <f t="shared" si="900"/>
        <v>13</v>
      </c>
      <c r="K2019">
        <f t="shared" si="900"/>
        <v>2</v>
      </c>
      <c r="L2019">
        <f t="shared" si="900"/>
        <v>10</v>
      </c>
      <c r="M2019">
        <f t="shared" si="900"/>
        <v>26</v>
      </c>
      <c r="N2019">
        <f t="shared" si="900"/>
        <v>19</v>
      </c>
      <c r="O2019">
        <f t="shared" si="901"/>
        <v>3</v>
      </c>
      <c r="P2019">
        <f t="shared" si="901"/>
        <v>10</v>
      </c>
      <c r="Q2019">
        <f t="shared" si="901"/>
        <v>14</v>
      </c>
      <c r="R2019">
        <f t="shared" si="901"/>
        <v>11</v>
      </c>
      <c r="S2019">
        <f t="shared" si="901"/>
        <v>16</v>
      </c>
      <c r="T2019">
        <f t="shared" si="901"/>
        <v>29</v>
      </c>
      <c r="U2019">
        <f t="shared" si="901"/>
        <v>6</v>
      </c>
      <c r="V2019">
        <f t="shared" si="901"/>
        <v>12</v>
      </c>
      <c r="W2019">
        <f t="shared" si="901"/>
        <v>1</v>
      </c>
      <c r="X2019">
        <f t="shared" si="901"/>
        <v>5</v>
      </c>
      <c r="Y2019">
        <f t="shared" si="901"/>
        <v>0</v>
      </c>
      <c r="Z2019">
        <f t="shared" si="901"/>
        <v>0</v>
      </c>
      <c r="AA2019">
        <f t="shared" si="889"/>
        <v>2121</v>
      </c>
      <c r="AC2019">
        <f t="shared" si="890"/>
        <v>322</v>
      </c>
      <c r="AD2019">
        <v>2016</v>
      </c>
      <c r="AE2019" t="s">
        <v>3947</v>
      </c>
      <c r="AF2019" s="21">
        <v>8.8428708256475469E-5</v>
      </c>
      <c r="AG2019" s="54">
        <f t="shared" ca="1" si="891"/>
        <v>9.2850143669299234E-3</v>
      </c>
      <c r="AH2019" s="136">
        <f t="shared" ca="1" si="891"/>
        <v>1.0262151593163977</v>
      </c>
      <c r="AI2019" s="37">
        <f t="shared" ca="1" si="902"/>
        <v>7.0742966605180375E-4</v>
      </c>
      <c r="AJ2019" s="37">
        <f t="shared" ca="1" si="902"/>
        <v>1.7685741651295094E-4</v>
      </c>
      <c r="AK2019" s="37">
        <f t="shared" ca="1" si="902"/>
        <v>3.5371483302590188E-4</v>
      </c>
      <c r="AL2019" s="37">
        <f t="shared" ca="1" si="902"/>
        <v>6.1900095779532827E-4</v>
      </c>
      <c r="AM2019" s="37">
        <f t="shared" ca="1" si="902"/>
        <v>3.5371483302590188E-4</v>
      </c>
      <c r="AN2019" s="37">
        <f t="shared" ca="1" si="902"/>
        <v>1.2380019155906565E-3</v>
      </c>
      <c r="AO2019" s="37">
        <f t="shared" ca="1" si="902"/>
        <v>2.6528612476942639E-4</v>
      </c>
      <c r="AP2019" s="37">
        <f t="shared" ca="1" si="902"/>
        <v>5.3057224953885279E-4</v>
      </c>
      <c r="AQ2019" s="37">
        <f t="shared" ca="1" si="902"/>
        <v>1.5917167486165585E-3</v>
      </c>
      <c r="AR2019" s="37">
        <f t="shared" ca="1" si="902"/>
        <v>5.3057224953885279E-4</v>
      </c>
      <c r="AS2019" s="37">
        <f t="shared" ca="1" si="903"/>
        <v>2.6528612476942639E-4</v>
      </c>
      <c r="AT2019" s="37">
        <f t="shared" ca="1" si="903"/>
        <v>4.4214354128237736E-4</v>
      </c>
      <c r="AU2019" s="37">
        <f t="shared" ca="1" si="903"/>
        <v>2.6528612476942639E-4</v>
      </c>
      <c r="AV2019" s="37">
        <f t="shared" ca="1" si="903"/>
        <v>2.6528612476942639E-4</v>
      </c>
      <c r="AW2019" s="37">
        <f t="shared" ca="1" si="903"/>
        <v>1.7685741651295094E-4</v>
      </c>
      <c r="AX2019" s="37">
        <f t="shared" ca="1" si="903"/>
        <v>8.8428708256475469E-5</v>
      </c>
      <c r="AY2019" s="37">
        <f t="shared" ca="1" si="903"/>
        <v>7.0742966605180375E-4</v>
      </c>
      <c r="AZ2019" s="37">
        <f t="shared" ca="1" si="903"/>
        <v>2.6528612476942639E-4</v>
      </c>
      <c r="BA2019" s="37">
        <f t="shared" ca="1" si="903"/>
        <v>8.8428708256475469E-5</v>
      </c>
      <c r="BB2019" s="37">
        <f t="shared" ca="1" si="903"/>
        <v>3.5371483302590188E-4</v>
      </c>
      <c r="BC2019" s="37">
        <f t="shared" ca="1" si="903"/>
        <v>0</v>
      </c>
      <c r="BD2019" s="37">
        <f t="shared" ca="1" si="903"/>
        <v>0</v>
      </c>
    </row>
    <row r="2020" spans="1:56" x14ac:dyDescent="0.2">
      <c r="A2020" t="s">
        <v>270</v>
      </c>
      <c r="B2020">
        <v>362</v>
      </c>
      <c r="C2020" s="38">
        <v>40711</v>
      </c>
      <c r="D2020" t="s">
        <v>37295</v>
      </c>
      <c r="E2020">
        <f t="shared" ref="E2020:N2029" si="904">LEN($D2020)-LEN(SUBSTITUTE($D2020,E$3,""))</f>
        <v>36</v>
      </c>
      <c r="F2020">
        <f t="shared" si="904"/>
        <v>6</v>
      </c>
      <c r="G2020">
        <f t="shared" si="904"/>
        <v>16</v>
      </c>
      <c r="H2020">
        <f t="shared" si="904"/>
        <v>27</v>
      </c>
      <c r="I2020">
        <f t="shared" si="904"/>
        <v>8</v>
      </c>
      <c r="J2020">
        <f t="shared" si="904"/>
        <v>33</v>
      </c>
      <c r="K2020">
        <f t="shared" si="904"/>
        <v>7</v>
      </c>
      <c r="L2020">
        <f t="shared" si="904"/>
        <v>9</v>
      </c>
      <c r="M2020">
        <f t="shared" si="904"/>
        <v>12</v>
      </c>
      <c r="N2020">
        <f t="shared" si="904"/>
        <v>34</v>
      </c>
      <c r="O2020">
        <f t="shared" ref="O2020:Z2029" si="905">LEN($D2020)-LEN(SUBSTITUTE($D2020,O$3,""))</f>
        <v>11</v>
      </c>
      <c r="P2020">
        <f t="shared" si="905"/>
        <v>10</v>
      </c>
      <c r="Q2020">
        <f t="shared" si="905"/>
        <v>20</v>
      </c>
      <c r="R2020">
        <f t="shared" si="905"/>
        <v>16</v>
      </c>
      <c r="S2020">
        <f t="shared" si="905"/>
        <v>26</v>
      </c>
      <c r="T2020">
        <f t="shared" si="905"/>
        <v>15</v>
      </c>
      <c r="U2020">
        <f t="shared" si="905"/>
        <v>24</v>
      </c>
      <c r="V2020">
        <f t="shared" si="905"/>
        <v>21</v>
      </c>
      <c r="W2020">
        <f t="shared" si="905"/>
        <v>11</v>
      </c>
      <c r="X2020">
        <f t="shared" si="905"/>
        <v>20</v>
      </c>
      <c r="Y2020">
        <f t="shared" si="905"/>
        <v>0</v>
      </c>
      <c r="Z2020">
        <f t="shared" si="905"/>
        <v>0</v>
      </c>
      <c r="AA2020">
        <f t="shared" si="889"/>
        <v>2122</v>
      </c>
      <c r="AC2020">
        <f t="shared" si="890"/>
        <v>1913</v>
      </c>
      <c r="AD2020">
        <v>2017</v>
      </c>
      <c r="AE2020" t="s">
        <v>12874</v>
      </c>
      <c r="AF2020" s="21">
        <v>8.8271081325536999E-5</v>
      </c>
      <c r="AG2020" s="54">
        <f t="shared" ca="1" si="891"/>
        <v>3.3013384415750836E-2</v>
      </c>
      <c r="AH2020" s="136">
        <f t="shared" ca="1" si="891"/>
        <v>3.6754312842327095</v>
      </c>
      <c r="AI2020" s="37">
        <f t="shared" ca="1" si="902"/>
        <v>2.824674602417184E-3</v>
      </c>
      <c r="AJ2020" s="37">
        <f t="shared" ca="1" si="902"/>
        <v>8.8271081325537004E-4</v>
      </c>
      <c r="AK2020" s="37">
        <f t="shared" ca="1" si="902"/>
        <v>2.5598613584405729E-3</v>
      </c>
      <c r="AL2020" s="37">
        <f t="shared" ca="1" si="902"/>
        <v>2.4715902771150359E-3</v>
      </c>
      <c r="AM2020" s="37">
        <f t="shared" ca="1" si="902"/>
        <v>1.1475240572319809E-3</v>
      </c>
      <c r="AN2020" s="37">
        <f t="shared" ca="1" si="902"/>
        <v>2.3833191957894988E-3</v>
      </c>
      <c r="AO2020" s="37">
        <f t="shared" ca="1" si="902"/>
        <v>8.8271081325537004E-4</v>
      </c>
      <c r="AP2020" s="37">
        <f t="shared" ca="1" si="902"/>
        <v>2.1185059518128877E-3</v>
      </c>
      <c r="AQ2020" s="37">
        <f t="shared" ca="1" si="902"/>
        <v>2.4715902771150359E-3</v>
      </c>
      <c r="AR2020" s="37">
        <f t="shared" ca="1" si="902"/>
        <v>2.912945683742721E-3</v>
      </c>
      <c r="AS2020" s="37">
        <f t="shared" ca="1" si="903"/>
        <v>7.0616865060429599E-4</v>
      </c>
      <c r="AT2020" s="37">
        <f t="shared" ca="1" si="903"/>
        <v>6.1789756927875896E-4</v>
      </c>
      <c r="AU2020" s="37">
        <f t="shared" ca="1" si="903"/>
        <v>1.8536927078362769E-3</v>
      </c>
      <c r="AV2020" s="37">
        <f t="shared" ca="1" si="903"/>
        <v>1.324066219883055E-3</v>
      </c>
      <c r="AW2020" s="37">
        <f t="shared" ca="1" si="903"/>
        <v>1.2357951385575179E-3</v>
      </c>
      <c r="AX2020" s="37">
        <f t="shared" ca="1" si="903"/>
        <v>2.1185059518128877E-3</v>
      </c>
      <c r="AY2020" s="37">
        <f t="shared" ca="1" si="903"/>
        <v>1.0592529759064439E-3</v>
      </c>
      <c r="AZ2020" s="37">
        <f t="shared" ca="1" si="903"/>
        <v>1.7654216265107401E-3</v>
      </c>
      <c r="BA2020" s="37">
        <f t="shared" ca="1" si="903"/>
        <v>4.4135540662768502E-4</v>
      </c>
      <c r="BB2020" s="37">
        <f t="shared" ca="1" si="903"/>
        <v>1.2357951385575179E-3</v>
      </c>
      <c r="BC2020" s="37">
        <f t="shared" ca="1" si="903"/>
        <v>0</v>
      </c>
      <c r="BD2020" s="37">
        <f t="shared" ca="1" si="903"/>
        <v>0</v>
      </c>
    </row>
    <row r="2021" spans="1:56" x14ac:dyDescent="0.2">
      <c r="A2021" t="s">
        <v>13433</v>
      </c>
      <c r="B2021">
        <v>178</v>
      </c>
      <c r="C2021" s="38">
        <v>20677</v>
      </c>
      <c r="D2021" t="s">
        <v>37296</v>
      </c>
      <c r="E2021">
        <f t="shared" si="904"/>
        <v>11</v>
      </c>
      <c r="F2021">
        <f t="shared" si="904"/>
        <v>1</v>
      </c>
      <c r="G2021">
        <f t="shared" si="904"/>
        <v>10</v>
      </c>
      <c r="H2021">
        <f t="shared" si="904"/>
        <v>9</v>
      </c>
      <c r="I2021">
        <f t="shared" si="904"/>
        <v>7</v>
      </c>
      <c r="J2021">
        <f t="shared" si="904"/>
        <v>9</v>
      </c>
      <c r="K2021">
        <f t="shared" si="904"/>
        <v>7</v>
      </c>
      <c r="L2021">
        <f t="shared" si="904"/>
        <v>9</v>
      </c>
      <c r="M2021">
        <f t="shared" si="904"/>
        <v>11</v>
      </c>
      <c r="N2021">
        <f t="shared" si="904"/>
        <v>16</v>
      </c>
      <c r="O2021">
        <f t="shared" si="905"/>
        <v>7</v>
      </c>
      <c r="P2021">
        <f t="shared" si="905"/>
        <v>6</v>
      </c>
      <c r="Q2021">
        <f t="shared" si="905"/>
        <v>15</v>
      </c>
      <c r="R2021">
        <f t="shared" si="905"/>
        <v>11</v>
      </c>
      <c r="S2021">
        <f t="shared" si="905"/>
        <v>13</v>
      </c>
      <c r="T2021">
        <f t="shared" si="905"/>
        <v>8</v>
      </c>
      <c r="U2021">
        <f t="shared" si="905"/>
        <v>7</v>
      </c>
      <c r="V2021">
        <f t="shared" si="905"/>
        <v>11</v>
      </c>
      <c r="W2021">
        <f t="shared" si="905"/>
        <v>4</v>
      </c>
      <c r="X2021">
        <f t="shared" si="905"/>
        <v>6</v>
      </c>
      <c r="Y2021">
        <f t="shared" si="905"/>
        <v>0</v>
      </c>
      <c r="Z2021">
        <f t="shared" si="905"/>
        <v>0</v>
      </c>
      <c r="AA2021">
        <f t="shared" si="889"/>
        <v>2123</v>
      </c>
      <c r="AC2021">
        <f t="shared" si="890"/>
        <v>1914</v>
      </c>
      <c r="AD2021">
        <v>2018</v>
      </c>
      <c r="AE2021" t="s">
        <v>12880</v>
      </c>
      <c r="AF2021" s="21">
        <v>8.817677461471912E-5</v>
      </c>
      <c r="AG2021" s="54">
        <f t="shared" ca="1" si="891"/>
        <v>1.0316682629922138E-2</v>
      </c>
      <c r="AH2021" s="136">
        <f t="shared" ca="1" si="891"/>
        <v>1.2272443490876608</v>
      </c>
      <c r="AI2021" s="37">
        <f t="shared" ca="1" si="902"/>
        <v>5.2906064768831469E-4</v>
      </c>
      <c r="AJ2021" s="37">
        <f t="shared" ca="1" si="902"/>
        <v>0</v>
      </c>
      <c r="AK2021" s="37">
        <f t="shared" ca="1" si="902"/>
        <v>6.1723742230303388E-4</v>
      </c>
      <c r="AL2021" s="37">
        <f t="shared" ca="1" si="902"/>
        <v>9.699445207619103E-4</v>
      </c>
      <c r="AM2021" s="37">
        <f t="shared" ca="1" si="902"/>
        <v>7.9359097153247204E-4</v>
      </c>
      <c r="AN2021" s="37">
        <f t="shared" ca="1" si="902"/>
        <v>4.4088387307359561E-4</v>
      </c>
      <c r="AO2021" s="37">
        <f t="shared" ca="1" si="902"/>
        <v>3.5270709845887648E-4</v>
      </c>
      <c r="AP2021" s="37">
        <f t="shared" ca="1" si="902"/>
        <v>6.1723742230303388E-4</v>
      </c>
      <c r="AQ2021" s="37">
        <f t="shared" ca="1" si="902"/>
        <v>1.0581212953766294E-3</v>
      </c>
      <c r="AR2021" s="37">
        <f t="shared" ca="1" si="902"/>
        <v>7.9359097153247204E-4</v>
      </c>
      <c r="AS2021" s="37">
        <f t="shared" ca="1" si="903"/>
        <v>1.7635354922943824E-4</v>
      </c>
      <c r="AT2021" s="37">
        <f t="shared" ca="1" si="903"/>
        <v>1.7635354922943824E-4</v>
      </c>
      <c r="AU2021" s="37">
        <f t="shared" ca="1" si="903"/>
        <v>6.1723742230303388E-4</v>
      </c>
      <c r="AV2021" s="37">
        <f t="shared" ca="1" si="903"/>
        <v>2.6453032384415735E-4</v>
      </c>
      <c r="AW2021" s="37">
        <f t="shared" ca="1" si="903"/>
        <v>7.0541419691775296E-4</v>
      </c>
      <c r="AX2021" s="37">
        <f t="shared" ca="1" si="903"/>
        <v>4.4088387307359561E-4</v>
      </c>
      <c r="AY2021" s="37">
        <f t="shared" ca="1" si="903"/>
        <v>2.6453032384415735E-4</v>
      </c>
      <c r="AZ2021" s="37">
        <f t="shared" ca="1" si="903"/>
        <v>7.9359097153247204E-4</v>
      </c>
      <c r="BA2021" s="37">
        <f t="shared" ca="1" si="903"/>
        <v>0</v>
      </c>
      <c r="BB2021" s="37">
        <f t="shared" ca="1" si="903"/>
        <v>7.0541419691775296E-4</v>
      </c>
      <c r="BC2021" s="37">
        <f t="shared" ca="1" si="903"/>
        <v>0</v>
      </c>
      <c r="BD2021" s="37">
        <f t="shared" ca="1" si="903"/>
        <v>0</v>
      </c>
    </row>
    <row r="2022" spans="1:56" x14ac:dyDescent="0.2">
      <c r="A2022" t="s">
        <v>13439</v>
      </c>
      <c r="B2022">
        <v>515</v>
      </c>
      <c r="C2022" s="38">
        <v>59435</v>
      </c>
      <c r="D2022" t="s">
        <v>37297</v>
      </c>
      <c r="E2022">
        <f t="shared" si="904"/>
        <v>35</v>
      </c>
      <c r="F2022">
        <f t="shared" si="904"/>
        <v>6</v>
      </c>
      <c r="G2022">
        <f t="shared" si="904"/>
        <v>20</v>
      </c>
      <c r="H2022">
        <f t="shared" si="904"/>
        <v>28</v>
      </c>
      <c r="I2022">
        <f t="shared" si="904"/>
        <v>21</v>
      </c>
      <c r="J2022">
        <f t="shared" si="904"/>
        <v>21</v>
      </c>
      <c r="K2022">
        <f t="shared" si="904"/>
        <v>11</v>
      </c>
      <c r="L2022">
        <f t="shared" si="904"/>
        <v>36</v>
      </c>
      <c r="M2022">
        <f t="shared" si="904"/>
        <v>28</v>
      </c>
      <c r="N2022">
        <f t="shared" si="904"/>
        <v>50</v>
      </c>
      <c r="O2022">
        <f t="shared" si="905"/>
        <v>16</v>
      </c>
      <c r="P2022">
        <f t="shared" si="905"/>
        <v>39</v>
      </c>
      <c r="Q2022">
        <f t="shared" si="905"/>
        <v>24</v>
      </c>
      <c r="R2022">
        <f t="shared" si="905"/>
        <v>14</v>
      </c>
      <c r="S2022">
        <f t="shared" si="905"/>
        <v>33</v>
      </c>
      <c r="T2022">
        <f t="shared" si="905"/>
        <v>29</v>
      </c>
      <c r="U2022">
        <f t="shared" si="905"/>
        <v>27</v>
      </c>
      <c r="V2022">
        <f t="shared" si="905"/>
        <v>41</v>
      </c>
      <c r="W2022">
        <f t="shared" si="905"/>
        <v>11</v>
      </c>
      <c r="X2022">
        <f t="shared" si="905"/>
        <v>25</v>
      </c>
      <c r="Y2022">
        <f t="shared" si="905"/>
        <v>0</v>
      </c>
      <c r="Z2022">
        <f t="shared" si="905"/>
        <v>0</v>
      </c>
      <c r="AA2022">
        <f t="shared" si="889"/>
        <v>2124</v>
      </c>
      <c r="AC2022">
        <f t="shared" si="890"/>
        <v>1915</v>
      </c>
      <c r="AD2022">
        <v>2019</v>
      </c>
      <c r="AE2022" t="s">
        <v>12886</v>
      </c>
      <c r="AF2022" s="21">
        <v>8.8172744597597795E-5</v>
      </c>
      <c r="AG2022" s="54">
        <f t="shared" ca="1" si="891"/>
        <v>9.6460982589771982E-2</v>
      </c>
      <c r="AH2022" s="136">
        <f t="shared" ca="1" si="891"/>
        <v>10.43304000451076</v>
      </c>
      <c r="AI2022" s="37">
        <f t="shared" ca="1" si="902"/>
        <v>7.1419923124054216E-3</v>
      </c>
      <c r="AJ2022" s="37">
        <f t="shared" ca="1" si="902"/>
        <v>2.3806641041351404E-3</v>
      </c>
      <c r="AK2022" s="37">
        <f t="shared" ca="1" si="902"/>
        <v>4.2322917406846941E-3</v>
      </c>
      <c r="AL2022" s="37">
        <f t="shared" ca="1" si="902"/>
        <v>3.6150825285015094E-3</v>
      </c>
      <c r="AM2022" s="37">
        <f t="shared" ca="1" si="902"/>
        <v>4.2322917406846941E-3</v>
      </c>
      <c r="AN2022" s="37">
        <f t="shared" ca="1" si="902"/>
        <v>7.6710287799910083E-3</v>
      </c>
      <c r="AO2022" s="37">
        <f t="shared" ca="1" si="902"/>
        <v>1.234418424366369E-3</v>
      </c>
      <c r="AP2022" s="37">
        <f t="shared" ca="1" si="902"/>
        <v>2.7333550825255318E-3</v>
      </c>
      <c r="AQ2022" s="37">
        <f t="shared" ca="1" si="902"/>
        <v>3.2623915501111185E-3</v>
      </c>
      <c r="AR2022" s="37">
        <f t="shared" ca="1" si="902"/>
        <v>8.9054472043573769E-3</v>
      </c>
      <c r="AS2022" s="37">
        <f t="shared" ca="1" si="903"/>
        <v>2.2043186149399447E-3</v>
      </c>
      <c r="AT2022" s="37">
        <f t="shared" ca="1" si="903"/>
        <v>3.6150825285015094E-3</v>
      </c>
      <c r="AU2022" s="37">
        <f t="shared" ca="1" si="903"/>
        <v>1.0051692884126148E-2</v>
      </c>
      <c r="AV2022" s="37">
        <f t="shared" ca="1" si="903"/>
        <v>6.7893013340150302E-3</v>
      </c>
      <c r="AW2022" s="37">
        <f t="shared" ca="1" si="903"/>
        <v>4.4086372298798894E-3</v>
      </c>
      <c r="AX2022" s="37">
        <f t="shared" ca="1" si="903"/>
        <v>8.1118925029789977E-3</v>
      </c>
      <c r="AY2022" s="37">
        <f t="shared" ca="1" si="903"/>
        <v>4.9376736974654761E-3</v>
      </c>
      <c r="AZ2022" s="37">
        <f t="shared" ca="1" si="903"/>
        <v>7.3183378016006169E-3</v>
      </c>
      <c r="BA2022" s="37">
        <f t="shared" ca="1" si="903"/>
        <v>8.8172744597597795E-5</v>
      </c>
      <c r="BB2022" s="37">
        <f t="shared" ca="1" si="903"/>
        <v>3.5269097839039118E-3</v>
      </c>
      <c r="BC2022" s="37">
        <f t="shared" ca="1" si="903"/>
        <v>0</v>
      </c>
      <c r="BD2022" s="37">
        <f t="shared" ca="1" si="903"/>
        <v>0</v>
      </c>
    </row>
    <row r="2023" spans="1:56" x14ac:dyDescent="0.2">
      <c r="A2023" t="s">
        <v>13445</v>
      </c>
      <c r="B2023">
        <v>223</v>
      </c>
      <c r="C2023" s="38">
        <v>25580</v>
      </c>
      <c r="D2023" t="s">
        <v>37298</v>
      </c>
      <c r="E2023">
        <f t="shared" si="904"/>
        <v>15</v>
      </c>
      <c r="F2023">
        <f t="shared" si="904"/>
        <v>3</v>
      </c>
      <c r="G2023">
        <f t="shared" si="904"/>
        <v>9</v>
      </c>
      <c r="H2023">
        <f t="shared" si="904"/>
        <v>18</v>
      </c>
      <c r="I2023">
        <f t="shared" si="904"/>
        <v>7</v>
      </c>
      <c r="J2023">
        <f t="shared" si="904"/>
        <v>10</v>
      </c>
      <c r="K2023">
        <f t="shared" si="904"/>
        <v>8</v>
      </c>
      <c r="L2023">
        <f t="shared" si="904"/>
        <v>11</v>
      </c>
      <c r="M2023">
        <f t="shared" si="904"/>
        <v>15</v>
      </c>
      <c r="N2023">
        <f t="shared" si="904"/>
        <v>10</v>
      </c>
      <c r="O2023">
        <f t="shared" si="905"/>
        <v>8</v>
      </c>
      <c r="P2023">
        <f t="shared" si="905"/>
        <v>12</v>
      </c>
      <c r="Q2023">
        <f t="shared" si="905"/>
        <v>15</v>
      </c>
      <c r="R2023">
        <f t="shared" si="905"/>
        <v>20</v>
      </c>
      <c r="S2023">
        <f t="shared" si="905"/>
        <v>6</v>
      </c>
      <c r="T2023">
        <f t="shared" si="905"/>
        <v>11</v>
      </c>
      <c r="U2023">
        <f t="shared" si="905"/>
        <v>12</v>
      </c>
      <c r="V2023">
        <f t="shared" si="905"/>
        <v>19</v>
      </c>
      <c r="W2023">
        <f t="shared" si="905"/>
        <v>5</v>
      </c>
      <c r="X2023">
        <f t="shared" si="905"/>
        <v>9</v>
      </c>
      <c r="Y2023">
        <f t="shared" si="905"/>
        <v>0</v>
      </c>
      <c r="Z2023">
        <f t="shared" si="905"/>
        <v>0</v>
      </c>
      <c r="AA2023">
        <f t="shared" si="889"/>
        <v>2125</v>
      </c>
      <c r="AC2023">
        <f t="shared" si="890"/>
        <v>1916</v>
      </c>
      <c r="AD2023">
        <v>2020</v>
      </c>
      <c r="AE2023" t="s">
        <v>12892</v>
      </c>
      <c r="AF2023" s="21">
        <v>8.802630230308991E-5</v>
      </c>
      <c r="AG2023" s="54">
        <f t="shared" ca="1" si="891"/>
        <v>2.5791706574805343E-2</v>
      </c>
      <c r="AH2023" s="136">
        <f t="shared" ca="1" si="891"/>
        <v>2.8724742967544299</v>
      </c>
      <c r="AI2023" s="37">
        <f t="shared" ca="1" si="902"/>
        <v>1.4084208368494386E-3</v>
      </c>
      <c r="AJ2023" s="37">
        <f t="shared" ca="1" si="902"/>
        <v>3.5210520921235964E-4</v>
      </c>
      <c r="AK2023" s="37">
        <f t="shared" ca="1" si="902"/>
        <v>1.3203945345463487E-3</v>
      </c>
      <c r="AL2023" s="37">
        <f t="shared" ca="1" si="902"/>
        <v>2.0246049529710681E-3</v>
      </c>
      <c r="AM2023" s="37">
        <f t="shared" ca="1" si="902"/>
        <v>6.1618411612162933E-4</v>
      </c>
      <c r="AN2023" s="37">
        <f t="shared" ca="1" si="902"/>
        <v>2.1126312552741579E-3</v>
      </c>
      <c r="AO2023" s="37">
        <f t="shared" ca="1" si="902"/>
        <v>6.1618411612162933E-4</v>
      </c>
      <c r="AP2023" s="37">
        <f t="shared" ca="1" si="902"/>
        <v>1.3203945345463487E-3</v>
      </c>
      <c r="AQ2023" s="37">
        <f t="shared" ca="1" si="902"/>
        <v>1.4964471391525284E-3</v>
      </c>
      <c r="AR2023" s="37">
        <f t="shared" ca="1" si="902"/>
        <v>3.1689468829112369E-3</v>
      </c>
      <c r="AS2023" s="37">
        <f t="shared" ca="1" si="903"/>
        <v>8.8026302303089907E-4</v>
      </c>
      <c r="AT2023" s="37">
        <f t="shared" ca="1" si="903"/>
        <v>7.0421041842471928E-4</v>
      </c>
      <c r="AU2023" s="37">
        <f t="shared" ca="1" si="903"/>
        <v>8.8026302303089907E-4</v>
      </c>
      <c r="AV2023" s="37">
        <f t="shared" ca="1" si="903"/>
        <v>9.6828932533398902E-4</v>
      </c>
      <c r="AW2023" s="37">
        <f t="shared" ca="1" si="903"/>
        <v>1.8485523483648882E-3</v>
      </c>
      <c r="AX2023" s="37">
        <f t="shared" ca="1" si="903"/>
        <v>1.8485523483648882E-3</v>
      </c>
      <c r="AY2023" s="37">
        <f t="shared" ca="1" si="903"/>
        <v>1.2323682322432587E-3</v>
      </c>
      <c r="AZ2023" s="37">
        <f t="shared" ca="1" si="903"/>
        <v>2.2886838598803376E-3</v>
      </c>
      <c r="BA2023" s="37">
        <f t="shared" ca="1" si="903"/>
        <v>1.7605260460617982E-4</v>
      </c>
      <c r="BB2023" s="37">
        <f t="shared" ca="1" si="903"/>
        <v>5.2815781381853949E-4</v>
      </c>
      <c r="BC2023" s="37">
        <f t="shared" ca="1" si="903"/>
        <v>0</v>
      </c>
      <c r="BD2023" s="37">
        <f t="shared" ca="1" si="903"/>
        <v>0</v>
      </c>
    </row>
    <row r="2024" spans="1:56" x14ac:dyDescent="0.2">
      <c r="A2024" t="s">
        <v>13451</v>
      </c>
      <c r="B2024">
        <v>102</v>
      </c>
      <c r="C2024" s="38">
        <v>11559</v>
      </c>
      <c r="D2024" t="s">
        <v>37299</v>
      </c>
      <c r="E2024">
        <f t="shared" si="904"/>
        <v>11</v>
      </c>
      <c r="F2024">
        <f t="shared" si="904"/>
        <v>0</v>
      </c>
      <c r="G2024">
        <f t="shared" si="904"/>
        <v>11</v>
      </c>
      <c r="H2024">
        <f t="shared" si="904"/>
        <v>36</v>
      </c>
      <c r="I2024">
        <f t="shared" si="904"/>
        <v>0</v>
      </c>
      <c r="J2024">
        <f t="shared" si="904"/>
        <v>6</v>
      </c>
      <c r="K2024">
        <f t="shared" si="904"/>
        <v>0</v>
      </c>
      <c r="L2024">
        <f t="shared" si="904"/>
        <v>0</v>
      </c>
      <c r="M2024">
        <f t="shared" si="904"/>
        <v>13</v>
      </c>
      <c r="N2024">
        <f t="shared" si="904"/>
        <v>2</v>
      </c>
      <c r="O2024">
        <f t="shared" si="905"/>
        <v>1</v>
      </c>
      <c r="P2024">
        <f t="shared" si="905"/>
        <v>2</v>
      </c>
      <c r="Q2024">
        <f t="shared" si="905"/>
        <v>2</v>
      </c>
      <c r="R2024">
        <f t="shared" si="905"/>
        <v>1</v>
      </c>
      <c r="S2024">
        <f t="shared" si="905"/>
        <v>5</v>
      </c>
      <c r="T2024">
        <f t="shared" si="905"/>
        <v>4</v>
      </c>
      <c r="U2024">
        <f t="shared" si="905"/>
        <v>3</v>
      </c>
      <c r="V2024">
        <f t="shared" si="905"/>
        <v>5</v>
      </c>
      <c r="W2024">
        <f t="shared" si="905"/>
        <v>0</v>
      </c>
      <c r="X2024">
        <f t="shared" si="905"/>
        <v>0</v>
      </c>
      <c r="Y2024">
        <f t="shared" si="905"/>
        <v>0</v>
      </c>
      <c r="Z2024">
        <f t="shared" si="905"/>
        <v>0</v>
      </c>
      <c r="AA2024">
        <f t="shared" si="889"/>
        <v>2126</v>
      </c>
      <c r="AC2024">
        <f t="shared" si="890"/>
        <v>1917</v>
      </c>
      <c r="AD2024">
        <v>2021</v>
      </c>
      <c r="AE2024" t="s">
        <v>12898</v>
      </c>
      <c r="AF2024" s="21">
        <v>8.7871744493232159E-5</v>
      </c>
      <c r="AG2024" s="54">
        <f t="shared" ca="1" si="891"/>
        <v>0.15113940052835931</v>
      </c>
      <c r="AH2024" s="136">
        <f t="shared" ca="1" si="891"/>
        <v>15.977279942481937</v>
      </c>
      <c r="AI2024" s="37">
        <f t="shared" ca="1" si="902"/>
        <v>1.2477787718038966E-2</v>
      </c>
      <c r="AJ2024" s="37">
        <f t="shared" ca="1" si="902"/>
        <v>2.0210501233443394E-3</v>
      </c>
      <c r="AK2024" s="37">
        <f t="shared" ca="1" si="902"/>
        <v>7.9084570043908946E-3</v>
      </c>
      <c r="AL2024" s="37">
        <f t="shared" ca="1" si="902"/>
        <v>1.4762453074863003E-2</v>
      </c>
      <c r="AM2024" s="37">
        <f t="shared" ca="1" si="902"/>
        <v>2.8997675682766611E-3</v>
      </c>
      <c r="AN2024" s="37">
        <f t="shared" ca="1" si="902"/>
        <v>1.6080529242261485E-2</v>
      </c>
      <c r="AO2024" s="37">
        <f t="shared" ca="1" si="902"/>
        <v>1.7574348898646431E-3</v>
      </c>
      <c r="AP2024" s="37">
        <f t="shared" ca="1" si="902"/>
        <v>2.196793612330804E-3</v>
      </c>
      <c r="AQ2024" s="37">
        <f t="shared" ca="1" si="902"/>
        <v>5.1844329251006975E-3</v>
      </c>
      <c r="AR2024" s="37">
        <f t="shared" ca="1" si="902"/>
        <v>1.2126300740066038E-2</v>
      </c>
      <c r="AS2024" s="37">
        <f t="shared" ca="1" si="903"/>
        <v>1.4938196563849468E-3</v>
      </c>
      <c r="AT2024" s="37">
        <f t="shared" ca="1" si="903"/>
        <v>2.6361523347969646E-3</v>
      </c>
      <c r="AU2024" s="37">
        <f t="shared" ca="1" si="903"/>
        <v>1.4850324819356235E-2</v>
      </c>
      <c r="AV2024" s="37">
        <f t="shared" ca="1" si="903"/>
        <v>7.8205852598976621E-3</v>
      </c>
      <c r="AW2024" s="37">
        <f t="shared" ca="1" si="903"/>
        <v>1.0105250616721698E-2</v>
      </c>
      <c r="AX2024" s="37">
        <f t="shared" ca="1" si="903"/>
        <v>2.038624472242986E-2</v>
      </c>
      <c r="AY2024" s="37">
        <f t="shared" ca="1" si="903"/>
        <v>6.5025090924991794E-3</v>
      </c>
      <c r="AZ2024" s="37">
        <f t="shared" ca="1" si="903"/>
        <v>6.7661243259788759E-3</v>
      </c>
      <c r="BA2024" s="37">
        <f t="shared" ca="1" si="903"/>
        <v>2.3725371013172685E-3</v>
      </c>
      <c r="BB2024" s="37">
        <f t="shared" ca="1" si="903"/>
        <v>7.9084570043908941E-4</v>
      </c>
      <c r="BC2024" s="37">
        <f t="shared" ca="1" si="903"/>
        <v>0</v>
      </c>
      <c r="BD2024" s="37">
        <f t="shared" ca="1" si="903"/>
        <v>0</v>
      </c>
    </row>
    <row r="2025" spans="1:56" x14ac:dyDescent="0.2">
      <c r="A2025" t="s">
        <v>13457</v>
      </c>
      <c r="B2025">
        <v>625</v>
      </c>
      <c r="C2025" s="38">
        <v>68726</v>
      </c>
      <c r="D2025" t="s">
        <v>37300</v>
      </c>
      <c r="E2025">
        <f t="shared" si="904"/>
        <v>58</v>
      </c>
      <c r="F2025">
        <f t="shared" si="904"/>
        <v>18</v>
      </c>
      <c r="G2025">
        <f t="shared" si="904"/>
        <v>23</v>
      </c>
      <c r="H2025">
        <f t="shared" si="904"/>
        <v>46</v>
      </c>
      <c r="I2025">
        <f t="shared" si="904"/>
        <v>24</v>
      </c>
      <c r="J2025">
        <f t="shared" si="904"/>
        <v>44</v>
      </c>
      <c r="K2025">
        <f t="shared" si="904"/>
        <v>19</v>
      </c>
      <c r="L2025">
        <f t="shared" si="904"/>
        <v>16</v>
      </c>
      <c r="M2025">
        <f t="shared" si="904"/>
        <v>28</v>
      </c>
      <c r="N2025">
        <f t="shared" si="904"/>
        <v>61</v>
      </c>
      <c r="O2025">
        <f t="shared" si="905"/>
        <v>7</v>
      </c>
      <c r="P2025">
        <f t="shared" si="905"/>
        <v>17</v>
      </c>
      <c r="Q2025">
        <f t="shared" si="905"/>
        <v>54</v>
      </c>
      <c r="R2025">
        <f t="shared" si="905"/>
        <v>29</v>
      </c>
      <c r="S2025">
        <f t="shared" si="905"/>
        <v>45</v>
      </c>
      <c r="T2025">
        <f t="shared" si="905"/>
        <v>34</v>
      </c>
      <c r="U2025">
        <f t="shared" si="905"/>
        <v>35</v>
      </c>
      <c r="V2025">
        <f t="shared" si="905"/>
        <v>50</v>
      </c>
      <c r="W2025">
        <f t="shared" si="905"/>
        <v>5</v>
      </c>
      <c r="X2025">
        <f t="shared" si="905"/>
        <v>12</v>
      </c>
      <c r="Y2025">
        <f t="shared" si="905"/>
        <v>0</v>
      </c>
      <c r="Z2025">
        <f t="shared" si="905"/>
        <v>0</v>
      </c>
      <c r="AA2025">
        <f t="shared" si="889"/>
        <v>2127</v>
      </c>
      <c r="AC2025">
        <f t="shared" si="890"/>
        <v>1918</v>
      </c>
      <c r="AD2025">
        <v>2022</v>
      </c>
      <c r="AE2025" t="s">
        <v>513</v>
      </c>
      <c r="AF2025" s="21">
        <v>8.7861857562523697E-5</v>
      </c>
      <c r="AG2025" s="54">
        <f t="shared" ca="1" si="891"/>
        <v>6.3963432305517251E-2</v>
      </c>
      <c r="AH2025" s="136">
        <f t="shared" ca="1" si="891"/>
        <v>7.238938444576327</v>
      </c>
      <c r="AI2025" s="37">
        <f t="shared" ref="AI2025:AR2034" ca="1" si="906">$AF2025*INDIRECT(CONCATENATE(AI$1,$AC2025+3))</f>
        <v>5.9746063142516112E-3</v>
      </c>
      <c r="AJ2025" s="37">
        <f t="shared" ca="1" si="906"/>
        <v>1.3179278634378555E-3</v>
      </c>
      <c r="AK2025" s="37">
        <f t="shared" ca="1" si="906"/>
        <v>3.6023361600634714E-3</v>
      </c>
      <c r="AL2025" s="37">
        <f t="shared" ca="1" si="906"/>
        <v>6.2381918869391824E-3</v>
      </c>
      <c r="AM2025" s="37">
        <f t="shared" ca="1" si="906"/>
        <v>2.5479938693131871E-3</v>
      </c>
      <c r="AN2025" s="37">
        <f t="shared" ca="1" si="906"/>
        <v>3.2508887298133768E-3</v>
      </c>
      <c r="AO2025" s="37">
        <f t="shared" ca="1" si="906"/>
        <v>1.6693752936879503E-3</v>
      </c>
      <c r="AP2025" s="37">
        <f t="shared" ca="1" si="906"/>
        <v>1.5815134361254265E-3</v>
      </c>
      <c r="AQ2025" s="37">
        <f t="shared" ca="1" si="906"/>
        <v>2.7237175844382344E-3</v>
      </c>
      <c r="AR2025" s="37">
        <f t="shared" ca="1" si="906"/>
        <v>6.6775011747518013E-3</v>
      </c>
      <c r="AS2025" s="37">
        <f t="shared" ref="AS2025:BD2034" ca="1" si="907">$AF2025*INDIRECT(CONCATENATE(AS$1,$AC2025+3))</f>
        <v>1.142204148312808E-3</v>
      </c>
      <c r="AT2025" s="37">
        <f t="shared" ca="1" si="907"/>
        <v>2.4601320117506637E-3</v>
      </c>
      <c r="AU2025" s="37">
        <f t="shared" ca="1" si="907"/>
        <v>3.6901980176259953E-3</v>
      </c>
      <c r="AV2025" s="37">
        <f t="shared" ca="1" si="907"/>
        <v>2.635855726875711E-3</v>
      </c>
      <c r="AW2025" s="37">
        <f t="shared" ca="1" si="907"/>
        <v>3.953783590313566E-3</v>
      </c>
      <c r="AX2025" s="37">
        <f t="shared" ca="1" si="907"/>
        <v>4.1295073054386138E-3</v>
      </c>
      <c r="AY2025" s="37">
        <f t="shared" ca="1" si="907"/>
        <v>2.8115794420007583E-3</v>
      </c>
      <c r="AZ2025" s="37">
        <f t="shared" ca="1" si="907"/>
        <v>3.8659217327510426E-3</v>
      </c>
      <c r="BA2025" s="37">
        <f t="shared" ca="1" si="907"/>
        <v>4.393092878126185E-4</v>
      </c>
      <c r="BB2025" s="37">
        <f t="shared" ca="1" si="907"/>
        <v>3.2508887298133768E-3</v>
      </c>
      <c r="BC2025" s="37">
        <f t="shared" ca="1" si="907"/>
        <v>0</v>
      </c>
      <c r="BD2025" s="37">
        <f t="shared" ca="1" si="907"/>
        <v>0</v>
      </c>
    </row>
    <row r="2026" spans="1:56" x14ac:dyDescent="0.2">
      <c r="A2026" t="s">
        <v>13465</v>
      </c>
      <c r="B2026">
        <v>1092</v>
      </c>
      <c r="C2026" s="38">
        <v>121554</v>
      </c>
      <c r="D2026" t="s">
        <v>37301</v>
      </c>
      <c r="E2026">
        <f t="shared" si="904"/>
        <v>65</v>
      </c>
      <c r="F2026">
        <f t="shared" si="904"/>
        <v>4</v>
      </c>
      <c r="G2026">
        <f t="shared" si="904"/>
        <v>70</v>
      </c>
      <c r="H2026">
        <f t="shared" si="904"/>
        <v>76</v>
      </c>
      <c r="I2026">
        <f t="shared" si="904"/>
        <v>32</v>
      </c>
      <c r="J2026">
        <f t="shared" si="904"/>
        <v>75</v>
      </c>
      <c r="K2026">
        <f t="shared" si="904"/>
        <v>27</v>
      </c>
      <c r="L2026">
        <f t="shared" si="904"/>
        <v>37</v>
      </c>
      <c r="M2026">
        <f t="shared" si="904"/>
        <v>53</v>
      </c>
      <c r="N2026">
        <f t="shared" si="904"/>
        <v>149</v>
      </c>
      <c r="O2026">
        <f t="shared" si="905"/>
        <v>15</v>
      </c>
      <c r="P2026">
        <f t="shared" si="905"/>
        <v>25</v>
      </c>
      <c r="Q2026">
        <f t="shared" si="905"/>
        <v>73</v>
      </c>
      <c r="R2026">
        <f t="shared" si="905"/>
        <v>48</v>
      </c>
      <c r="S2026">
        <f t="shared" si="905"/>
        <v>68</v>
      </c>
      <c r="T2026">
        <f t="shared" si="905"/>
        <v>89</v>
      </c>
      <c r="U2026">
        <f t="shared" si="905"/>
        <v>53</v>
      </c>
      <c r="V2026">
        <f t="shared" si="905"/>
        <v>91</v>
      </c>
      <c r="W2026">
        <f t="shared" si="905"/>
        <v>19</v>
      </c>
      <c r="X2026">
        <f t="shared" si="905"/>
        <v>23</v>
      </c>
      <c r="Y2026">
        <f t="shared" si="905"/>
        <v>0</v>
      </c>
      <c r="Z2026">
        <f t="shared" si="905"/>
        <v>0</v>
      </c>
      <c r="AA2026">
        <f t="shared" si="889"/>
        <v>2129</v>
      </c>
      <c r="AC2026">
        <f t="shared" si="890"/>
        <v>1919</v>
      </c>
      <c r="AD2026">
        <v>2023</v>
      </c>
      <c r="AE2026" t="s">
        <v>12904</v>
      </c>
      <c r="AF2026" s="21">
        <v>8.78153943908883E-5</v>
      </c>
      <c r="AG2026" s="54">
        <f t="shared" ca="1" si="891"/>
        <v>6.9637607751974417E-2</v>
      </c>
      <c r="AH2026" s="136">
        <f t="shared" ca="1" si="891"/>
        <v>7.954581870109835</v>
      </c>
      <c r="AI2026" s="37">
        <f t="shared" ca="1" si="906"/>
        <v>4.4785851139353032E-3</v>
      </c>
      <c r="AJ2026" s="37">
        <f t="shared" ca="1" si="906"/>
        <v>2.1075694653813191E-3</v>
      </c>
      <c r="AK2026" s="37">
        <f t="shared" ca="1" si="906"/>
        <v>4.1273235363717504E-3</v>
      </c>
      <c r="AL2026" s="37">
        <f t="shared" ca="1" si="906"/>
        <v>4.2151389307626382E-3</v>
      </c>
      <c r="AM2026" s="37">
        <f t="shared" ca="1" si="906"/>
        <v>3.4248003812446439E-3</v>
      </c>
      <c r="AN2026" s="37">
        <f t="shared" ca="1" si="906"/>
        <v>4.1273235363717504E-3</v>
      </c>
      <c r="AO2026" s="37">
        <f t="shared" ca="1" si="906"/>
        <v>1.9319386765995427E-3</v>
      </c>
      <c r="AP2026" s="37">
        <f t="shared" ca="1" si="906"/>
        <v>2.985723409290202E-3</v>
      </c>
      <c r="AQ2026" s="37">
        <f t="shared" ca="1" si="906"/>
        <v>4.6542159027170796E-3</v>
      </c>
      <c r="AR2026" s="37">
        <f t="shared" ca="1" si="906"/>
        <v>6.9374161568801756E-3</v>
      </c>
      <c r="AS2026" s="37">
        <f t="shared" ca="1" si="907"/>
        <v>1.0537847326906595E-3</v>
      </c>
      <c r="AT2026" s="37">
        <f t="shared" ca="1" si="907"/>
        <v>3.4248003812446439E-3</v>
      </c>
      <c r="AU2026" s="37">
        <f t="shared" ca="1" si="907"/>
        <v>3.0735388036810907E-3</v>
      </c>
      <c r="AV2026" s="37">
        <f t="shared" ca="1" si="907"/>
        <v>3.0735388036810907E-3</v>
      </c>
      <c r="AW2026" s="37">
        <f t="shared" ca="1" si="907"/>
        <v>3.2491695924628671E-3</v>
      </c>
      <c r="AX2026" s="37">
        <f t="shared" ca="1" si="907"/>
        <v>4.6542159027170796E-3</v>
      </c>
      <c r="AY2026" s="37">
        <f t="shared" ca="1" si="907"/>
        <v>3.1613541980719789E-3</v>
      </c>
      <c r="AZ2026" s="37">
        <f t="shared" ca="1" si="907"/>
        <v>4.3029543251535268E-3</v>
      </c>
      <c r="BA2026" s="37">
        <f t="shared" ca="1" si="907"/>
        <v>1.492861704645101E-3</v>
      </c>
      <c r="BB2026" s="37">
        <f t="shared" ca="1" si="907"/>
        <v>3.1613541980719789E-3</v>
      </c>
      <c r="BC2026" s="37">
        <f t="shared" ca="1" si="907"/>
        <v>0</v>
      </c>
      <c r="BD2026" s="37">
        <f t="shared" ca="1" si="907"/>
        <v>0</v>
      </c>
    </row>
    <row r="2027" spans="1:56" x14ac:dyDescent="0.2">
      <c r="A2027" t="s">
        <v>13471</v>
      </c>
      <c r="B2027">
        <v>262</v>
      </c>
      <c r="C2027" s="38">
        <v>31301</v>
      </c>
      <c r="D2027" t="s">
        <v>37302</v>
      </c>
      <c r="E2027">
        <f t="shared" si="904"/>
        <v>8</v>
      </c>
      <c r="F2027">
        <f t="shared" si="904"/>
        <v>1</v>
      </c>
      <c r="G2027">
        <f t="shared" si="904"/>
        <v>17</v>
      </c>
      <c r="H2027">
        <f t="shared" si="904"/>
        <v>11</v>
      </c>
      <c r="I2027">
        <f t="shared" si="904"/>
        <v>9</v>
      </c>
      <c r="J2027">
        <f t="shared" si="904"/>
        <v>10</v>
      </c>
      <c r="K2027">
        <f t="shared" si="904"/>
        <v>6</v>
      </c>
      <c r="L2027">
        <f t="shared" si="904"/>
        <v>4</v>
      </c>
      <c r="M2027">
        <f t="shared" si="904"/>
        <v>21</v>
      </c>
      <c r="N2027">
        <f t="shared" si="904"/>
        <v>6</v>
      </c>
      <c r="O2027">
        <f t="shared" si="905"/>
        <v>3</v>
      </c>
      <c r="P2027">
        <f t="shared" si="905"/>
        <v>10</v>
      </c>
      <c r="Q2027">
        <f t="shared" si="905"/>
        <v>13</v>
      </c>
      <c r="R2027">
        <f t="shared" si="905"/>
        <v>8</v>
      </c>
      <c r="S2027">
        <f t="shared" si="905"/>
        <v>51</v>
      </c>
      <c r="T2027">
        <f t="shared" si="905"/>
        <v>48</v>
      </c>
      <c r="U2027">
        <f t="shared" si="905"/>
        <v>11</v>
      </c>
      <c r="V2027">
        <f t="shared" si="905"/>
        <v>8</v>
      </c>
      <c r="W2027">
        <f t="shared" si="905"/>
        <v>2</v>
      </c>
      <c r="X2027">
        <f t="shared" si="905"/>
        <v>15</v>
      </c>
      <c r="Y2027">
        <f t="shared" si="905"/>
        <v>0</v>
      </c>
      <c r="Z2027">
        <f t="shared" si="905"/>
        <v>0</v>
      </c>
      <c r="AA2027">
        <f t="shared" si="889"/>
        <v>2130</v>
      </c>
      <c r="AC2027">
        <f t="shared" si="890"/>
        <v>1920</v>
      </c>
      <c r="AD2027">
        <v>2024</v>
      </c>
      <c r="AE2027" t="s">
        <v>12910</v>
      </c>
      <c r="AF2027" s="21">
        <v>8.7720406834827783E-5</v>
      </c>
      <c r="AG2027" s="54">
        <f t="shared" ca="1" si="891"/>
        <v>4.7456740097641829E-2</v>
      </c>
      <c r="AH2027" s="136">
        <f t="shared" ca="1" si="891"/>
        <v>5.3136636440196927</v>
      </c>
      <c r="AI2027" s="37">
        <f t="shared" ca="1" si="906"/>
        <v>3.684257087062767E-3</v>
      </c>
      <c r="AJ2027" s="37">
        <f t="shared" ca="1" si="906"/>
        <v>7.0176325467862226E-4</v>
      </c>
      <c r="AK2027" s="37">
        <f t="shared" ca="1" si="906"/>
        <v>2.3684509845403501E-3</v>
      </c>
      <c r="AL2027" s="37">
        <f t="shared" ca="1" si="906"/>
        <v>3.4210958665582833E-3</v>
      </c>
      <c r="AM2027" s="37">
        <f t="shared" ca="1" si="906"/>
        <v>2.6316122050448333E-3</v>
      </c>
      <c r="AN2027" s="37">
        <f t="shared" ca="1" si="906"/>
        <v>3.5965366802279391E-3</v>
      </c>
      <c r="AO2027" s="37">
        <f t="shared" ca="1" si="906"/>
        <v>1.3158061025224166E-3</v>
      </c>
      <c r="AP2027" s="37">
        <f t="shared" ca="1" si="906"/>
        <v>2.456171391375178E-3</v>
      </c>
      <c r="AQ2027" s="37">
        <f t="shared" ca="1" si="906"/>
        <v>3.1579346460538001E-3</v>
      </c>
      <c r="AR2027" s="37">
        <f t="shared" ca="1" si="906"/>
        <v>4.8246223759155276E-3</v>
      </c>
      <c r="AS2027" s="37">
        <f t="shared" ca="1" si="907"/>
        <v>1.1403652888527611E-3</v>
      </c>
      <c r="AT2027" s="37">
        <f t="shared" ca="1" si="907"/>
        <v>1.5789673230269001E-3</v>
      </c>
      <c r="AU2027" s="37">
        <f t="shared" ca="1" si="907"/>
        <v>1.8421285435313835E-3</v>
      </c>
      <c r="AV2027" s="37">
        <f t="shared" ca="1" si="907"/>
        <v>2.8070530187144891E-3</v>
      </c>
      <c r="AW2027" s="37">
        <f t="shared" ca="1" si="907"/>
        <v>1.5789673230269001E-3</v>
      </c>
      <c r="AX2027" s="37">
        <f t="shared" ca="1" si="907"/>
        <v>3.245655052888628E-3</v>
      </c>
      <c r="AY2027" s="37">
        <f t="shared" ca="1" si="907"/>
        <v>1.9298489503662111E-3</v>
      </c>
      <c r="AZ2027" s="37">
        <f t="shared" ca="1" si="907"/>
        <v>2.8947734255493169E-3</v>
      </c>
      <c r="BA2027" s="37">
        <f t="shared" ca="1" si="907"/>
        <v>4.386020341741389E-4</v>
      </c>
      <c r="BB2027" s="37">
        <f t="shared" ca="1" si="907"/>
        <v>1.8421285435313835E-3</v>
      </c>
      <c r="BC2027" s="37">
        <f t="shared" ca="1" si="907"/>
        <v>0</v>
      </c>
      <c r="BD2027" s="37">
        <f t="shared" ca="1" si="907"/>
        <v>0</v>
      </c>
    </row>
    <row r="2028" spans="1:56" x14ac:dyDescent="0.2">
      <c r="A2028" t="s">
        <v>13477</v>
      </c>
      <c r="B2028">
        <v>397</v>
      </c>
      <c r="C2028" s="38">
        <v>45186</v>
      </c>
      <c r="D2028" t="s">
        <v>37303</v>
      </c>
      <c r="E2028">
        <f t="shared" si="904"/>
        <v>20</v>
      </c>
      <c r="F2028">
        <f t="shared" si="904"/>
        <v>6</v>
      </c>
      <c r="G2028">
        <f t="shared" si="904"/>
        <v>22</v>
      </c>
      <c r="H2028">
        <f t="shared" si="904"/>
        <v>13</v>
      </c>
      <c r="I2028">
        <f t="shared" si="904"/>
        <v>20</v>
      </c>
      <c r="J2028">
        <f t="shared" si="904"/>
        <v>29</v>
      </c>
      <c r="K2028">
        <f t="shared" si="904"/>
        <v>15</v>
      </c>
      <c r="L2028">
        <f t="shared" si="904"/>
        <v>23</v>
      </c>
      <c r="M2028">
        <f t="shared" si="904"/>
        <v>23</v>
      </c>
      <c r="N2028">
        <f t="shared" si="904"/>
        <v>40</v>
      </c>
      <c r="O2028">
        <f t="shared" si="905"/>
        <v>14</v>
      </c>
      <c r="P2028">
        <f t="shared" si="905"/>
        <v>23</v>
      </c>
      <c r="Q2028">
        <f t="shared" si="905"/>
        <v>19</v>
      </c>
      <c r="R2028">
        <f t="shared" si="905"/>
        <v>18</v>
      </c>
      <c r="S2028">
        <f t="shared" si="905"/>
        <v>9</v>
      </c>
      <c r="T2028">
        <f t="shared" si="905"/>
        <v>27</v>
      </c>
      <c r="U2028">
        <f t="shared" si="905"/>
        <v>19</v>
      </c>
      <c r="V2028">
        <f t="shared" si="905"/>
        <v>27</v>
      </c>
      <c r="W2028">
        <f t="shared" si="905"/>
        <v>14</v>
      </c>
      <c r="X2028">
        <f t="shared" si="905"/>
        <v>16</v>
      </c>
      <c r="Y2028">
        <f t="shared" si="905"/>
        <v>0</v>
      </c>
      <c r="Z2028">
        <f t="shared" si="905"/>
        <v>0</v>
      </c>
      <c r="AA2028">
        <f t="shared" si="889"/>
        <v>2131</v>
      </c>
      <c r="AC2028">
        <f t="shared" si="890"/>
        <v>1921</v>
      </c>
      <c r="AD2028">
        <v>2025</v>
      </c>
      <c r="AE2028" t="s">
        <v>12916</v>
      </c>
      <c r="AF2028" s="21">
        <v>8.740046746279552E-5</v>
      </c>
      <c r="AG2028" s="54">
        <f t="shared" ca="1" si="891"/>
        <v>2.6307540706301452E-2</v>
      </c>
      <c r="AH2028" s="136">
        <f t="shared" ca="1" si="891"/>
        <v>2.9024821239719762</v>
      </c>
      <c r="AI2028" s="37">
        <f t="shared" ca="1" si="906"/>
        <v>2.2724121540326834E-3</v>
      </c>
      <c r="AJ2028" s="37">
        <f t="shared" ca="1" si="906"/>
        <v>7.8660420716515969E-4</v>
      </c>
      <c r="AK2028" s="37">
        <f t="shared" ca="1" si="906"/>
        <v>1.5732084143303194E-3</v>
      </c>
      <c r="AL2028" s="37">
        <f t="shared" ca="1" si="906"/>
        <v>1.7480093492559105E-3</v>
      </c>
      <c r="AM2028" s="37">
        <f t="shared" ca="1" si="906"/>
        <v>5.2440280477677309E-4</v>
      </c>
      <c r="AN2028" s="37">
        <f t="shared" ca="1" si="906"/>
        <v>1.7480093492559105E-3</v>
      </c>
      <c r="AO2028" s="37">
        <f t="shared" ca="1" si="906"/>
        <v>3.4960186985118208E-4</v>
      </c>
      <c r="AP2028" s="37">
        <f t="shared" ca="1" si="906"/>
        <v>8.7400467462795523E-4</v>
      </c>
      <c r="AQ2028" s="37">
        <f t="shared" ca="1" si="906"/>
        <v>1.835409816718706E-3</v>
      </c>
      <c r="AR2028" s="37">
        <f t="shared" ca="1" si="906"/>
        <v>2.0976112191070924E-3</v>
      </c>
      <c r="AS2028" s="37">
        <f t="shared" ca="1" si="907"/>
        <v>6.1180327223956863E-4</v>
      </c>
      <c r="AT2028" s="37">
        <f t="shared" ca="1" si="907"/>
        <v>5.2440280477677309E-4</v>
      </c>
      <c r="AU2028" s="37">
        <f t="shared" ca="1" si="907"/>
        <v>1.7480093492559105E-3</v>
      </c>
      <c r="AV2028" s="37">
        <f t="shared" ca="1" si="907"/>
        <v>1.2236065444791373E-3</v>
      </c>
      <c r="AW2028" s="37">
        <f t="shared" ca="1" si="907"/>
        <v>2.0976112191070924E-3</v>
      </c>
      <c r="AX2028" s="37">
        <f t="shared" ca="1" si="907"/>
        <v>1.5732084143303194E-3</v>
      </c>
      <c r="AY2028" s="37">
        <f t="shared" ca="1" si="907"/>
        <v>1.835409816718706E-3</v>
      </c>
      <c r="AZ2028" s="37">
        <f t="shared" ca="1" si="907"/>
        <v>2.0976112191070924E-3</v>
      </c>
      <c r="BA2028" s="37">
        <f t="shared" ca="1" si="907"/>
        <v>8.740046746279552E-5</v>
      </c>
      <c r="BB2028" s="37">
        <f t="shared" ca="1" si="907"/>
        <v>6.9920373970236416E-4</v>
      </c>
      <c r="BC2028" s="37">
        <f t="shared" ca="1" si="907"/>
        <v>0</v>
      </c>
      <c r="BD2028" s="37">
        <f t="shared" ca="1" si="907"/>
        <v>0</v>
      </c>
    </row>
    <row r="2029" spans="1:56" x14ac:dyDescent="0.2">
      <c r="A2029" t="s">
        <v>13483</v>
      </c>
      <c r="B2029">
        <v>602</v>
      </c>
      <c r="C2029" s="38">
        <v>68076</v>
      </c>
      <c r="D2029" t="s">
        <v>37304</v>
      </c>
      <c r="E2029">
        <f t="shared" si="904"/>
        <v>32</v>
      </c>
      <c r="F2029">
        <f t="shared" si="904"/>
        <v>9</v>
      </c>
      <c r="G2029">
        <f t="shared" si="904"/>
        <v>34</v>
      </c>
      <c r="H2029">
        <f t="shared" si="904"/>
        <v>40</v>
      </c>
      <c r="I2029">
        <f t="shared" si="904"/>
        <v>17</v>
      </c>
      <c r="J2029">
        <f t="shared" si="904"/>
        <v>18</v>
      </c>
      <c r="K2029">
        <f t="shared" si="904"/>
        <v>14</v>
      </c>
      <c r="L2029">
        <f t="shared" si="904"/>
        <v>32</v>
      </c>
      <c r="M2029">
        <f t="shared" si="904"/>
        <v>32</v>
      </c>
      <c r="N2029">
        <f t="shared" si="904"/>
        <v>114</v>
      </c>
      <c r="O2029">
        <f t="shared" si="905"/>
        <v>11</v>
      </c>
      <c r="P2029">
        <f t="shared" si="905"/>
        <v>43</v>
      </c>
      <c r="Q2029">
        <f t="shared" si="905"/>
        <v>31</v>
      </c>
      <c r="R2029">
        <f t="shared" si="905"/>
        <v>27</v>
      </c>
      <c r="S2029">
        <f t="shared" si="905"/>
        <v>38</v>
      </c>
      <c r="T2029">
        <f t="shared" si="905"/>
        <v>49</v>
      </c>
      <c r="U2029">
        <f t="shared" si="905"/>
        <v>28</v>
      </c>
      <c r="V2029">
        <f t="shared" si="905"/>
        <v>25</v>
      </c>
      <c r="W2029">
        <f t="shared" si="905"/>
        <v>3</v>
      </c>
      <c r="X2029">
        <f t="shared" si="905"/>
        <v>5</v>
      </c>
      <c r="Y2029">
        <f t="shared" si="905"/>
        <v>0</v>
      </c>
      <c r="Z2029">
        <f t="shared" si="905"/>
        <v>0</v>
      </c>
      <c r="AA2029">
        <f t="shared" si="889"/>
        <v>2132</v>
      </c>
      <c r="AC2029">
        <f t="shared" si="890"/>
        <v>1922</v>
      </c>
      <c r="AD2029">
        <v>2026</v>
      </c>
      <c r="AE2029" t="s">
        <v>12922</v>
      </c>
      <c r="AF2029" s="21">
        <v>8.7381738122291325E-5</v>
      </c>
      <c r="AG2029" s="54">
        <f t="shared" ca="1" si="891"/>
        <v>6.3963432305517251E-2</v>
      </c>
      <c r="AH2029" s="136">
        <f t="shared" ca="1" si="891"/>
        <v>7.2576650232231508</v>
      </c>
      <c r="AI2029" s="37">
        <f t="shared" ca="1" si="906"/>
        <v>7.2526842641501797E-3</v>
      </c>
      <c r="AJ2029" s="37">
        <f t="shared" ca="1" si="906"/>
        <v>2.9709790961579049E-3</v>
      </c>
      <c r="AK2029" s="37">
        <f t="shared" ca="1" si="906"/>
        <v>5.9419581923158098E-3</v>
      </c>
      <c r="AL2029" s="37">
        <f t="shared" ca="1" si="906"/>
        <v>1.0747953789041833E-2</v>
      </c>
      <c r="AM2029" s="37">
        <f t="shared" ca="1" si="906"/>
        <v>3.5826512630139445E-3</v>
      </c>
      <c r="AN2029" s="37">
        <f t="shared" ca="1" si="906"/>
        <v>6.1167216685603931E-3</v>
      </c>
      <c r="AO2029" s="37">
        <f t="shared" ca="1" si="906"/>
        <v>2.7962156199133224E-3</v>
      </c>
      <c r="AP2029" s="37">
        <f t="shared" ca="1" si="906"/>
        <v>6.4662486210495581E-3</v>
      </c>
      <c r="AQ2029" s="37">
        <f t="shared" ca="1" si="906"/>
        <v>9.786754669696628E-3</v>
      </c>
      <c r="AR2029" s="37">
        <f t="shared" ca="1" si="906"/>
        <v>1.3019878980221408E-2</v>
      </c>
      <c r="AS2029" s="37">
        <f t="shared" ca="1" si="907"/>
        <v>3.4078877867693615E-3</v>
      </c>
      <c r="AT2029" s="37">
        <f t="shared" ca="1" si="907"/>
        <v>5.1555225492151881E-3</v>
      </c>
      <c r="AU2029" s="37">
        <f t="shared" ca="1" si="907"/>
        <v>6.3788668829272664E-3</v>
      </c>
      <c r="AV2029" s="37">
        <f t="shared" ca="1" si="907"/>
        <v>5.3302860254597706E-3</v>
      </c>
      <c r="AW2029" s="37">
        <f t="shared" ca="1" si="907"/>
        <v>5.3302860254597706E-3</v>
      </c>
      <c r="AX2029" s="37">
        <f t="shared" ca="1" si="907"/>
        <v>1.188391638463162E-2</v>
      </c>
      <c r="AY2029" s="37">
        <f t="shared" ca="1" si="907"/>
        <v>5.5050495017043531E-3</v>
      </c>
      <c r="AZ2029" s="37">
        <f t="shared" ca="1" si="907"/>
        <v>6.6410120972941406E-3</v>
      </c>
      <c r="BA2029" s="37">
        <f t="shared" ca="1" si="907"/>
        <v>1.3981078099566612E-3</v>
      </c>
      <c r="BB2029" s="37">
        <f t="shared" ca="1" si="907"/>
        <v>2.7088338817910312E-3</v>
      </c>
      <c r="BC2029" s="37">
        <f t="shared" ca="1" si="907"/>
        <v>0</v>
      </c>
      <c r="BD2029" s="37">
        <f t="shared" ca="1" si="907"/>
        <v>0</v>
      </c>
    </row>
    <row r="2030" spans="1:56" x14ac:dyDescent="0.2">
      <c r="A2030" t="s">
        <v>13489</v>
      </c>
      <c r="B2030">
        <v>282</v>
      </c>
      <c r="C2030" s="38">
        <v>31524</v>
      </c>
      <c r="D2030" t="s">
        <v>37305</v>
      </c>
      <c r="E2030">
        <f t="shared" ref="E2030:N2039" si="908">LEN($D2030)-LEN(SUBSTITUTE($D2030,E$3,""))</f>
        <v>24</v>
      </c>
      <c r="F2030">
        <f t="shared" si="908"/>
        <v>11</v>
      </c>
      <c r="G2030">
        <f t="shared" si="908"/>
        <v>19</v>
      </c>
      <c r="H2030">
        <f t="shared" si="908"/>
        <v>16</v>
      </c>
      <c r="I2030">
        <f t="shared" si="908"/>
        <v>10</v>
      </c>
      <c r="J2030">
        <f t="shared" si="908"/>
        <v>17</v>
      </c>
      <c r="K2030">
        <f t="shared" si="908"/>
        <v>8</v>
      </c>
      <c r="L2030">
        <f t="shared" si="908"/>
        <v>11</v>
      </c>
      <c r="M2030">
        <f t="shared" si="908"/>
        <v>13</v>
      </c>
      <c r="N2030">
        <f t="shared" si="908"/>
        <v>36</v>
      </c>
      <c r="O2030">
        <f t="shared" ref="O2030:Z2039" si="909">LEN($D2030)-LEN(SUBSTITUTE($D2030,O$3,""))</f>
        <v>4</v>
      </c>
      <c r="P2030">
        <f t="shared" si="909"/>
        <v>4</v>
      </c>
      <c r="Q2030">
        <f t="shared" si="909"/>
        <v>20</v>
      </c>
      <c r="R2030">
        <f t="shared" si="909"/>
        <v>14</v>
      </c>
      <c r="S2030">
        <f t="shared" si="909"/>
        <v>22</v>
      </c>
      <c r="T2030">
        <f t="shared" si="909"/>
        <v>20</v>
      </c>
      <c r="U2030">
        <f t="shared" si="909"/>
        <v>7</v>
      </c>
      <c r="V2030">
        <f t="shared" si="909"/>
        <v>16</v>
      </c>
      <c r="W2030">
        <f t="shared" si="909"/>
        <v>3</v>
      </c>
      <c r="X2030">
        <f t="shared" si="909"/>
        <v>7</v>
      </c>
      <c r="Y2030">
        <f t="shared" si="909"/>
        <v>0</v>
      </c>
      <c r="Z2030">
        <f t="shared" si="909"/>
        <v>0</v>
      </c>
      <c r="AA2030">
        <f t="shared" si="889"/>
        <v>2133</v>
      </c>
      <c r="AC2030">
        <f t="shared" si="890"/>
        <v>1923</v>
      </c>
      <c r="AD2030">
        <v>2027</v>
      </c>
      <c r="AE2030" t="s">
        <v>12940</v>
      </c>
      <c r="AF2030" s="21">
        <v>8.7295006868571938E-5</v>
      </c>
      <c r="AG2030" s="54">
        <f t="shared" ca="1" si="891"/>
        <v>3.4045052678743054E-2</v>
      </c>
      <c r="AH2030" s="136">
        <f t="shared" ca="1" si="891"/>
        <v>3.8140934401016451</v>
      </c>
      <c r="AI2030" s="37">
        <f t="shared" ca="1" si="906"/>
        <v>2.1823751717142984E-3</v>
      </c>
      <c r="AJ2030" s="37">
        <f t="shared" ca="1" si="906"/>
        <v>6.1106504808000357E-4</v>
      </c>
      <c r="AK2030" s="37">
        <f t="shared" ca="1" si="906"/>
        <v>1.396720109897151E-3</v>
      </c>
      <c r="AL2030" s="37">
        <f t="shared" ca="1" si="906"/>
        <v>1.7459001373714388E-3</v>
      </c>
      <c r="AM2030" s="37">
        <f t="shared" ca="1" si="906"/>
        <v>2.0950801648457265E-3</v>
      </c>
      <c r="AN2030" s="37">
        <f t="shared" ca="1" si="906"/>
        <v>2.9680302335314459E-3</v>
      </c>
      <c r="AO2030" s="37">
        <f t="shared" ca="1" si="906"/>
        <v>1.3094251030285791E-3</v>
      </c>
      <c r="AP2030" s="37">
        <f t="shared" ca="1" si="906"/>
        <v>1.5713101236342949E-3</v>
      </c>
      <c r="AQ2030" s="37">
        <f t="shared" ca="1" si="906"/>
        <v>2.2696701785828704E-3</v>
      </c>
      <c r="AR2030" s="37">
        <f t="shared" ca="1" si="906"/>
        <v>3.4918002747428775E-3</v>
      </c>
      <c r="AS2030" s="37">
        <f t="shared" ca="1" si="907"/>
        <v>9.6024507555429132E-4</v>
      </c>
      <c r="AT2030" s="37">
        <f t="shared" ca="1" si="907"/>
        <v>1.3094251030285791E-3</v>
      </c>
      <c r="AU2030" s="37">
        <f t="shared" ca="1" si="907"/>
        <v>2.3569651854514423E-3</v>
      </c>
      <c r="AV2030" s="37">
        <f t="shared" ca="1" si="907"/>
        <v>1.1348350892914352E-3</v>
      </c>
      <c r="AW2030" s="37">
        <f t="shared" ca="1" si="907"/>
        <v>1.7459001373714388E-3</v>
      </c>
      <c r="AX2030" s="37">
        <f t="shared" ca="1" si="907"/>
        <v>2.4442601923200143E-3</v>
      </c>
      <c r="AY2030" s="37">
        <f t="shared" ca="1" si="907"/>
        <v>1.7459001373714388E-3</v>
      </c>
      <c r="AZ2030" s="37">
        <f t="shared" ca="1" si="907"/>
        <v>1.2221300961600071E-3</v>
      </c>
      <c r="BA2030" s="37">
        <f t="shared" ca="1" si="907"/>
        <v>5.2377004121143163E-4</v>
      </c>
      <c r="BB2030" s="37">
        <f t="shared" ca="1" si="907"/>
        <v>9.6024507555429132E-4</v>
      </c>
      <c r="BC2030" s="37">
        <f t="shared" ca="1" si="907"/>
        <v>0</v>
      </c>
      <c r="BD2030" s="37">
        <f t="shared" ca="1" si="907"/>
        <v>0</v>
      </c>
    </row>
    <row r="2031" spans="1:56" x14ac:dyDescent="0.2">
      <c r="A2031" t="s">
        <v>13495</v>
      </c>
      <c r="B2031">
        <v>263</v>
      </c>
      <c r="C2031" s="38">
        <v>28405</v>
      </c>
      <c r="D2031" t="s">
        <v>37306</v>
      </c>
      <c r="E2031">
        <f t="shared" si="908"/>
        <v>24</v>
      </c>
      <c r="F2031">
        <f t="shared" si="908"/>
        <v>2</v>
      </c>
      <c r="G2031">
        <f t="shared" si="908"/>
        <v>13</v>
      </c>
      <c r="H2031">
        <f t="shared" si="908"/>
        <v>16</v>
      </c>
      <c r="I2031">
        <f t="shared" si="908"/>
        <v>13</v>
      </c>
      <c r="J2031">
        <f t="shared" si="908"/>
        <v>30</v>
      </c>
      <c r="K2031">
        <f t="shared" si="908"/>
        <v>2</v>
      </c>
      <c r="L2031">
        <f t="shared" si="908"/>
        <v>12</v>
      </c>
      <c r="M2031">
        <f t="shared" si="908"/>
        <v>15</v>
      </c>
      <c r="N2031">
        <f t="shared" si="908"/>
        <v>14</v>
      </c>
      <c r="O2031">
        <f t="shared" si="909"/>
        <v>3</v>
      </c>
      <c r="P2031">
        <f t="shared" si="909"/>
        <v>6</v>
      </c>
      <c r="Q2031">
        <f t="shared" si="909"/>
        <v>21</v>
      </c>
      <c r="R2031">
        <f t="shared" si="909"/>
        <v>16</v>
      </c>
      <c r="S2031">
        <f t="shared" si="909"/>
        <v>15</v>
      </c>
      <c r="T2031">
        <f t="shared" si="909"/>
        <v>23</v>
      </c>
      <c r="U2031">
        <f t="shared" si="909"/>
        <v>13</v>
      </c>
      <c r="V2031">
        <f t="shared" si="909"/>
        <v>14</v>
      </c>
      <c r="W2031">
        <f t="shared" si="909"/>
        <v>6</v>
      </c>
      <c r="X2031">
        <f t="shared" si="909"/>
        <v>5</v>
      </c>
      <c r="Y2031">
        <f t="shared" si="909"/>
        <v>0</v>
      </c>
      <c r="Z2031">
        <f t="shared" si="909"/>
        <v>0</v>
      </c>
      <c r="AA2031">
        <f t="shared" si="889"/>
        <v>2134</v>
      </c>
      <c r="AC2031">
        <f t="shared" si="890"/>
        <v>1924</v>
      </c>
      <c r="AD2031">
        <v>2028</v>
      </c>
      <c r="AE2031" t="s">
        <v>12934</v>
      </c>
      <c r="AF2031" s="21">
        <v>8.7295006868571938E-5</v>
      </c>
      <c r="AG2031" s="54">
        <f t="shared" ca="1" si="891"/>
        <v>6.8090105357486108E-2</v>
      </c>
      <c r="AH2031" s="136">
        <f t="shared" ca="1" si="891"/>
        <v>7.5023074802988097</v>
      </c>
      <c r="AI2031" s="37">
        <f t="shared" ca="1" si="906"/>
        <v>6.2852404945371795E-3</v>
      </c>
      <c r="AJ2031" s="37">
        <f t="shared" ca="1" si="906"/>
        <v>6.1106504808000357E-4</v>
      </c>
      <c r="AK2031" s="37">
        <f t="shared" ca="1" si="906"/>
        <v>4.0155703159543091E-3</v>
      </c>
      <c r="AL2031" s="37">
        <f t="shared" ca="1" si="906"/>
        <v>4.5393403571657408E-3</v>
      </c>
      <c r="AM2031" s="37">
        <f t="shared" ca="1" si="906"/>
        <v>2.793440219794302E-3</v>
      </c>
      <c r="AN2031" s="37">
        <f t="shared" ca="1" si="906"/>
        <v>6.1979454876686076E-3</v>
      </c>
      <c r="AO2031" s="37">
        <f t="shared" ca="1" si="906"/>
        <v>1.2221300961600071E-3</v>
      </c>
      <c r="AP2031" s="37">
        <f t="shared" ca="1" si="906"/>
        <v>2.0950801648457265E-3</v>
      </c>
      <c r="AQ2031" s="37">
        <f t="shared" ca="1" si="906"/>
        <v>3.5790952816114495E-3</v>
      </c>
      <c r="AR2031" s="37">
        <f t="shared" ca="1" si="906"/>
        <v>5.4995854327200321E-3</v>
      </c>
      <c r="AS2031" s="37">
        <f t="shared" ca="1" si="907"/>
        <v>1.2221300961600071E-3</v>
      </c>
      <c r="AT2031" s="37">
        <f t="shared" ca="1" si="907"/>
        <v>2.2696701785828704E-3</v>
      </c>
      <c r="AU2031" s="37">
        <f t="shared" ca="1" si="907"/>
        <v>3.4918002747428775E-3</v>
      </c>
      <c r="AV2031" s="37">
        <f t="shared" ca="1" si="907"/>
        <v>3.7536852953485933E-3</v>
      </c>
      <c r="AW2031" s="37">
        <f t="shared" ca="1" si="907"/>
        <v>4.0155703159543091E-3</v>
      </c>
      <c r="AX2031" s="37">
        <f t="shared" ca="1" si="907"/>
        <v>4.8885203846400285E-3</v>
      </c>
      <c r="AY2031" s="37">
        <f t="shared" ca="1" si="907"/>
        <v>3.2299152541371617E-3</v>
      </c>
      <c r="AZ2031" s="37">
        <f t="shared" ca="1" si="907"/>
        <v>5.0631103983771724E-3</v>
      </c>
      <c r="BA2031" s="37">
        <f t="shared" ca="1" si="907"/>
        <v>1.3094251030285791E-3</v>
      </c>
      <c r="BB2031" s="37">
        <f t="shared" ca="1" si="907"/>
        <v>2.0077851579771546E-3</v>
      </c>
      <c r="BC2031" s="37">
        <f t="shared" ca="1" si="907"/>
        <v>0</v>
      </c>
      <c r="BD2031" s="37">
        <f t="shared" ca="1" si="907"/>
        <v>0</v>
      </c>
    </row>
    <row r="2032" spans="1:56" x14ac:dyDescent="0.2">
      <c r="A2032" t="s">
        <v>13501</v>
      </c>
      <c r="B2032">
        <v>257</v>
      </c>
      <c r="C2032" s="38">
        <v>29071</v>
      </c>
      <c r="D2032" t="s">
        <v>37307</v>
      </c>
      <c r="E2032">
        <f t="shared" si="908"/>
        <v>12</v>
      </c>
      <c r="F2032">
        <f t="shared" si="908"/>
        <v>0</v>
      </c>
      <c r="G2032">
        <f t="shared" si="908"/>
        <v>24</v>
      </c>
      <c r="H2032">
        <f t="shared" si="908"/>
        <v>20</v>
      </c>
      <c r="I2032">
        <f t="shared" si="908"/>
        <v>5</v>
      </c>
      <c r="J2032">
        <f t="shared" si="908"/>
        <v>11</v>
      </c>
      <c r="K2032">
        <f t="shared" si="908"/>
        <v>5</v>
      </c>
      <c r="L2032">
        <f t="shared" si="908"/>
        <v>12</v>
      </c>
      <c r="M2032">
        <f t="shared" si="908"/>
        <v>21</v>
      </c>
      <c r="N2032">
        <f t="shared" si="908"/>
        <v>22</v>
      </c>
      <c r="O2032">
        <f t="shared" si="909"/>
        <v>6</v>
      </c>
      <c r="P2032">
        <f t="shared" si="909"/>
        <v>10</v>
      </c>
      <c r="Q2032">
        <f t="shared" si="909"/>
        <v>18</v>
      </c>
      <c r="R2032">
        <f t="shared" si="909"/>
        <v>14</v>
      </c>
      <c r="S2032">
        <f t="shared" si="909"/>
        <v>15</v>
      </c>
      <c r="T2032">
        <f t="shared" si="909"/>
        <v>26</v>
      </c>
      <c r="U2032">
        <f t="shared" si="909"/>
        <v>11</v>
      </c>
      <c r="V2032">
        <f t="shared" si="909"/>
        <v>16</v>
      </c>
      <c r="W2032">
        <f t="shared" si="909"/>
        <v>1</v>
      </c>
      <c r="X2032">
        <f t="shared" si="909"/>
        <v>8</v>
      </c>
      <c r="Y2032">
        <f t="shared" si="909"/>
        <v>0</v>
      </c>
      <c r="Z2032">
        <f t="shared" si="909"/>
        <v>0</v>
      </c>
      <c r="AA2032">
        <f t="shared" si="889"/>
        <v>2135</v>
      </c>
      <c r="AC2032">
        <f t="shared" si="890"/>
        <v>1925</v>
      </c>
      <c r="AD2032">
        <v>2029</v>
      </c>
      <c r="AE2032" t="s">
        <v>12928</v>
      </c>
      <c r="AF2032" s="21">
        <v>8.7295006868571938E-5</v>
      </c>
      <c r="AG2032" s="54">
        <f t="shared" ca="1" si="891"/>
        <v>1.1348350892914352E-2</v>
      </c>
      <c r="AH2032" s="136">
        <f t="shared" ca="1" si="891"/>
        <v>1.3435574507141907</v>
      </c>
      <c r="AI2032" s="37">
        <f t="shared" ca="1" si="906"/>
        <v>1.0475400824228633E-3</v>
      </c>
      <c r="AJ2032" s="37">
        <f t="shared" ca="1" si="906"/>
        <v>1.7459001373714388E-4</v>
      </c>
      <c r="AK2032" s="37">
        <f t="shared" ca="1" si="906"/>
        <v>6.983600549485755E-4</v>
      </c>
      <c r="AL2032" s="37">
        <f t="shared" ca="1" si="906"/>
        <v>1.0475400824228633E-3</v>
      </c>
      <c r="AM2032" s="37">
        <f t="shared" ca="1" si="906"/>
        <v>0</v>
      </c>
      <c r="AN2032" s="37">
        <f t="shared" ca="1" si="906"/>
        <v>5.2377004121143163E-4</v>
      </c>
      <c r="AO2032" s="37">
        <f t="shared" ca="1" si="906"/>
        <v>8.7295006868571938E-5</v>
      </c>
      <c r="AP2032" s="37">
        <f t="shared" ca="1" si="906"/>
        <v>2.6188502060571581E-4</v>
      </c>
      <c r="AQ2032" s="37">
        <f t="shared" ca="1" si="906"/>
        <v>2.0077851579771546E-3</v>
      </c>
      <c r="AR2032" s="37">
        <f t="shared" ca="1" si="906"/>
        <v>7.8565506181714744E-4</v>
      </c>
      <c r="AS2032" s="37">
        <f t="shared" ca="1" si="907"/>
        <v>6.1106504808000357E-4</v>
      </c>
      <c r="AT2032" s="37">
        <f t="shared" ca="1" si="907"/>
        <v>3.4918002747428775E-4</v>
      </c>
      <c r="AU2032" s="37">
        <f t="shared" ca="1" si="907"/>
        <v>2.6188502060571581E-4</v>
      </c>
      <c r="AV2032" s="37">
        <f t="shared" ca="1" si="907"/>
        <v>5.2377004121143163E-4</v>
      </c>
      <c r="AW2032" s="37">
        <f t="shared" ca="1" si="907"/>
        <v>1.4840151167657229E-3</v>
      </c>
      <c r="AX2032" s="37">
        <f t="shared" ca="1" si="907"/>
        <v>3.4918002747428775E-4</v>
      </c>
      <c r="AY2032" s="37">
        <f t="shared" ca="1" si="907"/>
        <v>2.6188502060571581E-4</v>
      </c>
      <c r="AZ2032" s="37">
        <f t="shared" ca="1" si="907"/>
        <v>5.2377004121143163E-4</v>
      </c>
      <c r="BA2032" s="37">
        <f t="shared" ca="1" si="907"/>
        <v>2.6188502060571581E-4</v>
      </c>
      <c r="BB2032" s="37">
        <f t="shared" ca="1" si="907"/>
        <v>8.7295006868571938E-5</v>
      </c>
      <c r="BC2032" s="37">
        <f t="shared" ca="1" si="907"/>
        <v>0</v>
      </c>
      <c r="BD2032" s="37">
        <f t="shared" ca="1" si="907"/>
        <v>0</v>
      </c>
    </row>
    <row r="2033" spans="1:56" x14ac:dyDescent="0.2">
      <c r="A2033" t="s">
        <v>13507</v>
      </c>
      <c r="B2033">
        <v>559</v>
      </c>
      <c r="C2033" s="38">
        <v>60879</v>
      </c>
      <c r="D2033" t="s">
        <v>37308</v>
      </c>
      <c r="E2033">
        <f t="shared" si="908"/>
        <v>35</v>
      </c>
      <c r="F2033">
        <f t="shared" si="908"/>
        <v>2</v>
      </c>
      <c r="G2033">
        <f t="shared" si="908"/>
        <v>27</v>
      </c>
      <c r="H2033">
        <f t="shared" si="908"/>
        <v>19</v>
      </c>
      <c r="I2033">
        <f t="shared" si="908"/>
        <v>19</v>
      </c>
      <c r="J2033">
        <f t="shared" si="908"/>
        <v>47</v>
      </c>
      <c r="K2033">
        <f t="shared" si="908"/>
        <v>16</v>
      </c>
      <c r="L2033">
        <f t="shared" si="908"/>
        <v>18</v>
      </c>
      <c r="M2033">
        <f t="shared" si="908"/>
        <v>37</v>
      </c>
      <c r="N2033">
        <f t="shared" si="908"/>
        <v>27</v>
      </c>
      <c r="O2033">
        <f t="shared" si="909"/>
        <v>10</v>
      </c>
      <c r="P2033">
        <f t="shared" si="909"/>
        <v>35</v>
      </c>
      <c r="Q2033">
        <f t="shared" si="909"/>
        <v>54</v>
      </c>
      <c r="R2033">
        <f t="shared" si="909"/>
        <v>38</v>
      </c>
      <c r="S2033">
        <f t="shared" si="909"/>
        <v>16</v>
      </c>
      <c r="T2033">
        <f t="shared" si="909"/>
        <v>65</v>
      </c>
      <c r="U2033">
        <f t="shared" si="909"/>
        <v>26</v>
      </c>
      <c r="V2033">
        <f t="shared" si="909"/>
        <v>38</v>
      </c>
      <c r="W2033">
        <f t="shared" si="909"/>
        <v>10</v>
      </c>
      <c r="X2033">
        <f t="shared" si="909"/>
        <v>20</v>
      </c>
      <c r="Y2033">
        <f t="shared" si="909"/>
        <v>0</v>
      </c>
      <c r="Z2033">
        <f t="shared" si="909"/>
        <v>0</v>
      </c>
      <c r="AA2033">
        <f t="shared" si="889"/>
        <v>2136</v>
      </c>
      <c r="AC2033">
        <f t="shared" si="890"/>
        <v>1926</v>
      </c>
      <c r="AD2033">
        <v>2030</v>
      </c>
      <c r="AE2033" t="s">
        <v>12946</v>
      </c>
      <c r="AF2033" s="21">
        <v>8.7287419956798198E-5</v>
      </c>
      <c r="AG2033" s="54">
        <f t="shared" ca="1" si="891"/>
        <v>9.1302641274810914E-2</v>
      </c>
      <c r="AH2033" s="136">
        <f t="shared" ca="1" si="891"/>
        <v>10.208438338787463</v>
      </c>
      <c r="AI2033" s="37">
        <f t="shared" ca="1" si="906"/>
        <v>9.514328775291004E-3</v>
      </c>
      <c r="AJ2033" s="37">
        <f t="shared" ca="1" si="906"/>
        <v>1.9203232390495604E-3</v>
      </c>
      <c r="AK2033" s="37">
        <f t="shared" ca="1" si="906"/>
        <v>4.8008080976239004E-3</v>
      </c>
      <c r="AL2033" s="37">
        <f t="shared" ca="1" si="906"/>
        <v>5.3245326173646905E-3</v>
      </c>
      <c r="AM2033" s="37">
        <f t="shared" ca="1" si="906"/>
        <v>2.9677722785311387E-3</v>
      </c>
      <c r="AN2033" s="37">
        <f t="shared" ca="1" si="906"/>
        <v>4.9753829375374977E-3</v>
      </c>
      <c r="AO2033" s="37">
        <f t="shared" ca="1" si="906"/>
        <v>3.3169219583583315E-3</v>
      </c>
      <c r="AP2033" s="37">
        <f t="shared" ca="1" si="906"/>
        <v>5.499107457278286E-3</v>
      </c>
      <c r="AQ2033" s="37">
        <f t="shared" ca="1" si="906"/>
        <v>4.6262332577103049E-3</v>
      </c>
      <c r="AR2033" s="37">
        <f t="shared" ca="1" si="906"/>
        <v>9.514328775291004E-3</v>
      </c>
      <c r="AS2033" s="37">
        <f t="shared" ca="1" si="907"/>
        <v>2.5313351787471477E-3</v>
      </c>
      <c r="AT2033" s="37">
        <f t="shared" ca="1" si="907"/>
        <v>5.5863948772350847E-3</v>
      </c>
      <c r="AU2033" s="37">
        <f t="shared" ca="1" si="907"/>
        <v>4.7135206776671027E-3</v>
      </c>
      <c r="AV2033" s="37">
        <f t="shared" ca="1" si="907"/>
        <v>4.1025087379695149E-3</v>
      </c>
      <c r="AW2033" s="37">
        <f t="shared" ca="1" si="907"/>
        <v>4.1897961579263135E-3</v>
      </c>
      <c r="AX2033" s="37">
        <f t="shared" ca="1" si="907"/>
        <v>4.7135206776671027E-3</v>
      </c>
      <c r="AY2033" s="37">
        <f t="shared" ca="1" si="907"/>
        <v>3.6660716381855243E-3</v>
      </c>
      <c r="AZ2033" s="37">
        <f t="shared" ca="1" si="907"/>
        <v>4.8008080976239004E-3</v>
      </c>
      <c r="BA2033" s="37">
        <f t="shared" ca="1" si="907"/>
        <v>8.7287419956798198E-4</v>
      </c>
      <c r="BB2033" s="37">
        <f t="shared" ca="1" si="907"/>
        <v>3.6660716381855243E-3</v>
      </c>
      <c r="BC2033" s="37">
        <f t="shared" ca="1" si="907"/>
        <v>0</v>
      </c>
      <c r="BD2033" s="37">
        <f t="shared" ca="1" si="907"/>
        <v>0</v>
      </c>
    </row>
    <row r="2034" spans="1:56" x14ac:dyDescent="0.2">
      <c r="A2034" t="s">
        <v>13513</v>
      </c>
      <c r="B2034">
        <v>135</v>
      </c>
      <c r="C2034" s="38">
        <v>15192</v>
      </c>
      <c r="D2034" t="s">
        <v>37309</v>
      </c>
      <c r="E2034">
        <f t="shared" si="908"/>
        <v>12</v>
      </c>
      <c r="F2034">
        <f t="shared" si="908"/>
        <v>4</v>
      </c>
      <c r="G2034">
        <f t="shared" si="908"/>
        <v>3</v>
      </c>
      <c r="H2034">
        <f t="shared" si="908"/>
        <v>9</v>
      </c>
      <c r="I2034">
        <f t="shared" si="908"/>
        <v>5</v>
      </c>
      <c r="J2034">
        <f t="shared" si="908"/>
        <v>11</v>
      </c>
      <c r="K2034">
        <f t="shared" si="908"/>
        <v>7</v>
      </c>
      <c r="L2034">
        <f t="shared" si="908"/>
        <v>6</v>
      </c>
      <c r="M2034">
        <f t="shared" si="908"/>
        <v>7</v>
      </c>
      <c r="N2034">
        <f t="shared" si="908"/>
        <v>17</v>
      </c>
      <c r="O2034">
        <f t="shared" si="909"/>
        <v>4</v>
      </c>
      <c r="P2034">
        <f t="shared" si="909"/>
        <v>5</v>
      </c>
      <c r="Q2034">
        <f t="shared" si="909"/>
        <v>7</v>
      </c>
      <c r="R2034">
        <f t="shared" si="909"/>
        <v>3</v>
      </c>
      <c r="S2034">
        <f t="shared" si="909"/>
        <v>13</v>
      </c>
      <c r="T2034">
        <f t="shared" si="909"/>
        <v>7</v>
      </c>
      <c r="U2034">
        <f t="shared" si="909"/>
        <v>6</v>
      </c>
      <c r="V2034">
        <f t="shared" si="909"/>
        <v>5</v>
      </c>
      <c r="W2034">
        <f t="shared" si="909"/>
        <v>1</v>
      </c>
      <c r="X2034">
        <f t="shared" si="909"/>
        <v>3</v>
      </c>
      <c r="Y2034">
        <f t="shared" si="909"/>
        <v>0</v>
      </c>
      <c r="Z2034">
        <f t="shared" si="909"/>
        <v>0</v>
      </c>
      <c r="AA2034">
        <f t="shared" si="889"/>
        <v>2137</v>
      </c>
      <c r="AC2034">
        <f t="shared" si="890"/>
        <v>1927</v>
      </c>
      <c r="AD2034">
        <v>2031</v>
      </c>
      <c r="AE2034" t="s">
        <v>12952</v>
      </c>
      <c r="AF2034" s="21">
        <v>8.7255524730684743E-5</v>
      </c>
      <c r="AG2034" s="54">
        <f t="shared" ca="1" si="891"/>
        <v>1.7538360470867632E-2</v>
      </c>
      <c r="AH2034" s="136">
        <f t="shared" ca="1" si="891"/>
        <v>1.941871702881389</v>
      </c>
      <c r="AI2034" s="37">
        <f t="shared" ca="1" si="906"/>
        <v>1.0470662967682169E-3</v>
      </c>
      <c r="AJ2034" s="37">
        <f t="shared" ca="1" si="906"/>
        <v>4.3627762365342371E-4</v>
      </c>
      <c r="AK2034" s="37">
        <f t="shared" ca="1" si="906"/>
        <v>1.1343218214989017E-3</v>
      </c>
      <c r="AL2034" s="37">
        <f t="shared" ca="1" si="906"/>
        <v>9.5981077203753217E-4</v>
      </c>
      <c r="AM2034" s="37">
        <f t="shared" ca="1" si="906"/>
        <v>4.3627762365342371E-4</v>
      </c>
      <c r="AN2034" s="37">
        <f t="shared" ca="1" si="906"/>
        <v>1.0470662967682169E-3</v>
      </c>
      <c r="AO2034" s="37">
        <f t="shared" ca="1" si="906"/>
        <v>1.7451104946136949E-4</v>
      </c>
      <c r="AP2034" s="37">
        <f t="shared" ca="1" si="906"/>
        <v>1.1343218214989017E-3</v>
      </c>
      <c r="AQ2034" s="37">
        <f t="shared" ca="1" si="906"/>
        <v>1.2215773462295864E-3</v>
      </c>
      <c r="AR2034" s="37">
        <f t="shared" ca="1" si="906"/>
        <v>1.1343218214989017E-3</v>
      </c>
      <c r="AS2034" s="37">
        <f t="shared" ca="1" si="907"/>
        <v>2.6176657419205423E-4</v>
      </c>
      <c r="AT2034" s="37">
        <f t="shared" ca="1" si="907"/>
        <v>6.107886731147932E-4</v>
      </c>
      <c r="AU2034" s="37">
        <f t="shared" ca="1" si="907"/>
        <v>1.3960883956909559E-3</v>
      </c>
      <c r="AV2034" s="37">
        <f t="shared" ca="1" si="907"/>
        <v>8.7255524730684743E-4</v>
      </c>
      <c r="AW2034" s="37">
        <f t="shared" ca="1" si="907"/>
        <v>9.5981077203753217E-4</v>
      </c>
      <c r="AX2034" s="37">
        <f t="shared" ca="1" si="907"/>
        <v>1.8323660193443796E-3</v>
      </c>
      <c r="AY2034" s="37">
        <f t="shared" ca="1" si="907"/>
        <v>1.3088328709602711E-3</v>
      </c>
      <c r="AZ2034" s="37">
        <f t="shared" ca="1" si="907"/>
        <v>7.8529972257616269E-4</v>
      </c>
      <c r="BA2034" s="37">
        <f t="shared" ca="1" si="907"/>
        <v>2.6176657419205423E-4</v>
      </c>
      <c r="BB2034" s="37">
        <f t="shared" ca="1" si="907"/>
        <v>5.2353314838410846E-4</v>
      </c>
      <c r="BC2034" s="37">
        <f t="shared" ca="1" si="907"/>
        <v>0</v>
      </c>
      <c r="BD2034" s="37">
        <f t="shared" ca="1" si="907"/>
        <v>0</v>
      </c>
    </row>
    <row r="2035" spans="1:56" x14ac:dyDescent="0.2">
      <c r="A2035" t="s">
        <v>13519</v>
      </c>
      <c r="B2035">
        <v>959</v>
      </c>
      <c r="C2035" s="38">
        <v>106983</v>
      </c>
      <c r="D2035" t="s">
        <v>37310</v>
      </c>
      <c r="E2035">
        <f t="shared" si="908"/>
        <v>57</v>
      </c>
      <c r="F2035">
        <f t="shared" si="908"/>
        <v>19</v>
      </c>
      <c r="G2035">
        <f t="shared" si="908"/>
        <v>50</v>
      </c>
      <c r="H2035">
        <f t="shared" si="908"/>
        <v>90</v>
      </c>
      <c r="I2035">
        <f t="shared" si="908"/>
        <v>24</v>
      </c>
      <c r="J2035">
        <f t="shared" si="908"/>
        <v>50</v>
      </c>
      <c r="K2035">
        <f t="shared" si="908"/>
        <v>18</v>
      </c>
      <c r="L2035">
        <f t="shared" si="908"/>
        <v>57</v>
      </c>
      <c r="M2035">
        <f t="shared" si="908"/>
        <v>58</v>
      </c>
      <c r="N2035">
        <f t="shared" si="908"/>
        <v>129</v>
      </c>
      <c r="O2035">
        <f t="shared" si="909"/>
        <v>15</v>
      </c>
      <c r="P2035">
        <f t="shared" si="909"/>
        <v>48</v>
      </c>
      <c r="Q2035">
        <f t="shared" si="909"/>
        <v>31</v>
      </c>
      <c r="R2035">
        <f t="shared" si="909"/>
        <v>81</v>
      </c>
      <c r="S2035">
        <f t="shared" si="909"/>
        <v>33</v>
      </c>
      <c r="T2035">
        <f t="shared" si="909"/>
        <v>75</v>
      </c>
      <c r="U2035">
        <f t="shared" si="909"/>
        <v>51</v>
      </c>
      <c r="V2035">
        <f t="shared" si="909"/>
        <v>54</v>
      </c>
      <c r="W2035">
        <f t="shared" si="909"/>
        <v>5</v>
      </c>
      <c r="X2035">
        <f t="shared" si="909"/>
        <v>14</v>
      </c>
      <c r="Y2035">
        <f t="shared" si="909"/>
        <v>0</v>
      </c>
      <c r="Z2035">
        <f t="shared" si="909"/>
        <v>0</v>
      </c>
      <c r="AA2035">
        <f t="shared" si="889"/>
        <v>2138</v>
      </c>
      <c r="AC2035">
        <f t="shared" si="890"/>
        <v>1928</v>
      </c>
      <c r="AD2035">
        <v>2032</v>
      </c>
      <c r="AE2035" t="s">
        <v>12958</v>
      </c>
      <c r="AF2035" s="21">
        <v>8.7158180838997376E-5</v>
      </c>
      <c r="AG2035" s="54">
        <f t="shared" ca="1" si="891"/>
        <v>2.5275872443309238E-2</v>
      </c>
      <c r="AH2035" s="136">
        <f t="shared" ca="1" si="891"/>
        <v>2.8380446844794327</v>
      </c>
      <c r="AI2035" s="37">
        <f t="shared" ref="AI2035:AR2044" ca="1" si="910">$AF2035*INDIRECT(CONCATENATE(AI$1,$AC2035+3))</f>
        <v>1.3073727125849607E-3</v>
      </c>
      <c r="AJ2035" s="37">
        <f t="shared" ca="1" si="910"/>
        <v>6.1010726587298165E-4</v>
      </c>
      <c r="AK2035" s="37">
        <f t="shared" ca="1" si="910"/>
        <v>1.5688472551019527E-3</v>
      </c>
      <c r="AL2035" s="37">
        <f t="shared" ca="1" si="910"/>
        <v>9.587399892289711E-4</v>
      </c>
      <c r="AM2035" s="37">
        <f t="shared" ca="1" si="910"/>
        <v>1.394530893423958E-3</v>
      </c>
      <c r="AN2035" s="37">
        <f t="shared" ca="1" si="910"/>
        <v>1.8303217976189448E-3</v>
      </c>
      <c r="AO2035" s="37">
        <f t="shared" ca="1" si="910"/>
        <v>9.587399892289711E-4</v>
      </c>
      <c r="AP2035" s="37">
        <f t="shared" ca="1" si="910"/>
        <v>2.3532708826529292E-3</v>
      </c>
      <c r="AQ2035" s="37">
        <f t="shared" ca="1" si="910"/>
        <v>1.3073727125849607E-3</v>
      </c>
      <c r="AR2035" s="37">
        <f t="shared" ca="1" si="910"/>
        <v>2.0046381592969398E-3</v>
      </c>
      <c r="AS2035" s="37">
        <f t="shared" ref="AS2035:BD2044" ca="1" si="911">$AF2035*INDIRECT(CONCATENATE(AS$1,$AC2035+3))</f>
        <v>3.4863272335598951E-4</v>
      </c>
      <c r="AT2035" s="37">
        <f t="shared" ca="1" si="911"/>
        <v>1.1330563509069659E-3</v>
      </c>
      <c r="AU2035" s="37">
        <f t="shared" ca="1" si="911"/>
        <v>1.2202145317459633E-3</v>
      </c>
      <c r="AV2035" s="37">
        <f t="shared" ca="1" si="911"/>
        <v>9.587399892289711E-4</v>
      </c>
      <c r="AW2035" s="37">
        <f t="shared" ca="1" si="911"/>
        <v>1.0458981700679686E-3</v>
      </c>
      <c r="AX2035" s="37">
        <f t="shared" ca="1" si="911"/>
        <v>1.5688472551019527E-3</v>
      </c>
      <c r="AY2035" s="37">
        <f t="shared" ca="1" si="911"/>
        <v>1.9174799784579422E-3</v>
      </c>
      <c r="AZ2035" s="37">
        <f t="shared" ca="1" si="911"/>
        <v>1.4816890742629554E-3</v>
      </c>
      <c r="BA2035" s="37">
        <f t="shared" ca="1" si="911"/>
        <v>1.7431636167799475E-4</v>
      </c>
      <c r="BB2035" s="37">
        <f t="shared" ca="1" si="911"/>
        <v>1.1330563509069659E-3</v>
      </c>
      <c r="BC2035" s="37">
        <f t="shared" ca="1" si="911"/>
        <v>0</v>
      </c>
      <c r="BD2035" s="37">
        <f t="shared" ca="1" si="911"/>
        <v>0</v>
      </c>
    </row>
    <row r="2036" spans="1:56" x14ac:dyDescent="0.2">
      <c r="A2036" t="s">
        <v>122</v>
      </c>
      <c r="B2036">
        <v>309</v>
      </c>
      <c r="C2036" s="38">
        <v>32840</v>
      </c>
      <c r="D2036" t="s">
        <v>37311</v>
      </c>
      <c r="E2036">
        <f t="shared" si="908"/>
        <v>29</v>
      </c>
      <c r="F2036">
        <f t="shared" si="908"/>
        <v>2</v>
      </c>
      <c r="G2036">
        <f t="shared" si="908"/>
        <v>18</v>
      </c>
      <c r="H2036">
        <f t="shared" si="908"/>
        <v>25</v>
      </c>
      <c r="I2036">
        <f t="shared" si="908"/>
        <v>7</v>
      </c>
      <c r="J2036">
        <f t="shared" si="908"/>
        <v>29</v>
      </c>
      <c r="K2036">
        <f t="shared" si="908"/>
        <v>5</v>
      </c>
      <c r="L2036">
        <f t="shared" si="908"/>
        <v>8</v>
      </c>
      <c r="M2036">
        <f t="shared" si="908"/>
        <v>11</v>
      </c>
      <c r="N2036">
        <f t="shared" si="908"/>
        <v>28</v>
      </c>
      <c r="O2036">
        <f t="shared" si="909"/>
        <v>4</v>
      </c>
      <c r="P2036">
        <f t="shared" si="909"/>
        <v>6</v>
      </c>
      <c r="Q2036">
        <f t="shared" si="909"/>
        <v>26</v>
      </c>
      <c r="R2036">
        <f t="shared" si="909"/>
        <v>17</v>
      </c>
      <c r="S2036">
        <f t="shared" si="909"/>
        <v>13</v>
      </c>
      <c r="T2036">
        <f t="shared" si="909"/>
        <v>20</v>
      </c>
      <c r="U2036">
        <f t="shared" si="909"/>
        <v>33</v>
      </c>
      <c r="V2036">
        <f t="shared" si="909"/>
        <v>20</v>
      </c>
      <c r="W2036">
        <f t="shared" si="909"/>
        <v>4</v>
      </c>
      <c r="X2036">
        <f t="shared" si="909"/>
        <v>4</v>
      </c>
      <c r="Y2036">
        <f t="shared" si="909"/>
        <v>0</v>
      </c>
      <c r="Z2036">
        <f t="shared" si="909"/>
        <v>0</v>
      </c>
      <c r="AA2036">
        <f t="shared" si="889"/>
        <v>2139</v>
      </c>
      <c r="AC2036">
        <f t="shared" si="890"/>
        <v>1929</v>
      </c>
      <c r="AD2036">
        <v>2033</v>
      </c>
      <c r="AE2036" t="s">
        <v>12964</v>
      </c>
      <c r="AF2036" s="21">
        <v>8.7145115604274085E-5</v>
      </c>
      <c r="AG2036" s="54">
        <f t="shared" ca="1" si="891"/>
        <v>8.30492951708732E-2</v>
      </c>
      <c r="AH2036" s="136">
        <f t="shared" ca="1" si="891"/>
        <v>9.4535892858672579</v>
      </c>
      <c r="AI2036" s="37">
        <f t="shared" ca="1" si="910"/>
        <v>6.7101739015291047E-3</v>
      </c>
      <c r="AJ2036" s="37">
        <f t="shared" ca="1" si="910"/>
        <v>4.3572557802137044E-4</v>
      </c>
      <c r="AK2036" s="37">
        <f t="shared" ca="1" si="910"/>
        <v>4.1829655490051559E-3</v>
      </c>
      <c r="AL2036" s="37">
        <f t="shared" ca="1" si="910"/>
        <v>9.5859627164701488E-3</v>
      </c>
      <c r="AM2036" s="37">
        <f t="shared" ca="1" si="910"/>
        <v>2.1786278901068522E-3</v>
      </c>
      <c r="AN2036" s="37">
        <f t="shared" ca="1" si="910"/>
        <v>3.5729497397752373E-3</v>
      </c>
      <c r="AO2036" s="37">
        <f t="shared" ca="1" si="910"/>
        <v>2.265773005711126E-3</v>
      </c>
      <c r="AP2036" s="37">
        <f t="shared" ca="1" si="910"/>
        <v>2.3529181213154003E-3</v>
      </c>
      <c r="AQ2036" s="37">
        <f t="shared" ca="1" si="910"/>
        <v>8.8016566760316817E-3</v>
      </c>
      <c r="AR2036" s="37">
        <f t="shared" ca="1" si="910"/>
        <v>4.6186911270265267E-3</v>
      </c>
      <c r="AS2036" s="37">
        <f t="shared" ca="1" si="911"/>
        <v>3.7472399709837859E-3</v>
      </c>
      <c r="AT2036" s="37">
        <f t="shared" ca="1" si="911"/>
        <v>2.875788814941045E-3</v>
      </c>
      <c r="AU2036" s="37">
        <f t="shared" ca="1" si="911"/>
        <v>4.0086753177966082E-3</v>
      </c>
      <c r="AV2036" s="37">
        <f t="shared" ca="1" si="911"/>
        <v>3.3115143929624154E-3</v>
      </c>
      <c r="AW2036" s="37">
        <f t="shared" ca="1" si="911"/>
        <v>4.9672715894436229E-3</v>
      </c>
      <c r="AX2036" s="37">
        <f t="shared" ca="1" si="911"/>
        <v>8.5402213292188611E-3</v>
      </c>
      <c r="AY2036" s="37">
        <f t="shared" ca="1" si="911"/>
        <v>5.1415618206521714E-3</v>
      </c>
      <c r="AZ2036" s="37">
        <f t="shared" ca="1" si="911"/>
        <v>2.7886436993367707E-3</v>
      </c>
      <c r="BA2036" s="37">
        <f t="shared" ca="1" si="911"/>
        <v>1.132886502855563E-3</v>
      </c>
      <c r="BB2036" s="37">
        <f t="shared" ca="1" si="911"/>
        <v>1.8300474276897558E-3</v>
      </c>
      <c r="BC2036" s="37">
        <f t="shared" ca="1" si="911"/>
        <v>0</v>
      </c>
      <c r="BD2036" s="37">
        <f t="shared" ca="1" si="911"/>
        <v>0</v>
      </c>
    </row>
    <row r="2037" spans="1:56" x14ac:dyDescent="0.2">
      <c r="A2037" t="s">
        <v>13525</v>
      </c>
      <c r="B2037">
        <v>361</v>
      </c>
      <c r="C2037" s="38">
        <v>39344</v>
      </c>
      <c r="D2037" t="s">
        <v>37312</v>
      </c>
      <c r="E2037">
        <f t="shared" si="908"/>
        <v>31</v>
      </c>
      <c r="F2037">
        <f t="shared" si="908"/>
        <v>5</v>
      </c>
      <c r="G2037">
        <f t="shared" si="908"/>
        <v>19</v>
      </c>
      <c r="H2037">
        <f t="shared" si="908"/>
        <v>24</v>
      </c>
      <c r="I2037">
        <f t="shared" si="908"/>
        <v>9</v>
      </c>
      <c r="J2037">
        <f t="shared" si="908"/>
        <v>29</v>
      </c>
      <c r="K2037">
        <f t="shared" si="908"/>
        <v>7</v>
      </c>
      <c r="L2037">
        <f t="shared" si="908"/>
        <v>21</v>
      </c>
      <c r="M2037">
        <f t="shared" si="908"/>
        <v>20</v>
      </c>
      <c r="N2037">
        <f t="shared" si="908"/>
        <v>43</v>
      </c>
      <c r="O2037">
        <f t="shared" si="909"/>
        <v>9</v>
      </c>
      <c r="P2037">
        <f t="shared" si="909"/>
        <v>13</v>
      </c>
      <c r="Q2037">
        <f t="shared" si="909"/>
        <v>15</v>
      </c>
      <c r="R2037">
        <f t="shared" si="909"/>
        <v>20</v>
      </c>
      <c r="S2037">
        <f t="shared" si="909"/>
        <v>21</v>
      </c>
      <c r="T2037">
        <f t="shared" si="909"/>
        <v>19</v>
      </c>
      <c r="U2037">
        <f t="shared" si="909"/>
        <v>21</v>
      </c>
      <c r="V2037">
        <f t="shared" si="909"/>
        <v>30</v>
      </c>
      <c r="W2037">
        <f t="shared" si="909"/>
        <v>2</v>
      </c>
      <c r="X2037">
        <f t="shared" si="909"/>
        <v>3</v>
      </c>
      <c r="Y2037">
        <f t="shared" si="909"/>
        <v>0</v>
      </c>
      <c r="Z2037">
        <f t="shared" si="909"/>
        <v>0</v>
      </c>
      <c r="AA2037">
        <f t="shared" si="889"/>
        <v>2140</v>
      </c>
      <c r="AC2037">
        <f t="shared" si="890"/>
        <v>1930</v>
      </c>
      <c r="AD2037">
        <v>2034</v>
      </c>
      <c r="AE2037" t="s">
        <v>12970</v>
      </c>
      <c r="AF2037" s="21">
        <v>8.7072395227935363E-5</v>
      </c>
      <c r="AG2037" s="54">
        <f t="shared" ca="1" si="891"/>
        <v>0.17693110710316465</v>
      </c>
      <c r="AH2037" s="136">
        <f t="shared" ca="1" si="891"/>
        <v>19.646579897255197</v>
      </c>
      <c r="AI2037" s="37">
        <f t="shared" ca="1" si="910"/>
        <v>1.3757438446013787E-2</v>
      </c>
      <c r="AJ2037" s="37">
        <f t="shared" ca="1" si="910"/>
        <v>2.5250994616101254E-3</v>
      </c>
      <c r="AK2037" s="37">
        <f t="shared" ca="1" si="910"/>
        <v>9.5779634750728891E-3</v>
      </c>
      <c r="AL2037" s="37">
        <f t="shared" ca="1" si="910"/>
        <v>1.4715234793521076E-2</v>
      </c>
      <c r="AM2037" s="37">
        <f t="shared" ca="1" si="910"/>
        <v>4.8760541327643805E-3</v>
      </c>
      <c r="AN2037" s="37">
        <f t="shared" ca="1" si="910"/>
        <v>9.3167462893890846E-3</v>
      </c>
      <c r="AO2037" s="37">
        <f t="shared" ca="1" si="910"/>
        <v>3.0475338329777378E-3</v>
      </c>
      <c r="AP2037" s="37">
        <f t="shared" ca="1" si="910"/>
        <v>1.0187470241668438E-2</v>
      </c>
      <c r="AQ2037" s="37">
        <f t="shared" ca="1" si="910"/>
        <v>1.8633492578778169E-2</v>
      </c>
      <c r="AR2037" s="37">
        <f t="shared" ca="1" si="910"/>
        <v>1.9155926950145778E-2</v>
      </c>
      <c r="AS2037" s="37">
        <f t="shared" ca="1" si="911"/>
        <v>5.1372713184481868E-3</v>
      </c>
      <c r="AT2037" s="37">
        <f t="shared" ca="1" si="911"/>
        <v>7.0528640134627646E-3</v>
      </c>
      <c r="AU2037" s="37">
        <f t="shared" ca="1" si="911"/>
        <v>8.44602233710973E-3</v>
      </c>
      <c r="AV2037" s="37">
        <f t="shared" ca="1" si="911"/>
        <v>7.3140811991465708E-3</v>
      </c>
      <c r="AW2037" s="37">
        <f t="shared" ca="1" si="911"/>
        <v>6.3562848516392819E-3</v>
      </c>
      <c r="AX2037" s="37">
        <f t="shared" ca="1" si="911"/>
        <v>1.2973786888962368E-2</v>
      </c>
      <c r="AY2037" s="37">
        <f t="shared" ca="1" si="911"/>
        <v>8.9684567084773424E-3</v>
      </c>
      <c r="AZ2037" s="37">
        <f t="shared" ca="1" si="911"/>
        <v>1.0971121798719856E-2</v>
      </c>
      <c r="BA2037" s="37">
        <f t="shared" ca="1" si="911"/>
        <v>1.5673031141028365E-3</v>
      </c>
      <c r="BB2037" s="37">
        <f t="shared" ca="1" si="911"/>
        <v>2.3509546711542547E-3</v>
      </c>
      <c r="BC2037" s="37">
        <f t="shared" ca="1" si="911"/>
        <v>0</v>
      </c>
      <c r="BD2037" s="37">
        <f t="shared" ca="1" si="911"/>
        <v>0</v>
      </c>
    </row>
    <row r="2038" spans="1:56" x14ac:dyDescent="0.2">
      <c r="A2038" t="s">
        <v>13531</v>
      </c>
      <c r="B2038">
        <v>245</v>
      </c>
      <c r="C2038" s="38">
        <v>26250</v>
      </c>
      <c r="D2038" t="s">
        <v>37313</v>
      </c>
      <c r="E2038">
        <f t="shared" si="908"/>
        <v>36</v>
      </c>
      <c r="F2038">
        <f t="shared" si="908"/>
        <v>5</v>
      </c>
      <c r="G2038">
        <f t="shared" si="908"/>
        <v>15</v>
      </c>
      <c r="H2038">
        <f t="shared" si="908"/>
        <v>14</v>
      </c>
      <c r="I2038">
        <f t="shared" si="908"/>
        <v>5</v>
      </c>
      <c r="J2038">
        <f t="shared" si="908"/>
        <v>22</v>
      </c>
      <c r="K2038">
        <f t="shared" si="908"/>
        <v>8</v>
      </c>
      <c r="L2038">
        <f t="shared" si="908"/>
        <v>9</v>
      </c>
      <c r="M2038">
        <f t="shared" si="908"/>
        <v>4</v>
      </c>
      <c r="N2038">
        <f t="shared" si="908"/>
        <v>28</v>
      </c>
      <c r="O2038">
        <f t="shared" si="909"/>
        <v>6</v>
      </c>
      <c r="P2038">
        <f t="shared" si="909"/>
        <v>3</v>
      </c>
      <c r="Q2038">
        <f t="shared" si="909"/>
        <v>7</v>
      </c>
      <c r="R2038">
        <f t="shared" si="909"/>
        <v>17</v>
      </c>
      <c r="S2038">
        <f t="shared" si="909"/>
        <v>19</v>
      </c>
      <c r="T2038">
        <f t="shared" si="909"/>
        <v>15</v>
      </c>
      <c r="U2038">
        <f t="shared" si="909"/>
        <v>9</v>
      </c>
      <c r="V2038">
        <f t="shared" si="909"/>
        <v>17</v>
      </c>
      <c r="W2038">
        <f t="shared" si="909"/>
        <v>0</v>
      </c>
      <c r="X2038">
        <f t="shared" si="909"/>
        <v>6</v>
      </c>
      <c r="Y2038">
        <f t="shared" si="909"/>
        <v>0</v>
      </c>
      <c r="Z2038">
        <f t="shared" si="909"/>
        <v>0</v>
      </c>
      <c r="AA2038">
        <f t="shared" si="889"/>
        <v>2141</v>
      </c>
      <c r="AC2038">
        <f t="shared" si="890"/>
        <v>1931</v>
      </c>
      <c r="AD2038">
        <v>2035</v>
      </c>
      <c r="AE2038" t="s">
        <v>12976</v>
      </c>
      <c r="AF2038" s="21">
        <v>8.7060612910735331E-5</v>
      </c>
      <c r="AG2038" s="54">
        <f t="shared" ca="1" si="891"/>
        <v>2.0633365259844272E-2</v>
      </c>
      <c r="AH2038" s="136">
        <f t="shared" ca="1" si="891"/>
        <v>2.3226030312325974</v>
      </c>
      <c r="AI2038" s="37">
        <f t="shared" ca="1" si="910"/>
        <v>1.2188485807502947E-3</v>
      </c>
      <c r="AJ2038" s="37">
        <f t="shared" ca="1" si="910"/>
        <v>3.4824245164294133E-4</v>
      </c>
      <c r="AK2038" s="37">
        <f t="shared" ca="1" si="910"/>
        <v>1.30590919366103E-3</v>
      </c>
      <c r="AL2038" s="37">
        <f t="shared" ca="1" si="910"/>
        <v>1.6541516453039713E-3</v>
      </c>
      <c r="AM2038" s="37">
        <f t="shared" ca="1" si="910"/>
        <v>7.8354551619661797E-4</v>
      </c>
      <c r="AN2038" s="37">
        <f t="shared" ca="1" si="910"/>
        <v>1.2188485807502947E-3</v>
      </c>
      <c r="AO2038" s="37">
        <f t="shared" ca="1" si="910"/>
        <v>2.6118183873220601E-4</v>
      </c>
      <c r="AP2038" s="37">
        <f t="shared" ca="1" si="910"/>
        <v>1.1317879678395593E-3</v>
      </c>
      <c r="AQ2038" s="37">
        <f t="shared" ca="1" si="910"/>
        <v>1.7412122582147066E-3</v>
      </c>
      <c r="AR2038" s="37">
        <f t="shared" ca="1" si="910"/>
        <v>1.5670910323932359E-3</v>
      </c>
      <c r="AS2038" s="37">
        <f t="shared" ca="1" si="911"/>
        <v>4.3530306455367664E-4</v>
      </c>
      <c r="AT2038" s="37">
        <f t="shared" ca="1" si="911"/>
        <v>1.044727354928824E-3</v>
      </c>
      <c r="AU2038" s="37">
        <f t="shared" ca="1" si="911"/>
        <v>4.3530306455367664E-4</v>
      </c>
      <c r="AV2038" s="37">
        <f t="shared" ca="1" si="911"/>
        <v>1.044727354928824E-3</v>
      </c>
      <c r="AW2038" s="37">
        <f t="shared" ca="1" si="911"/>
        <v>1.1317879678395593E-3</v>
      </c>
      <c r="AX2038" s="37">
        <f t="shared" ca="1" si="911"/>
        <v>1.7412122582147066E-3</v>
      </c>
      <c r="AY2038" s="37">
        <f t="shared" ca="1" si="911"/>
        <v>1.044727354928824E-3</v>
      </c>
      <c r="AZ2038" s="37">
        <f t="shared" ca="1" si="911"/>
        <v>1.8282728711254419E-3</v>
      </c>
      <c r="BA2038" s="37">
        <f t="shared" ca="1" si="911"/>
        <v>1.7412122582147066E-4</v>
      </c>
      <c r="BB2038" s="37">
        <f t="shared" ca="1" si="911"/>
        <v>5.2236367746441202E-4</v>
      </c>
      <c r="BC2038" s="37">
        <f t="shared" ca="1" si="911"/>
        <v>0</v>
      </c>
      <c r="BD2038" s="37">
        <f t="shared" ca="1" si="911"/>
        <v>0</v>
      </c>
    </row>
    <row r="2039" spans="1:56" x14ac:dyDescent="0.2">
      <c r="A2039" t="s">
        <v>13537</v>
      </c>
      <c r="B2039">
        <v>768</v>
      </c>
      <c r="C2039" s="38">
        <v>88932</v>
      </c>
      <c r="D2039" t="s">
        <v>37314</v>
      </c>
      <c r="E2039">
        <f t="shared" si="908"/>
        <v>36</v>
      </c>
      <c r="F2039">
        <f t="shared" si="908"/>
        <v>10</v>
      </c>
      <c r="G2039">
        <f t="shared" si="908"/>
        <v>37</v>
      </c>
      <c r="H2039">
        <f t="shared" si="908"/>
        <v>69</v>
      </c>
      <c r="I2039">
        <f t="shared" si="908"/>
        <v>33</v>
      </c>
      <c r="J2039">
        <f t="shared" si="908"/>
        <v>39</v>
      </c>
      <c r="K2039">
        <f t="shared" si="908"/>
        <v>19</v>
      </c>
      <c r="L2039">
        <f t="shared" si="908"/>
        <v>40</v>
      </c>
      <c r="M2039">
        <f t="shared" si="908"/>
        <v>60</v>
      </c>
      <c r="N2039">
        <f t="shared" si="908"/>
        <v>72</v>
      </c>
      <c r="O2039">
        <f t="shared" si="909"/>
        <v>32</v>
      </c>
      <c r="P2039">
        <f t="shared" si="909"/>
        <v>38</v>
      </c>
      <c r="Q2039">
        <f t="shared" si="909"/>
        <v>19</v>
      </c>
      <c r="R2039">
        <f t="shared" si="909"/>
        <v>39</v>
      </c>
      <c r="S2039">
        <f t="shared" si="909"/>
        <v>54</v>
      </c>
      <c r="T2039">
        <f t="shared" si="909"/>
        <v>45</v>
      </c>
      <c r="U2039">
        <f t="shared" si="909"/>
        <v>44</v>
      </c>
      <c r="V2039">
        <f t="shared" si="909"/>
        <v>55</v>
      </c>
      <c r="W2039">
        <f t="shared" si="909"/>
        <v>3</v>
      </c>
      <c r="X2039">
        <f t="shared" si="909"/>
        <v>24</v>
      </c>
      <c r="Y2039">
        <f t="shared" si="909"/>
        <v>0</v>
      </c>
      <c r="Z2039">
        <f t="shared" si="909"/>
        <v>0</v>
      </c>
      <c r="AA2039">
        <f t="shared" si="889"/>
        <v>2142</v>
      </c>
      <c r="AC2039">
        <f t="shared" si="890"/>
        <v>1932</v>
      </c>
      <c r="AD2039">
        <v>2036</v>
      </c>
      <c r="AE2039" t="s">
        <v>12982</v>
      </c>
      <c r="AF2039" s="21">
        <v>8.7036130173696324E-5</v>
      </c>
      <c r="AG2039" s="54">
        <f t="shared" ca="1" si="891"/>
        <v>7.7375119724416033E-2</v>
      </c>
      <c r="AH2039" s="136">
        <f t="shared" ca="1" si="891"/>
        <v>8.5405073094241253</v>
      </c>
      <c r="AI2039" s="37">
        <f t="shared" ca="1" si="910"/>
        <v>6.0054929819850465E-3</v>
      </c>
      <c r="AJ2039" s="37">
        <f t="shared" ca="1" si="910"/>
        <v>9.573974319106596E-4</v>
      </c>
      <c r="AK2039" s="37">
        <f t="shared" ca="1" si="910"/>
        <v>4.1777342483374233E-3</v>
      </c>
      <c r="AL2039" s="37">
        <f t="shared" ca="1" si="910"/>
        <v>4.0906981181637273E-3</v>
      </c>
      <c r="AM2039" s="37">
        <f t="shared" ca="1" si="910"/>
        <v>3.6555174672952455E-3</v>
      </c>
      <c r="AN2039" s="37">
        <f t="shared" ca="1" si="910"/>
        <v>6.1795652423324394E-3</v>
      </c>
      <c r="AO2039" s="37">
        <f t="shared" ca="1" si="910"/>
        <v>1.3925780827791412E-3</v>
      </c>
      <c r="AP2039" s="37">
        <f t="shared" ca="1" si="910"/>
        <v>4.2647703785111202E-3</v>
      </c>
      <c r="AQ2039" s="37">
        <f t="shared" ca="1" si="910"/>
        <v>4.3518065086848162E-3</v>
      </c>
      <c r="AR2039" s="37">
        <f t="shared" ca="1" si="910"/>
        <v>6.9628904138957061E-3</v>
      </c>
      <c r="AS2039" s="37">
        <f t="shared" ca="1" si="911"/>
        <v>1.8277587336476228E-3</v>
      </c>
      <c r="AT2039" s="37">
        <f t="shared" ca="1" si="911"/>
        <v>3.8295897276426384E-3</v>
      </c>
      <c r="AU2039" s="37">
        <f t="shared" ca="1" si="911"/>
        <v>4.786987159553298E-3</v>
      </c>
      <c r="AV2039" s="37">
        <f t="shared" ca="1" si="911"/>
        <v>3.1333006862530677E-3</v>
      </c>
      <c r="AW2039" s="37">
        <f t="shared" ca="1" si="911"/>
        <v>3.9166258578163344E-3</v>
      </c>
      <c r="AX2039" s="37">
        <f t="shared" ca="1" si="911"/>
        <v>4.2647703785111202E-3</v>
      </c>
      <c r="AY2039" s="37">
        <f t="shared" ca="1" si="911"/>
        <v>3.8295897276426384E-3</v>
      </c>
      <c r="AZ2039" s="37">
        <f t="shared" ca="1" si="911"/>
        <v>6.6147458932009203E-3</v>
      </c>
      <c r="BA2039" s="37">
        <f t="shared" ca="1" si="911"/>
        <v>6.0925291121587425E-4</v>
      </c>
      <c r="BB2039" s="37">
        <f t="shared" ca="1" si="911"/>
        <v>2.5240477750371935E-3</v>
      </c>
      <c r="BC2039" s="37">
        <f t="shared" ca="1" si="911"/>
        <v>0</v>
      </c>
      <c r="BD2039" s="37">
        <f t="shared" ca="1" si="911"/>
        <v>0</v>
      </c>
    </row>
    <row r="2040" spans="1:56" x14ac:dyDescent="0.2">
      <c r="A2040" t="s">
        <v>13543</v>
      </c>
      <c r="B2040">
        <v>142</v>
      </c>
      <c r="C2040" s="38">
        <v>16786</v>
      </c>
      <c r="D2040" t="s">
        <v>37315</v>
      </c>
      <c r="E2040">
        <v>29</v>
      </c>
      <c r="F2040">
        <v>6</v>
      </c>
      <c r="G2040">
        <v>21</v>
      </c>
      <c r="H2040">
        <v>30</v>
      </c>
      <c r="I2040">
        <v>15</v>
      </c>
      <c r="J2040">
        <v>40</v>
      </c>
      <c r="K2040">
        <v>13</v>
      </c>
      <c r="L2040">
        <v>15</v>
      </c>
      <c r="M2040">
        <v>28</v>
      </c>
      <c r="N2040">
        <v>35</v>
      </c>
      <c r="O2040">
        <v>12</v>
      </c>
      <c r="P2040">
        <v>13</v>
      </c>
      <c r="Q2040">
        <v>26</v>
      </c>
      <c r="R2040">
        <v>16</v>
      </c>
      <c r="S2040">
        <v>31</v>
      </c>
      <c r="T2040">
        <v>24</v>
      </c>
      <c r="U2040">
        <v>19</v>
      </c>
      <c r="V2040">
        <v>29</v>
      </c>
      <c r="W2040">
        <v>9</v>
      </c>
      <c r="X2040">
        <v>12</v>
      </c>
      <c r="Y2040">
        <v>0</v>
      </c>
      <c r="Z2040">
        <v>0</v>
      </c>
      <c r="AA2040">
        <f t="shared" si="889"/>
        <v>2143</v>
      </c>
      <c r="AC2040">
        <f t="shared" si="890"/>
        <v>1933</v>
      </c>
      <c r="AD2040">
        <v>2037</v>
      </c>
      <c r="AE2040" t="s">
        <v>12988</v>
      </c>
      <c r="AF2040" s="21">
        <v>8.6983794722872922E-5</v>
      </c>
      <c r="AG2040" s="54">
        <f t="shared" ca="1" si="891"/>
        <v>2.2180867654332595E-2</v>
      </c>
      <c r="AH2040" s="136">
        <f t="shared" ca="1" si="891"/>
        <v>2.4849530476430335</v>
      </c>
      <c r="AI2040" s="37">
        <f t="shared" ca="1" si="910"/>
        <v>1.4787245102888397E-3</v>
      </c>
      <c r="AJ2040" s="37">
        <f t="shared" ca="1" si="910"/>
        <v>4.349189736143646E-4</v>
      </c>
      <c r="AK2040" s="37">
        <f t="shared" ca="1" si="910"/>
        <v>1.3917407155659668E-3</v>
      </c>
      <c r="AL2040" s="37">
        <f t="shared" ca="1" si="910"/>
        <v>1.8266596891803313E-3</v>
      </c>
      <c r="AM2040" s="37">
        <f t="shared" ca="1" si="910"/>
        <v>1.3917407155659668E-3</v>
      </c>
      <c r="AN2040" s="37">
        <f t="shared" ca="1" si="910"/>
        <v>1.3047569208430938E-3</v>
      </c>
      <c r="AO2040" s="37">
        <f t="shared" ca="1" si="910"/>
        <v>2.6095138416861878E-4</v>
      </c>
      <c r="AP2040" s="37">
        <f t="shared" ca="1" si="910"/>
        <v>1.2177731261202209E-3</v>
      </c>
      <c r="AQ2040" s="37">
        <f t="shared" ca="1" si="910"/>
        <v>9.5682174195160211E-4</v>
      </c>
      <c r="AR2040" s="37">
        <f t="shared" ca="1" si="910"/>
        <v>1.7396758944574584E-3</v>
      </c>
      <c r="AS2040" s="37">
        <f t="shared" ca="1" si="911"/>
        <v>6.0888656306011047E-4</v>
      </c>
      <c r="AT2040" s="37">
        <f t="shared" ca="1" si="911"/>
        <v>6.0888656306011047E-4</v>
      </c>
      <c r="AU2040" s="37">
        <f t="shared" ca="1" si="911"/>
        <v>1.9136434839032042E-3</v>
      </c>
      <c r="AV2040" s="37">
        <f t="shared" ca="1" si="911"/>
        <v>8.698379472287292E-4</v>
      </c>
      <c r="AW2040" s="37">
        <f t="shared" ca="1" si="911"/>
        <v>1.3917407155659668E-3</v>
      </c>
      <c r="AX2040" s="37">
        <f t="shared" ca="1" si="911"/>
        <v>1.130789331397348E-3</v>
      </c>
      <c r="AY2040" s="37">
        <f t="shared" ca="1" si="911"/>
        <v>1.4787245102888397E-3</v>
      </c>
      <c r="AZ2040" s="37">
        <f t="shared" ca="1" si="911"/>
        <v>1.6526920997345855E-3</v>
      </c>
      <c r="BA2040" s="37">
        <f t="shared" ca="1" si="911"/>
        <v>1.7396758944574584E-4</v>
      </c>
      <c r="BB2040" s="37">
        <f t="shared" ca="1" si="911"/>
        <v>3.4793517889149169E-4</v>
      </c>
      <c r="BC2040" s="37">
        <f t="shared" ca="1" si="911"/>
        <v>0</v>
      </c>
      <c r="BD2040" s="37">
        <f t="shared" ca="1" si="911"/>
        <v>0</v>
      </c>
    </row>
    <row r="2041" spans="1:56" x14ac:dyDescent="0.2">
      <c r="A2041" t="s">
        <v>13549</v>
      </c>
      <c r="B2041">
        <v>84</v>
      </c>
      <c r="C2041" s="38">
        <v>9331</v>
      </c>
      <c r="D2041" t="s">
        <v>37316</v>
      </c>
      <c r="E2041">
        <f t="shared" ref="E2041:N2047" si="912">LEN($D2041)-LEN(SUBSTITUTE($D2041,E$3,""))</f>
        <v>7</v>
      </c>
      <c r="F2041">
        <f t="shared" si="912"/>
        <v>0</v>
      </c>
      <c r="G2041">
        <f t="shared" si="912"/>
        <v>5</v>
      </c>
      <c r="H2041">
        <f t="shared" si="912"/>
        <v>1</v>
      </c>
      <c r="I2041">
        <f t="shared" si="912"/>
        <v>2</v>
      </c>
      <c r="J2041">
        <f t="shared" si="912"/>
        <v>4</v>
      </c>
      <c r="K2041">
        <f t="shared" si="912"/>
        <v>1</v>
      </c>
      <c r="L2041">
        <f t="shared" si="912"/>
        <v>5</v>
      </c>
      <c r="M2041">
        <f t="shared" si="912"/>
        <v>5</v>
      </c>
      <c r="N2041">
        <f t="shared" si="912"/>
        <v>7</v>
      </c>
      <c r="O2041">
        <f t="shared" ref="O2041:Z2047" si="913">LEN($D2041)-LEN(SUBSTITUTE($D2041,O$3,""))</f>
        <v>5</v>
      </c>
      <c r="P2041">
        <f t="shared" si="913"/>
        <v>5</v>
      </c>
      <c r="Q2041">
        <f t="shared" si="913"/>
        <v>11</v>
      </c>
      <c r="R2041">
        <f t="shared" si="913"/>
        <v>1</v>
      </c>
      <c r="S2041">
        <f t="shared" si="913"/>
        <v>2</v>
      </c>
      <c r="T2041">
        <f t="shared" si="913"/>
        <v>7</v>
      </c>
      <c r="U2041">
        <f t="shared" si="913"/>
        <v>2</v>
      </c>
      <c r="V2041">
        <f t="shared" si="913"/>
        <v>7</v>
      </c>
      <c r="W2041">
        <f t="shared" si="913"/>
        <v>3</v>
      </c>
      <c r="X2041">
        <f t="shared" si="913"/>
        <v>4</v>
      </c>
      <c r="Y2041">
        <f t="shared" si="913"/>
        <v>0</v>
      </c>
      <c r="Z2041">
        <f t="shared" si="913"/>
        <v>0</v>
      </c>
      <c r="AA2041">
        <f t="shared" si="889"/>
        <v>2144</v>
      </c>
      <c r="AC2041">
        <f t="shared" si="890"/>
        <v>1934</v>
      </c>
      <c r="AD2041">
        <v>2038</v>
      </c>
      <c r="AE2041" t="s">
        <v>12994</v>
      </c>
      <c r="AF2041" s="21">
        <v>8.6770860096868345E-5</v>
      </c>
      <c r="AG2041" s="54">
        <f t="shared" ca="1" si="891"/>
        <v>8.4080963433865424E-2</v>
      </c>
      <c r="AH2041" s="136">
        <f t="shared" ca="1" si="891"/>
        <v>9.4181091549140898</v>
      </c>
      <c r="AI2041" s="37">
        <f t="shared" ca="1" si="910"/>
        <v>5.032709885618364E-3</v>
      </c>
      <c r="AJ2041" s="37">
        <f t="shared" ca="1" si="910"/>
        <v>9.5447946106555178E-4</v>
      </c>
      <c r="AK2041" s="37">
        <f t="shared" ca="1" si="910"/>
        <v>5.5533350461995741E-3</v>
      </c>
      <c r="AL2041" s="37">
        <f t="shared" ca="1" si="910"/>
        <v>8.0696899890087565E-3</v>
      </c>
      <c r="AM2041" s="37">
        <f t="shared" ca="1" si="910"/>
        <v>2.516354942809182E-3</v>
      </c>
      <c r="AN2041" s="37">
        <f t="shared" ca="1" si="910"/>
        <v>5.6401059062964427E-3</v>
      </c>
      <c r="AO2041" s="37">
        <f t="shared" ca="1" si="910"/>
        <v>1.8221880620342351E-3</v>
      </c>
      <c r="AP2041" s="37">
        <f t="shared" ca="1" si="910"/>
        <v>2.6031258029060502E-3</v>
      </c>
      <c r="AQ2041" s="37">
        <f t="shared" ca="1" si="910"/>
        <v>5.7268767663933105E-3</v>
      </c>
      <c r="AR2041" s="37">
        <f t="shared" ca="1" si="910"/>
        <v>1.0152190631333597E-2</v>
      </c>
      <c r="AS2041" s="37">
        <f t="shared" ca="1" si="911"/>
        <v>2.6031258029060502E-3</v>
      </c>
      <c r="AT2041" s="37">
        <f t="shared" ca="1" si="911"/>
        <v>2.8634383831966552E-3</v>
      </c>
      <c r="AU2041" s="37">
        <f t="shared" ca="1" si="911"/>
        <v>3.6443761240684703E-3</v>
      </c>
      <c r="AV2041" s="37">
        <f t="shared" ca="1" si="911"/>
        <v>4.0782304245528126E-3</v>
      </c>
      <c r="AW2041" s="37">
        <f t="shared" ca="1" si="911"/>
        <v>5.2062516058121004E-3</v>
      </c>
      <c r="AX2041" s="37">
        <f t="shared" ca="1" si="911"/>
        <v>7.7226065486212829E-3</v>
      </c>
      <c r="AY2041" s="37">
        <f t="shared" ca="1" si="911"/>
        <v>4.4253138649402854E-3</v>
      </c>
      <c r="AZ2041" s="37">
        <f t="shared" ca="1" si="911"/>
        <v>3.5576052639716021E-3</v>
      </c>
      <c r="BA2041" s="37">
        <f t="shared" ca="1" si="911"/>
        <v>7.8093774087181506E-4</v>
      </c>
      <c r="BB2041" s="37">
        <f t="shared" ca="1" si="911"/>
        <v>1.1280211812592885E-3</v>
      </c>
      <c r="BC2041" s="37">
        <f t="shared" ca="1" si="911"/>
        <v>0</v>
      </c>
      <c r="BD2041" s="37">
        <f t="shared" ca="1" si="911"/>
        <v>0</v>
      </c>
    </row>
    <row r="2042" spans="1:56" x14ac:dyDescent="0.2">
      <c r="A2042" t="s">
        <v>13555</v>
      </c>
      <c r="B2042">
        <v>278</v>
      </c>
      <c r="C2042" s="38">
        <v>31172</v>
      </c>
      <c r="D2042" t="s">
        <v>37317</v>
      </c>
      <c r="E2042">
        <f t="shared" si="912"/>
        <v>16</v>
      </c>
      <c r="F2042">
        <f t="shared" si="912"/>
        <v>9</v>
      </c>
      <c r="G2042">
        <f t="shared" si="912"/>
        <v>15</v>
      </c>
      <c r="H2042">
        <f t="shared" si="912"/>
        <v>23</v>
      </c>
      <c r="I2042">
        <f t="shared" si="912"/>
        <v>14</v>
      </c>
      <c r="J2042">
        <f t="shared" si="912"/>
        <v>22</v>
      </c>
      <c r="K2042">
        <f t="shared" si="912"/>
        <v>7</v>
      </c>
      <c r="L2042">
        <f t="shared" si="912"/>
        <v>12</v>
      </c>
      <c r="M2042">
        <f t="shared" si="912"/>
        <v>12</v>
      </c>
      <c r="N2042">
        <f t="shared" si="912"/>
        <v>29</v>
      </c>
      <c r="O2042">
        <f t="shared" si="913"/>
        <v>6</v>
      </c>
      <c r="P2042">
        <f t="shared" si="913"/>
        <v>14</v>
      </c>
      <c r="Q2042">
        <f t="shared" si="913"/>
        <v>8</v>
      </c>
      <c r="R2042">
        <f t="shared" si="913"/>
        <v>9</v>
      </c>
      <c r="S2042">
        <f t="shared" si="913"/>
        <v>16</v>
      </c>
      <c r="T2042">
        <f t="shared" si="913"/>
        <v>24</v>
      </c>
      <c r="U2042">
        <f t="shared" si="913"/>
        <v>6</v>
      </c>
      <c r="V2042">
        <f t="shared" si="913"/>
        <v>24</v>
      </c>
      <c r="W2042">
        <f t="shared" si="913"/>
        <v>4</v>
      </c>
      <c r="X2042">
        <f t="shared" si="913"/>
        <v>8</v>
      </c>
      <c r="Y2042">
        <f t="shared" si="913"/>
        <v>0</v>
      </c>
      <c r="Z2042">
        <f t="shared" si="913"/>
        <v>0</v>
      </c>
      <c r="AA2042">
        <f t="shared" si="889"/>
        <v>2145</v>
      </c>
      <c r="AC2042">
        <f t="shared" si="890"/>
        <v>1935</v>
      </c>
      <c r="AD2042">
        <v>2039</v>
      </c>
      <c r="AE2042" t="s">
        <v>13000</v>
      </c>
      <c r="AF2042" s="21">
        <v>8.6704034868494555E-5</v>
      </c>
      <c r="AG2042" s="54">
        <f t="shared" ca="1" si="891"/>
        <v>4.0750896388192438E-2</v>
      </c>
      <c r="AH2042" s="136">
        <f t="shared" ca="1" si="891"/>
        <v>4.6754283762487008</v>
      </c>
      <c r="AI2042" s="37">
        <f t="shared" ca="1" si="910"/>
        <v>3.0346412203973096E-3</v>
      </c>
      <c r="AJ2042" s="37">
        <f t="shared" ca="1" si="910"/>
        <v>8.6704034868494555E-5</v>
      </c>
      <c r="AK2042" s="37">
        <f t="shared" ca="1" si="910"/>
        <v>2.8612331506603205E-3</v>
      </c>
      <c r="AL2042" s="37">
        <f t="shared" ca="1" si="910"/>
        <v>5.8091703361891353E-3</v>
      </c>
      <c r="AM2042" s="37">
        <f t="shared" ca="1" si="910"/>
        <v>6.069282440794619E-4</v>
      </c>
      <c r="AN2042" s="37">
        <f t="shared" ca="1" si="910"/>
        <v>2.1676008717123637E-3</v>
      </c>
      <c r="AO2042" s="37">
        <f t="shared" ca="1" si="910"/>
        <v>4.3352017434247276E-4</v>
      </c>
      <c r="AP2042" s="37">
        <f t="shared" ca="1" si="910"/>
        <v>1.3872645578959129E-3</v>
      </c>
      <c r="AQ2042" s="37">
        <f t="shared" ca="1" si="910"/>
        <v>3.9883856039507493E-3</v>
      </c>
      <c r="AR2042" s="37">
        <f t="shared" ca="1" si="910"/>
        <v>3.3814573598712878E-3</v>
      </c>
      <c r="AS2042" s="37">
        <f t="shared" ca="1" si="911"/>
        <v>2.6011210460548368E-4</v>
      </c>
      <c r="AT2042" s="37">
        <f t="shared" ca="1" si="911"/>
        <v>1.3005605230274183E-3</v>
      </c>
      <c r="AU2042" s="37">
        <f t="shared" ca="1" si="911"/>
        <v>1.6473766625013965E-3</v>
      </c>
      <c r="AV2042" s="37">
        <f t="shared" ca="1" si="911"/>
        <v>1.9074887671068801E-3</v>
      </c>
      <c r="AW2042" s="37">
        <f t="shared" ca="1" si="911"/>
        <v>3.5548654296082768E-3</v>
      </c>
      <c r="AX2042" s="37">
        <f t="shared" ca="1" si="911"/>
        <v>2.6011210460548367E-3</v>
      </c>
      <c r="AY2042" s="37">
        <f t="shared" ca="1" si="911"/>
        <v>1.3872645578959129E-3</v>
      </c>
      <c r="AZ2042" s="37">
        <f t="shared" ca="1" si="911"/>
        <v>2.7745291157918258E-3</v>
      </c>
      <c r="BA2042" s="37">
        <f t="shared" ca="1" si="911"/>
        <v>3.4681613947397822E-4</v>
      </c>
      <c r="BB2042" s="37">
        <f t="shared" ca="1" si="911"/>
        <v>1.2138564881589238E-3</v>
      </c>
      <c r="BC2042" s="37">
        <f t="shared" ca="1" si="911"/>
        <v>0</v>
      </c>
      <c r="BD2042" s="37">
        <f t="shared" ca="1" si="911"/>
        <v>0</v>
      </c>
    </row>
    <row r="2043" spans="1:56" x14ac:dyDescent="0.2">
      <c r="A2043" t="s">
        <v>13573</v>
      </c>
      <c r="B2043">
        <v>624</v>
      </c>
      <c r="C2043" s="38">
        <v>70833</v>
      </c>
      <c r="D2043" t="s">
        <v>37318</v>
      </c>
      <c r="E2043">
        <f t="shared" si="912"/>
        <v>46</v>
      </c>
      <c r="F2043">
        <f t="shared" si="912"/>
        <v>14</v>
      </c>
      <c r="G2043">
        <f t="shared" si="912"/>
        <v>35</v>
      </c>
      <c r="H2043">
        <f t="shared" si="912"/>
        <v>48</v>
      </c>
      <c r="I2043">
        <f t="shared" si="912"/>
        <v>22</v>
      </c>
      <c r="J2043">
        <f t="shared" si="912"/>
        <v>46</v>
      </c>
      <c r="K2043">
        <f t="shared" si="912"/>
        <v>20</v>
      </c>
      <c r="L2043">
        <f t="shared" si="912"/>
        <v>21</v>
      </c>
      <c r="M2043">
        <f t="shared" si="912"/>
        <v>39</v>
      </c>
      <c r="N2043">
        <f t="shared" si="912"/>
        <v>59</v>
      </c>
      <c r="O2043">
        <f t="shared" si="913"/>
        <v>20</v>
      </c>
      <c r="P2043">
        <f t="shared" si="913"/>
        <v>25</v>
      </c>
      <c r="Q2043">
        <f t="shared" si="913"/>
        <v>33</v>
      </c>
      <c r="R2043">
        <f t="shared" si="913"/>
        <v>25</v>
      </c>
      <c r="S2043">
        <f t="shared" si="913"/>
        <v>38</v>
      </c>
      <c r="T2043">
        <f t="shared" si="913"/>
        <v>18</v>
      </c>
      <c r="U2043">
        <f t="shared" si="913"/>
        <v>33</v>
      </c>
      <c r="V2043">
        <f t="shared" si="913"/>
        <v>49</v>
      </c>
      <c r="W2043">
        <f t="shared" si="913"/>
        <v>11</v>
      </c>
      <c r="X2043">
        <f t="shared" si="913"/>
        <v>22</v>
      </c>
      <c r="Y2043">
        <f t="shared" si="913"/>
        <v>0</v>
      </c>
      <c r="Z2043">
        <f t="shared" si="913"/>
        <v>0</v>
      </c>
      <c r="AA2043">
        <f t="shared" si="889"/>
        <v>2146</v>
      </c>
      <c r="AC2043">
        <f t="shared" si="890"/>
        <v>1936</v>
      </c>
      <c r="AD2043">
        <v>2040</v>
      </c>
      <c r="AE2043" t="s">
        <v>13006</v>
      </c>
      <c r="AF2043" s="21">
        <v>8.6660134091345965E-5</v>
      </c>
      <c r="AG2043" s="54">
        <f t="shared" ca="1" si="891"/>
        <v>1.0832516761418245E-2</v>
      </c>
      <c r="AH2043" s="136">
        <f t="shared" ca="1" si="891"/>
        <v>1.2400198587130693</v>
      </c>
      <c r="AI2043" s="37">
        <f t="shared" ca="1" si="910"/>
        <v>8.6660134091345962E-4</v>
      </c>
      <c r="AJ2043" s="37">
        <f t="shared" ca="1" si="910"/>
        <v>8.6660134091345965E-5</v>
      </c>
      <c r="AK2043" s="37">
        <f t="shared" ca="1" si="910"/>
        <v>4.3330067045672981E-4</v>
      </c>
      <c r="AL2043" s="37">
        <f t="shared" ca="1" si="910"/>
        <v>9.5326147500480562E-4</v>
      </c>
      <c r="AM2043" s="37">
        <f t="shared" ca="1" si="910"/>
        <v>1.7332026818269193E-4</v>
      </c>
      <c r="AN2043" s="37">
        <f t="shared" ca="1" si="910"/>
        <v>4.3330067045672981E-4</v>
      </c>
      <c r="AO2043" s="37">
        <f t="shared" ca="1" si="910"/>
        <v>3.4664053636538386E-4</v>
      </c>
      <c r="AP2043" s="37">
        <f t="shared" ca="1" si="910"/>
        <v>6.9328107273076772E-4</v>
      </c>
      <c r="AQ2043" s="37">
        <f t="shared" ca="1" si="910"/>
        <v>6.9328107273076772E-4</v>
      </c>
      <c r="AR2043" s="37">
        <f t="shared" ca="1" si="910"/>
        <v>1.2132418772788434E-3</v>
      </c>
      <c r="AS2043" s="37">
        <f t="shared" ca="1" si="911"/>
        <v>2.5998040227403791E-4</v>
      </c>
      <c r="AT2043" s="37">
        <f t="shared" ca="1" si="911"/>
        <v>2.5998040227403791E-4</v>
      </c>
      <c r="AU2043" s="37">
        <f t="shared" ca="1" si="911"/>
        <v>6.9328107273076772E-4</v>
      </c>
      <c r="AV2043" s="37">
        <f t="shared" ca="1" si="911"/>
        <v>2.5998040227403791E-4</v>
      </c>
      <c r="AW2043" s="37">
        <f t="shared" ca="1" si="911"/>
        <v>1.1265817431874976E-3</v>
      </c>
      <c r="AX2043" s="37">
        <f t="shared" ca="1" si="911"/>
        <v>6.9328107273076772E-4</v>
      </c>
      <c r="AY2043" s="37">
        <f t="shared" ca="1" si="911"/>
        <v>4.3330067045672981E-4</v>
      </c>
      <c r="AZ2043" s="37">
        <f t="shared" ca="1" si="911"/>
        <v>7.7994120682211372E-4</v>
      </c>
      <c r="BA2043" s="37">
        <f t="shared" ca="1" si="911"/>
        <v>0</v>
      </c>
      <c r="BB2043" s="37">
        <f t="shared" ca="1" si="911"/>
        <v>4.3330067045672981E-4</v>
      </c>
      <c r="BC2043" s="37">
        <f t="shared" ca="1" si="911"/>
        <v>0</v>
      </c>
      <c r="BD2043" s="37">
        <f t="shared" ca="1" si="911"/>
        <v>0</v>
      </c>
    </row>
    <row r="2044" spans="1:56" x14ac:dyDescent="0.2">
      <c r="A2044" t="s">
        <v>13561</v>
      </c>
      <c r="B2044">
        <v>117</v>
      </c>
      <c r="C2044" s="38">
        <v>12404</v>
      </c>
      <c r="D2044" t="s">
        <v>37319</v>
      </c>
      <c r="E2044">
        <f t="shared" si="912"/>
        <v>6</v>
      </c>
      <c r="F2044">
        <f t="shared" si="912"/>
        <v>2</v>
      </c>
      <c r="G2044">
        <f t="shared" si="912"/>
        <v>7</v>
      </c>
      <c r="H2044">
        <f t="shared" si="912"/>
        <v>6</v>
      </c>
      <c r="I2044">
        <f t="shared" si="912"/>
        <v>3</v>
      </c>
      <c r="J2044">
        <f t="shared" si="912"/>
        <v>11</v>
      </c>
      <c r="K2044">
        <f t="shared" si="912"/>
        <v>2</v>
      </c>
      <c r="L2044">
        <f t="shared" si="912"/>
        <v>5</v>
      </c>
      <c r="M2044">
        <f t="shared" si="912"/>
        <v>4</v>
      </c>
      <c r="N2044">
        <f t="shared" si="912"/>
        <v>6</v>
      </c>
      <c r="O2044">
        <f t="shared" si="913"/>
        <v>4</v>
      </c>
      <c r="P2044">
        <f t="shared" si="913"/>
        <v>1</v>
      </c>
      <c r="Q2044">
        <f t="shared" si="913"/>
        <v>15</v>
      </c>
      <c r="R2044">
        <f t="shared" si="913"/>
        <v>5</v>
      </c>
      <c r="S2044">
        <f t="shared" si="913"/>
        <v>7</v>
      </c>
      <c r="T2044">
        <f t="shared" si="913"/>
        <v>15</v>
      </c>
      <c r="U2044">
        <f t="shared" si="913"/>
        <v>12</v>
      </c>
      <c r="V2044">
        <f t="shared" si="913"/>
        <v>4</v>
      </c>
      <c r="W2044">
        <f t="shared" si="913"/>
        <v>0</v>
      </c>
      <c r="X2044">
        <f t="shared" si="913"/>
        <v>2</v>
      </c>
      <c r="Y2044">
        <f t="shared" si="913"/>
        <v>0</v>
      </c>
      <c r="Z2044">
        <f t="shared" si="913"/>
        <v>0</v>
      </c>
      <c r="AA2044">
        <f t="shared" si="889"/>
        <v>2147</v>
      </c>
      <c r="AC2044">
        <f t="shared" si="890"/>
        <v>1937</v>
      </c>
      <c r="AD2044">
        <v>2041</v>
      </c>
      <c r="AE2044" t="s">
        <v>13012</v>
      </c>
      <c r="AF2044" s="21">
        <v>8.6586443501132223E-5</v>
      </c>
      <c r="AG2044" s="54">
        <f t="shared" ca="1" si="891"/>
        <v>2.4244204180317024E-2</v>
      </c>
      <c r="AH2044" s="136">
        <f t="shared" ca="1" si="891"/>
        <v>2.7408072825848393</v>
      </c>
      <c r="AI2044" s="37">
        <f t="shared" ca="1" si="910"/>
        <v>7.7927799151019002E-4</v>
      </c>
      <c r="AJ2044" s="37">
        <f t="shared" ca="1" si="910"/>
        <v>0</v>
      </c>
      <c r="AK2044" s="37">
        <f t="shared" ca="1" si="910"/>
        <v>2.8573526355373633E-3</v>
      </c>
      <c r="AL2044" s="37">
        <f t="shared" ca="1" si="910"/>
        <v>1.904901757024909E-3</v>
      </c>
      <c r="AM2044" s="37">
        <f t="shared" ca="1" si="910"/>
        <v>1.8183153135237766E-3</v>
      </c>
      <c r="AN2044" s="37">
        <f t="shared" ca="1" si="910"/>
        <v>2.1646610875283054E-3</v>
      </c>
      <c r="AO2044" s="37">
        <f t="shared" ca="1" si="910"/>
        <v>7.7927799151019002E-4</v>
      </c>
      <c r="AP2044" s="37">
        <f t="shared" ca="1" si="910"/>
        <v>4.3293221750566113E-4</v>
      </c>
      <c r="AQ2044" s="37">
        <f t="shared" ca="1" si="910"/>
        <v>7.7927799151019002E-4</v>
      </c>
      <c r="AR2044" s="37">
        <f t="shared" ca="1" si="910"/>
        <v>1.55855598302038E-3</v>
      </c>
      <c r="AS2044" s="37">
        <f t="shared" ca="1" si="911"/>
        <v>4.3293221750566113E-4</v>
      </c>
      <c r="AT2044" s="37">
        <f t="shared" ca="1" si="911"/>
        <v>1.7317288700226445E-4</v>
      </c>
      <c r="AU2044" s="37">
        <f t="shared" ca="1" si="911"/>
        <v>2.2512475310294379E-3</v>
      </c>
      <c r="AV2044" s="37">
        <f t="shared" ca="1" si="911"/>
        <v>8.6586443501132225E-4</v>
      </c>
      <c r="AW2044" s="37">
        <f t="shared" ca="1" si="911"/>
        <v>2.0780746440271732E-3</v>
      </c>
      <c r="AX2044" s="37">
        <f t="shared" ca="1" si="911"/>
        <v>2.7707661920362311E-3</v>
      </c>
      <c r="AY2044" s="37">
        <f t="shared" ca="1" si="911"/>
        <v>1.0390373220135866E-3</v>
      </c>
      <c r="AZ2044" s="37">
        <f t="shared" ca="1" si="911"/>
        <v>8.6586443501132225E-4</v>
      </c>
      <c r="BA2044" s="37">
        <f t="shared" ca="1" si="911"/>
        <v>4.3293221750566113E-4</v>
      </c>
      <c r="BB2044" s="37">
        <f t="shared" ca="1" si="911"/>
        <v>2.5975933050339665E-4</v>
      </c>
      <c r="BC2044" s="37">
        <f t="shared" ca="1" si="911"/>
        <v>0</v>
      </c>
      <c r="BD2044" s="37">
        <f t="shared" ca="1" si="911"/>
        <v>0</v>
      </c>
    </row>
    <row r="2045" spans="1:56" x14ac:dyDescent="0.2">
      <c r="A2045" t="s">
        <v>13567</v>
      </c>
      <c r="B2045">
        <v>247</v>
      </c>
      <c r="C2045" s="38">
        <v>27983</v>
      </c>
      <c r="D2045" t="s">
        <v>37320</v>
      </c>
      <c r="E2045">
        <f t="shared" si="912"/>
        <v>22</v>
      </c>
      <c r="F2045">
        <f t="shared" si="912"/>
        <v>6</v>
      </c>
      <c r="G2045">
        <f t="shared" si="912"/>
        <v>5</v>
      </c>
      <c r="H2045">
        <f t="shared" si="912"/>
        <v>5</v>
      </c>
      <c r="I2045">
        <f t="shared" si="912"/>
        <v>18</v>
      </c>
      <c r="J2045">
        <f t="shared" si="912"/>
        <v>7</v>
      </c>
      <c r="K2045">
        <f t="shared" si="912"/>
        <v>6</v>
      </c>
      <c r="L2045">
        <f t="shared" si="912"/>
        <v>11</v>
      </c>
      <c r="M2045">
        <f t="shared" si="912"/>
        <v>7</v>
      </c>
      <c r="N2045">
        <f t="shared" si="912"/>
        <v>44</v>
      </c>
      <c r="O2045">
        <f t="shared" si="913"/>
        <v>8</v>
      </c>
      <c r="P2045">
        <f t="shared" si="913"/>
        <v>11</v>
      </c>
      <c r="Q2045">
        <f t="shared" si="913"/>
        <v>13</v>
      </c>
      <c r="R2045">
        <f t="shared" si="913"/>
        <v>11</v>
      </c>
      <c r="S2045">
        <f t="shared" si="913"/>
        <v>15</v>
      </c>
      <c r="T2045">
        <f t="shared" si="913"/>
        <v>21</v>
      </c>
      <c r="U2045">
        <f t="shared" si="913"/>
        <v>13</v>
      </c>
      <c r="V2045">
        <f t="shared" si="913"/>
        <v>13</v>
      </c>
      <c r="W2045">
        <f t="shared" si="913"/>
        <v>1</v>
      </c>
      <c r="X2045">
        <f t="shared" si="913"/>
        <v>10</v>
      </c>
      <c r="Y2045">
        <f t="shared" si="913"/>
        <v>0</v>
      </c>
      <c r="Z2045">
        <f t="shared" si="913"/>
        <v>0</v>
      </c>
      <c r="AA2045">
        <f t="shared" si="889"/>
        <v>2148</v>
      </c>
      <c r="AC2045">
        <f t="shared" si="890"/>
        <v>1938</v>
      </c>
      <c r="AD2045">
        <v>2042</v>
      </c>
      <c r="AE2045" t="s">
        <v>13018</v>
      </c>
      <c r="AF2045" s="21">
        <v>8.6549350922165581E-5</v>
      </c>
      <c r="AG2045" s="54">
        <f t="shared" ca="1" si="891"/>
        <v>1.2895853287402672E-2</v>
      </c>
      <c r="AH2045" s="136">
        <f t="shared" ca="1" si="891"/>
        <v>1.5228358294755033</v>
      </c>
      <c r="AI2045" s="37">
        <f t="shared" ref="AI2045:AR2054" ca="1" si="914">$AF2045*INDIRECT(CONCATENATE(AI$1,$AC2045+3))</f>
        <v>1.2982402638324836E-3</v>
      </c>
      <c r="AJ2045" s="37">
        <f t="shared" ca="1" si="914"/>
        <v>2.5964805276649676E-4</v>
      </c>
      <c r="AK2045" s="37">
        <f t="shared" ca="1" si="914"/>
        <v>2.5964805276649676E-4</v>
      </c>
      <c r="AL2045" s="37">
        <f t="shared" ca="1" si="914"/>
        <v>6.0584545645515908E-4</v>
      </c>
      <c r="AM2045" s="37">
        <f t="shared" ca="1" si="914"/>
        <v>6.0584545645515908E-4</v>
      </c>
      <c r="AN2045" s="37">
        <f t="shared" ca="1" si="914"/>
        <v>5.1929610553299351E-4</v>
      </c>
      <c r="AO2045" s="37">
        <f t="shared" ca="1" si="914"/>
        <v>3.4619740368866232E-4</v>
      </c>
      <c r="AP2045" s="37">
        <f t="shared" ca="1" si="914"/>
        <v>5.1929610553299351E-4</v>
      </c>
      <c r="AQ2045" s="37">
        <f t="shared" ca="1" si="914"/>
        <v>1.1251415619881525E-3</v>
      </c>
      <c r="AR2045" s="37">
        <f t="shared" ca="1" si="914"/>
        <v>1.471338965676815E-3</v>
      </c>
      <c r="AS2045" s="37">
        <f t="shared" ref="AS2045:BD2054" ca="1" si="915">$AF2045*INDIRECT(CONCATENATE(AS$1,$AC2045+3))</f>
        <v>8.6549350922165581E-5</v>
      </c>
      <c r="AT2045" s="37">
        <f t="shared" ca="1" si="915"/>
        <v>5.1929610553299351E-4</v>
      </c>
      <c r="AU2045" s="37">
        <f t="shared" ca="1" si="915"/>
        <v>2.5964805276649676E-4</v>
      </c>
      <c r="AV2045" s="37">
        <f t="shared" ca="1" si="915"/>
        <v>6.0584545645515908E-4</v>
      </c>
      <c r="AW2045" s="37">
        <f t="shared" ca="1" si="915"/>
        <v>1.7309870184433116E-3</v>
      </c>
      <c r="AX2045" s="37">
        <f t="shared" ca="1" si="915"/>
        <v>2.5964805276649676E-4</v>
      </c>
      <c r="AY2045" s="37">
        <f t="shared" ca="1" si="915"/>
        <v>6.9239480737732465E-4</v>
      </c>
      <c r="AZ2045" s="37">
        <f t="shared" ca="1" si="915"/>
        <v>1.038592211065987E-3</v>
      </c>
      <c r="BA2045" s="37">
        <f t="shared" ca="1" si="915"/>
        <v>2.5964805276649676E-4</v>
      </c>
      <c r="BB2045" s="37">
        <f t="shared" ca="1" si="915"/>
        <v>4.3274675461082789E-4</v>
      </c>
      <c r="BC2045" s="37">
        <f t="shared" ca="1" si="915"/>
        <v>0</v>
      </c>
      <c r="BD2045" s="37">
        <f t="shared" ca="1" si="915"/>
        <v>0</v>
      </c>
    </row>
    <row r="2046" spans="1:56" x14ac:dyDescent="0.2">
      <c r="A2046" t="s">
        <v>13579</v>
      </c>
      <c r="B2046">
        <v>475</v>
      </c>
      <c r="C2046" s="38">
        <v>52902</v>
      </c>
      <c r="D2046" t="s">
        <v>37321</v>
      </c>
      <c r="E2046">
        <f t="shared" si="912"/>
        <v>33</v>
      </c>
      <c r="F2046">
        <f t="shared" si="912"/>
        <v>4</v>
      </c>
      <c r="G2046">
        <f t="shared" si="912"/>
        <v>24</v>
      </c>
      <c r="H2046">
        <f t="shared" si="912"/>
        <v>30</v>
      </c>
      <c r="I2046">
        <f t="shared" si="912"/>
        <v>21</v>
      </c>
      <c r="J2046">
        <f t="shared" si="912"/>
        <v>46</v>
      </c>
      <c r="K2046">
        <f t="shared" si="912"/>
        <v>6</v>
      </c>
      <c r="L2046">
        <f t="shared" si="912"/>
        <v>29</v>
      </c>
      <c r="M2046">
        <f t="shared" si="912"/>
        <v>35</v>
      </c>
      <c r="N2046">
        <f t="shared" si="912"/>
        <v>48</v>
      </c>
      <c r="O2046">
        <f t="shared" si="913"/>
        <v>16</v>
      </c>
      <c r="P2046">
        <f t="shared" si="913"/>
        <v>14</v>
      </c>
      <c r="Q2046">
        <f t="shared" si="913"/>
        <v>17</v>
      </c>
      <c r="R2046">
        <f t="shared" si="913"/>
        <v>23</v>
      </c>
      <c r="S2046">
        <f t="shared" si="913"/>
        <v>19</v>
      </c>
      <c r="T2046">
        <f t="shared" si="913"/>
        <v>28</v>
      </c>
      <c r="U2046">
        <f t="shared" si="913"/>
        <v>26</v>
      </c>
      <c r="V2046">
        <f t="shared" si="913"/>
        <v>30</v>
      </c>
      <c r="W2046">
        <f t="shared" si="913"/>
        <v>9</v>
      </c>
      <c r="X2046">
        <f t="shared" si="913"/>
        <v>17</v>
      </c>
      <c r="Y2046">
        <f t="shared" si="913"/>
        <v>0</v>
      </c>
      <c r="Z2046">
        <f t="shared" si="913"/>
        <v>0</v>
      </c>
      <c r="AA2046">
        <f t="shared" si="889"/>
        <v>2149</v>
      </c>
      <c r="AC2046">
        <f t="shared" si="890"/>
        <v>1939</v>
      </c>
      <c r="AD2046">
        <v>2043</v>
      </c>
      <c r="AE2046" t="s">
        <v>13024</v>
      </c>
      <c r="AF2046" s="21">
        <v>8.6527015605798575E-5</v>
      </c>
      <c r="AG2046" s="54">
        <f t="shared" ca="1" si="891"/>
        <v>2.6823374837797558E-2</v>
      </c>
      <c r="AH2046" s="136">
        <f t="shared" ca="1" si="891"/>
        <v>2.9918446186016974</v>
      </c>
      <c r="AI2046" s="37">
        <f t="shared" ca="1" si="914"/>
        <v>1.0815876950724822E-2</v>
      </c>
      <c r="AJ2046" s="37">
        <f t="shared" ca="1" si="914"/>
        <v>3.2880265930203458E-3</v>
      </c>
      <c r="AK2046" s="37">
        <f t="shared" ca="1" si="914"/>
        <v>1.0642822919513224E-2</v>
      </c>
      <c r="AL2046" s="37">
        <f t="shared" ca="1" si="914"/>
        <v>1.8689835370852493E-2</v>
      </c>
      <c r="AM2046" s="37">
        <f t="shared" ca="1" si="914"/>
        <v>3.4610806242319431E-3</v>
      </c>
      <c r="AN2046" s="37">
        <f t="shared" ca="1" si="914"/>
        <v>1.0642822919513224E-2</v>
      </c>
      <c r="AO2046" s="37">
        <f t="shared" ca="1" si="914"/>
        <v>3.4610806242319431E-3</v>
      </c>
      <c r="AP2046" s="37">
        <f t="shared" ca="1" si="914"/>
        <v>5.2781479519537133E-3</v>
      </c>
      <c r="AQ2046" s="37">
        <f t="shared" ca="1" si="914"/>
        <v>8.3931205137624618E-3</v>
      </c>
      <c r="AR2046" s="37">
        <f t="shared" ca="1" si="914"/>
        <v>1.2632944278446592E-2</v>
      </c>
      <c r="AS2046" s="37">
        <f t="shared" ca="1" si="915"/>
        <v>2.3362294213565616E-3</v>
      </c>
      <c r="AT2046" s="37">
        <f t="shared" ca="1" si="915"/>
        <v>3.63413465544354E-3</v>
      </c>
      <c r="AU2046" s="37">
        <f t="shared" ca="1" si="915"/>
        <v>1.4276957574956764E-2</v>
      </c>
      <c r="AV2046" s="37">
        <f t="shared" ca="1" si="915"/>
        <v>8.9988096230030519E-3</v>
      </c>
      <c r="AW2046" s="37">
        <f t="shared" ca="1" si="915"/>
        <v>6.6625802016464898E-3</v>
      </c>
      <c r="AX2046" s="37">
        <f t="shared" ca="1" si="915"/>
        <v>2.1026064792209052E-2</v>
      </c>
      <c r="AY2046" s="37">
        <f t="shared" ca="1" si="915"/>
        <v>1.0729349935119023E-2</v>
      </c>
      <c r="AZ2046" s="37">
        <f t="shared" ca="1" si="915"/>
        <v>1.1421566059965412E-2</v>
      </c>
      <c r="BA2046" s="37">
        <f t="shared" ca="1" si="915"/>
        <v>6.922161248463886E-4</v>
      </c>
      <c r="BB2046" s="37">
        <f t="shared" ca="1" si="915"/>
        <v>2.249702405750763E-3</v>
      </c>
      <c r="BC2046" s="37">
        <f t="shared" ca="1" si="915"/>
        <v>0</v>
      </c>
      <c r="BD2046" s="37">
        <f t="shared" ca="1" si="915"/>
        <v>0</v>
      </c>
    </row>
    <row r="2047" spans="1:56" x14ac:dyDescent="0.2">
      <c r="A2047" t="s">
        <v>13587</v>
      </c>
      <c r="B2047">
        <v>469</v>
      </c>
      <c r="C2047" s="38">
        <v>51864</v>
      </c>
      <c r="D2047" t="s">
        <v>37322</v>
      </c>
      <c r="E2047">
        <f t="shared" si="912"/>
        <v>24</v>
      </c>
      <c r="F2047">
        <f t="shared" si="912"/>
        <v>7</v>
      </c>
      <c r="G2047">
        <f t="shared" si="912"/>
        <v>19</v>
      </c>
      <c r="H2047">
        <f t="shared" si="912"/>
        <v>35</v>
      </c>
      <c r="I2047">
        <f t="shared" si="912"/>
        <v>28</v>
      </c>
      <c r="J2047">
        <f t="shared" si="912"/>
        <v>55</v>
      </c>
      <c r="K2047">
        <f t="shared" si="912"/>
        <v>12</v>
      </c>
      <c r="L2047">
        <f t="shared" si="912"/>
        <v>20</v>
      </c>
      <c r="M2047">
        <f t="shared" si="912"/>
        <v>21</v>
      </c>
      <c r="N2047">
        <f t="shared" si="912"/>
        <v>51</v>
      </c>
      <c r="O2047">
        <f t="shared" si="913"/>
        <v>8</v>
      </c>
      <c r="P2047">
        <f t="shared" si="913"/>
        <v>19</v>
      </c>
      <c r="Q2047">
        <f t="shared" si="913"/>
        <v>20</v>
      </c>
      <c r="R2047">
        <f t="shared" si="913"/>
        <v>12</v>
      </c>
      <c r="S2047">
        <f t="shared" si="913"/>
        <v>29</v>
      </c>
      <c r="T2047">
        <f t="shared" si="913"/>
        <v>36</v>
      </c>
      <c r="U2047">
        <f t="shared" si="913"/>
        <v>21</v>
      </c>
      <c r="V2047">
        <f t="shared" si="913"/>
        <v>32</v>
      </c>
      <c r="W2047">
        <f t="shared" si="913"/>
        <v>7</v>
      </c>
      <c r="X2047">
        <f t="shared" si="913"/>
        <v>13</v>
      </c>
      <c r="Y2047">
        <f t="shared" si="913"/>
        <v>0</v>
      </c>
      <c r="Z2047">
        <f t="shared" si="913"/>
        <v>0</v>
      </c>
      <c r="AA2047">
        <f t="shared" si="889"/>
        <v>2151</v>
      </c>
      <c r="AC2047">
        <f t="shared" si="890"/>
        <v>1940</v>
      </c>
      <c r="AD2047">
        <v>2044</v>
      </c>
      <c r="AE2047" t="s">
        <v>13030</v>
      </c>
      <c r="AF2047" s="21">
        <v>8.6499793011617093E-5</v>
      </c>
      <c r="AG2047" s="54">
        <f t="shared" ca="1" si="891"/>
        <v>4.2298398782680761E-2</v>
      </c>
      <c r="AH2047" s="136">
        <f t="shared" ca="1" si="891"/>
        <v>4.6939112677754018</v>
      </c>
      <c r="AI2047" s="37">
        <f t="shared" ca="1" si="914"/>
        <v>4.2384898575692376E-3</v>
      </c>
      <c r="AJ2047" s="37">
        <f t="shared" ca="1" si="914"/>
        <v>1.2109971021626394E-3</v>
      </c>
      <c r="AK2047" s="37">
        <f t="shared" ca="1" si="914"/>
        <v>1.9029954462555761E-3</v>
      </c>
      <c r="AL2047" s="37">
        <f t="shared" ca="1" si="914"/>
        <v>2.9409929623949813E-3</v>
      </c>
      <c r="AM2047" s="37">
        <f t="shared" ca="1" si="914"/>
        <v>1.1244973091510222E-3</v>
      </c>
      <c r="AN2047" s="37">
        <f t="shared" ca="1" si="914"/>
        <v>2.8544931693833642E-3</v>
      </c>
      <c r="AO2047" s="37">
        <f t="shared" ca="1" si="914"/>
        <v>1.1244973091510222E-3</v>
      </c>
      <c r="AP2047" s="37">
        <f t="shared" ca="1" si="914"/>
        <v>2.2489946183020444E-3</v>
      </c>
      <c r="AQ2047" s="37">
        <f t="shared" ca="1" si="914"/>
        <v>1.6434960672207248E-3</v>
      </c>
      <c r="AR2047" s="37">
        <f t="shared" ca="1" si="914"/>
        <v>4.4979892366040887E-3</v>
      </c>
      <c r="AS2047" s="37">
        <f t="shared" ca="1" si="915"/>
        <v>1.2109971021626394E-3</v>
      </c>
      <c r="AT2047" s="37">
        <f t="shared" ca="1" si="915"/>
        <v>1.9894952392671933E-3</v>
      </c>
      <c r="AU2047" s="37">
        <f t="shared" ca="1" si="915"/>
        <v>1.6434960672207248E-3</v>
      </c>
      <c r="AV2047" s="37">
        <f t="shared" ca="1" si="915"/>
        <v>1.4704964811974907E-3</v>
      </c>
      <c r="AW2047" s="37">
        <f t="shared" ca="1" si="915"/>
        <v>2.767993376371747E-3</v>
      </c>
      <c r="AX2047" s="37">
        <f t="shared" ca="1" si="915"/>
        <v>2.1624948252904272E-3</v>
      </c>
      <c r="AY2047" s="37">
        <f t="shared" ca="1" si="915"/>
        <v>2.8544931693833642E-3</v>
      </c>
      <c r="AZ2047" s="37">
        <f t="shared" ca="1" si="915"/>
        <v>2.5949937903485126E-3</v>
      </c>
      <c r="BA2047" s="37">
        <f t="shared" ca="1" si="915"/>
        <v>6.0549855108131968E-4</v>
      </c>
      <c r="BB2047" s="37">
        <f t="shared" ca="1" si="915"/>
        <v>1.2109971021626394E-3</v>
      </c>
      <c r="BC2047" s="37">
        <f t="shared" ca="1" si="915"/>
        <v>0</v>
      </c>
      <c r="BD2047" s="37">
        <f t="shared" ca="1" si="915"/>
        <v>0</v>
      </c>
    </row>
    <row r="2048" spans="1:56" x14ac:dyDescent="0.2">
      <c r="A2048" t="s">
        <v>13593</v>
      </c>
      <c r="B2048">
        <v>2788</v>
      </c>
      <c r="C2048" s="38">
        <v>317744</v>
      </c>
      <c r="D2048" t="s">
        <v>37323</v>
      </c>
      <c r="E2048">
        <v>42</v>
      </c>
      <c r="F2048">
        <v>28</v>
      </c>
      <c r="G2048">
        <v>53</v>
      </c>
      <c r="H2048">
        <v>54</v>
      </c>
      <c r="I2048">
        <v>23</v>
      </c>
      <c r="J2048">
        <v>62</v>
      </c>
      <c r="K2048">
        <v>17</v>
      </c>
      <c r="L2048">
        <v>30</v>
      </c>
      <c r="M2048">
        <v>60</v>
      </c>
      <c r="N2048">
        <v>59</v>
      </c>
      <c r="O2048">
        <v>12</v>
      </c>
      <c r="P2048">
        <v>38</v>
      </c>
      <c r="Q2048">
        <v>44</v>
      </c>
      <c r="R2048">
        <v>27</v>
      </c>
      <c r="S2048">
        <v>55</v>
      </c>
      <c r="T2048">
        <v>64</v>
      </c>
      <c r="U2048">
        <v>39</v>
      </c>
      <c r="V2048">
        <v>56</v>
      </c>
      <c r="W2048">
        <v>13</v>
      </c>
      <c r="X2048">
        <v>27</v>
      </c>
      <c r="Y2048">
        <v>0</v>
      </c>
      <c r="Z2048">
        <v>0</v>
      </c>
      <c r="AA2048">
        <f t="shared" si="889"/>
        <v>2152</v>
      </c>
      <c r="AC2048">
        <f t="shared" si="890"/>
        <v>1941</v>
      </c>
      <c r="AD2048">
        <v>2045</v>
      </c>
      <c r="AE2048" t="s">
        <v>13036</v>
      </c>
      <c r="AF2048" s="21">
        <v>8.6493399826619933E-5</v>
      </c>
      <c r="AG2048" s="54">
        <f t="shared" ca="1" si="891"/>
        <v>4.2814232914176867E-2</v>
      </c>
      <c r="AH2048" s="136">
        <f t="shared" ca="1" si="891"/>
        <v>4.5662460570467465</v>
      </c>
      <c r="AI2048" s="37">
        <f t="shared" ca="1" si="914"/>
        <v>2.0239455559429066E-2</v>
      </c>
      <c r="AJ2048" s="37">
        <f t="shared" ca="1" si="914"/>
        <v>5.189603989597196E-3</v>
      </c>
      <c r="AK2048" s="37">
        <f t="shared" ca="1" si="914"/>
        <v>7.8708993842224132E-3</v>
      </c>
      <c r="AL2048" s="37">
        <f t="shared" ca="1" si="914"/>
        <v>1.7385173365150608E-2</v>
      </c>
      <c r="AM2048" s="37">
        <f t="shared" ca="1" si="914"/>
        <v>6.5734983868231149E-3</v>
      </c>
      <c r="AN2048" s="37">
        <f t="shared" ca="1" si="914"/>
        <v>1.8423094163070045E-2</v>
      </c>
      <c r="AO2048" s="37">
        <f t="shared" ca="1" si="914"/>
        <v>6.2275247875166351E-3</v>
      </c>
      <c r="AP2048" s="37">
        <f t="shared" ca="1" si="914"/>
        <v>3.1137623937583176E-3</v>
      </c>
      <c r="AQ2048" s="37">
        <f t="shared" ca="1" si="914"/>
        <v>1.0465701379021012E-2</v>
      </c>
      <c r="AR2048" s="37">
        <f t="shared" ca="1" si="914"/>
        <v>2.3093737753707523E-2</v>
      </c>
      <c r="AS2048" s="37">
        <f t="shared" ca="1" si="915"/>
        <v>3.2867491934115574E-3</v>
      </c>
      <c r="AT2048" s="37">
        <f t="shared" ca="1" si="915"/>
        <v>5.189603989597196E-3</v>
      </c>
      <c r="AU2048" s="37">
        <f t="shared" ca="1" si="915"/>
        <v>3.0272689939316977E-2</v>
      </c>
      <c r="AV2048" s="37">
        <f t="shared" ca="1" si="915"/>
        <v>9.9467409800612916E-3</v>
      </c>
      <c r="AW2048" s="37">
        <f t="shared" ca="1" si="915"/>
        <v>8.995313581968473E-3</v>
      </c>
      <c r="AX2048" s="37">
        <f t="shared" ca="1" si="915"/>
        <v>1.8596080962723284E-2</v>
      </c>
      <c r="AY2048" s="37">
        <f t="shared" ca="1" si="915"/>
        <v>1.3752450572432569E-2</v>
      </c>
      <c r="AZ2048" s="37">
        <f t="shared" ca="1" si="915"/>
        <v>8.3033663833555135E-3</v>
      </c>
      <c r="BA2048" s="37">
        <f t="shared" ca="1" si="915"/>
        <v>1.297400997399299E-3</v>
      </c>
      <c r="BB2048" s="37">
        <f t="shared" ca="1" si="915"/>
        <v>4.2381765915043765E-3</v>
      </c>
      <c r="BC2048" s="37">
        <f t="shared" ca="1" si="915"/>
        <v>0</v>
      </c>
      <c r="BD2048" s="37">
        <f t="shared" ca="1" si="915"/>
        <v>0</v>
      </c>
    </row>
    <row r="2049" spans="1:56" x14ac:dyDescent="0.2">
      <c r="A2049" t="s">
        <v>13599</v>
      </c>
      <c r="B2049">
        <v>365</v>
      </c>
      <c r="C2049" s="38">
        <v>41552</v>
      </c>
      <c r="D2049" t="s">
        <v>37324</v>
      </c>
      <c r="E2049">
        <f t="shared" ref="E2049:N2058" si="916">LEN($D2049)-LEN(SUBSTITUTE($D2049,E$3,""))</f>
        <v>32</v>
      </c>
      <c r="F2049">
        <f t="shared" si="916"/>
        <v>0</v>
      </c>
      <c r="G2049">
        <f t="shared" si="916"/>
        <v>11</v>
      </c>
      <c r="H2049">
        <f t="shared" si="916"/>
        <v>34</v>
      </c>
      <c r="I2049">
        <f t="shared" si="916"/>
        <v>7</v>
      </c>
      <c r="J2049">
        <f t="shared" si="916"/>
        <v>30</v>
      </c>
      <c r="K2049">
        <f t="shared" si="916"/>
        <v>5</v>
      </c>
      <c r="L2049">
        <f t="shared" si="916"/>
        <v>4</v>
      </c>
      <c r="M2049">
        <f t="shared" si="916"/>
        <v>43</v>
      </c>
      <c r="N2049">
        <f t="shared" si="916"/>
        <v>35</v>
      </c>
      <c r="O2049">
        <f t="shared" ref="O2049:Z2058" si="917">LEN($D2049)-LEN(SUBSTITUTE($D2049,O$3,""))</f>
        <v>8</v>
      </c>
      <c r="P2049">
        <f t="shared" si="917"/>
        <v>11</v>
      </c>
      <c r="Q2049">
        <f t="shared" si="917"/>
        <v>27</v>
      </c>
      <c r="R2049">
        <f t="shared" si="917"/>
        <v>23</v>
      </c>
      <c r="S2049">
        <f t="shared" si="917"/>
        <v>43</v>
      </c>
      <c r="T2049">
        <f t="shared" si="917"/>
        <v>16</v>
      </c>
      <c r="U2049">
        <f t="shared" si="917"/>
        <v>13</v>
      </c>
      <c r="V2049">
        <f t="shared" si="917"/>
        <v>15</v>
      </c>
      <c r="W2049">
        <f t="shared" si="917"/>
        <v>7</v>
      </c>
      <c r="X2049">
        <f t="shared" si="917"/>
        <v>1</v>
      </c>
      <c r="Y2049">
        <f t="shared" si="917"/>
        <v>0</v>
      </c>
      <c r="Z2049">
        <f t="shared" si="917"/>
        <v>0</v>
      </c>
      <c r="AA2049">
        <f t="shared" si="889"/>
        <v>2153</v>
      </c>
      <c r="AC2049">
        <f t="shared" si="890"/>
        <v>1942</v>
      </c>
      <c r="AD2049">
        <v>2046</v>
      </c>
      <c r="AE2049" t="s">
        <v>13042</v>
      </c>
      <c r="AF2049" s="21">
        <v>8.6487159771802343E-5</v>
      </c>
      <c r="AG2049" s="54">
        <f t="shared" ca="1" si="891"/>
        <v>4.3330067045672972E-2</v>
      </c>
      <c r="AH2049" s="136">
        <f t="shared" ca="1" si="891"/>
        <v>4.8075617502351768</v>
      </c>
      <c r="AI2049" s="37">
        <f t="shared" ca="1" si="914"/>
        <v>2.4216404736104656E-3</v>
      </c>
      <c r="AJ2049" s="37">
        <f t="shared" ca="1" si="914"/>
        <v>8.6487159771802343E-4</v>
      </c>
      <c r="AK2049" s="37">
        <f t="shared" ca="1" si="914"/>
        <v>3.8919221897311053E-3</v>
      </c>
      <c r="AL2049" s="37">
        <f t="shared" ca="1" si="914"/>
        <v>3.3729992311002915E-3</v>
      </c>
      <c r="AM2049" s="37">
        <f t="shared" ca="1" si="914"/>
        <v>1.3837945563488375E-3</v>
      </c>
      <c r="AN2049" s="37">
        <f t="shared" ca="1" si="914"/>
        <v>3.0270505920130821E-3</v>
      </c>
      <c r="AO2049" s="37">
        <f t="shared" ca="1" si="914"/>
        <v>1.0378459172616281E-3</v>
      </c>
      <c r="AP2049" s="37">
        <f t="shared" ca="1" si="914"/>
        <v>1.5567688758924422E-3</v>
      </c>
      <c r="AQ2049" s="37">
        <f t="shared" ca="1" si="914"/>
        <v>2.3351533138386634E-3</v>
      </c>
      <c r="AR2049" s="37">
        <f t="shared" ca="1" si="914"/>
        <v>3.8054350299593031E-3</v>
      </c>
      <c r="AS2049" s="37">
        <f t="shared" ca="1" si="915"/>
        <v>5.1892295863081406E-4</v>
      </c>
      <c r="AT2049" s="37">
        <f t="shared" ca="1" si="915"/>
        <v>1.7297431954360469E-3</v>
      </c>
      <c r="AU2049" s="37">
        <f t="shared" ca="1" si="915"/>
        <v>2.0756918345232562E-3</v>
      </c>
      <c r="AV2049" s="37">
        <f t="shared" ca="1" si="915"/>
        <v>1.7297431954360469E-3</v>
      </c>
      <c r="AW2049" s="37">
        <f t="shared" ca="1" si="915"/>
        <v>1.9027175149796515E-3</v>
      </c>
      <c r="AX2049" s="37">
        <f t="shared" ca="1" si="915"/>
        <v>4.2378708288183147E-3</v>
      </c>
      <c r="AY2049" s="37">
        <f t="shared" ca="1" si="915"/>
        <v>2.2486661540668607E-3</v>
      </c>
      <c r="AZ2049" s="37">
        <f t="shared" ca="1" si="915"/>
        <v>3.2865120713284892E-3</v>
      </c>
      <c r="BA2049" s="37">
        <f t="shared" ca="1" si="915"/>
        <v>7.7838443794622108E-4</v>
      </c>
      <c r="BB2049" s="37">
        <f t="shared" ca="1" si="915"/>
        <v>1.1243330770334303E-3</v>
      </c>
      <c r="BC2049" s="37">
        <f t="shared" ca="1" si="915"/>
        <v>0</v>
      </c>
      <c r="BD2049" s="37">
        <f t="shared" ca="1" si="915"/>
        <v>0</v>
      </c>
    </row>
    <row r="2050" spans="1:56" x14ac:dyDescent="0.2">
      <c r="A2050" t="s">
        <v>13605</v>
      </c>
      <c r="B2050">
        <v>1338</v>
      </c>
      <c r="C2050" s="38">
        <v>150719</v>
      </c>
      <c r="D2050" t="s">
        <v>37325</v>
      </c>
      <c r="E2050">
        <f t="shared" si="916"/>
        <v>90</v>
      </c>
      <c r="F2050">
        <f t="shared" si="916"/>
        <v>7</v>
      </c>
      <c r="G2050">
        <f t="shared" si="916"/>
        <v>59</v>
      </c>
      <c r="H2050">
        <f t="shared" si="916"/>
        <v>203</v>
      </c>
      <c r="I2050">
        <f t="shared" si="916"/>
        <v>15</v>
      </c>
      <c r="J2050">
        <f t="shared" si="916"/>
        <v>67</v>
      </c>
      <c r="K2050">
        <f t="shared" si="916"/>
        <v>28</v>
      </c>
      <c r="L2050">
        <f t="shared" si="916"/>
        <v>29</v>
      </c>
      <c r="M2050">
        <f t="shared" si="916"/>
        <v>94</v>
      </c>
      <c r="N2050">
        <f t="shared" si="916"/>
        <v>88</v>
      </c>
      <c r="O2050">
        <f t="shared" si="917"/>
        <v>12</v>
      </c>
      <c r="P2050">
        <f t="shared" si="917"/>
        <v>23</v>
      </c>
      <c r="Q2050">
        <f t="shared" si="917"/>
        <v>116</v>
      </c>
      <c r="R2050">
        <f t="shared" si="917"/>
        <v>78</v>
      </c>
      <c r="S2050">
        <f t="shared" si="917"/>
        <v>138</v>
      </c>
      <c r="T2050">
        <f t="shared" si="917"/>
        <v>147</v>
      </c>
      <c r="U2050">
        <f t="shared" si="917"/>
        <v>64</v>
      </c>
      <c r="V2050">
        <f t="shared" si="917"/>
        <v>64</v>
      </c>
      <c r="W2050">
        <f t="shared" si="917"/>
        <v>8</v>
      </c>
      <c r="X2050">
        <f t="shared" si="917"/>
        <v>8</v>
      </c>
      <c r="Y2050">
        <f t="shared" si="917"/>
        <v>0</v>
      </c>
      <c r="Z2050">
        <f t="shared" si="917"/>
        <v>0</v>
      </c>
      <c r="AA2050">
        <f t="shared" si="889"/>
        <v>2154</v>
      </c>
      <c r="AC2050">
        <f t="shared" si="890"/>
        <v>1943</v>
      </c>
      <c r="AD2050">
        <v>2047</v>
      </c>
      <c r="AE2050" t="s">
        <v>13048</v>
      </c>
      <c r="AF2050" s="21">
        <v>8.6387680637029171E-5</v>
      </c>
      <c r="AG2050" s="54">
        <f t="shared" ca="1" si="891"/>
        <v>5.3646749675595115E-2</v>
      </c>
      <c r="AH2050" s="136">
        <f t="shared" ca="1" si="891"/>
        <v>6.1958972306490061</v>
      </c>
      <c r="AI2050" s="37">
        <f t="shared" ca="1" si="914"/>
        <v>5.2696485188587798E-3</v>
      </c>
      <c r="AJ2050" s="37">
        <f t="shared" ca="1" si="914"/>
        <v>6.9110144509623337E-4</v>
      </c>
      <c r="AK2050" s="37">
        <f t="shared" ca="1" si="914"/>
        <v>3.0235688222960211E-3</v>
      </c>
      <c r="AL2050" s="37">
        <f t="shared" ca="1" si="914"/>
        <v>6.5654637284142166E-3</v>
      </c>
      <c r="AM2050" s="37">
        <f t="shared" ca="1" si="914"/>
        <v>1.9005289740146418E-3</v>
      </c>
      <c r="AN2050" s="37">
        <f t="shared" ca="1" si="914"/>
        <v>1.6413659321035542E-3</v>
      </c>
      <c r="AO2050" s="37">
        <f t="shared" ca="1" si="914"/>
        <v>8.6387680637029169E-4</v>
      </c>
      <c r="AP2050" s="37">
        <f t="shared" ca="1" si="914"/>
        <v>1.5549782514665252E-3</v>
      </c>
      <c r="AQ2050" s="37">
        <f t="shared" ca="1" si="914"/>
        <v>6.7382390896882751E-3</v>
      </c>
      <c r="AR2050" s="37">
        <f t="shared" ca="1" si="914"/>
        <v>3.4555072254811667E-3</v>
      </c>
      <c r="AS2050" s="37">
        <f t="shared" ca="1" si="915"/>
        <v>1.1230398482813793E-3</v>
      </c>
      <c r="AT2050" s="37">
        <f t="shared" ca="1" si="915"/>
        <v>2.5052427384738458E-3</v>
      </c>
      <c r="AU2050" s="37">
        <f t="shared" ca="1" si="915"/>
        <v>1.7277536127405834E-3</v>
      </c>
      <c r="AV2050" s="37">
        <f t="shared" ca="1" si="915"/>
        <v>2.5052427384738458E-3</v>
      </c>
      <c r="AW2050" s="37">
        <f t="shared" ca="1" si="915"/>
        <v>3.7146702673922544E-3</v>
      </c>
      <c r="AX2050" s="37">
        <f t="shared" ca="1" si="915"/>
        <v>3.8874456286663128E-3</v>
      </c>
      <c r="AY2050" s="37">
        <f t="shared" ca="1" si="915"/>
        <v>1.9005289740146418E-3</v>
      </c>
      <c r="AZ2050" s="37">
        <f t="shared" ca="1" si="915"/>
        <v>2.6780180997479043E-3</v>
      </c>
      <c r="BA2050" s="37">
        <f t="shared" ca="1" si="915"/>
        <v>9.502644870073209E-4</v>
      </c>
      <c r="BB2050" s="37">
        <f t="shared" ca="1" si="915"/>
        <v>9.502644870073209E-4</v>
      </c>
      <c r="BC2050" s="37">
        <f t="shared" ca="1" si="915"/>
        <v>0</v>
      </c>
      <c r="BD2050" s="37">
        <f t="shared" ca="1" si="915"/>
        <v>0</v>
      </c>
    </row>
    <row r="2051" spans="1:56" x14ac:dyDescent="0.2">
      <c r="A2051" t="s">
        <v>13611</v>
      </c>
      <c r="B2051">
        <v>614</v>
      </c>
      <c r="C2051" s="38">
        <v>68989</v>
      </c>
      <c r="D2051" t="s">
        <v>37326</v>
      </c>
      <c r="E2051">
        <f t="shared" si="916"/>
        <v>35</v>
      </c>
      <c r="F2051">
        <f t="shared" si="916"/>
        <v>5</v>
      </c>
      <c r="G2051">
        <f t="shared" si="916"/>
        <v>38</v>
      </c>
      <c r="H2051">
        <f t="shared" si="916"/>
        <v>55</v>
      </c>
      <c r="I2051">
        <f t="shared" si="916"/>
        <v>20</v>
      </c>
      <c r="J2051">
        <f t="shared" si="916"/>
        <v>49</v>
      </c>
      <c r="K2051">
        <f t="shared" si="916"/>
        <v>15</v>
      </c>
      <c r="L2051">
        <f t="shared" si="916"/>
        <v>27</v>
      </c>
      <c r="M2051">
        <f t="shared" si="916"/>
        <v>41</v>
      </c>
      <c r="N2051">
        <f t="shared" si="916"/>
        <v>38</v>
      </c>
      <c r="O2051">
        <f t="shared" si="917"/>
        <v>9</v>
      </c>
      <c r="P2051">
        <f t="shared" si="917"/>
        <v>32</v>
      </c>
      <c r="Q2051">
        <f t="shared" si="917"/>
        <v>33</v>
      </c>
      <c r="R2051">
        <f t="shared" si="917"/>
        <v>26</v>
      </c>
      <c r="S2051">
        <f t="shared" si="917"/>
        <v>52</v>
      </c>
      <c r="T2051">
        <f t="shared" si="917"/>
        <v>47</v>
      </c>
      <c r="U2051">
        <f t="shared" si="917"/>
        <v>26</v>
      </c>
      <c r="V2051">
        <f t="shared" si="917"/>
        <v>47</v>
      </c>
      <c r="W2051">
        <f t="shared" si="917"/>
        <v>5</v>
      </c>
      <c r="X2051">
        <f t="shared" si="917"/>
        <v>14</v>
      </c>
      <c r="Y2051">
        <f t="shared" si="917"/>
        <v>0</v>
      </c>
      <c r="Z2051">
        <f t="shared" si="917"/>
        <v>0</v>
      </c>
      <c r="AA2051">
        <f t="shared" si="889"/>
        <v>2155</v>
      </c>
      <c r="AC2051">
        <f t="shared" si="890"/>
        <v>1944</v>
      </c>
      <c r="AD2051">
        <v>2048</v>
      </c>
      <c r="AE2051" t="s">
        <v>13054</v>
      </c>
      <c r="AF2051" s="21">
        <v>8.6377885226942425E-5</v>
      </c>
      <c r="AG2051" s="54">
        <f t="shared" ca="1" si="891"/>
        <v>3.6624223336223588E-2</v>
      </c>
      <c r="AH2051" s="136">
        <f t="shared" ca="1" si="891"/>
        <v>3.7850789306446169</v>
      </c>
      <c r="AI2051" s="37">
        <f t="shared" ca="1" si="914"/>
        <v>4.6644058022548909E-3</v>
      </c>
      <c r="AJ2051" s="37">
        <f t="shared" ca="1" si="914"/>
        <v>7.7740096704248182E-4</v>
      </c>
      <c r="AK2051" s="37">
        <f t="shared" ca="1" si="914"/>
        <v>1.4684240488580212E-3</v>
      </c>
      <c r="AL2051" s="37">
        <f t="shared" ca="1" si="914"/>
        <v>1.8139355897657909E-3</v>
      </c>
      <c r="AM2051" s="37">
        <f t="shared" ca="1" si="914"/>
        <v>8.6377885226942425E-4</v>
      </c>
      <c r="AN2051" s="37">
        <f t="shared" ca="1" si="914"/>
        <v>4.2325163761201788E-3</v>
      </c>
      <c r="AO2051" s="37">
        <f t="shared" ca="1" si="914"/>
        <v>3.455115409077697E-4</v>
      </c>
      <c r="AP2051" s="37">
        <f t="shared" ca="1" si="914"/>
        <v>1.9866913602196758E-3</v>
      </c>
      <c r="AQ2051" s="37">
        <f t="shared" ca="1" si="914"/>
        <v>1.4684240488580212E-3</v>
      </c>
      <c r="AR2051" s="37">
        <f t="shared" ca="1" si="914"/>
        <v>3.2823596386238121E-3</v>
      </c>
      <c r="AS2051" s="37">
        <f t="shared" ca="1" si="915"/>
        <v>7.7740096704248182E-4</v>
      </c>
      <c r="AT2051" s="37">
        <f t="shared" ca="1" si="915"/>
        <v>1.2092903931771939E-3</v>
      </c>
      <c r="AU2051" s="37">
        <f t="shared" ca="1" si="915"/>
        <v>1.9003134749927333E-3</v>
      </c>
      <c r="AV2051" s="37">
        <f t="shared" ca="1" si="915"/>
        <v>1.5548019340849636E-3</v>
      </c>
      <c r="AW2051" s="37">
        <f t="shared" ca="1" si="915"/>
        <v>2.1594471306735606E-3</v>
      </c>
      <c r="AX2051" s="37">
        <f t="shared" ca="1" si="915"/>
        <v>2.8504702124891E-3</v>
      </c>
      <c r="AY2051" s="37">
        <f t="shared" ca="1" si="915"/>
        <v>1.7275577045388485E-3</v>
      </c>
      <c r="AZ2051" s="37">
        <f t="shared" ca="1" si="915"/>
        <v>3.0232259829429849E-3</v>
      </c>
      <c r="BA2051" s="37">
        <f t="shared" ca="1" si="915"/>
        <v>0</v>
      </c>
      <c r="BB2051" s="37">
        <f t="shared" ca="1" si="915"/>
        <v>5.1826731136165455E-4</v>
      </c>
      <c r="BC2051" s="37">
        <f t="shared" ca="1" si="915"/>
        <v>0</v>
      </c>
      <c r="BD2051" s="37">
        <f t="shared" ca="1" si="915"/>
        <v>0</v>
      </c>
    </row>
    <row r="2052" spans="1:56" x14ac:dyDescent="0.2">
      <c r="A2052" t="s">
        <v>13617</v>
      </c>
      <c r="B2052">
        <v>183</v>
      </c>
      <c r="C2052" s="38">
        <v>20655</v>
      </c>
      <c r="D2052" t="s">
        <v>37327</v>
      </c>
      <c r="E2052">
        <f t="shared" si="916"/>
        <v>9</v>
      </c>
      <c r="F2052">
        <f t="shared" si="916"/>
        <v>1</v>
      </c>
      <c r="G2052">
        <f t="shared" si="916"/>
        <v>13</v>
      </c>
      <c r="H2052">
        <f t="shared" si="916"/>
        <v>18</v>
      </c>
      <c r="I2052">
        <f t="shared" si="916"/>
        <v>8</v>
      </c>
      <c r="J2052">
        <f t="shared" si="916"/>
        <v>12</v>
      </c>
      <c r="K2052">
        <f t="shared" si="916"/>
        <v>3</v>
      </c>
      <c r="L2052">
        <f t="shared" si="916"/>
        <v>10</v>
      </c>
      <c r="M2052">
        <f t="shared" si="916"/>
        <v>13</v>
      </c>
      <c r="N2052">
        <f t="shared" si="916"/>
        <v>14</v>
      </c>
      <c r="O2052">
        <f t="shared" si="917"/>
        <v>6</v>
      </c>
      <c r="P2052">
        <f t="shared" si="917"/>
        <v>7</v>
      </c>
      <c r="Q2052">
        <f t="shared" si="917"/>
        <v>13</v>
      </c>
      <c r="R2052">
        <f t="shared" si="917"/>
        <v>7</v>
      </c>
      <c r="S2052">
        <f t="shared" si="917"/>
        <v>4</v>
      </c>
      <c r="T2052">
        <f t="shared" si="917"/>
        <v>15</v>
      </c>
      <c r="U2052">
        <f t="shared" si="917"/>
        <v>9</v>
      </c>
      <c r="V2052">
        <f t="shared" si="917"/>
        <v>10</v>
      </c>
      <c r="W2052">
        <f t="shared" si="917"/>
        <v>2</v>
      </c>
      <c r="X2052">
        <f t="shared" si="917"/>
        <v>9</v>
      </c>
      <c r="Y2052">
        <f t="shared" si="917"/>
        <v>0</v>
      </c>
      <c r="Z2052">
        <f t="shared" si="917"/>
        <v>0</v>
      </c>
      <c r="AA2052">
        <f t="shared" ref="AA2052:AA2115" si="918">MATCH(A2052,AE$4:AE$6135,0)</f>
        <v>2156</v>
      </c>
      <c r="AC2052">
        <f t="shared" ref="AC2052:AC2115" si="919">MATCH(AE2052,A$4:A$5711,0)</f>
        <v>1945</v>
      </c>
      <c r="AD2052">
        <v>2049</v>
      </c>
      <c r="AE2052" t="s">
        <v>13060</v>
      </c>
      <c r="AF2052" s="21">
        <v>8.6345452885275167E-5</v>
      </c>
      <c r="AG2052" s="54">
        <f t="shared" ca="1" si="891"/>
        <v>0.13927521550394883</v>
      </c>
      <c r="AH2052" s="136">
        <f t="shared" ca="1" si="891"/>
        <v>15.665396480616819</v>
      </c>
      <c r="AI2052" s="37">
        <f t="shared" ca="1" si="914"/>
        <v>8.6345452885275165E-3</v>
      </c>
      <c r="AJ2052" s="37">
        <f t="shared" ca="1" si="914"/>
        <v>7.7710907596747645E-4</v>
      </c>
      <c r="AK2052" s="37">
        <f t="shared" ca="1" si="914"/>
        <v>6.8212907779367383E-3</v>
      </c>
      <c r="AL2052" s="37">
        <f t="shared" ca="1" si="914"/>
        <v>1.32108542914471E-2</v>
      </c>
      <c r="AM2052" s="37">
        <f t="shared" ca="1" si="914"/>
        <v>2.8493999452140805E-3</v>
      </c>
      <c r="AN2052" s="37">
        <f t="shared" ca="1" si="914"/>
        <v>9.9297270818066441E-3</v>
      </c>
      <c r="AO2052" s="37">
        <f t="shared" ca="1" si="914"/>
        <v>3.4538181154110067E-3</v>
      </c>
      <c r="AP2052" s="37">
        <f t="shared" ca="1" si="914"/>
        <v>5.6124544375428858E-3</v>
      </c>
      <c r="AQ2052" s="37">
        <f t="shared" ca="1" si="914"/>
        <v>1.1052217969315221E-2</v>
      </c>
      <c r="AR2052" s="37">
        <f t="shared" ca="1" si="914"/>
        <v>1.2174708856823799E-2</v>
      </c>
      <c r="AS2052" s="37">
        <f t="shared" ca="1" si="915"/>
        <v>4.7489999086901338E-3</v>
      </c>
      <c r="AT2052" s="37">
        <f t="shared" ca="1" si="915"/>
        <v>4.2309271913784832E-3</v>
      </c>
      <c r="AU2052" s="37">
        <f t="shared" ca="1" si="915"/>
        <v>1.2261054309709073E-2</v>
      </c>
      <c r="AV2052" s="37">
        <f t="shared" ca="1" si="915"/>
        <v>8.3755089298716921E-3</v>
      </c>
      <c r="AW2052" s="37">
        <f t="shared" ca="1" si="915"/>
        <v>9.2389634587244432E-3</v>
      </c>
      <c r="AX2052" s="37">
        <f t="shared" ca="1" si="915"/>
        <v>9.2389634587244432E-3</v>
      </c>
      <c r="AY2052" s="37">
        <f t="shared" ca="1" si="915"/>
        <v>5.8714907961987112E-3</v>
      </c>
      <c r="AZ2052" s="37">
        <f t="shared" ca="1" si="915"/>
        <v>6.3032180606250876E-3</v>
      </c>
      <c r="BA2052" s="37">
        <f t="shared" ca="1" si="915"/>
        <v>9.497999817380269E-4</v>
      </c>
      <c r="BB2052" s="37">
        <f t="shared" ca="1" si="915"/>
        <v>3.5401635682962818E-3</v>
      </c>
      <c r="BC2052" s="37">
        <f t="shared" ca="1" si="915"/>
        <v>0</v>
      </c>
      <c r="BD2052" s="37">
        <f t="shared" ca="1" si="915"/>
        <v>0</v>
      </c>
    </row>
    <row r="2053" spans="1:56" x14ac:dyDescent="0.2">
      <c r="A2053" t="s">
        <v>13623</v>
      </c>
      <c r="B2053">
        <v>399</v>
      </c>
      <c r="C2053" s="38">
        <v>44591</v>
      </c>
      <c r="D2053" t="s">
        <v>37328</v>
      </c>
      <c r="E2053">
        <f t="shared" si="916"/>
        <v>37</v>
      </c>
      <c r="F2053">
        <f t="shared" si="916"/>
        <v>8</v>
      </c>
      <c r="G2053">
        <f t="shared" si="916"/>
        <v>24</v>
      </c>
      <c r="H2053">
        <f t="shared" si="916"/>
        <v>37</v>
      </c>
      <c r="I2053">
        <f t="shared" si="916"/>
        <v>13</v>
      </c>
      <c r="J2053">
        <f t="shared" si="916"/>
        <v>21</v>
      </c>
      <c r="K2053">
        <f t="shared" si="916"/>
        <v>7</v>
      </c>
      <c r="L2053">
        <f t="shared" si="916"/>
        <v>23</v>
      </c>
      <c r="M2053">
        <f t="shared" si="916"/>
        <v>13</v>
      </c>
      <c r="N2053">
        <f t="shared" si="916"/>
        <v>43</v>
      </c>
      <c r="O2053">
        <f t="shared" si="917"/>
        <v>12</v>
      </c>
      <c r="P2053">
        <f t="shared" si="917"/>
        <v>14</v>
      </c>
      <c r="Q2053">
        <f t="shared" si="917"/>
        <v>22</v>
      </c>
      <c r="R2053">
        <f t="shared" si="917"/>
        <v>29</v>
      </c>
      <c r="S2053">
        <f t="shared" si="917"/>
        <v>30</v>
      </c>
      <c r="T2053">
        <f t="shared" si="917"/>
        <v>26</v>
      </c>
      <c r="U2053">
        <f t="shared" si="917"/>
        <v>13</v>
      </c>
      <c r="V2053">
        <f t="shared" si="917"/>
        <v>21</v>
      </c>
      <c r="W2053">
        <f t="shared" si="917"/>
        <v>1</v>
      </c>
      <c r="X2053">
        <f t="shared" si="917"/>
        <v>5</v>
      </c>
      <c r="Y2053">
        <f t="shared" si="917"/>
        <v>0</v>
      </c>
      <c r="Z2053">
        <f t="shared" si="917"/>
        <v>0</v>
      </c>
      <c r="AA2053">
        <f t="shared" si="918"/>
        <v>2157</v>
      </c>
      <c r="AC2053">
        <f t="shared" si="919"/>
        <v>1946</v>
      </c>
      <c r="AD2053">
        <v>2050</v>
      </c>
      <c r="AE2053" t="s">
        <v>13066</v>
      </c>
      <c r="AF2053" s="21">
        <v>8.6259888210051314E-5</v>
      </c>
      <c r="AG2053" s="54">
        <f t="shared" ref="AG2053:AH2116" ca="1" si="920">$AF2053*INDIRECT(CONCATENATE(AG$1,$AC2053+3))</f>
        <v>2.5791706574805343E-2</v>
      </c>
      <c r="AH2053" s="136">
        <f t="shared" ca="1" si="920"/>
        <v>2.8984185037459342</v>
      </c>
      <c r="AI2053" s="37">
        <f t="shared" ca="1" si="914"/>
        <v>2.1564972052512828E-3</v>
      </c>
      <c r="AJ2053" s="37">
        <f t="shared" ca="1" si="914"/>
        <v>5.1755932926030794E-4</v>
      </c>
      <c r="AK2053" s="37">
        <f t="shared" ca="1" si="914"/>
        <v>9.4885877031056448E-4</v>
      </c>
      <c r="AL2053" s="37">
        <f t="shared" ca="1" si="914"/>
        <v>1.5526779877809236E-3</v>
      </c>
      <c r="AM2053" s="37">
        <f t="shared" ca="1" si="914"/>
        <v>7.763389938904618E-4</v>
      </c>
      <c r="AN2053" s="37">
        <f t="shared" ca="1" si="914"/>
        <v>6.9007910568041051E-4</v>
      </c>
      <c r="AO2053" s="37">
        <f t="shared" ca="1" si="914"/>
        <v>6.9007910568041051E-4</v>
      </c>
      <c r="AP2053" s="37">
        <f t="shared" ca="1" si="914"/>
        <v>1.4664180995708723E-3</v>
      </c>
      <c r="AQ2053" s="37">
        <f t="shared" ca="1" si="914"/>
        <v>1.2076384349407185E-3</v>
      </c>
      <c r="AR2053" s="37">
        <f t="shared" ca="1" si="914"/>
        <v>3.9679548576623605E-3</v>
      </c>
      <c r="AS2053" s="37">
        <f t="shared" ca="1" si="915"/>
        <v>4.3129944105025654E-4</v>
      </c>
      <c r="AT2053" s="37">
        <f t="shared" ca="1" si="915"/>
        <v>7.763389938904618E-4</v>
      </c>
      <c r="AU2053" s="37">
        <f t="shared" ca="1" si="915"/>
        <v>1.7251977642010262E-3</v>
      </c>
      <c r="AV2053" s="37">
        <f t="shared" ca="1" si="915"/>
        <v>1.380158211360821E-3</v>
      </c>
      <c r="AW2053" s="37">
        <f t="shared" ca="1" si="915"/>
        <v>1.4664180995708723E-3</v>
      </c>
      <c r="AX2053" s="37">
        <f t="shared" ca="1" si="915"/>
        <v>1.6389378759909749E-3</v>
      </c>
      <c r="AY2053" s="37">
        <f t="shared" ca="1" si="915"/>
        <v>1.9839774288311803E-3</v>
      </c>
      <c r="AZ2053" s="37">
        <f t="shared" ca="1" si="915"/>
        <v>1.5526779877809236E-3</v>
      </c>
      <c r="BA2053" s="37">
        <f t="shared" ca="1" si="915"/>
        <v>2.5877966463015397E-4</v>
      </c>
      <c r="BB2053" s="37">
        <f t="shared" ca="1" si="915"/>
        <v>6.0381921747035923E-4</v>
      </c>
      <c r="BC2053" s="37">
        <f t="shared" ca="1" si="915"/>
        <v>0</v>
      </c>
      <c r="BD2053" s="37">
        <f t="shared" ca="1" si="915"/>
        <v>0</v>
      </c>
    </row>
    <row r="2054" spans="1:56" x14ac:dyDescent="0.2">
      <c r="A2054" t="s">
        <v>13629</v>
      </c>
      <c r="B2054">
        <v>301</v>
      </c>
      <c r="C2054" s="38">
        <v>33880</v>
      </c>
      <c r="D2054" t="s">
        <v>37329</v>
      </c>
      <c r="E2054">
        <f t="shared" si="916"/>
        <v>23</v>
      </c>
      <c r="F2054">
        <f t="shared" si="916"/>
        <v>8</v>
      </c>
      <c r="G2054">
        <f t="shared" si="916"/>
        <v>19</v>
      </c>
      <c r="H2054">
        <f t="shared" si="916"/>
        <v>28</v>
      </c>
      <c r="I2054">
        <f t="shared" si="916"/>
        <v>5</v>
      </c>
      <c r="J2054">
        <f t="shared" si="916"/>
        <v>11</v>
      </c>
      <c r="K2054">
        <f t="shared" si="916"/>
        <v>1</v>
      </c>
      <c r="L2054">
        <f t="shared" si="916"/>
        <v>12</v>
      </c>
      <c r="M2054">
        <f t="shared" si="916"/>
        <v>32</v>
      </c>
      <c r="N2054">
        <f t="shared" si="916"/>
        <v>23</v>
      </c>
      <c r="O2054">
        <f t="shared" si="917"/>
        <v>12</v>
      </c>
      <c r="P2054">
        <f t="shared" si="917"/>
        <v>17</v>
      </c>
      <c r="Q2054">
        <f t="shared" si="917"/>
        <v>11</v>
      </c>
      <c r="R2054">
        <f t="shared" si="917"/>
        <v>10</v>
      </c>
      <c r="S2054">
        <f t="shared" si="917"/>
        <v>20</v>
      </c>
      <c r="T2054">
        <f t="shared" si="917"/>
        <v>27</v>
      </c>
      <c r="U2054">
        <f t="shared" si="917"/>
        <v>21</v>
      </c>
      <c r="V2054">
        <f t="shared" si="917"/>
        <v>14</v>
      </c>
      <c r="W2054">
        <f t="shared" si="917"/>
        <v>2</v>
      </c>
      <c r="X2054">
        <f t="shared" si="917"/>
        <v>5</v>
      </c>
      <c r="Y2054">
        <f t="shared" si="917"/>
        <v>0</v>
      </c>
      <c r="Z2054">
        <f t="shared" si="917"/>
        <v>0</v>
      </c>
      <c r="AA2054">
        <f t="shared" si="918"/>
        <v>2158</v>
      </c>
      <c r="AC2054">
        <f t="shared" si="919"/>
        <v>1947</v>
      </c>
      <c r="AD2054">
        <v>2051</v>
      </c>
      <c r="AE2054" t="s">
        <v>13072</v>
      </c>
      <c r="AF2054" s="21">
        <v>8.6225587518126836E-5</v>
      </c>
      <c r="AG2054" s="54">
        <f t="shared" ca="1" si="920"/>
        <v>0.11709434784961624</v>
      </c>
      <c r="AH2054" s="136">
        <f t="shared" ca="1" si="920"/>
        <v>13.027306664588675</v>
      </c>
      <c r="AI2054" s="37">
        <f t="shared" ca="1" si="914"/>
        <v>8.1914308142220487E-3</v>
      </c>
      <c r="AJ2054" s="37">
        <f t="shared" ca="1" si="914"/>
        <v>2.7592188005800588E-3</v>
      </c>
      <c r="AK2054" s="37">
        <f t="shared" ca="1" si="914"/>
        <v>6.3806934763413863E-3</v>
      </c>
      <c r="AL2054" s="37">
        <f t="shared" ca="1" si="914"/>
        <v>9.8297169770664595E-3</v>
      </c>
      <c r="AM2054" s="37">
        <f t="shared" ca="1" si="914"/>
        <v>5.0873096635694831E-3</v>
      </c>
      <c r="AN2054" s="37">
        <f t="shared" ca="1" si="914"/>
        <v>8.6225587518126839E-3</v>
      </c>
      <c r="AO2054" s="37">
        <f t="shared" ca="1" si="914"/>
        <v>2.5005420380256782E-3</v>
      </c>
      <c r="AP2054" s="37">
        <f t="shared" ca="1" si="914"/>
        <v>4.052602613351961E-3</v>
      </c>
      <c r="AQ2054" s="37">
        <f t="shared" ca="1" si="914"/>
        <v>8.3638819892583038E-3</v>
      </c>
      <c r="AR2054" s="37">
        <f t="shared" ca="1" si="914"/>
        <v>1.1036875202320235E-2</v>
      </c>
      <c r="AS2054" s="37">
        <f t="shared" ca="1" si="915"/>
        <v>2.155639687953171E-3</v>
      </c>
      <c r="AT2054" s="37">
        <f t="shared" ca="1" si="915"/>
        <v>3.2765723256888198E-3</v>
      </c>
      <c r="AU2054" s="37">
        <f t="shared" ca="1" si="915"/>
        <v>5.3459864261238641E-3</v>
      </c>
      <c r="AV2054" s="37">
        <f t="shared" ca="1" si="915"/>
        <v>3.6214746757613271E-3</v>
      </c>
      <c r="AW2054" s="37">
        <f t="shared" ca="1" si="915"/>
        <v>6.8980470014501465E-3</v>
      </c>
      <c r="AX2054" s="37">
        <f t="shared" ca="1" si="915"/>
        <v>1.0778198439765855E-2</v>
      </c>
      <c r="AY2054" s="37">
        <f t="shared" ca="1" si="915"/>
        <v>7.0704981764864007E-3</v>
      </c>
      <c r="AZ2054" s="37">
        <f t="shared" ca="1" si="915"/>
        <v>6.6393702388957664E-3</v>
      </c>
      <c r="BA2054" s="37">
        <f t="shared" ca="1" si="915"/>
        <v>1.3796094002900294E-3</v>
      </c>
      <c r="BB2054" s="37">
        <f t="shared" ca="1" si="915"/>
        <v>3.104121150652566E-3</v>
      </c>
      <c r="BC2054" s="37">
        <f t="shared" ca="1" si="915"/>
        <v>0</v>
      </c>
      <c r="BD2054" s="37">
        <f t="shared" ca="1" si="915"/>
        <v>0</v>
      </c>
    </row>
    <row r="2055" spans="1:56" x14ac:dyDescent="0.2">
      <c r="A2055" t="s">
        <v>13635</v>
      </c>
      <c r="B2055">
        <v>432</v>
      </c>
      <c r="C2055" s="38">
        <v>47824</v>
      </c>
      <c r="D2055" t="s">
        <v>37330</v>
      </c>
      <c r="E2055">
        <f t="shared" si="916"/>
        <v>41</v>
      </c>
      <c r="F2055">
        <f t="shared" si="916"/>
        <v>8</v>
      </c>
      <c r="G2055">
        <f t="shared" si="916"/>
        <v>15</v>
      </c>
      <c r="H2055">
        <f t="shared" si="916"/>
        <v>30</v>
      </c>
      <c r="I2055">
        <f t="shared" si="916"/>
        <v>22</v>
      </c>
      <c r="J2055">
        <f t="shared" si="916"/>
        <v>35</v>
      </c>
      <c r="K2055">
        <f t="shared" si="916"/>
        <v>7</v>
      </c>
      <c r="L2055">
        <f t="shared" si="916"/>
        <v>27</v>
      </c>
      <c r="M2055">
        <f t="shared" si="916"/>
        <v>30</v>
      </c>
      <c r="N2055">
        <f t="shared" si="916"/>
        <v>37</v>
      </c>
      <c r="O2055">
        <f t="shared" si="917"/>
        <v>13</v>
      </c>
      <c r="P2055">
        <f t="shared" si="917"/>
        <v>16</v>
      </c>
      <c r="Q2055">
        <f t="shared" si="917"/>
        <v>12</v>
      </c>
      <c r="R2055">
        <f t="shared" si="917"/>
        <v>21</v>
      </c>
      <c r="S2055">
        <f t="shared" si="917"/>
        <v>18</v>
      </c>
      <c r="T2055">
        <f t="shared" si="917"/>
        <v>29</v>
      </c>
      <c r="U2055">
        <f t="shared" si="917"/>
        <v>25</v>
      </c>
      <c r="V2055">
        <f t="shared" si="917"/>
        <v>26</v>
      </c>
      <c r="W2055">
        <f t="shared" si="917"/>
        <v>4</v>
      </c>
      <c r="X2055">
        <f t="shared" si="917"/>
        <v>16</v>
      </c>
      <c r="Y2055">
        <f t="shared" si="917"/>
        <v>0</v>
      </c>
      <c r="Z2055">
        <f t="shared" si="917"/>
        <v>0</v>
      </c>
      <c r="AA2055">
        <f t="shared" si="918"/>
        <v>2159</v>
      </c>
      <c r="AC2055">
        <f t="shared" si="919"/>
        <v>1948</v>
      </c>
      <c r="AD2055">
        <v>2052</v>
      </c>
      <c r="AE2055" t="s">
        <v>13090</v>
      </c>
      <c r="AF2055" s="21">
        <v>8.5972355249351145E-5</v>
      </c>
      <c r="AG2055" s="54">
        <f t="shared" ca="1" si="920"/>
        <v>1.6506692207875422E-2</v>
      </c>
      <c r="AH2055" s="136">
        <f t="shared" ca="1" si="920"/>
        <v>1.8355957569288963</v>
      </c>
      <c r="AI2055" s="37">
        <f t="shared" ref="AI2055:AR2064" ca="1" si="921">$AF2055*INDIRECT(CONCATENATE(AI$1,$AC2055+3))</f>
        <v>1.117640618241565E-3</v>
      </c>
      <c r="AJ2055" s="37">
        <f t="shared" ca="1" si="921"/>
        <v>1.7194471049870229E-4</v>
      </c>
      <c r="AK2055" s="37">
        <f t="shared" ca="1" si="921"/>
        <v>1.117640618241565E-3</v>
      </c>
      <c r="AL2055" s="37">
        <f t="shared" ca="1" si="921"/>
        <v>9.4569590774286263E-4</v>
      </c>
      <c r="AM2055" s="37">
        <f t="shared" ca="1" si="921"/>
        <v>9.4569590774286263E-4</v>
      </c>
      <c r="AN2055" s="37">
        <f t="shared" ca="1" si="921"/>
        <v>1.7194471049870228E-3</v>
      </c>
      <c r="AO2055" s="37">
        <f t="shared" ca="1" si="921"/>
        <v>0</v>
      </c>
      <c r="AP2055" s="37">
        <f t="shared" ca="1" si="921"/>
        <v>7.7375119724416028E-4</v>
      </c>
      <c r="AQ2055" s="37">
        <f t="shared" ca="1" si="921"/>
        <v>6.8777884199480916E-4</v>
      </c>
      <c r="AR2055" s="37">
        <f t="shared" ca="1" si="921"/>
        <v>1.8913918154857253E-3</v>
      </c>
      <c r="AS2055" s="37">
        <f t="shared" ref="AS2055:BD2064" ca="1" si="922">$AF2055*INDIRECT(CONCATENATE(AS$1,$AC2055+3))</f>
        <v>6.8777884199480916E-4</v>
      </c>
      <c r="AT2055" s="37">
        <f t="shared" ca="1" si="922"/>
        <v>2.5791706574805346E-4</v>
      </c>
      <c r="AU2055" s="37">
        <f t="shared" ca="1" si="922"/>
        <v>6.0180648674545804E-4</v>
      </c>
      <c r="AV2055" s="37">
        <f t="shared" ca="1" si="922"/>
        <v>8.597235524935114E-4</v>
      </c>
      <c r="AW2055" s="37">
        <f t="shared" ca="1" si="922"/>
        <v>9.4569590774286263E-4</v>
      </c>
      <c r="AX2055" s="37">
        <f t="shared" ca="1" si="922"/>
        <v>8.597235524935114E-4</v>
      </c>
      <c r="AY2055" s="37">
        <f t="shared" ca="1" si="922"/>
        <v>1.2895853287402672E-3</v>
      </c>
      <c r="AZ2055" s="37">
        <f t="shared" ca="1" si="922"/>
        <v>9.4569590774286263E-4</v>
      </c>
      <c r="BA2055" s="37">
        <f t="shared" ca="1" si="922"/>
        <v>5.1583413149610693E-4</v>
      </c>
      <c r="BB2055" s="37">
        <f t="shared" ca="1" si="922"/>
        <v>1.7194471049870229E-4</v>
      </c>
      <c r="BC2055" s="37">
        <f t="shared" ca="1" si="922"/>
        <v>0</v>
      </c>
      <c r="BD2055" s="37">
        <f t="shared" ca="1" si="922"/>
        <v>0</v>
      </c>
    </row>
    <row r="2056" spans="1:56" x14ac:dyDescent="0.2">
      <c r="A2056" t="s">
        <v>13641</v>
      </c>
      <c r="B2056">
        <v>249</v>
      </c>
      <c r="C2056" s="38">
        <v>28723</v>
      </c>
      <c r="D2056" t="s">
        <v>37331</v>
      </c>
      <c r="E2056">
        <f t="shared" si="916"/>
        <v>14</v>
      </c>
      <c r="F2056">
        <f t="shared" si="916"/>
        <v>3</v>
      </c>
      <c r="G2056">
        <f t="shared" si="916"/>
        <v>16</v>
      </c>
      <c r="H2056">
        <f t="shared" si="916"/>
        <v>29</v>
      </c>
      <c r="I2056">
        <f t="shared" si="916"/>
        <v>8</v>
      </c>
      <c r="J2056">
        <f t="shared" si="916"/>
        <v>11</v>
      </c>
      <c r="K2056">
        <f t="shared" si="916"/>
        <v>4</v>
      </c>
      <c r="L2056">
        <f t="shared" si="916"/>
        <v>13</v>
      </c>
      <c r="M2056">
        <f t="shared" si="916"/>
        <v>30</v>
      </c>
      <c r="N2056">
        <f t="shared" si="916"/>
        <v>26</v>
      </c>
      <c r="O2056">
        <f t="shared" si="917"/>
        <v>6</v>
      </c>
      <c r="P2056">
        <f t="shared" si="917"/>
        <v>11</v>
      </c>
      <c r="Q2056">
        <f t="shared" si="917"/>
        <v>14</v>
      </c>
      <c r="R2056">
        <f t="shared" si="917"/>
        <v>12</v>
      </c>
      <c r="S2056">
        <f t="shared" si="917"/>
        <v>11</v>
      </c>
      <c r="T2056">
        <f t="shared" si="917"/>
        <v>6</v>
      </c>
      <c r="U2056">
        <f t="shared" si="917"/>
        <v>9</v>
      </c>
      <c r="V2056">
        <f t="shared" si="917"/>
        <v>18</v>
      </c>
      <c r="W2056">
        <f t="shared" si="917"/>
        <v>1</v>
      </c>
      <c r="X2056">
        <f t="shared" si="917"/>
        <v>7</v>
      </c>
      <c r="Y2056">
        <f t="shared" si="917"/>
        <v>0</v>
      </c>
      <c r="Z2056">
        <f t="shared" si="917"/>
        <v>0</v>
      </c>
      <c r="AA2056">
        <f t="shared" si="918"/>
        <v>2160</v>
      </c>
      <c r="AC2056">
        <f t="shared" si="919"/>
        <v>1949</v>
      </c>
      <c r="AD2056">
        <v>2053</v>
      </c>
      <c r="AE2056" t="s">
        <v>772</v>
      </c>
      <c r="AF2056" s="21">
        <v>8.5972355249351145E-5</v>
      </c>
      <c r="AG2056" s="54">
        <f t="shared" ca="1" si="920"/>
        <v>1.5990858076379313E-2</v>
      </c>
      <c r="AH2056" s="136">
        <f t="shared" ca="1" si="920"/>
        <v>1.8472020248875587</v>
      </c>
      <c r="AI2056" s="37">
        <f t="shared" ca="1" si="921"/>
        <v>1.2036129734909161E-3</v>
      </c>
      <c r="AJ2056" s="37">
        <f t="shared" ca="1" si="921"/>
        <v>2.5791706574805346E-4</v>
      </c>
      <c r="AK2056" s="37">
        <f t="shared" ca="1" si="921"/>
        <v>1.117640618241565E-3</v>
      </c>
      <c r="AL2056" s="37">
        <f t="shared" ca="1" si="921"/>
        <v>1.3755576839896183E-3</v>
      </c>
      <c r="AM2056" s="37">
        <f t="shared" ca="1" si="921"/>
        <v>5.1583413149610693E-4</v>
      </c>
      <c r="AN2056" s="37">
        <f t="shared" ca="1" si="921"/>
        <v>6.0180648674545804E-4</v>
      </c>
      <c r="AO2056" s="37">
        <f t="shared" ca="1" si="921"/>
        <v>9.4569590774286263E-4</v>
      </c>
      <c r="AP2056" s="37">
        <f t="shared" ca="1" si="921"/>
        <v>5.1583413149610693E-4</v>
      </c>
      <c r="AQ2056" s="37">
        <f t="shared" ca="1" si="921"/>
        <v>1.117640618241565E-3</v>
      </c>
      <c r="AR2056" s="37">
        <f t="shared" ca="1" si="921"/>
        <v>1.8913918154857253E-3</v>
      </c>
      <c r="AS2056" s="37">
        <f t="shared" ca="1" si="922"/>
        <v>5.1583413149610693E-4</v>
      </c>
      <c r="AT2056" s="37">
        <f t="shared" ca="1" si="922"/>
        <v>8.597235524935114E-4</v>
      </c>
      <c r="AU2056" s="37">
        <f t="shared" ca="1" si="922"/>
        <v>3.4388942099740458E-4</v>
      </c>
      <c r="AV2056" s="37">
        <f t="shared" ca="1" si="922"/>
        <v>8.597235524935114E-4</v>
      </c>
      <c r="AW2056" s="37">
        <f t="shared" ca="1" si="922"/>
        <v>6.8777884199480916E-4</v>
      </c>
      <c r="AX2056" s="37">
        <f t="shared" ca="1" si="922"/>
        <v>1.117640618241565E-3</v>
      </c>
      <c r="AY2056" s="37">
        <f t="shared" ca="1" si="922"/>
        <v>7.7375119724416028E-4</v>
      </c>
      <c r="AZ2056" s="37">
        <f t="shared" ca="1" si="922"/>
        <v>5.1583413149610693E-4</v>
      </c>
      <c r="BA2056" s="37">
        <f t="shared" ca="1" si="922"/>
        <v>8.5972355249351145E-5</v>
      </c>
      <c r="BB2056" s="37">
        <f t="shared" ca="1" si="922"/>
        <v>6.8777884199480916E-4</v>
      </c>
      <c r="BC2056" s="37">
        <f t="shared" ca="1" si="922"/>
        <v>0</v>
      </c>
      <c r="BD2056" s="37">
        <f t="shared" ca="1" si="922"/>
        <v>0</v>
      </c>
    </row>
    <row r="2057" spans="1:56" x14ac:dyDescent="0.2">
      <c r="A2057" t="s">
        <v>13647</v>
      </c>
      <c r="B2057">
        <v>559</v>
      </c>
      <c r="C2057" s="38">
        <v>61680</v>
      </c>
      <c r="D2057" t="s">
        <v>37332</v>
      </c>
      <c r="E2057">
        <f t="shared" si="916"/>
        <v>19</v>
      </c>
      <c r="F2057">
        <f t="shared" si="916"/>
        <v>31</v>
      </c>
      <c r="G2057">
        <f t="shared" si="916"/>
        <v>28</v>
      </c>
      <c r="H2057">
        <f t="shared" si="916"/>
        <v>29</v>
      </c>
      <c r="I2057">
        <f t="shared" si="916"/>
        <v>23</v>
      </c>
      <c r="J2057">
        <f t="shared" si="916"/>
        <v>40</v>
      </c>
      <c r="K2057">
        <f t="shared" si="916"/>
        <v>7</v>
      </c>
      <c r="L2057">
        <f t="shared" si="916"/>
        <v>31</v>
      </c>
      <c r="M2057">
        <f t="shared" si="916"/>
        <v>30</v>
      </c>
      <c r="N2057">
        <f t="shared" si="916"/>
        <v>42</v>
      </c>
      <c r="O2057">
        <f t="shared" si="917"/>
        <v>12</v>
      </c>
      <c r="P2057">
        <f t="shared" si="917"/>
        <v>27</v>
      </c>
      <c r="Q2057">
        <f t="shared" si="917"/>
        <v>41</v>
      </c>
      <c r="R2057">
        <f t="shared" si="917"/>
        <v>32</v>
      </c>
      <c r="S2057">
        <f t="shared" si="917"/>
        <v>16</v>
      </c>
      <c r="T2057">
        <f t="shared" si="917"/>
        <v>62</v>
      </c>
      <c r="U2057">
        <f t="shared" si="917"/>
        <v>22</v>
      </c>
      <c r="V2057">
        <f t="shared" si="917"/>
        <v>40</v>
      </c>
      <c r="W2057">
        <f t="shared" si="917"/>
        <v>8</v>
      </c>
      <c r="X2057">
        <f t="shared" si="917"/>
        <v>19</v>
      </c>
      <c r="Y2057">
        <f t="shared" si="917"/>
        <v>0</v>
      </c>
      <c r="Z2057">
        <f t="shared" si="917"/>
        <v>0</v>
      </c>
      <c r="AA2057">
        <f t="shared" si="918"/>
        <v>2161</v>
      </c>
      <c r="AC2057">
        <f t="shared" si="919"/>
        <v>1950</v>
      </c>
      <c r="AD2057">
        <v>2054</v>
      </c>
      <c r="AE2057" t="s">
        <v>13084</v>
      </c>
      <c r="AF2057" s="21">
        <v>8.5972355249351145E-5</v>
      </c>
      <c r="AG2057" s="54">
        <f t="shared" ca="1" si="920"/>
        <v>1.2380019155906564E-2</v>
      </c>
      <c r="AH2057" s="136">
        <f t="shared" ca="1" si="920"/>
        <v>1.3401370736268856</v>
      </c>
      <c r="AI2057" s="37">
        <f t="shared" ca="1" si="921"/>
        <v>1.8054194602363741E-3</v>
      </c>
      <c r="AJ2057" s="37">
        <f t="shared" ca="1" si="921"/>
        <v>2.5791706574805346E-4</v>
      </c>
      <c r="AK2057" s="37">
        <f t="shared" ca="1" si="921"/>
        <v>9.4569590774286263E-4</v>
      </c>
      <c r="AL2057" s="37">
        <f t="shared" ca="1" si="921"/>
        <v>8.597235524935114E-4</v>
      </c>
      <c r="AM2057" s="37">
        <f t="shared" ca="1" si="921"/>
        <v>2.5791706574805346E-4</v>
      </c>
      <c r="AN2057" s="37">
        <f t="shared" ca="1" si="921"/>
        <v>2.5791706574805346E-4</v>
      </c>
      <c r="AO2057" s="37">
        <f t="shared" ca="1" si="921"/>
        <v>2.5791706574805346E-4</v>
      </c>
      <c r="AP2057" s="37">
        <f t="shared" ca="1" si="921"/>
        <v>6.8777884199480916E-4</v>
      </c>
      <c r="AQ2057" s="37">
        <f t="shared" ca="1" si="921"/>
        <v>4.298617762467557E-4</v>
      </c>
      <c r="AR2057" s="37">
        <f t="shared" ca="1" si="921"/>
        <v>1.4615300392389694E-3</v>
      </c>
      <c r="AS2057" s="37">
        <f t="shared" ca="1" si="922"/>
        <v>1.7194471049870229E-4</v>
      </c>
      <c r="AT2057" s="37">
        <f t="shared" ca="1" si="922"/>
        <v>5.1583413149610693E-4</v>
      </c>
      <c r="AU2057" s="37">
        <f t="shared" ca="1" si="922"/>
        <v>5.1583413149610693E-4</v>
      </c>
      <c r="AV2057" s="37">
        <f t="shared" ca="1" si="922"/>
        <v>1.0316682629922139E-3</v>
      </c>
      <c r="AW2057" s="37">
        <f t="shared" ca="1" si="922"/>
        <v>3.4388942099740458E-4</v>
      </c>
      <c r="AX2057" s="37">
        <f t="shared" ca="1" si="922"/>
        <v>1.117640618241565E-3</v>
      </c>
      <c r="AY2057" s="37">
        <f t="shared" ca="1" si="922"/>
        <v>6.8777884199480916E-4</v>
      </c>
      <c r="AZ2057" s="37">
        <f t="shared" ca="1" si="922"/>
        <v>5.1583413149610693E-4</v>
      </c>
      <c r="BA2057" s="37">
        <f t="shared" ca="1" si="922"/>
        <v>0</v>
      </c>
      <c r="BB2057" s="37">
        <f t="shared" ca="1" si="922"/>
        <v>2.5791706574805346E-4</v>
      </c>
      <c r="BC2057" s="37">
        <f t="shared" ca="1" si="922"/>
        <v>0</v>
      </c>
      <c r="BD2057" s="37">
        <f t="shared" ca="1" si="922"/>
        <v>0</v>
      </c>
    </row>
    <row r="2058" spans="1:56" x14ac:dyDescent="0.2">
      <c r="A2058" t="s">
        <v>832</v>
      </c>
      <c r="B2058">
        <v>579</v>
      </c>
      <c r="C2058" s="38">
        <v>63575</v>
      </c>
      <c r="D2058" t="s">
        <v>37333</v>
      </c>
      <c r="E2058">
        <f t="shared" si="916"/>
        <v>45</v>
      </c>
      <c r="F2058">
        <f t="shared" si="916"/>
        <v>6</v>
      </c>
      <c r="G2058">
        <f t="shared" si="916"/>
        <v>20</v>
      </c>
      <c r="H2058">
        <f t="shared" si="916"/>
        <v>44</v>
      </c>
      <c r="I2058">
        <f t="shared" si="916"/>
        <v>16</v>
      </c>
      <c r="J2058">
        <f t="shared" si="916"/>
        <v>40</v>
      </c>
      <c r="K2058">
        <f t="shared" si="916"/>
        <v>13</v>
      </c>
      <c r="L2058">
        <f t="shared" si="916"/>
        <v>43</v>
      </c>
      <c r="M2058">
        <f t="shared" si="916"/>
        <v>47</v>
      </c>
      <c r="N2058">
        <f t="shared" si="916"/>
        <v>45</v>
      </c>
      <c r="O2058">
        <f t="shared" si="917"/>
        <v>8</v>
      </c>
      <c r="P2058">
        <f t="shared" si="917"/>
        <v>21</v>
      </c>
      <c r="Q2058">
        <f t="shared" si="917"/>
        <v>42</v>
      </c>
      <c r="R2058">
        <f t="shared" si="917"/>
        <v>41</v>
      </c>
      <c r="S2058">
        <f t="shared" si="917"/>
        <v>26</v>
      </c>
      <c r="T2058">
        <f t="shared" si="917"/>
        <v>38</v>
      </c>
      <c r="U2058">
        <f t="shared" si="917"/>
        <v>33</v>
      </c>
      <c r="V2058">
        <f t="shared" si="917"/>
        <v>39</v>
      </c>
      <c r="W2058">
        <f t="shared" si="917"/>
        <v>2</v>
      </c>
      <c r="X2058">
        <f t="shared" si="917"/>
        <v>10</v>
      </c>
      <c r="Y2058">
        <f t="shared" si="917"/>
        <v>0</v>
      </c>
      <c r="Z2058">
        <f t="shared" si="917"/>
        <v>0</v>
      </c>
      <c r="AA2058">
        <f t="shared" si="918"/>
        <v>2162</v>
      </c>
      <c r="AC2058">
        <f t="shared" si="919"/>
        <v>1951</v>
      </c>
      <c r="AD2058">
        <v>2055</v>
      </c>
      <c r="AE2058" t="s">
        <v>13096</v>
      </c>
      <c r="AF2058" s="21">
        <v>8.5972355249351145E-5</v>
      </c>
      <c r="AG2058" s="54">
        <f t="shared" ca="1" si="920"/>
        <v>1.9601696996852061E-2</v>
      </c>
      <c r="AH2058" s="136">
        <f t="shared" ca="1" si="920"/>
        <v>2.1707159976908672</v>
      </c>
      <c r="AI2058" s="37">
        <f t="shared" ca="1" si="921"/>
        <v>1.7194471049870228E-3</v>
      </c>
      <c r="AJ2058" s="37">
        <f t="shared" ca="1" si="921"/>
        <v>2.5791706574805346E-4</v>
      </c>
      <c r="AK2058" s="37">
        <f t="shared" ca="1" si="921"/>
        <v>1.2895853287402672E-3</v>
      </c>
      <c r="AL2058" s="37">
        <f t="shared" ca="1" si="921"/>
        <v>1.3755576839896183E-3</v>
      </c>
      <c r="AM2058" s="37">
        <f t="shared" ca="1" si="921"/>
        <v>1.117640618241565E-3</v>
      </c>
      <c r="AN2058" s="37">
        <f t="shared" ca="1" si="921"/>
        <v>9.4569590774286263E-4</v>
      </c>
      <c r="AO2058" s="37">
        <f t="shared" ca="1" si="921"/>
        <v>5.1583413149610693E-4</v>
      </c>
      <c r="AP2058" s="37">
        <f t="shared" ca="1" si="921"/>
        <v>8.597235524935114E-4</v>
      </c>
      <c r="AQ2058" s="37">
        <f t="shared" ca="1" si="921"/>
        <v>1.3755576839896183E-3</v>
      </c>
      <c r="AR2058" s="37">
        <f t="shared" ca="1" si="921"/>
        <v>2.3212535917324808E-3</v>
      </c>
      <c r="AS2058" s="37">
        <f t="shared" ca="1" si="922"/>
        <v>7.7375119724416028E-4</v>
      </c>
      <c r="AT2058" s="37">
        <f t="shared" ca="1" si="922"/>
        <v>3.4388942099740458E-4</v>
      </c>
      <c r="AU2058" s="37">
        <f t="shared" ca="1" si="922"/>
        <v>1.4615300392389694E-3</v>
      </c>
      <c r="AV2058" s="37">
        <f t="shared" ca="1" si="922"/>
        <v>7.7375119724416028E-4</v>
      </c>
      <c r="AW2058" s="37">
        <f t="shared" ca="1" si="922"/>
        <v>5.1583413149610693E-4</v>
      </c>
      <c r="AX2058" s="37">
        <f t="shared" ca="1" si="922"/>
        <v>1.3755576839896183E-3</v>
      </c>
      <c r="AY2058" s="37">
        <f t="shared" ca="1" si="922"/>
        <v>7.7375119724416028E-4</v>
      </c>
      <c r="AZ2058" s="37">
        <f t="shared" ca="1" si="922"/>
        <v>1.3755576839896183E-3</v>
      </c>
      <c r="BA2058" s="37">
        <f t="shared" ca="1" si="922"/>
        <v>8.5972355249351145E-5</v>
      </c>
      <c r="BB2058" s="37">
        <f t="shared" ca="1" si="922"/>
        <v>3.4388942099740458E-4</v>
      </c>
      <c r="BC2058" s="37">
        <f t="shared" ca="1" si="922"/>
        <v>0</v>
      </c>
      <c r="BD2058" s="37">
        <f t="shared" ca="1" si="922"/>
        <v>0</v>
      </c>
    </row>
    <row r="2059" spans="1:56" x14ac:dyDescent="0.2">
      <c r="A2059" t="s">
        <v>13653</v>
      </c>
      <c r="B2059">
        <v>737</v>
      </c>
      <c r="C2059" s="38">
        <v>84488</v>
      </c>
      <c r="D2059" t="s">
        <v>37334</v>
      </c>
      <c r="E2059">
        <f t="shared" ref="E2059:N2068" si="923">LEN($D2059)-LEN(SUBSTITUTE($D2059,E$3,""))</f>
        <v>39</v>
      </c>
      <c r="F2059">
        <f t="shared" si="923"/>
        <v>11</v>
      </c>
      <c r="G2059">
        <f t="shared" si="923"/>
        <v>47</v>
      </c>
      <c r="H2059">
        <f t="shared" si="923"/>
        <v>44</v>
      </c>
      <c r="I2059">
        <f t="shared" si="923"/>
        <v>43</v>
      </c>
      <c r="J2059">
        <f t="shared" si="923"/>
        <v>55</v>
      </c>
      <c r="K2059">
        <f t="shared" si="923"/>
        <v>21</v>
      </c>
      <c r="L2059">
        <f t="shared" si="923"/>
        <v>43</v>
      </c>
      <c r="M2059">
        <f t="shared" si="923"/>
        <v>47</v>
      </c>
      <c r="N2059">
        <f t="shared" si="923"/>
        <v>63</v>
      </c>
      <c r="O2059">
        <f t="shared" ref="O2059:Z2068" si="924">LEN($D2059)-LEN(SUBSTITUTE($D2059,O$3,""))</f>
        <v>16</v>
      </c>
      <c r="P2059">
        <f t="shared" si="924"/>
        <v>47</v>
      </c>
      <c r="Q2059">
        <f t="shared" si="924"/>
        <v>36</v>
      </c>
      <c r="R2059">
        <f t="shared" si="924"/>
        <v>23</v>
      </c>
      <c r="S2059">
        <f t="shared" si="924"/>
        <v>38</v>
      </c>
      <c r="T2059">
        <f t="shared" si="924"/>
        <v>32</v>
      </c>
      <c r="U2059">
        <f t="shared" si="924"/>
        <v>32</v>
      </c>
      <c r="V2059">
        <f t="shared" si="924"/>
        <v>53</v>
      </c>
      <c r="W2059">
        <f t="shared" si="924"/>
        <v>14</v>
      </c>
      <c r="X2059">
        <f t="shared" si="924"/>
        <v>33</v>
      </c>
      <c r="Y2059">
        <f t="shared" si="924"/>
        <v>0</v>
      </c>
      <c r="Z2059">
        <f t="shared" si="924"/>
        <v>0</v>
      </c>
      <c r="AA2059">
        <f t="shared" si="918"/>
        <v>2163</v>
      </c>
      <c r="AC2059">
        <f t="shared" si="919"/>
        <v>1952</v>
      </c>
      <c r="AD2059">
        <v>2056</v>
      </c>
      <c r="AE2059" t="s">
        <v>13078</v>
      </c>
      <c r="AF2059" s="21">
        <v>8.5972355249351145E-5</v>
      </c>
      <c r="AG2059" s="54">
        <f t="shared" ca="1" si="920"/>
        <v>1.5475023944883206E-2</v>
      </c>
      <c r="AH2059" s="136">
        <f t="shared" ca="1" si="920"/>
        <v>1.7463564521800699</v>
      </c>
      <c r="AI2059" s="37">
        <f t="shared" ca="1" si="921"/>
        <v>7.7375119724416028E-4</v>
      </c>
      <c r="AJ2059" s="37">
        <f t="shared" ca="1" si="921"/>
        <v>8.5972355249351145E-5</v>
      </c>
      <c r="AK2059" s="37">
        <f t="shared" ca="1" si="921"/>
        <v>1.0316682629922139E-3</v>
      </c>
      <c r="AL2059" s="37">
        <f t="shared" ca="1" si="921"/>
        <v>4.298617762467557E-4</v>
      </c>
      <c r="AM2059" s="37">
        <f t="shared" ca="1" si="921"/>
        <v>1.2036129734909161E-3</v>
      </c>
      <c r="AN2059" s="37">
        <f t="shared" ca="1" si="921"/>
        <v>8.597235524935114E-4</v>
      </c>
      <c r="AO2059" s="37">
        <f t="shared" ca="1" si="921"/>
        <v>1.7194471049870229E-4</v>
      </c>
      <c r="AP2059" s="37">
        <f t="shared" ca="1" si="921"/>
        <v>6.8777884199480916E-4</v>
      </c>
      <c r="AQ2059" s="37">
        <f t="shared" ca="1" si="921"/>
        <v>9.4569590774286263E-4</v>
      </c>
      <c r="AR2059" s="37">
        <f t="shared" ca="1" si="921"/>
        <v>1.8913918154857253E-3</v>
      </c>
      <c r="AS2059" s="37">
        <f t="shared" ca="1" si="922"/>
        <v>3.4388942099740458E-4</v>
      </c>
      <c r="AT2059" s="37">
        <f t="shared" ca="1" si="922"/>
        <v>1.2036129734909161E-3</v>
      </c>
      <c r="AU2059" s="37">
        <f t="shared" ca="1" si="922"/>
        <v>6.0180648674545804E-4</v>
      </c>
      <c r="AV2059" s="37">
        <f t="shared" ca="1" si="922"/>
        <v>1.7194471049870229E-4</v>
      </c>
      <c r="AW2059" s="37">
        <f t="shared" ca="1" si="922"/>
        <v>6.8777884199480916E-4</v>
      </c>
      <c r="AX2059" s="37">
        <f t="shared" ca="1" si="922"/>
        <v>1.117640618241565E-3</v>
      </c>
      <c r="AY2059" s="37">
        <f t="shared" ca="1" si="922"/>
        <v>1.2036129734909161E-3</v>
      </c>
      <c r="AZ2059" s="37">
        <f t="shared" ca="1" si="922"/>
        <v>1.3755576839896183E-3</v>
      </c>
      <c r="BA2059" s="37">
        <f t="shared" ca="1" si="922"/>
        <v>2.5791706574805346E-4</v>
      </c>
      <c r="BB2059" s="37">
        <f t="shared" ca="1" si="922"/>
        <v>4.298617762467557E-4</v>
      </c>
      <c r="BC2059" s="37">
        <f t="shared" ca="1" si="922"/>
        <v>0</v>
      </c>
      <c r="BD2059" s="37">
        <f t="shared" ca="1" si="922"/>
        <v>0</v>
      </c>
    </row>
    <row r="2060" spans="1:56" x14ac:dyDescent="0.2">
      <c r="A2060" t="s">
        <v>13659</v>
      </c>
      <c r="B2060">
        <v>79</v>
      </c>
      <c r="C2060" s="38">
        <v>9298</v>
      </c>
      <c r="D2060" t="s">
        <v>37335</v>
      </c>
      <c r="E2060">
        <f t="shared" si="923"/>
        <v>9</v>
      </c>
      <c r="F2060">
        <f t="shared" si="923"/>
        <v>4</v>
      </c>
      <c r="G2060">
        <f t="shared" si="923"/>
        <v>6</v>
      </c>
      <c r="H2060">
        <f t="shared" si="923"/>
        <v>6</v>
      </c>
      <c r="I2060">
        <f t="shared" si="923"/>
        <v>5</v>
      </c>
      <c r="J2060">
        <f t="shared" si="923"/>
        <v>3</v>
      </c>
      <c r="K2060">
        <f t="shared" si="923"/>
        <v>0</v>
      </c>
      <c r="L2060">
        <f t="shared" si="923"/>
        <v>1</v>
      </c>
      <c r="M2060">
        <f t="shared" si="923"/>
        <v>7</v>
      </c>
      <c r="N2060">
        <f t="shared" si="923"/>
        <v>4</v>
      </c>
      <c r="O2060">
        <f t="shared" si="924"/>
        <v>2</v>
      </c>
      <c r="P2060">
        <f t="shared" si="924"/>
        <v>2</v>
      </c>
      <c r="Q2060">
        <f t="shared" si="924"/>
        <v>2</v>
      </c>
      <c r="R2060">
        <f t="shared" si="924"/>
        <v>6</v>
      </c>
      <c r="S2060">
        <f t="shared" si="924"/>
        <v>7</v>
      </c>
      <c r="T2060">
        <f t="shared" si="924"/>
        <v>8</v>
      </c>
      <c r="U2060">
        <f t="shared" si="924"/>
        <v>1</v>
      </c>
      <c r="V2060">
        <f t="shared" si="924"/>
        <v>0</v>
      </c>
      <c r="W2060">
        <f t="shared" si="924"/>
        <v>3</v>
      </c>
      <c r="X2060">
        <f t="shared" si="924"/>
        <v>3</v>
      </c>
      <c r="Y2060">
        <f t="shared" si="924"/>
        <v>0</v>
      </c>
      <c r="Z2060">
        <f t="shared" si="924"/>
        <v>0</v>
      </c>
      <c r="AA2060">
        <f t="shared" si="918"/>
        <v>2164</v>
      </c>
      <c r="AC2060">
        <f t="shared" si="919"/>
        <v>1953</v>
      </c>
      <c r="AD2060">
        <v>2057</v>
      </c>
      <c r="AE2060" t="s">
        <v>1272</v>
      </c>
      <c r="AF2060" s="21">
        <v>8.5791360817247248E-5</v>
      </c>
      <c r="AG2060" s="54">
        <f t="shared" ca="1" si="920"/>
        <v>4.0750896388192445E-2</v>
      </c>
      <c r="AH2060" s="136">
        <f t="shared" ca="1" si="920"/>
        <v>4.5912962568566211</v>
      </c>
      <c r="AI2060" s="37">
        <f t="shared" ca="1" si="921"/>
        <v>2.8311149069691591E-3</v>
      </c>
      <c r="AJ2060" s="37">
        <f t="shared" ca="1" si="921"/>
        <v>5.1474816490348343E-4</v>
      </c>
      <c r="AK2060" s="37">
        <f t="shared" ca="1" si="921"/>
        <v>1.7158272163449451E-3</v>
      </c>
      <c r="AL2060" s="37">
        <f t="shared" ca="1" si="921"/>
        <v>2.9169062677864063E-3</v>
      </c>
      <c r="AM2060" s="37">
        <f t="shared" ca="1" si="921"/>
        <v>8.5791360817247253E-4</v>
      </c>
      <c r="AN2060" s="37">
        <f t="shared" ca="1" si="921"/>
        <v>2.4021581028829228E-3</v>
      </c>
      <c r="AO2060" s="37">
        <f t="shared" ca="1" si="921"/>
        <v>1.0294963298069669E-3</v>
      </c>
      <c r="AP2060" s="37">
        <f t="shared" ca="1" si="921"/>
        <v>4.2895680408623627E-4</v>
      </c>
      <c r="AQ2060" s="37">
        <f t="shared" ca="1" si="921"/>
        <v>2.48794946370017E-3</v>
      </c>
      <c r="AR2060" s="37">
        <f t="shared" ca="1" si="921"/>
        <v>4.461150762496857E-3</v>
      </c>
      <c r="AS2060" s="37">
        <f t="shared" ca="1" si="922"/>
        <v>9.437049689897197E-4</v>
      </c>
      <c r="AT2060" s="37">
        <f t="shared" ca="1" si="922"/>
        <v>1.2010790514414614E-3</v>
      </c>
      <c r="AU2060" s="37">
        <f t="shared" ca="1" si="922"/>
        <v>1.7158272163449451E-3</v>
      </c>
      <c r="AV2060" s="37">
        <f t="shared" ca="1" si="922"/>
        <v>2.8311149069691591E-3</v>
      </c>
      <c r="AW2060" s="37">
        <f t="shared" ca="1" si="922"/>
        <v>1.4584531338932031E-3</v>
      </c>
      <c r="AX2060" s="37">
        <f t="shared" ca="1" si="922"/>
        <v>3.5174457935071373E-3</v>
      </c>
      <c r="AY2060" s="37">
        <f t="shared" ca="1" si="922"/>
        <v>1.5442444947104505E-3</v>
      </c>
      <c r="AZ2060" s="37">
        <f t="shared" ca="1" si="922"/>
        <v>3.2600717110553954E-3</v>
      </c>
      <c r="BA2060" s="37">
        <f t="shared" ca="1" si="922"/>
        <v>4.2895680408623627E-4</v>
      </c>
      <c r="BB2060" s="37">
        <f t="shared" ca="1" si="922"/>
        <v>1.2010790514414614E-3</v>
      </c>
      <c r="BC2060" s="37">
        <f t="shared" ca="1" si="922"/>
        <v>0</v>
      </c>
      <c r="BD2060" s="37">
        <f t="shared" ca="1" si="922"/>
        <v>0</v>
      </c>
    </row>
    <row r="2061" spans="1:56" x14ac:dyDescent="0.2">
      <c r="A2061" t="s">
        <v>13665</v>
      </c>
      <c r="B2061">
        <v>257</v>
      </c>
      <c r="C2061" s="38">
        <v>30170</v>
      </c>
      <c r="D2061" t="s">
        <v>37336</v>
      </c>
      <c r="E2061">
        <f t="shared" si="923"/>
        <v>13</v>
      </c>
      <c r="F2061">
        <f t="shared" si="923"/>
        <v>1</v>
      </c>
      <c r="G2061">
        <f t="shared" si="923"/>
        <v>12</v>
      </c>
      <c r="H2061">
        <f t="shared" si="923"/>
        <v>24</v>
      </c>
      <c r="I2061">
        <f t="shared" si="923"/>
        <v>9</v>
      </c>
      <c r="J2061">
        <f t="shared" si="923"/>
        <v>14</v>
      </c>
      <c r="K2061">
        <f t="shared" si="923"/>
        <v>9</v>
      </c>
      <c r="L2061">
        <f t="shared" si="923"/>
        <v>9</v>
      </c>
      <c r="M2061">
        <f t="shared" si="923"/>
        <v>21</v>
      </c>
      <c r="N2061">
        <f t="shared" si="923"/>
        <v>32</v>
      </c>
      <c r="O2061">
        <f t="shared" si="924"/>
        <v>4</v>
      </c>
      <c r="P2061">
        <f t="shared" si="924"/>
        <v>5</v>
      </c>
      <c r="Q2061">
        <f t="shared" si="924"/>
        <v>20</v>
      </c>
      <c r="R2061">
        <f t="shared" si="924"/>
        <v>12</v>
      </c>
      <c r="S2061">
        <f t="shared" si="924"/>
        <v>22</v>
      </c>
      <c r="T2061">
        <f t="shared" si="924"/>
        <v>7</v>
      </c>
      <c r="U2061">
        <f t="shared" si="924"/>
        <v>10</v>
      </c>
      <c r="V2061">
        <f t="shared" si="924"/>
        <v>18</v>
      </c>
      <c r="W2061">
        <f t="shared" si="924"/>
        <v>4</v>
      </c>
      <c r="X2061">
        <f t="shared" si="924"/>
        <v>11</v>
      </c>
      <c r="Y2061">
        <f t="shared" si="924"/>
        <v>0</v>
      </c>
      <c r="Z2061">
        <f t="shared" si="924"/>
        <v>0</v>
      </c>
      <c r="AA2061">
        <f t="shared" si="918"/>
        <v>2165</v>
      </c>
      <c r="AC2061">
        <f t="shared" si="919"/>
        <v>1954</v>
      </c>
      <c r="AD2061">
        <v>2058</v>
      </c>
      <c r="AE2061" t="s">
        <v>13102</v>
      </c>
      <c r="AF2061" s="21">
        <v>8.5781729184496703E-5</v>
      </c>
      <c r="AG2061" s="54">
        <f t="shared" ca="1" si="920"/>
        <v>3.8687559862208017E-2</v>
      </c>
      <c r="AH2061" s="136">
        <f t="shared" ca="1" si="920"/>
        <v>4.2902016217042336</v>
      </c>
      <c r="AI2061" s="37">
        <f t="shared" ca="1" si="921"/>
        <v>3.431269167379868E-3</v>
      </c>
      <c r="AJ2061" s="37">
        <f t="shared" ca="1" si="921"/>
        <v>6.0047210429147694E-4</v>
      </c>
      <c r="AK2061" s="37">
        <f t="shared" ca="1" si="921"/>
        <v>1.8014163128744307E-3</v>
      </c>
      <c r="AL2061" s="37">
        <f t="shared" ca="1" si="921"/>
        <v>2.4876701463504044E-3</v>
      </c>
      <c r="AM2061" s="37">
        <f t="shared" ca="1" si="921"/>
        <v>6.0047210429147694E-4</v>
      </c>
      <c r="AN2061" s="37">
        <f t="shared" ca="1" si="921"/>
        <v>2.5734518755349011E-3</v>
      </c>
      <c r="AO2061" s="37">
        <f t="shared" ca="1" si="921"/>
        <v>1.2009442085829539E-3</v>
      </c>
      <c r="AP2061" s="37">
        <f t="shared" ca="1" si="921"/>
        <v>2.3161066879814111E-3</v>
      </c>
      <c r="AQ2061" s="37">
        <f t="shared" ca="1" si="921"/>
        <v>1.8871980420589274E-3</v>
      </c>
      <c r="AR2061" s="37">
        <f t="shared" ca="1" si="921"/>
        <v>3.6028326257488614E-3</v>
      </c>
      <c r="AS2061" s="37">
        <f t="shared" ca="1" si="922"/>
        <v>1.2009442085829539E-3</v>
      </c>
      <c r="AT2061" s="37">
        <f t="shared" ca="1" si="922"/>
        <v>8.5781729184496701E-4</v>
      </c>
      <c r="AU2061" s="37">
        <f t="shared" ca="1" si="922"/>
        <v>1.8871980420589274E-3</v>
      </c>
      <c r="AV2061" s="37">
        <f t="shared" ca="1" si="922"/>
        <v>1.4582893961364439E-3</v>
      </c>
      <c r="AW2061" s="37">
        <f t="shared" ca="1" si="922"/>
        <v>3.0023605214573846E-3</v>
      </c>
      <c r="AX2061" s="37">
        <f t="shared" ca="1" si="922"/>
        <v>3.0881422506418813E-3</v>
      </c>
      <c r="AY2061" s="37">
        <f t="shared" ca="1" si="922"/>
        <v>1.8871980420589274E-3</v>
      </c>
      <c r="AZ2061" s="37">
        <f t="shared" ca="1" si="922"/>
        <v>3.173923979826378E-3</v>
      </c>
      <c r="BA2061" s="37">
        <f t="shared" ca="1" si="922"/>
        <v>3.4312691673798681E-4</v>
      </c>
      <c r="BB2061" s="37">
        <f t="shared" ca="1" si="922"/>
        <v>1.2867259377674506E-3</v>
      </c>
      <c r="BC2061" s="37">
        <f t="shared" ca="1" si="922"/>
        <v>0</v>
      </c>
      <c r="BD2061" s="37">
        <f t="shared" ca="1" si="922"/>
        <v>0</v>
      </c>
    </row>
    <row r="2062" spans="1:56" x14ac:dyDescent="0.2">
      <c r="A2062" t="s">
        <v>13671</v>
      </c>
      <c r="B2062">
        <v>145</v>
      </c>
      <c r="C2062" s="38">
        <v>17086</v>
      </c>
      <c r="D2062" t="s">
        <v>37337</v>
      </c>
      <c r="E2062">
        <f t="shared" si="923"/>
        <v>3</v>
      </c>
      <c r="F2062">
        <f t="shared" si="923"/>
        <v>1</v>
      </c>
      <c r="G2062">
        <f t="shared" si="923"/>
        <v>7</v>
      </c>
      <c r="H2062">
        <f t="shared" si="923"/>
        <v>8</v>
      </c>
      <c r="I2062">
        <f t="shared" si="923"/>
        <v>7</v>
      </c>
      <c r="J2062">
        <f t="shared" si="923"/>
        <v>11</v>
      </c>
      <c r="K2062">
        <f t="shared" si="923"/>
        <v>6</v>
      </c>
      <c r="L2062">
        <f t="shared" si="923"/>
        <v>5</v>
      </c>
      <c r="M2062">
        <f t="shared" si="923"/>
        <v>10</v>
      </c>
      <c r="N2062">
        <f t="shared" si="923"/>
        <v>7</v>
      </c>
      <c r="O2062">
        <f t="shared" si="924"/>
        <v>4</v>
      </c>
      <c r="P2062">
        <f t="shared" si="924"/>
        <v>8</v>
      </c>
      <c r="Q2062">
        <f t="shared" si="924"/>
        <v>11</v>
      </c>
      <c r="R2062">
        <f t="shared" si="924"/>
        <v>4</v>
      </c>
      <c r="S2062">
        <f t="shared" si="924"/>
        <v>10</v>
      </c>
      <c r="T2062">
        <f t="shared" si="924"/>
        <v>4</v>
      </c>
      <c r="U2062">
        <f t="shared" si="924"/>
        <v>14</v>
      </c>
      <c r="V2062">
        <f t="shared" si="924"/>
        <v>12</v>
      </c>
      <c r="W2062">
        <f t="shared" si="924"/>
        <v>6</v>
      </c>
      <c r="X2062">
        <f t="shared" si="924"/>
        <v>7</v>
      </c>
      <c r="Y2062">
        <f t="shared" si="924"/>
        <v>0</v>
      </c>
      <c r="Z2062">
        <f t="shared" si="924"/>
        <v>0</v>
      </c>
      <c r="AA2062">
        <f t="shared" si="918"/>
        <v>2166</v>
      </c>
      <c r="AC2062">
        <f t="shared" si="919"/>
        <v>1955</v>
      </c>
      <c r="AD2062">
        <v>2059</v>
      </c>
      <c r="AE2062" t="s">
        <v>1000</v>
      </c>
      <c r="AF2062" s="21">
        <v>8.5586828992627599E-5</v>
      </c>
      <c r="AG2062" s="54">
        <f t="shared" ca="1" si="920"/>
        <v>1.9085862865355956E-2</v>
      </c>
      <c r="AH2062" s="136">
        <f t="shared" ca="1" si="920"/>
        <v>2.1454906291871887</v>
      </c>
      <c r="AI2062" s="37">
        <f t="shared" ca="1" si="921"/>
        <v>1.3693892638820416E-3</v>
      </c>
      <c r="AJ2062" s="37">
        <f t="shared" ca="1" si="921"/>
        <v>3.423473159705104E-4</v>
      </c>
      <c r="AK2062" s="37">
        <f t="shared" ca="1" si="921"/>
        <v>1.2838024348894141E-3</v>
      </c>
      <c r="AL2062" s="37">
        <f t="shared" ca="1" si="921"/>
        <v>1.1126287769041587E-3</v>
      </c>
      <c r="AM2062" s="37">
        <f t="shared" ca="1" si="921"/>
        <v>1.0270419479115312E-3</v>
      </c>
      <c r="AN2062" s="37">
        <f t="shared" ca="1" si="921"/>
        <v>1.1982156058967864E-3</v>
      </c>
      <c r="AO2062" s="37">
        <f t="shared" ca="1" si="921"/>
        <v>4.27934144963138E-4</v>
      </c>
      <c r="AP2062" s="37">
        <f t="shared" ca="1" si="921"/>
        <v>9.4145511891890359E-4</v>
      </c>
      <c r="AQ2062" s="37">
        <f t="shared" ca="1" si="921"/>
        <v>1.2838024348894141E-3</v>
      </c>
      <c r="AR2062" s="37">
        <f t="shared" ca="1" si="921"/>
        <v>1.711736579852552E-3</v>
      </c>
      <c r="AS2062" s="37">
        <f t="shared" ca="1" si="922"/>
        <v>3.423473159705104E-4</v>
      </c>
      <c r="AT2062" s="37">
        <f t="shared" ca="1" si="922"/>
        <v>8.5586828992627599E-4</v>
      </c>
      <c r="AU2062" s="37">
        <f t="shared" ca="1" si="922"/>
        <v>7.7028146093364839E-4</v>
      </c>
      <c r="AV2062" s="37">
        <f t="shared" ca="1" si="922"/>
        <v>1.1126287769041587E-3</v>
      </c>
      <c r="AW2062" s="37">
        <f t="shared" ca="1" si="922"/>
        <v>9.4145511891890359E-4</v>
      </c>
      <c r="AX2062" s="37">
        <f t="shared" ca="1" si="922"/>
        <v>1.3693892638820416E-3</v>
      </c>
      <c r="AY2062" s="37">
        <f t="shared" ca="1" si="922"/>
        <v>1.0270419479115312E-3</v>
      </c>
      <c r="AZ2062" s="37">
        <f t="shared" ca="1" si="922"/>
        <v>1.2838024348894141E-3</v>
      </c>
      <c r="BA2062" s="37">
        <f t="shared" ca="1" si="922"/>
        <v>3.423473159705104E-4</v>
      </c>
      <c r="BB2062" s="37">
        <f t="shared" ca="1" si="922"/>
        <v>3.423473159705104E-4</v>
      </c>
      <c r="BC2062" s="37">
        <f t="shared" ca="1" si="922"/>
        <v>0</v>
      </c>
      <c r="BD2062" s="37">
        <f t="shared" ca="1" si="922"/>
        <v>0</v>
      </c>
    </row>
    <row r="2063" spans="1:56" x14ac:dyDescent="0.2">
      <c r="A2063" t="s">
        <v>13677</v>
      </c>
      <c r="B2063">
        <v>482</v>
      </c>
      <c r="C2063" s="38">
        <v>53247</v>
      </c>
      <c r="D2063" t="s">
        <v>37338</v>
      </c>
      <c r="E2063">
        <f t="shared" si="923"/>
        <v>36</v>
      </c>
      <c r="F2063">
        <f t="shared" si="923"/>
        <v>6</v>
      </c>
      <c r="G2063">
        <f t="shared" si="923"/>
        <v>25</v>
      </c>
      <c r="H2063">
        <f t="shared" si="923"/>
        <v>27</v>
      </c>
      <c r="I2063">
        <f t="shared" si="923"/>
        <v>19</v>
      </c>
      <c r="J2063">
        <f t="shared" si="923"/>
        <v>31</v>
      </c>
      <c r="K2063">
        <f t="shared" si="923"/>
        <v>7</v>
      </c>
      <c r="L2063">
        <f t="shared" si="923"/>
        <v>32</v>
      </c>
      <c r="M2063">
        <f t="shared" si="923"/>
        <v>36</v>
      </c>
      <c r="N2063">
        <f t="shared" si="923"/>
        <v>46</v>
      </c>
      <c r="O2063">
        <f t="shared" si="924"/>
        <v>10</v>
      </c>
      <c r="P2063">
        <f t="shared" si="924"/>
        <v>16</v>
      </c>
      <c r="Q2063">
        <f t="shared" si="924"/>
        <v>29</v>
      </c>
      <c r="R2063">
        <f t="shared" si="924"/>
        <v>21</v>
      </c>
      <c r="S2063">
        <f t="shared" si="924"/>
        <v>22</v>
      </c>
      <c r="T2063">
        <f t="shared" si="924"/>
        <v>33</v>
      </c>
      <c r="U2063">
        <f t="shared" si="924"/>
        <v>31</v>
      </c>
      <c r="V2063">
        <f t="shared" si="924"/>
        <v>38</v>
      </c>
      <c r="W2063">
        <f t="shared" si="924"/>
        <v>4</v>
      </c>
      <c r="X2063">
        <f t="shared" si="924"/>
        <v>13</v>
      </c>
      <c r="Y2063">
        <f t="shared" si="924"/>
        <v>0</v>
      </c>
      <c r="Z2063">
        <f t="shared" si="924"/>
        <v>0</v>
      </c>
      <c r="AA2063">
        <f t="shared" si="918"/>
        <v>2167</v>
      </c>
      <c r="AC2063">
        <f t="shared" si="919"/>
        <v>1956</v>
      </c>
      <c r="AD2063">
        <v>2060</v>
      </c>
      <c r="AE2063" t="s">
        <v>13107</v>
      </c>
      <c r="AF2063" s="21">
        <v>8.5544632088906613E-5</v>
      </c>
      <c r="AG2063" s="54">
        <f t="shared" ca="1" si="920"/>
        <v>5.1583413149610687E-2</v>
      </c>
      <c r="AH2063" s="136">
        <f t="shared" ca="1" si="920"/>
        <v>5.8588663071371254</v>
      </c>
      <c r="AI2063" s="37">
        <f t="shared" ca="1" si="921"/>
        <v>3.6784191798229842E-3</v>
      </c>
      <c r="AJ2063" s="37">
        <f t="shared" ca="1" si="921"/>
        <v>3.4217852835562645E-4</v>
      </c>
      <c r="AK2063" s="37">
        <f t="shared" ca="1" si="921"/>
        <v>3.1651513872895448E-3</v>
      </c>
      <c r="AL2063" s="37">
        <f t="shared" ca="1" si="921"/>
        <v>5.5604010857789295E-3</v>
      </c>
      <c r="AM2063" s="37">
        <f t="shared" ca="1" si="921"/>
        <v>1.8819819059559455E-3</v>
      </c>
      <c r="AN2063" s="37">
        <f t="shared" ca="1" si="921"/>
        <v>3.0796067552006381E-3</v>
      </c>
      <c r="AO2063" s="37">
        <f t="shared" ca="1" si="921"/>
        <v>9.4099095297797274E-4</v>
      </c>
      <c r="AP2063" s="37">
        <f t="shared" ca="1" si="921"/>
        <v>1.1976248492446926E-3</v>
      </c>
      <c r="AQ2063" s="37">
        <f t="shared" ca="1" si="921"/>
        <v>3.592874547734078E-3</v>
      </c>
      <c r="AR2063" s="37">
        <f t="shared" ca="1" si="921"/>
        <v>4.6194101328009569E-3</v>
      </c>
      <c r="AS2063" s="37">
        <f t="shared" ca="1" si="922"/>
        <v>9.4099095297797274E-4</v>
      </c>
      <c r="AT2063" s="37">
        <f t="shared" ca="1" si="922"/>
        <v>1.3687141134225058E-3</v>
      </c>
      <c r="AU2063" s="37">
        <f t="shared" ca="1" si="922"/>
        <v>2.9940621231117313E-3</v>
      </c>
      <c r="AV2063" s="37">
        <f t="shared" ca="1" si="922"/>
        <v>3.592874547734078E-3</v>
      </c>
      <c r="AW2063" s="37">
        <f t="shared" ca="1" si="922"/>
        <v>4.1061423402675174E-3</v>
      </c>
      <c r="AX2063" s="37">
        <f t="shared" ca="1" si="922"/>
        <v>4.704954764889864E-3</v>
      </c>
      <c r="AY2063" s="37">
        <f t="shared" ca="1" si="922"/>
        <v>1.796437273867039E-3</v>
      </c>
      <c r="AZ2063" s="37">
        <f t="shared" ca="1" si="922"/>
        <v>2.3952496984893852E-3</v>
      </c>
      <c r="BA2063" s="37">
        <f t="shared" ca="1" si="922"/>
        <v>5.1326779253343968E-4</v>
      </c>
      <c r="BB2063" s="37">
        <f t="shared" ca="1" si="922"/>
        <v>1.1120802171557861E-3</v>
      </c>
      <c r="BC2063" s="37">
        <f t="shared" ca="1" si="922"/>
        <v>0</v>
      </c>
      <c r="BD2063" s="37">
        <f t="shared" ca="1" si="922"/>
        <v>0</v>
      </c>
    </row>
    <row r="2064" spans="1:56" x14ac:dyDescent="0.2">
      <c r="A2064" t="s">
        <v>13683</v>
      </c>
      <c r="B2064">
        <v>284</v>
      </c>
      <c r="C2064" s="38">
        <v>31375</v>
      </c>
      <c r="D2064" t="s">
        <v>37339</v>
      </c>
      <c r="E2064">
        <f t="shared" si="923"/>
        <v>30</v>
      </c>
      <c r="F2064">
        <f t="shared" si="923"/>
        <v>3</v>
      </c>
      <c r="G2064">
        <f t="shared" si="923"/>
        <v>14</v>
      </c>
      <c r="H2064">
        <f t="shared" si="923"/>
        <v>18</v>
      </c>
      <c r="I2064">
        <f t="shared" si="923"/>
        <v>10</v>
      </c>
      <c r="J2064">
        <f t="shared" si="923"/>
        <v>13</v>
      </c>
      <c r="K2064">
        <f t="shared" si="923"/>
        <v>4</v>
      </c>
      <c r="L2064">
        <f t="shared" si="923"/>
        <v>27</v>
      </c>
      <c r="M2064">
        <f t="shared" si="923"/>
        <v>14</v>
      </c>
      <c r="N2064">
        <f t="shared" si="923"/>
        <v>25</v>
      </c>
      <c r="O2064">
        <f t="shared" si="924"/>
        <v>8</v>
      </c>
      <c r="P2064">
        <f t="shared" si="924"/>
        <v>9</v>
      </c>
      <c r="Q2064">
        <f t="shared" si="924"/>
        <v>10</v>
      </c>
      <c r="R2064">
        <f t="shared" si="924"/>
        <v>14</v>
      </c>
      <c r="S2064">
        <f t="shared" si="924"/>
        <v>17</v>
      </c>
      <c r="T2064">
        <f t="shared" si="924"/>
        <v>21</v>
      </c>
      <c r="U2064">
        <f t="shared" si="924"/>
        <v>19</v>
      </c>
      <c r="V2064">
        <f t="shared" si="924"/>
        <v>21</v>
      </c>
      <c r="W2064">
        <f t="shared" si="924"/>
        <v>3</v>
      </c>
      <c r="X2064">
        <f t="shared" si="924"/>
        <v>4</v>
      </c>
      <c r="Y2064">
        <f t="shared" si="924"/>
        <v>0</v>
      </c>
      <c r="Z2064">
        <f t="shared" si="924"/>
        <v>0</v>
      </c>
      <c r="AA2064">
        <f t="shared" si="918"/>
        <v>2168</v>
      </c>
      <c r="AC2064">
        <f t="shared" si="919"/>
        <v>1957</v>
      </c>
      <c r="AD2064">
        <v>2061</v>
      </c>
      <c r="AE2064" t="s">
        <v>13113</v>
      </c>
      <c r="AF2064" s="21">
        <v>8.5526902631478859E-5</v>
      </c>
      <c r="AG2064" s="54">
        <f t="shared" ca="1" si="920"/>
        <v>1.6506692207875418E-2</v>
      </c>
      <c r="AH2064" s="136">
        <f t="shared" ca="1" si="920"/>
        <v>1.8353218035689047</v>
      </c>
      <c r="AI2064" s="37">
        <f t="shared" ca="1" si="921"/>
        <v>1.6250111499980984E-3</v>
      </c>
      <c r="AJ2064" s="37">
        <f t="shared" ca="1" si="921"/>
        <v>8.5526902631478859E-5</v>
      </c>
      <c r="AK2064" s="37">
        <f t="shared" ca="1" si="921"/>
        <v>1.1118497342092251E-3</v>
      </c>
      <c r="AL2064" s="37">
        <f t="shared" ca="1" si="921"/>
        <v>1.1973766368407041E-3</v>
      </c>
      <c r="AM2064" s="37">
        <f t="shared" ca="1" si="921"/>
        <v>3.4210761052591544E-4</v>
      </c>
      <c r="AN2064" s="37">
        <f t="shared" ca="1" si="921"/>
        <v>1.0263228315777464E-3</v>
      </c>
      <c r="AO2064" s="37">
        <f t="shared" ca="1" si="921"/>
        <v>3.4210761052591544E-4</v>
      </c>
      <c r="AP2064" s="37">
        <f t="shared" ca="1" si="921"/>
        <v>4.2763451315739427E-4</v>
      </c>
      <c r="AQ2064" s="37">
        <f t="shared" ca="1" si="921"/>
        <v>8.5526902631478854E-4</v>
      </c>
      <c r="AR2064" s="37">
        <f t="shared" ca="1" si="921"/>
        <v>2.4802801763128871E-3</v>
      </c>
      <c r="AS2064" s="37">
        <f t="shared" ca="1" si="922"/>
        <v>5.9868831842035204E-4</v>
      </c>
      <c r="AT2064" s="37">
        <f t="shared" ca="1" si="922"/>
        <v>1.7105380526295772E-4</v>
      </c>
      <c r="AU2064" s="37">
        <f t="shared" ca="1" si="922"/>
        <v>3.4210761052591544E-4</v>
      </c>
      <c r="AV2064" s="37">
        <f t="shared" ca="1" si="922"/>
        <v>1.1118497342092251E-3</v>
      </c>
      <c r="AW2064" s="37">
        <f t="shared" ca="1" si="922"/>
        <v>9.4079592894626748E-4</v>
      </c>
      <c r="AX2064" s="37">
        <f t="shared" ca="1" si="922"/>
        <v>1.0263228315777464E-3</v>
      </c>
      <c r="AY2064" s="37">
        <f t="shared" ca="1" si="922"/>
        <v>1.1118497342092251E-3</v>
      </c>
      <c r="AZ2064" s="37">
        <f t="shared" ca="1" si="922"/>
        <v>1.1118497342092251E-3</v>
      </c>
      <c r="BA2064" s="37">
        <f t="shared" ca="1" si="922"/>
        <v>8.5526902631478859E-5</v>
      </c>
      <c r="BB2064" s="37">
        <f t="shared" ca="1" si="922"/>
        <v>5.1316141578887321E-4</v>
      </c>
      <c r="BC2064" s="37">
        <f t="shared" ca="1" si="922"/>
        <v>0</v>
      </c>
      <c r="BD2064" s="37">
        <f t="shared" ca="1" si="922"/>
        <v>0</v>
      </c>
    </row>
    <row r="2065" spans="1:56" x14ac:dyDescent="0.2">
      <c r="A2065" t="s">
        <v>13689</v>
      </c>
      <c r="B2065">
        <v>119</v>
      </c>
      <c r="C2065" s="38">
        <v>13373</v>
      </c>
      <c r="D2065" t="s">
        <v>37340</v>
      </c>
      <c r="E2065">
        <f t="shared" si="923"/>
        <v>10</v>
      </c>
      <c r="F2065">
        <f t="shared" si="923"/>
        <v>1</v>
      </c>
      <c r="G2065">
        <f t="shared" si="923"/>
        <v>3</v>
      </c>
      <c r="H2065">
        <f t="shared" si="923"/>
        <v>9</v>
      </c>
      <c r="I2065">
        <f t="shared" si="923"/>
        <v>4</v>
      </c>
      <c r="J2065">
        <f t="shared" si="923"/>
        <v>7</v>
      </c>
      <c r="K2065">
        <f t="shared" si="923"/>
        <v>1</v>
      </c>
      <c r="L2065">
        <f t="shared" si="923"/>
        <v>4</v>
      </c>
      <c r="M2065">
        <f t="shared" si="923"/>
        <v>9</v>
      </c>
      <c r="N2065">
        <f t="shared" si="923"/>
        <v>10</v>
      </c>
      <c r="O2065">
        <f t="shared" si="924"/>
        <v>5</v>
      </c>
      <c r="P2065">
        <f t="shared" si="924"/>
        <v>2</v>
      </c>
      <c r="Q2065">
        <f t="shared" si="924"/>
        <v>9</v>
      </c>
      <c r="R2065">
        <f t="shared" si="924"/>
        <v>6</v>
      </c>
      <c r="S2065">
        <f t="shared" si="924"/>
        <v>5</v>
      </c>
      <c r="T2065">
        <f t="shared" si="924"/>
        <v>13</v>
      </c>
      <c r="U2065">
        <f t="shared" si="924"/>
        <v>2</v>
      </c>
      <c r="V2065">
        <f t="shared" si="924"/>
        <v>10</v>
      </c>
      <c r="W2065">
        <f t="shared" si="924"/>
        <v>3</v>
      </c>
      <c r="X2065">
        <f t="shared" si="924"/>
        <v>6</v>
      </c>
      <c r="Y2065">
        <f t="shared" si="924"/>
        <v>0</v>
      </c>
      <c r="Z2065">
        <f t="shared" si="924"/>
        <v>0</v>
      </c>
      <c r="AA2065">
        <f t="shared" si="918"/>
        <v>2169</v>
      </c>
      <c r="AC2065">
        <f t="shared" si="919"/>
        <v>1958</v>
      </c>
      <c r="AD2065">
        <v>2062</v>
      </c>
      <c r="AE2065" t="s">
        <v>1286</v>
      </c>
      <c r="AF2065" s="21">
        <v>8.5414093202277431E-5</v>
      </c>
      <c r="AG2065" s="54">
        <f t="shared" ca="1" si="920"/>
        <v>2.6307540706301449E-2</v>
      </c>
      <c r="AH2065" s="136">
        <f t="shared" ca="1" si="920"/>
        <v>2.9670293555675111</v>
      </c>
      <c r="AI2065" s="37">
        <f t="shared" ref="AI2065:AR2074" ca="1" si="925">$AF2065*INDIRECT(CONCATENATE(AI$1,$AC2065+3))</f>
        <v>2.2207664232592132E-3</v>
      </c>
      <c r="AJ2065" s="37">
        <f t="shared" ca="1" si="925"/>
        <v>2.5624227960683232E-4</v>
      </c>
      <c r="AK2065" s="37">
        <f t="shared" ca="1" si="925"/>
        <v>1.4520395844387164E-3</v>
      </c>
      <c r="AL2065" s="37">
        <f t="shared" ca="1" si="925"/>
        <v>1.6228677708432712E-3</v>
      </c>
      <c r="AM2065" s="37">
        <f t="shared" ca="1" si="925"/>
        <v>1.5374536776409937E-3</v>
      </c>
      <c r="AN2065" s="37">
        <f t="shared" ca="1" si="925"/>
        <v>2.5624227960683228E-3</v>
      </c>
      <c r="AO2065" s="37">
        <f t="shared" ca="1" si="925"/>
        <v>5.1248455921366464E-4</v>
      </c>
      <c r="AP2065" s="37">
        <f t="shared" ca="1" si="925"/>
        <v>3.4165637280910972E-4</v>
      </c>
      <c r="AQ2065" s="37">
        <f t="shared" ca="1" si="925"/>
        <v>1.0249691184273293E-3</v>
      </c>
      <c r="AR2065" s="37">
        <f t="shared" ca="1" si="925"/>
        <v>2.0499382368546586E-3</v>
      </c>
      <c r="AS2065" s="37">
        <f t="shared" ref="AS2065:BD2074" ca="1" si="926">$AF2065*INDIRECT(CONCATENATE(AS$1,$AC2065+3))</f>
        <v>6.8331274561821945E-4</v>
      </c>
      <c r="AT2065" s="37">
        <f t="shared" ca="1" si="926"/>
        <v>1.1103832116296066E-3</v>
      </c>
      <c r="AU2065" s="37">
        <f t="shared" ca="1" si="926"/>
        <v>2.3061805164614904E-3</v>
      </c>
      <c r="AV2065" s="37">
        <f t="shared" ca="1" si="926"/>
        <v>1.0249691184273293E-3</v>
      </c>
      <c r="AW2065" s="37">
        <f t="shared" ca="1" si="926"/>
        <v>1.9645241436523808E-3</v>
      </c>
      <c r="AX2065" s="37">
        <f t="shared" ca="1" si="926"/>
        <v>1.3666254912364389E-3</v>
      </c>
      <c r="AY2065" s="37">
        <f t="shared" ca="1" si="926"/>
        <v>1.0249691184273293E-3</v>
      </c>
      <c r="AZ2065" s="37">
        <f t="shared" ca="1" si="926"/>
        <v>1.5374536776409937E-3</v>
      </c>
      <c r="BA2065" s="37">
        <f t="shared" ca="1" si="926"/>
        <v>1.1957973048318841E-3</v>
      </c>
      <c r="BB2065" s="37">
        <f t="shared" ca="1" si="926"/>
        <v>5.1248455921366464E-4</v>
      </c>
      <c r="BC2065" s="37">
        <f t="shared" ca="1" si="926"/>
        <v>0</v>
      </c>
      <c r="BD2065" s="37">
        <f t="shared" ca="1" si="926"/>
        <v>0</v>
      </c>
    </row>
    <row r="2066" spans="1:56" x14ac:dyDescent="0.2">
      <c r="A2066" t="s">
        <v>13695</v>
      </c>
      <c r="B2066">
        <v>172</v>
      </c>
      <c r="C2066" s="38">
        <v>18956</v>
      </c>
      <c r="D2066" t="s">
        <v>37341</v>
      </c>
      <c r="E2066">
        <f t="shared" si="923"/>
        <v>10</v>
      </c>
      <c r="F2066">
        <f t="shared" si="923"/>
        <v>4</v>
      </c>
      <c r="G2066">
        <f t="shared" si="923"/>
        <v>15</v>
      </c>
      <c r="H2066">
        <f t="shared" si="923"/>
        <v>8</v>
      </c>
      <c r="I2066">
        <f t="shared" si="923"/>
        <v>11</v>
      </c>
      <c r="J2066">
        <f t="shared" si="923"/>
        <v>14</v>
      </c>
      <c r="K2066">
        <f t="shared" si="923"/>
        <v>5</v>
      </c>
      <c r="L2066">
        <f t="shared" si="923"/>
        <v>14</v>
      </c>
      <c r="M2066">
        <f t="shared" si="923"/>
        <v>7</v>
      </c>
      <c r="N2066">
        <f t="shared" si="923"/>
        <v>15</v>
      </c>
      <c r="O2066">
        <f t="shared" si="924"/>
        <v>3</v>
      </c>
      <c r="P2066">
        <f t="shared" si="924"/>
        <v>5</v>
      </c>
      <c r="Q2066">
        <f t="shared" si="924"/>
        <v>12</v>
      </c>
      <c r="R2066">
        <f t="shared" si="924"/>
        <v>7</v>
      </c>
      <c r="S2066">
        <f t="shared" si="924"/>
        <v>9</v>
      </c>
      <c r="T2066">
        <f t="shared" si="924"/>
        <v>11</v>
      </c>
      <c r="U2066">
        <f t="shared" si="924"/>
        <v>5</v>
      </c>
      <c r="V2066">
        <f t="shared" si="924"/>
        <v>14</v>
      </c>
      <c r="W2066">
        <f t="shared" si="924"/>
        <v>0</v>
      </c>
      <c r="X2066">
        <f t="shared" si="924"/>
        <v>3</v>
      </c>
      <c r="Y2066">
        <f t="shared" si="924"/>
        <v>0</v>
      </c>
      <c r="Z2066">
        <f t="shared" si="924"/>
        <v>0</v>
      </c>
      <c r="AA2066">
        <f t="shared" si="918"/>
        <v>2170</v>
      </c>
      <c r="AC2066">
        <f t="shared" si="919"/>
        <v>1959</v>
      </c>
      <c r="AD2066">
        <v>2063</v>
      </c>
      <c r="AE2066" t="s">
        <v>13119</v>
      </c>
      <c r="AF2066" s="21">
        <v>8.5379442454528036E-5</v>
      </c>
      <c r="AG2066" s="54">
        <f t="shared" ca="1" si="920"/>
        <v>4.9520076623626258E-2</v>
      </c>
      <c r="AH2066" s="136">
        <f t="shared" ca="1" si="920"/>
        <v>5.237260379603204</v>
      </c>
      <c r="AI2066" s="37">
        <f t="shared" ca="1" si="925"/>
        <v>5.4642843170897943E-3</v>
      </c>
      <c r="AJ2066" s="37">
        <f t="shared" ca="1" si="925"/>
        <v>1.7075888490905607E-4</v>
      </c>
      <c r="AK2066" s="37">
        <f t="shared" ca="1" si="925"/>
        <v>1.7929682915450887E-3</v>
      </c>
      <c r="AL2066" s="37">
        <f t="shared" ca="1" si="925"/>
        <v>3.0736599283630092E-3</v>
      </c>
      <c r="AM2066" s="37">
        <f t="shared" ca="1" si="925"/>
        <v>5.976560971816963E-4</v>
      </c>
      <c r="AN2066" s="37">
        <f t="shared" ca="1" si="925"/>
        <v>5.7204226444533789E-3</v>
      </c>
      <c r="AO2066" s="37">
        <f t="shared" ca="1" si="925"/>
        <v>7.6841498209075229E-4</v>
      </c>
      <c r="AP2066" s="37">
        <f t="shared" ca="1" si="925"/>
        <v>1.3660710792724486E-3</v>
      </c>
      <c r="AQ2066" s="37">
        <f t="shared" ca="1" si="925"/>
        <v>1.1099327519088645E-3</v>
      </c>
      <c r="AR2066" s="37">
        <f t="shared" ca="1" si="925"/>
        <v>3.4151776981811216E-3</v>
      </c>
      <c r="AS2066" s="37">
        <f t="shared" ca="1" si="926"/>
        <v>3.4151776981811216E-3</v>
      </c>
      <c r="AT2066" s="37">
        <f t="shared" ca="1" si="926"/>
        <v>1.5368299641815046E-3</v>
      </c>
      <c r="AU2066" s="37">
        <f t="shared" ca="1" si="926"/>
        <v>6.2326992991805471E-3</v>
      </c>
      <c r="AV2066" s="37">
        <f t="shared" ca="1" si="926"/>
        <v>3.8420749104537614E-3</v>
      </c>
      <c r="AW2066" s="37">
        <f t="shared" ca="1" si="926"/>
        <v>3.5005571406356495E-3</v>
      </c>
      <c r="AX2066" s="37">
        <f t="shared" ca="1" si="926"/>
        <v>2.4760038311813131E-3</v>
      </c>
      <c r="AY2066" s="37">
        <f t="shared" ca="1" si="926"/>
        <v>1.2806916368179205E-3</v>
      </c>
      <c r="AZ2066" s="37">
        <f t="shared" ca="1" si="926"/>
        <v>3.1590393708175375E-3</v>
      </c>
      <c r="BA2066" s="37">
        <f t="shared" ca="1" si="926"/>
        <v>0</v>
      </c>
      <c r="BB2066" s="37">
        <f t="shared" ca="1" si="926"/>
        <v>5.976560971816963E-4</v>
      </c>
      <c r="BC2066" s="37">
        <f t="shared" ca="1" si="926"/>
        <v>0</v>
      </c>
      <c r="BD2066" s="37">
        <f t="shared" ca="1" si="926"/>
        <v>0</v>
      </c>
    </row>
    <row r="2067" spans="1:56" x14ac:dyDescent="0.2">
      <c r="A2067" t="s">
        <v>13701</v>
      </c>
      <c r="B2067">
        <v>690</v>
      </c>
      <c r="C2067" s="38">
        <v>83416</v>
      </c>
      <c r="D2067" t="s">
        <v>37342</v>
      </c>
      <c r="E2067">
        <f t="shared" si="923"/>
        <v>57</v>
      </c>
      <c r="F2067">
        <f t="shared" si="923"/>
        <v>5</v>
      </c>
      <c r="G2067">
        <f t="shared" si="923"/>
        <v>32</v>
      </c>
      <c r="H2067">
        <f t="shared" si="923"/>
        <v>91</v>
      </c>
      <c r="I2067">
        <f t="shared" si="923"/>
        <v>33</v>
      </c>
      <c r="J2067">
        <f t="shared" si="923"/>
        <v>16</v>
      </c>
      <c r="K2067">
        <f t="shared" si="923"/>
        <v>11</v>
      </c>
      <c r="L2067">
        <f t="shared" si="923"/>
        <v>38</v>
      </c>
      <c r="M2067">
        <f t="shared" si="923"/>
        <v>61</v>
      </c>
      <c r="N2067">
        <f t="shared" si="923"/>
        <v>51</v>
      </c>
      <c r="O2067">
        <f t="shared" si="924"/>
        <v>13</v>
      </c>
      <c r="P2067">
        <f t="shared" si="924"/>
        <v>27</v>
      </c>
      <c r="Q2067">
        <f t="shared" si="924"/>
        <v>23</v>
      </c>
      <c r="R2067">
        <f t="shared" si="924"/>
        <v>35</v>
      </c>
      <c r="S2067">
        <f t="shared" si="924"/>
        <v>59</v>
      </c>
      <c r="T2067">
        <f t="shared" si="924"/>
        <v>25</v>
      </c>
      <c r="U2067">
        <f t="shared" si="924"/>
        <v>22</v>
      </c>
      <c r="V2067">
        <f t="shared" si="924"/>
        <v>34</v>
      </c>
      <c r="W2067">
        <f t="shared" si="924"/>
        <v>19</v>
      </c>
      <c r="X2067">
        <f t="shared" si="924"/>
        <v>38</v>
      </c>
      <c r="Y2067">
        <f t="shared" si="924"/>
        <v>0</v>
      </c>
      <c r="Z2067">
        <f t="shared" si="924"/>
        <v>0</v>
      </c>
      <c r="AA2067">
        <f t="shared" si="918"/>
        <v>2171</v>
      </c>
      <c r="AC2067">
        <f t="shared" si="919"/>
        <v>1960</v>
      </c>
      <c r="AD2067">
        <v>2064</v>
      </c>
      <c r="AE2067" t="s">
        <v>13125</v>
      </c>
      <c r="AF2067" s="21">
        <v>8.5335522988244842E-5</v>
      </c>
      <c r="AG2067" s="54">
        <f t="shared" ca="1" si="920"/>
        <v>3.4560886810239159E-2</v>
      </c>
      <c r="AH2067" s="136">
        <f t="shared" ca="1" si="920"/>
        <v>3.8660405334594445</v>
      </c>
      <c r="AI2067" s="37">
        <f t="shared" ca="1" si="925"/>
        <v>2.3893946436708557E-3</v>
      </c>
      <c r="AJ2067" s="37">
        <f t="shared" ca="1" si="925"/>
        <v>3.4134209195297937E-4</v>
      </c>
      <c r="AK2067" s="37">
        <f t="shared" ca="1" si="925"/>
        <v>2.64540121263559E-3</v>
      </c>
      <c r="AL2067" s="37">
        <f t="shared" ca="1" si="925"/>
        <v>3.6694274884945281E-3</v>
      </c>
      <c r="AM2067" s="37">
        <f t="shared" ca="1" si="925"/>
        <v>1.109361798847183E-3</v>
      </c>
      <c r="AN2067" s="37">
        <f t="shared" ca="1" si="925"/>
        <v>2.5600656896473451E-3</v>
      </c>
      <c r="AO2067" s="37">
        <f t="shared" ca="1" si="925"/>
        <v>3.4134209195297937E-4</v>
      </c>
      <c r="AP2067" s="37">
        <f t="shared" ca="1" si="925"/>
        <v>1.1946973218354279E-3</v>
      </c>
      <c r="AQ2067" s="37">
        <f t="shared" ca="1" si="925"/>
        <v>3.0720788275768142E-3</v>
      </c>
      <c r="AR2067" s="37">
        <f t="shared" ca="1" si="925"/>
        <v>2.3893946436708557E-3</v>
      </c>
      <c r="AS2067" s="37">
        <f t="shared" ca="1" si="926"/>
        <v>5.1201313792946903E-4</v>
      </c>
      <c r="AT2067" s="37">
        <f t="shared" ca="1" si="926"/>
        <v>6.8268418390595874E-4</v>
      </c>
      <c r="AU2067" s="37">
        <f t="shared" ca="1" si="926"/>
        <v>2.2187235976943659E-3</v>
      </c>
      <c r="AV2067" s="37">
        <f t="shared" ca="1" si="926"/>
        <v>1.4507038908001624E-3</v>
      </c>
      <c r="AW2067" s="37">
        <f t="shared" ca="1" si="926"/>
        <v>2.730736735623835E-3</v>
      </c>
      <c r="AX2067" s="37">
        <f t="shared" ca="1" si="926"/>
        <v>2.5600656896473451E-3</v>
      </c>
      <c r="AY2067" s="37">
        <f t="shared" ca="1" si="926"/>
        <v>1.2800328448236726E-3</v>
      </c>
      <c r="AZ2067" s="37">
        <f t="shared" ca="1" si="926"/>
        <v>2.4747301666591002E-3</v>
      </c>
      <c r="BA2067" s="37">
        <f t="shared" ca="1" si="926"/>
        <v>8.5335522988244842E-5</v>
      </c>
      <c r="BB2067" s="37">
        <f t="shared" ca="1" si="926"/>
        <v>8.5335522988244845E-4</v>
      </c>
      <c r="BC2067" s="37">
        <f t="shared" ca="1" si="926"/>
        <v>0</v>
      </c>
      <c r="BD2067" s="37">
        <f t="shared" ca="1" si="926"/>
        <v>0</v>
      </c>
    </row>
    <row r="2068" spans="1:56" x14ac:dyDescent="0.2">
      <c r="A2068" t="s">
        <v>13707</v>
      </c>
      <c r="B2068">
        <v>332</v>
      </c>
      <c r="C2068" s="38">
        <v>38330</v>
      </c>
      <c r="D2068" t="s">
        <v>37343</v>
      </c>
      <c r="E2068">
        <f t="shared" si="923"/>
        <v>19</v>
      </c>
      <c r="F2068">
        <f t="shared" si="923"/>
        <v>12</v>
      </c>
      <c r="G2068">
        <f t="shared" si="923"/>
        <v>17</v>
      </c>
      <c r="H2068">
        <f t="shared" si="923"/>
        <v>32</v>
      </c>
      <c r="I2068">
        <f t="shared" si="923"/>
        <v>13</v>
      </c>
      <c r="J2068">
        <f t="shared" si="923"/>
        <v>17</v>
      </c>
      <c r="K2068">
        <f t="shared" si="923"/>
        <v>8</v>
      </c>
      <c r="L2068">
        <f t="shared" si="923"/>
        <v>17</v>
      </c>
      <c r="M2068">
        <f t="shared" si="923"/>
        <v>19</v>
      </c>
      <c r="N2068">
        <f t="shared" si="923"/>
        <v>41</v>
      </c>
      <c r="O2068">
        <f t="shared" si="924"/>
        <v>14</v>
      </c>
      <c r="P2068">
        <f t="shared" si="924"/>
        <v>13</v>
      </c>
      <c r="Q2068">
        <f t="shared" si="924"/>
        <v>10</v>
      </c>
      <c r="R2068">
        <f t="shared" si="924"/>
        <v>12</v>
      </c>
      <c r="S2068">
        <f t="shared" si="924"/>
        <v>23</v>
      </c>
      <c r="T2068">
        <f t="shared" si="924"/>
        <v>21</v>
      </c>
      <c r="U2068">
        <f t="shared" si="924"/>
        <v>17</v>
      </c>
      <c r="V2068">
        <f t="shared" si="924"/>
        <v>13</v>
      </c>
      <c r="W2068">
        <f t="shared" si="924"/>
        <v>5</v>
      </c>
      <c r="X2068">
        <f t="shared" si="924"/>
        <v>9</v>
      </c>
      <c r="Y2068">
        <f t="shared" si="924"/>
        <v>0</v>
      </c>
      <c r="Z2068">
        <f t="shared" si="924"/>
        <v>0</v>
      </c>
      <c r="AA2068">
        <f t="shared" si="918"/>
        <v>2172</v>
      </c>
      <c r="AC2068">
        <f t="shared" si="919"/>
        <v>1961</v>
      </c>
      <c r="AD2068">
        <v>2065</v>
      </c>
      <c r="AE2068" t="s">
        <v>13131</v>
      </c>
      <c r="AF2068" s="21">
        <v>8.5295407570222406E-5</v>
      </c>
      <c r="AG2068" s="54">
        <f t="shared" ca="1" si="920"/>
        <v>1.0832516761418245E-2</v>
      </c>
      <c r="AH2068" s="136">
        <f t="shared" ca="1" si="920"/>
        <v>1.2185301925481973</v>
      </c>
      <c r="AI2068" s="37">
        <f t="shared" ca="1" si="925"/>
        <v>1.3647265211235585E-3</v>
      </c>
      <c r="AJ2068" s="37">
        <f t="shared" ca="1" si="925"/>
        <v>8.5295407570222406E-5</v>
      </c>
      <c r="AK2068" s="37">
        <f t="shared" ca="1" si="925"/>
        <v>1.7059081514044481E-4</v>
      </c>
      <c r="AL2068" s="37">
        <f t="shared" ca="1" si="925"/>
        <v>2.5588622271066722E-4</v>
      </c>
      <c r="AM2068" s="37">
        <f t="shared" ca="1" si="925"/>
        <v>5.970678529915569E-4</v>
      </c>
      <c r="AN2068" s="37">
        <f t="shared" ca="1" si="925"/>
        <v>7.676586681320016E-4</v>
      </c>
      <c r="AO2068" s="37">
        <f t="shared" ca="1" si="925"/>
        <v>1.7059081514044481E-4</v>
      </c>
      <c r="AP2068" s="37">
        <f t="shared" ca="1" si="925"/>
        <v>5.1177244542133444E-4</v>
      </c>
      <c r="AQ2068" s="37">
        <f t="shared" ca="1" si="925"/>
        <v>6.8236326056177925E-4</v>
      </c>
      <c r="AR2068" s="37">
        <f t="shared" ca="1" si="925"/>
        <v>1.2794311135533361E-3</v>
      </c>
      <c r="AS2068" s="37">
        <f t="shared" ca="1" si="926"/>
        <v>4.2647703785111203E-4</v>
      </c>
      <c r="AT2068" s="37">
        <f t="shared" ca="1" si="926"/>
        <v>3.4118163028088963E-4</v>
      </c>
      <c r="AU2068" s="37">
        <f t="shared" ca="1" si="926"/>
        <v>5.970678529915569E-4</v>
      </c>
      <c r="AV2068" s="37">
        <f t="shared" ca="1" si="926"/>
        <v>3.4118163028088963E-4</v>
      </c>
      <c r="AW2068" s="37">
        <f t="shared" ca="1" si="926"/>
        <v>7.676586681320016E-4</v>
      </c>
      <c r="AX2068" s="37">
        <f t="shared" ca="1" si="926"/>
        <v>6.8236326056177925E-4</v>
      </c>
      <c r="AY2068" s="37">
        <f t="shared" ca="1" si="926"/>
        <v>4.2647703785111203E-4</v>
      </c>
      <c r="AZ2068" s="37">
        <f t="shared" ca="1" si="926"/>
        <v>5.970678529915569E-4</v>
      </c>
      <c r="BA2068" s="37">
        <f t="shared" ca="1" si="926"/>
        <v>4.2647703785111203E-4</v>
      </c>
      <c r="BB2068" s="37">
        <f t="shared" ca="1" si="926"/>
        <v>3.4118163028088963E-4</v>
      </c>
      <c r="BC2068" s="37">
        <f t="shared" ca="1" si="926"/>
        <v>0</v>
      </c>
      <c r="BD2068" s="37">
        <f t="shared" ca="1" si="926"/>
        <v>0</v>
      </c>
    </row>
    <row r="2069" spans="1:56" x14ac:dyDescent="0.2">
      <c r="A2069" t="s">
        <v>13713</v>
      </c>
      <c r="B2069">
        <v>937</v>
      </c>
      <c r="C2069" s="38">
        <v>105104</v>
      </c>
      <c r="D2069" t="s">
        <v>37344</v>
      </c>
      <c r="E2069">
        <f t="shared" ref="E2069:N2079" si="927">LEN($D2069)-LEN(SUBSTITUTE($D2069,E$3,""))</f>
        <v>65</v>
      </c>
      <c r="F2069">
        <f t="shared" si="927"/>
        <v>9</v>
      </c>
      <c r="G2069">
        <f t="shared" si="927"/>
        <v>75</v>
      </c>
      <c r="H2069">
        <f t="shared" si="927"/>
        <v>129</v>
      </c>
      <c r="I2069">
        <f t="shared" si="927"/>
        <v>16</v>
      </c>
      <c r="J2069">
        <f t="shared" si="927"/>
        <v>80</v>
      </c>
      <c r="K2069">
        <f t="shared" si="927"/>
        <v>21</v>
      </c>
      <c r="L2069">
        <f t="shared" si="927"/>
        <v>14</v>
      </c>
      <c r="M2069">
        <f t="shared" si="927"/>
        <v>59</v>
      </c>
      <c r="N2069">
        <f t="shared" si="927"/>
        <v>51</v>
      </c>
      <c r="O2069">
        <f t="shared" ref="O2069:Z2079" si="928">LEN($D2069)-LEN(SUBSTITUTE($D2069,O$3,""))</f>
        <v>24</v>
      </c>
      <c r="P2069">
        <f t="shared" si="928"/>
        <v>19</v>
      </c>
      <c r="Q2069">
        <f t="shared" si="928"/>
        <v>44</v>
      </c>
      <c r="R2069">
        <f t="shared" si="928"/>
        <v>31</v>
      </c>
      <c r="S2069">
        <f t="shared" si="928"/>
        <v>105</v>
      </c>
      <c r="T2069">
        <f t="shared" si="928"/>
        <v>97</v>
      </c>
      <c r="U2069">
        <f t="shared" si="928"/>
        <v>37</v>
      </c>
      <c r="V2069">
        <f t="shared" si="928"/>
        <v>43</v>
      </c>
      <c r="W2069">
        <f t="shared" si="928"/>
        <v>8</v>
      </c>
      <c r="X2069">
        <f t="shared" si="928"/>
        <v>10</v>
      </c>
      <c r="Y2069">
        <f t="shared" si="928"/>
        <v>0</v>
      </c>
      <c r="Z2069">
        <f t="shared" si="928"/>
        <v>0</v>
      </c>
      <c r="AA2069">
        <f t="shared" si="918"/>
        <v>2173</v>
      </c>
      <c r="AC2069">
        <f t="shared" si="919"/>
        <v>1962</v>
      </c>
      <c r="AD2069">
        <v>2066</v>
      </c>
      <c r="AE2069" t="s">
        <v>13137</v>
      </c>
      <c r="AF2069" s="21">
        <v>8.5287316562105317E-5</v>
      </c>
      <c r="AG2069" s="54">
        <f t="shared" ca="1" si="920"/>
        <v>4.2814232914176867E-2</v>
      </c>
      <c r="AH2069" s="136">
        <f t="shared" ca="1" si="920"/>
        <v>4.9442763157383691</v>
      </c>
      <c r="AI2069" s="37">
        <f t="shared" ca="1" si="925"/>
        <v>2.5586194968631594E-3</v>
      </c>
      <c r="AJ2069" s="37">
        <f t="shared" ca="1" si="925"/>
        <v>1.2793097484315797E-3</v>
      </c>
      <c r="AK2069" s="37">
        <f t="shared" ca="1" si="925"/>
        <v>2.8144814465494755E-3</v>
      </c>
      <c r="AL2069" s="37">
        <f t="shared" ca="1" si="925"/>
        <v>4.1790785115431604E-3</v>
      </c>
      <c r="AM2069" s="37">
        <f t="shared" ca="1" si="925"/>
        <v>1.5351716981178956E-3</v>
      </c>
      <c r="AN2069" s="37">
        <f t="shared" ca="1" si="925"/>
        <v>1.876320964366317E-3</v>
      </c>
      <c r="AO2069" s="37">
        <f t="shared" ca="1" si="925"/>
        <v>1.0234477987452638E-3</v>
      </c>
      <c r="AP2069" s="37">
        <f t="shared" ca="1" si="925"/>
        <v>1.4498843815557905E-3</v>
      </c>
      <c r="AQ2069" s="37">
        <f t="shared" ca="1" si="925"/>
        <v>2.388044863738949E-3</v>
      </c>
      <c r="AR2069" s="37">
        <f t="shared" ca="1" si="925"/>
        <v>4.6055150943536873E-3</v>
      </c>
      <c r="AS2069" s="37">
        <f t="shared" ca="1" si="926"/>
        <v>9.3816048218315848E-4</v>
      </c>
      <c r="AT2069" s="37">
        <f t="shared" ca="1" si="926"/>
        <v>1.2793097484315797E-3</v>
      </c>
      <c r="AU2069" s="37">
        <f t="shared" ca="1" si="926"/>
        <v>2.388044863738949E-3</v>
      </c>
      <c r="AV2069" s="37">
        <f t="shared" ca="1" si="926"/>
        <v>2.1321829140526329E-3</v>
      </c>
      <c r="AW2069" s="37">
        <f t="shared" ca="1" si="926"/>
        <v>2.473332180301054E-3</v>
      </c>
      <c r="AX2069" s="37">
        <f t="shared" ca="1" si="926"/>
        <v>2.388044863738949E-3</v>
      </c>
      <c r="AY2069" s="37">
        <f t="shared" ca="1" si="926"/>
        <v>2.2174702306147383E-3</v>
      </c>
      <c r="AZ2069" s="37">
        <f t="shared" ca="1" si="926"/>
        <v>2.8144814465494755E-3</v>
      </c>
      <c r="BA2069" s="37">
        <f t="shared" ca="1" si="926"/>
        <v>1.1087351153073691E-3</v>
      </c>
      <c r="BB2069" s="37">
        <f t="shared" ca="1" si="926"/>
        <v>1.3645970649936851E-3</v>
      </c>
      <c r="BC2069" s="37">
        <f t="shared" ca="1" si="926"/>
        <v>0</v>
      </c>
      <c r="BD2069" s="37">
        <f t="shared" ca="1" si="926"/>
        <v>0</v>
      </c>
    </row>
    <row r="2070" spans="1:56" x14ac:dyDescent="0.2">
      <c r="A2070" t="s">
        <v>13719</v>
      </c>
      <c r="B2070">
        <v>426</v>
      </c>
      <c r="C2070" s="38">
        <v>46487</v>
      </c>
      <c r="D2070" t="s">
        <v>37345</v>
      </c>
      <c r="E2070">
        <f t="shared" si="927"/>
        <v>23</v>
      </c>
      <c r="F2070">
        <f t="shared" si="927"/>
        <v>5</v>
      </c>
      <c r="G2070">
        <f t="shared" si="927"/>
        <v>11</v>
      </c>
      <c r="H2070">
        <f t="shared" si="927"/>
        <v>42</v>
      </c>
      <c r="I2070">
        <f t="shared" si="927"/>
        <v>3</v>
      </c>
      <c r="J2070">
        <f t="shared" si="927"/>
        <v>25</v>
      </c>
      <c r="K2070">
        <f t="shared" si="927"/>
        <v>4</v>
      </c>
      <c r="L2070">
        <f t="shared" si="927"/>
        <v>6</v>
      </c>
      <c r="M2070">
        <f t="shared" si="927"/>
        <v>37</v>
      </c>
      <c r="N2070">
        <f t="shared" si="927"/>
        <v>39</v>
      </c>
      <c r="O2070">
        <f t="shared" si="928"/>
        <v>3</v>
      </c>
      <c r="P2070">
        <f t="shared" si="928"/>
        <v>6</v>
      </c>
      <c r="Q2070">
        <f t="shared" si="928"/>
        <v>81</v>
      </c>
      <c r="R2070">
        <f t="shared" si="928"/>
        <v>32</v>
      </c>
      <c r="S2070">
        <f t="shared" si="928"/>
        <v>33</v>
      </c>
      <c r="T2070">
        <f t="shared" si="928"/>
        <v>46</v>
      </c>
      <c r="U2070">
        <f t="shared" si="928"/>
        <v>13</v>
      </c>
      <c r="V2070">
        <f t="shared" si="928"/>
        <v>15</v>
      </c>
      <c r="W2070">
        <f t="shared" si="928"/>
        <v>2</v>
      </c>
      <c r="X2070">
        <f t="shared" si="928"/>
        <v>0</v>
      </c>
      <c r="Y2070">
        <f t="shared" si="928"/>
        <v>0</v>
      </c>
      <c r="Z2070">
        <f t="shared" si="928"/>
        <v>0</v>
      </c>
      <c r="AA2070">
        <f t="shared" si="918"/>
        <v>2174</v>
      </c>
      <c r="AC2070">
        <f t="shared" si="919"/>
        <v>1963</v>
      </c>
      <c r="AD2070">
        <v>2067</v>
      </c>
      <c r="AE2070" t="s">
        <v>13143</v>
      </c>
      <c r="AF2070" s="21">
        <v>8.5279029803791862E-5</v>
      </c>
      <c r="AG2070" s="54">
        <f t="shared" ca="1" si="920"/>
        <v>2.1149199391340381E-2</v>
      </c>
      <c r="AH2070" s="136">
        <f t="shared" ca="1" si="920"/>
        <v>2.3427855067697698</v>
      </c>
      <c r="AI2070" s="37">
        <f t="shared" ca="1" si="925"/>
        <v>1.876138655683421E-3</v>
      </c>
      <c r="AJ2070" s="37">
        <f t="shared" ca="1" si="925"/>
        <v>1.7055805960758372E-4</v>
      </c>
      <c r="AK2070" s="37">
        <f t="shared" ca="1" si="925"/>
        <v>1.279185447056878E-3</v>
      </c>
      <c r="AL2070" s="37">
        <f t="shared" ca="1" si="925"/>
        <v>1.193906417253086E-3</v>
      </c>
      <c r="AM2070" s="37">
        <f t="shared" ca="1" si="925"/>
        <v>1.0233483576455023E-3</v>
      </c>
      <c r="AN2070" s="37">
        <f t="shared" ca="1" si="925"/>
        <v>1.6203015662720453E-3</v>
      </c>
      <c r="AO2070" s="37">
        <f t="shared" ca="1" si="925"/>
        <v>3.4111611921516745E-4</v>
      </c>
      <c r="AP2070" s="37">
        <f t="shared" ca="1" si="925"/>
        <v>1.3644644768606698E-3</v>
      </c>
      <c r="AQ2070" s="37">
        <f t="shared" ca="1" si="925"/>
        <v>1.7055805960758373E-3</v>
      </c>
      <c r="AR2070" s="37">
        <f t="shared" ca="1" si="925"/>
        <v>1.7055805960758373E-3</v>
      </c>
      <c r="AS2070" s="37">
        <f t="shared" ca="1" si="926"/>
        <v>3.4111611921516745E-4</v>
      </c>
      <c r="AT2070" s="37">
        <f t="shared" ca="1" si="926"/>
        <v>8.5279029803791864E-4</v>
      </c>
      <c r="AU2070" s="37">
        <f t="shared" ca="1" si="926"/>
        <v>1.0233483576455023E-3</v>
      </c>
      <c r="AV2070" s="37">
        <f t="shared" ca="1" si="926"/>
        <v>6.8223223843033489E-4</v>
      </c>
      <c r="AW2070" s="37">
        <f t="shared" ca="1" si="926"/>
        <v>1.7908596258796291E-3</v>
      </c>
      <c r="AX2070" s="37">
        <f t="shared" ca="1" si="926"/>
        <v>9.3806932784171052E-4</v>
      </c>
      <c r="AY2070" s="37">
        <f t="shared" ca="1" si="926"/>
        <v>1.6203015662720453E-3</v>
      </c>
      <c r="AZ2070" s="37">
        <f t="shared" ca="1" si="926"/>
        <v>1.3644644768606698E-3</v>
      </c>
      <c r="BA2070" s="37">
        <f t="shared" ca="1" si="926"/>
        <v>8.5279029803791862E-5</v>
      </c>
      <c r="BB2070" s="37">
        <f t="shared" ca="1" si="926"/>
        <v>1.7055805960758372E-4</v>
      </c>
      <c r="BC2070" s="37">
        <f t="shared" ca="1" si="926"/>
        <v>0</v>
      </c>
      <c r="BD2070" s="37">
        <f t="shared" ca="1" si="926"/>
        <v>0</v>
      </c>
    </row>
    <row r="2071" spans="1:56" x14ac:dyDescent="0.2">
      <c r="A2071" t="s">
        <v>13725</v>
      </c>
      <c r="B2071">
        <v>646</v>
      </c>
      <c r="C2071" s="38">
        <v>73385</v>
      </c>
      <c r="D2071" t="s">
        <v>37346</v>
      </c>
      <c r="E2071">
        <f t="shared" si="927"/>
        <v>34</v>
      </c>
      <c r="F2071">
        <f t="shared" si="927"/>
        <v>10</v>
      </c>
      <c r="G2071">
        <f t="shared" si="927"/>
        <v>38</v>
      </c>
      <c r="H2071">
        <f t="shared" si="927"/>
        <v>51</v>
      </c>
      <c r="I2071">
        <f t="shared" si="927"/>
        <v>35</v>
      </c>
      <c r="J2071">
        <f t="shared" si="927"/>
        <v>42</v>
      </c>
      <c r="K2071">
        <f t="shared" si="927"/>
        <v>19</v>
      </c>
      <c r="L2071">
        <f t="shared" si="927"/>
        <v>40</v>
      </c>
      <c r="M2071">
        <f t="shared" si="927"/>
        <v>48</v>
      </c>
      <c r="N2071">
        <f t="shared" si="927"/>
        <v>34</v>
      </c>
      <c r="O2071">
        <f t="shared" si="928"/>
        <v>22</v>
      </c>
      <c r="P2071">
        <f t="shared" si="928"/>
        <v>27</v>
      </c>
      <c r="Q2071">
        <f t="shared" si="928"/>
        <v>29</v>
      </c>
      <c r="R2071">
        <f t="shared" si="928"/>
        <v>17</v>
      </c>
      <c r="S2071">
        <f t="shared" si="928"/>
        <v>38</v>
      </c>
      <c r="T2071">
        <f t="shared" si="928"/>
        <v>43</v>
      </c>
      <c r="U2071">
        <f t="shared" si="928"/>
        <v>41</v>
      </c>
      <c r="V2071">
        <f t="shared" si="928"/>
        <v>53</v>
      </c>
      <c r="W2071">
        <f t="shared" si="928"/>
        <v>7</v>
      </c>
      <c r="X2071">
        <f t="shared" si="928"/>
        <v>18</v>
      </c>
      <c r="Y2071">
        <f t="shared" si="928"/>
        <v>0</v>
      </c>
      <c r="Z2071">
        <f t="shared" si="928"/>
        <v>0</v>
      </c>
      <c r="AA2071">
        <f t="shared" si="918"/>
        <v>2175</v>
      </c>
      <c r="AC2071">
        <f t="shared" si="919"/>
        <v>1964</v>
      </c>
      <c r="AD2071">
        <v>2068</v>
      </c>
      <c r="AE2071" t="s">
        <v>13149</v>
      </c>
      <c r="AF2071" s="21">
        <v>8.5171015053951075E-5</v>
      </c>
      <c r="AG2071" s="54">
        <f t="shared" ca="1" si="920"/>
        <v>6.3963432305517251E-2</v>
      </c>
      <c r="AH2071" s="136">
        <f t="shared" ca="1" si="920"/>
        <v>7.2641507029364334</v>
      </c>
      <c r="AI2071" s="37">
        <f t="shared" ca="1" si="925"/>
        <v>3.1513275569961898E-3</v>
      </c>
      <c r="AJ2071" s="37">
        <f t="shared" ca="1" si="925"/>
        <v>1.9589333462408749E-3</v>
      </c>
      <c r="AK2071" s="37">
        <f t="shared" ca="1" si="925"/>
        <v>3.7475246623738471E-3</v>
      </c>
      <c r="AL2071" s="37">
        <f t="shared" ca="1" si="925"/>
        <v>2.8958145118343367E-3</v>
      </c>
      <c r="AM2071" s="37">
        <f t="shared" ca="1" si="925"/>
        <v>3.0661565419422389E-3</v>
      </c>
      <c r="AN2071" s="37">
        <f t="shared" ca="1" si="925"/>
        <v>3.7475246623738471E-3</v>
      </c>
      <c r="AO2071" s="37">
        <f t="shared" ca="1" si="925"/>
        <v>1.8737623311869235E-3</v>
      </c>
      <c r="AP2071" s="37">
        <f t="shared" ca="1" si="925"/>
        <v>3.6623536473198962E-3</v>
      </c>
      <c r="AQ2071" s="37">
        <f t="shared" ca="1" si="925"/>
        <v>3.5771826322659453E-3</v>
      </c>
      <c r="AR2071" s="37">
        <f t="shared" ca="1" si="925"/>
        <v>4.5140637978594066E-3</v>
      </c>
      <c r="AS2071" s="37">
        <f t="shared" ca="1" si="926"/>
        <v>1.2775652258092661E-3</v>
      </c>
      <c r="AT2071" s="37">
        <f t="shared" ca="1" si="926"/>
        <v>3.3216695871040921E-3</v>
      </c>
      <c r="AU2071" s="37">
        <f t="shared" ca="1" si="926"/>
        <v>2.9809855268882876E-3</v>
      </c>
      <c r="AV2071" s="37">
        <f t="shared" ca="1" si="926"/>
        <v>2.9809855268882876E-3</v>
      </c>
      <c r="AW2071" s="37">
        <f t="shared" ca="1" si="926"/>
        <v>4.5140637978594066E-3</v>
      </c>
      <c r="AX2071" s="37">
        <f t="shared" ca="1" si="926"/>
        <v>5.1102609032370643E-3</v>
      </c>
      <c r="AY2071" s="37">
        <f t="shared" ca="1" si="926"/>
        <v>4.0882087225896516E-3</v>
      </c>
      <c r="AZ2071" s="37">
        <f t="shared" ca="1" si="926"/>
        <v>4.5992348129133579E-3</v>
      </c>
      <c r="BA2071" s="37">
        <f t="shared" ca="1" si="926"/>
        <v>6.813681204316086E-4</v>
      </c>
      <c r="BB2071" s="37">
        <f t="shared" ca="1" si="926"/>
        <v>2.2144463914027281E-3</v>
      </c>
      <c r="BC2071" s="37">
        <f t="shared" ca="1" si="926"/>
        <v>0</v>
      </c>
      <c r="BD2071" s="37">
        <f t="shared" ca="1" si="926"/>
        <v>0</v>
      </c>
    </row>
    <row r="2072" spans="1:56" x14ac:dyDescent="0.2">
      <c r="A2072" t="s">
        <v>13731</v>
      </c>
      <c r="B2072">
        <v>353</v>
      </c>
      <c r="C2072" s="38">
        <v>38414</v>
      </c>
      <c r="D2072" t="s">
        <v>37347</v>
      </c>
      <c r="E2072">
        <f t="shared" si="927"/>
        <v>46</v>
      </c>
      <c r="F2072">
        <f t="shared" si="927"/>
        <v>2</v>
      </c>
      <c r="G2072">
        <f t="shared" si="927"/>
        <v>14</v>
      </c>
      <c r="H2072">
        <f t="shared" si="927"/>
        <v>27</v>
      </c>
      <c r="I2072">
        <f t="shared" si="927"/>
        <v>4</v>
      </c>
      <c r="J2072">
        <f t="shared" si="927"/>
        <v>20</v>
      </c>
      <c r="K2072">
        <f t="shared" si="927"/>
        <v>3</v>
      </c>
      <c r="L2072">
        <f t="shared" si="927"/>
        <v>20</v>
      </c>
      <c r="M2072">
        <f t="shared" si="927"/>
        <v>17</v>
      </c>
      <c r="N2072">
        <f t="shared" si="927"/>
        <v>33</v>
      </c>
      <c r="O2072">
        <f t="shared" si="928"/>
        <v>8</v>
      </c>
      <c r="P2072">
        <f t="shared" si="928"/>
        <v>13</v>
      </c>
      <c r="Q2072">
        <f t="shared" si="928"/>
        <v>14</v>
      </c>
      <c r="R2072">
        <f t="shared" si="928"/>
        <v>20</v>
      </c>
      <c r="S2072">
        <f t="shared" si="928"/>
        <v>27</v>
      </c>
      <c r="T2072">
        <f t="shared" si="928"/>
        <v>26</v>
      </c>
      <c r="U2072">
        <f t="shared" si="928"/>
        <v>17</v>
      </c>
      <c r="V2072">
        <f t="shared" si="928"/>
        <v>32</v>
      </c>
      <c r="W2072">
        <f t="shared" si="928"/>
        <v>2</v>
      </c>
      <c r="X2072">
        <f t="shared" si="928"/>
        <v>8</v>
      </c>
      <c r="Y2072">
        <f t="shared" si="928"/>
        <v>0</v>
      </c>
      <c r="Z2072">
        <f t="shared" si="928"/>
        <v>0</v>
      </c>
      <c r="AA2072">
        <f t="shared" si="918"/>
        <v>2176</v>
      </c>
      <c r="AC2072">
        <f t="shared" si="919"/>
        <v>1965</v>
      </c>
      <c r="AD2072">
        <v>2069</v>
      </c>
      <c r="AE2072" t="s">
        <v>1292</v>
      </c>
      <c r="AF2072" s="21">
        <v>8.51135858850402E-5</v>
      </c>
      <c r="AG2072" s="54">
        <f t="shared" ca="1" si="920"/>
        <v>0.23006202264726366</v>
      </c>
      <c r="AH2072" s="136">
        <f t="shared" ca="1" si="920"/>
        <v>25.094889662345253</v>
      </c>
      <c r="AI2072" s="37">
        <f t="shared" ca="1" si="925"/>
        <v>1.4213968842801713E-2</v>
      </c>
      <c r="AJ2072" s="37">
        <f t="shared" ca="1" si="925"/>
        <v>1.2767037882756029E-3</v>
      </c>
      <c r="AK2072" s="37">
        <f t="shared" ca="1" si="925"/>
        <v>5.2770423248724926E-3</v>
      </c>
      <c r="AL2072" s="37">
        <f t="shared" ca="1" si="925"/>
        <v>1.0809425407400106E-2</v>
      </c>
      <c r="AM2072" s="37">
        <f t="shared" ca="1" si="925"/>
        <v>1.2767037882756029E-3</v>
      </c>
      <c r="AN2072" s="37">
        <f t="shared" ca="1" si="925"/>
        <v>1.1149879750940266E-2</v>
      </c>
      <c r="AO2072" s="37">
        <f t="shared" ca="1" si="925"/>
        <v>3.9152249507118488E-3</v>
      </c>
      <c r="AP2072" s="37">
        <f t="shared" ca="1" si="925"/>
        <v>2.8087483342063265E-3</v>
      </c>
      <c r="AQ2072" s="37">
        <f t="shared" ca="1" si="925"/>
        <v>1.1660561266250508E-2</v>
      </c>
      <c r="AR2072" s="37">
        <f t="shared" ca="1" si="925"/>
        <v>1.0468971063859944E-2</v>
      </c>
      <c r="AS2072" s="37">
        <f t="shared" ca="1" si="926"/>
        <v>2.6385211624362463E-3</v>
      </c>
      <c r="AT2072" s="37">
        <f t="shared" ca="1" si="926"/>
        <v>3.5747706071716885E-3</v>
      </c>
      <c r="AU2072" s="37">
        <f t="shared" ca="1" si="926"/>
        <v>2.6895893139672705E-2</v>
      </c>
      <c r="AV2072" s="37">
        <f t="shared" ca="1" si="926"/>
        <v>8.7666993461591406E-3</v>
      </c>
      <c r="AW2072" s="37">
        <f t="shared" ca="1" si="926"/>
        <v>3.7875545718842892E-2</v>
      </c>
      <c r="AX2072" s="37">
        <f t="shared" ca="1" si="926"/>
        <v>5.3366218349920204E-2</v>
      </c>
      <c r="AY2072" s="37">
        <f t="shared" ca="1" si="926"/>
        <v>1.4043741671031633E-2</v>
      </c>
      <c r="AZ2072" s="37">
        <f t="shared" ca="1" si="926"/>
        <v>8.3411314167339389E-3</v>
      </c>
      <c r="BA2072" s="37">
        <f t="shared" ca="1" si="926"/>
        <v>5.9579510119528141E-4</v>
      </c>
      <c r="BB2072" s="37">
        <f t="shared" ca="1" si="926"/>
        <v>1.1064766165055225E-3</v>
      </c>
      <c r="BC2072" s="37">
        <f t="shared" ca="1" si="926"/>
        <v>0</v>
      </c>
      <c r="BD2072" s="37">
        <f t="shared" ca="1" si="926"/>
        <v>0</v>
      </c>
    </row>
    <row r="2073" spans="1:56" x14ac:dyDescent="0.2">
      <c r="A2073" t="s">
        <v>13737</v>
      </c>
      <c r="B2073">
        <v>553</v>
      </c>
      <c r="C2073" s="38">
        <v>60051</v>
      </c>
      <c r="D2073" t="s">
        <v>37348</v>
      </c>
      <c r="E2073">
        <f t="shared" si="927"/>
        <v>67</v>
      </c>
      <c r="F2073">
        <f t="shared" si="927"/>
        <v>9</v>
      </c>
      <c r="G2073">
        <f t="shared" si="927"/>
        <v>31</v>
      </c>
      <c r="H2073">
        <f t="shared" si="927"/>
        <v>41</v>
      </c>
      <c r="I2073">
        <f t="shared" si="927"/>
        <v>14</v>
      </c>
      <c r="J2073">
        <f t="shared" si="927"/>
        <v>37</v>
      </c>
      <c r="K2073">
        <f t="shared" si="927"/>
        <v>10</v>
      </c>
      <c r="L2073">
        <f t="shared" si="927"/>
        <v>26</v>
      </c>
      <c r="M2073">
        <f t="shared" si="927"/>
        <v>40</v>
      </c>
      <c r="N2073">
        <f t="shared" si="927"/>
        <v>48</v>
      </c>
      <c r="O2073">
        <f t="shared" si="928"/>
        <v>13</v>
      </c>
      <c r="P2073">
        <f t="shared" si="928"/>
        <v>17</v>
      </c>
      <c r="Q2073">
        <f t="shared" si="928"/>
        <v>37</v>
      </c>
      <c r="R2073">
        <f t="shared" si="928"/>
        <v>25</v>
      </c>
      <c r="S2073">
        <f t="shared" si="928"/>
        <v>25</v>
      </c>
      <c r="T2073">
        <f t="shared" si="928"/>
        <v>32</v>
      </c>
      <c r="U2073">
        <f t="shared" si="928"/>
        <v>24</v>
      </c>
      <c r="V2073">
        <f t="shared" si="928"/>
        <v>40</v>
      </c>
      <c r="W2073">
        <f t="shared" si="928"/>
        <v>6</v>
      </c>
      <c r="X2073">
        <f t="shared" si="928"/>
        <v>11</v>
      </c>
      <c r="Y2073">
        <f t="shared" si="928"/>
        <v>0</v>
      </c>
      <c r="Z2073">
        <f t="shared" si="928"/>
        <v>0</v>
      </c>
      <c r="AA2073">
        <f t="shared" si="918"/>
        <v>2177</v>
      </c>
      <c r="AC2073">
        <f t="shared" si="919"/>
        <v>1966</v>
      </c>
      <c r="AD2073">
        <v>2070</v>
      </c>
      <c r="AE2073" t="s">
        <v>13155</v>
      </c>
      <c r="AF2073" s="21">
        <v>8.5103947620569824E-5</v>
      </c>
      <c r="AG2073" s="54">
        <f t="shared" ca="1" si="920"/>
        <v>2.5275872443309238E-2</v>
      </c>
      <c r="AH2073" s="136">
        <f t="shared" ca="1" si="920"/>
        <v>2.8579607689939759</v>
      </c>
      <c r="AI2073" s="37">
        <f t="shared" ca="1" si="925"/>
        <v>4.2551973810284914E-3</v>
      </c>
      <c r="AJ2073" s="37">
        <f t="shared" ca="1" si="925"/>
        <v>9.3614342382626809E-4</v>
      </c>
      <c r="AK2073" s="37">
        <f t="shared" ca="1" si="925"/>
        <v>3.6594697476845022E-3</v>
      </c>
      <c r="AL2073" s="37">
        <f t="shared" ca="1" si="925"/>
        <v>5.6168605429576081E-3</v>
      </c>
      <c r="AM2073" s="37">
        <f t="shared" ca="1" si="925"/>
        <v>2.042494742893676E-3</v>
      </c>
      <c r="AN2073" s="37">
        <f t="shared" ca="1" si="925"/>
        <v>4.4254052762696307E-3</v>
      </c>
      <c r="AO2073" s="37">
        <f t="shared" ca="1" si="925"/>
        <v>1.4467671095496871E-3</v>
      </c>
      <c r="AP2073" s="37">
        <f t="shared" ca="1" si="925"/>
        <v>2.8935342190993742E-3</v>
      </c>
      <c r="AQ2073" s="37">
        <f t="shared" ca="1" si="925"/>
        <v>3.6594697476845022E-3</v>
      </c>
      <c r="AR2073" s="37">
        <f t="shared" ca="1" si="925"/>
        <v>6.2125881763015972E-3</v>
      </c>
      <c r="AS2073" s="37">
        <f t="shared" ca="1" si="926"/>
        <v>1.021247371446838E-3</v>
      </c>
      <c r="AT2073" s="37">
        <f t="shared" ca="1" si="926"/>
        <v>2.2978065857553851E-3</v>
      </c>
      <c r="AU2073" s="37">
        <f t="shared" ca="1" si="926"/>
        <v>5.4466526477164687E-3</v>
      </c>
      <c r="AV2073" s="37">
        <f t="shared" ca="1" si="926"/>
        <v>3.1488460619610837E-3</v>
      </c>
      <c r="AW2073" s="37">
        <f t="shared" ca="1" si="926"/>
        <v>2.8935342190993742E-3</v>
      </c>
      <c r="AX2073" s="37">
        <f t="shared" ca="1" si="926"/>
        <v>6.1274842286810271E-3</v>
      </c>
      <c r="AY2073" s="37">
        <f t="shared" ca="1" si="926"/>
        <v>4.1700934334079212E-3</v>
      </c>
      <c r="AZ2073" s="37">
        <f t="shared" ca="1" si="926"/>
        <v>4.7658210667519104E-3</v>
      </c>
      <c r="BA2073" s="37">
        <f t="shared" ca="1" si="926"/>
        <v>3.404157904822793E-4</v>
      </c>
      <c r="BB2073" s="37">
        <f t="shared" ca="1" si="926"/>
        <v>2.2127026381348154E-3</v>
      </c>
      <c r="BC2073" s="37">
        <f t="shared" ca="1" si="926"/>
        <v>0</v>
      </c>
      <c r="BD2073" s="37">
        <f t="shared" ca="1" si="926"/>
        <v>0</v>
      </c>
    </row>
    <row r="2074" spans="1:56" x14ac:dyDescent="0.2">
      <c r="A2074" t="s">
        <v>13743</v>
      </c>
      <c r="B2074">
        <v>653</v>
      </c>
      <c r="C2074" s="38">
        <v>70021</v>
      </c>
      <c r="D2074" t="s">
        <v>37349</v>
      </c>
      <c r="E2074">
        <f t="shared" si="927"/>
        <v>43</v>
      </c>
      <c r="F2074">
        <f t="shared" si="927"/>
        <v>16</v>
      </c>
      <c r="G2074">
        <f t="shared" si="927"/>
        <v>25</v>
      </c>
      <c r="H2074">
        <f t="shared" si="927"/>
        <v>28</v>
      </c>
      <c r="I2074">
        <f t="shared" si="927"/>
        <v>23</v>
      </c>
      <c r="J2074">
        <f t="shared" si="927"/>
        <v>41</v>
      </c>
      <c r="K2074">
        <f t="shared" si="927"/>
        <v>14</v>
      </c>
      <c r="L2074">
        <f t="shared" si="927"/>
        <v>31</v>
      </c>
      <c r="M2074">
        <f t="shared" si="927"/>
        <v>23</v>
      </c>
      <c r="N2074">
        <f t="shared" si="927"/>
        <v>77</v>
      </c>
      <c r="O2074">
        <f t="shared" si="928"/>
        <v>14</v>
      </c>
      <c r="P2074">
        <f t="shared" si="928"/>
        <v>15</v>
      </c>
      <c r="Q2074">
        <f t="shared" si="928"/>
        <v>48</v>
      </c>
      <c r="R2074">
        <f t="shared" si="928"/>
        <v>34</v>
      </c>
      <c r="S2074">
        <f t="shared" si="928"/>
        <v>20</v>
      </c>
      <c r="T2074">
        <f t="shared" si="928"/>
        <v>72</v>
      </c>
      <c r="U2074">
        <f t="shared" si="928"/>
        <v>52</v>
      </c>
      <c r="V2074">
        <f t="shared" si="928"/>
        <v>61</v>
      </c>
      <c r="W2074">
        <f t="shared" si="928"/>
        <v>5</v>
      </c>
      <c r="X2074">
        <f t="shared" si="928"/>
        <v>11</v>
      </c>
      <c r="Y2074">
        <f t="shared" si="928"/>
        <v>0</v>
      </c>
      <c r="Z2074">
        <f t="shared" si="928"/>
        <v>0</v>
      </c>
      <c r="AA2074">
        <f t="shared" si="918"/>
        <v>2178</v>
      </c>
      <c r="AC2074">
        <f t="shared" si="919"/>
        <v>1967</v>
      </c>
      <c r="AD2074">
        <v>2071</v>
      </c>
      <c r="AE2074" t="s">
        <v>13161</v>
      </c>
      <c r="AF2074" s="21">
        <v>8.5027604092764863E-5</v>
      </c>
      <c r="AG2074" s="54">
        <f t="shared" ca="1" si="920"/>
        <v>4.6425071834649619E-2</v>
      </c>
      <c r="AH2074" s="136">
        <f t="shared" ca="1" si="920"/>
        <v>5.0532755388371084</v>
      </c>
      <c r="AI2074" s="37">
        <f t="shared" ca="1" si="925"/>
        <v>3.5711593718961241E-3</v>
      </c>
      <c r="AJ2074" s="37">
        <f t="shared" ca="1" si="925"/>
        <v>1.3604416654842378E-3</v>
      </c>
      <c r="AK2074" s="37">
        <f t="shared" ca="1" si="925"/>
        <v>1.4454692695770027E-3</v>
      </c>
      <c r="AL2074" s="37">
        <f t="shared" ca="1" si="925"/>
        <v>2.2107177064118865E-3</v>
      </c>
      <c r="AM2074" s="37">
        <f t="shared" ca="1" si="925"/>
        <v>1.7855796859480621E-3</v>
      </c>
      <c r="AN2074" s="37">
        <f t="shared" ca="1" si="925"/>
        <v>3.7412145800816538E-3</v>
      </c>
      <c r="AO2074" s="37">
        <f t="shared" ca="1" si="925"/>
        <v>1.7855796859480621E-3</v>
      </c>
      <c r="AP2074" s="37">
        <f t="shared" ca="1" si="925"/>
        <v>1.7005520818552972E-3</v>
      </c>
      <c r="AQ2074" s="37">
        <f t="shared" ca="1" si="925"/>
        <v>1.0203312491131784E-3</v>
      </c>
      <c r="AR2074" s="37">
        <f t="shared" ca="1" si="925"/>
        <v>5.1016562455658918E-3</v>
      </c>
      <c r="AS2074" s="37">
        <f t="shared" ca="1" si="926"/>
        <v>3.4011041637105945E-4</v>
      </c>
      <c r="AT2074" s="37">
        <f t="shared" ca="1" si="926"/>
        <v>1.7005520818552972E-3</v>
      </c>
      <c r="AU2074" s="37">
        <f t="shared" ca="1" si="926"/>
        <v>4.0813249964527136E-3</v>
      </c>
      <c r="AV2074" s="37">
        <f t="shared" ca="1" si="926"/>
        <v>1.6155244777625324E-3</v>
      </c>
      <c r="AW2074" s="37">
        <f t="shared" ca="1" si="926"/>
        <v>2.1256901023191214E-3</v>
      </c>
      <c r="AX2074" s="37">
        <f t="shared" ca="1" si="926"/>
        <v>4.2513802046382429E-3</v>
      </c>
      <c r="AY2074" s="37">
        <f t="shared" ca="1" si="926"/>
        <v>2.9759661432467704E-3</v>
      </c>
      <c r="AZ2074" s="37">
        <f t="shared" ca="1" si="926"/>
        <v>3.4011041637105944E-3</v>
      </c>
      <c r="BA2074" s="37">
        <f t="shared" ca="1" si="926"/>
        <v>1.7855796859480621E-3</v>
      </c>
      <c r="BB2074" s="37">
        <f t="shared" ca="1" si="926"/>
        <v>4.251380204638243E-4</v>
      </c>
      <c r="BC2074" s="37">
        <f t="shared" ca="1" si="926"/>
        <v>0</v>
      </c>
      <c r="BD2074" s="37">
        <f t="shared" ca="1" si="926"/>
        <v>0</v>
      </c>
    </row>
    <row r="2075" spans="1:56" x14ac:dyDescent="0.2">
      <c r="A2075" t="s">
        <v>13749</v>
      </c>
      <c r="B2075">
        <v>327</v>
      </c>
      <c r="C2075" s="38">
        <v>36525</v>
      </c>
      <c r="D2075" t="s">
        <v>37350</v>
      </c>
      <c r="E2075">
        <f t="shared" si="927"/>
        <v>28</v>
      </c>
      <c r="F2075">
        <f t="shared" si="927"/>
        <v>4</v>
      </c>
      <c r="G2075">
        <f t="shared" si="927"/>
        <v>14</v>
      </c>
      <c r="H2075">
        <f t="shared" si="927"/>
        <v>27</v>
      </c>
      <c r="I2075">
        <f t="shared" si="927"/>
        <v>17</v>
      </c>
      <c r="J2075">
        <f t="shared" si="927"/>
        <v>25</v>
      </c>
      <c r="K2075">
        <f t="shared" si="927"/>
        <v>8</v>
      </c>
      <c r="L2075">
        <f t="shared" si="927"/>
        <v>4</v>
      </c>
      <c r="M2075">
        <f t="shared" si="927"/>
        <v>13</v>
      </c>
      <c r="N2075">
        <f t="shared" si="927"/>
        <v>42</v>
      </c>
      <c r="O2075">
        <f t="shared" si="928"/>
        <v>11</v>
      </c>
      <c r="P2075">
        <f t="shared" si="928"/>
        <v>12</v>
      </c>
      <c r="Q2075">
        <f t="shared" si="928"/>
        <v>12</v>
      </c>
      <c r="R2075">
        <f t="shared" si="928"/>
        <v>18</v>
      </c>
      <c r="S2075">
        <f t="shared" si="928"/>
        <v>17</v>
      </c>
      <c r="T2075">
        <f t="shared" si="928"/>
        <v>31</v>
      </c>
      <c r="U2075">
        <f t="shared" si="928"/>
        <v>8</v>
      </c>
      <c r="V2075">
        <f t="shared" si="928"/>
        <v>20</v>
      </c>
      <c r="W2075">
        <f t="shared" si="928"/>
        <v>3</v>
      </c>
      <c r="X2075">
        <f t="shared" si="928"/>
        <v>13</v>
      </c>
      <c r="Y2075">
        <f t="shared" si="928"/>
        <v>0</v>
      </c>
      <c r="Z2075">
        <f t="shared" si="928"/>
        <v>0</v>
      </c>
      <c r="AA2075">
        <f t="shared" si="918"/>
        <v>2179</v>
      </c>
      <c r="AC2075">
        <f t="shared" si="919"/>
        <v>1968</v>
      </c>
      <c r="AD2075">
        <v>2072</v>
      </c>
      <c r="AE2075" t="s">
        <v>13167</v>
      </c>
      <c r="AF2075" s="21">
        <v>8.485583115520373E-5</v>
      </c>
      <c r="AG2075" s="54">
        <f t="shared" ca="1" si="920"/>
        <v>1.9601696996852061E-2</v>
      </c>
      <c r="AH2075" s="136">
        <f t="shared" ca="1" si="920"/>
        <v>2.1201229414127654</v>
      </c>
      <c r="AI2075" s="37">
        <f t="shared" ref="AI2075:AR2084" ca="1" si="929">$AF2075*INDIRECT(CONCATENATE(AI$1,$AC2075+3))</f>
        <v>2.6305307658113157E-3</v>
      </c>
      <c r="AJ2075" s="37">
        <f t="shared" ca="1" si="929"/>
        <v>4.2427915577601867E-4</v>
      </c>
      <c r="AK2075" s="37">
        <f t="shared" ca="1" si="929"/>
        <v>9.3341414270724102E-4</v>
      </c>
      <c r="AL2075" s="37">
        <f t="shared" ca="1" si="929"/>
        <v>1.6971166231040747E-3</v>
      </c>
      <c r="AM2075" s="37">
        <f t="shared" ca="1" si="929"/>
        <v>1.6971166231040746E-4</v>
      </c>
      <c r="AN2075" s="37">
        <f t="shared" ca="1" si="929"/>
        <v>1.3576932984832597E-3</v>
      </c>
      <c r="AO2075" s="37">
        <f t="shared" ca="1" si="929"/>
        <v>7.6370248039683353E-4</v>
      </c>
      <c r="AP2075" s="37">
        <f t="shared" ca="1" si="929"/>
        <v>1.0182699738624447E-3</v>
      </c>
      <c r="AQ2075" s="37">
        <f t="shared" ca="1" si="929"/>
        <v>1.3576932984832597E-3</v>
      </c>
      <c r="AR2075" s="37">
        <f t="shared" ca="1" si="929"/>
        <v>2.2911074411905009E-3</v>
      </c>
      <c r="AS2075" s="37">
        <f t="shared" ref="AS2075:BD2084" ca="1" si="930">$AF2075*INDIRECT(CONCATENATE(AS$1,$AC2075+3))</f>
        <v>5.0913498693122236E-4</v>
      </c>
      <c r="AT2075" s="37">
        <f t="shared" ca="1" si="930"/>
        <v>1.1879816361728523E-3</v>
      </c>
      <c r="AU2075" s="37">
        <f t="shared" ca="1" si="930"/>
        <v>4.2427915577601867E-4</v>
      </c>
      <c r="AV2075" s="37">
        <f t="shared" ca="1" si="930"/>
        <v>5.9399081808642615E-4</v>
      </c>
      <c r="AW2075" s="37">
        <f t="shared" ca="1" si="930"/>
        <v>5.9399081808642615E-4</v>
      </c>
      <c r="AX2075" s="37">
        <f t="shared" ca="1" si="930"/>
        <v>1.0182699738624447E-3</v>
      </c>
      <c r="AY2075" s="37">
        <f t="shared" ca="1" si="930"/>
        <v>9.3341414270724102E-4</v>
      </c>
      <c r="AZ2075" s="37">
        <f t="shared" ca="1" si="930"/>
        <v>1.1031258050176484E-3</v>
      </c>
      <c r="BA2075" s="37">
        <f t="shared" ca="1" si="930"/>
        <v>1.6971166231040746E-4</v>
      </c>
      <c r="BB2075" s="37">
        <f t="shared" ca="1" si="930"/>
        <v>4.2427915577601867E-4</v>
      </c>
      <c r="BC2075" s="37">
        <f t="shared" ca="1" si="930"/>
        <v>0</v>
      </c>
      <c r="BD2075" s="37">
        <f t="shared" ca="1" si="930"/>
        <v>0</v>
      </c>
    </row>
    <row r="2076" spans="1:56" x14ac:dyDescent="0.2">
      <c r="A2076" t="s">
        <v>13755</v>
      </c>
      <c r="B2076">
        <v>2726</v>
      </c>
      <c r="C2076" s="38">
        <v>291119</v>
      </c>
      <c r="D2076" t="s">
        <v>37351</v>
      </c>
      <c r="E2076">
        <f t="shared" si="927"/>
        <v>196</v>
      </c>
      <c r="F2076">
        <f t="shared" si="927"/>
        <v>46</v>
      </c>
      <c r="G2076">
        <f t="shared" si="927"/>
        <v>157</v>
      </c>
      <c r="H2076">
        <f t="shared" si="927"/>
        <v>173</v>
      </c>
      <c r="I2076">
        <f t="shared" si="927"/>
        <v>92</v>
      </c>
      <c r="J2076">
        <f t="shared" si="927"/>
        <v>301</v>
      </c>
      <c r="K2076">
        <f t="shared" si="927"/>
        <v>64</v>
      </c>
      <c r="L2076">
        <f t="shared" si="927"/>
        <v>134</v>
      </c>
      <c r="M2076">
        <f t="shared" si="927"/>
        <v>157</v>
      </c>
      <c r="N2076">
        <f t="shared" si="927"/>
        <v>140</v>
      </c>
      <c r="O2076">
        <f t="shared" si="928"/>
        <v>34</v>
      </c>
      <c r="P2076">
        <f t="shared" si="928"/>
        <v>85</v>
      </c>
      <c r="Q2076">
        <f t="shared" si="928"/>
        <v>221</v>
      </c>
      <c r="R2076">
        <f t="shared" si="928"/>
        <v>83</v>
      </c>
      <c r="S2076">
        <f t="shared" si="928"/>
        <v>114</v>
      </c>
      <c r="T2076">
        <f t="shared" si="928"/>
        <v>166</v>
      </c>
      <c r="U2076">
        <f t="shared" si="928"/>
        <v>193</v>
      </c>
      <c r="V2076">
        <f t="shared" si="928"/>
        <v>272</v>
      </c>
      <c r="W2076">
        <f t="shared" si="928"/>
        <v>18</v>
      </c>
      <c r="X2076">
        <f t="shared" si="928"/>
        <v>80</v>
      </c>
      <c r="Y2076">
        <f t="shared" si="928"/>
        <v>0</v>
      </c>
      <c r="Z2076">
        <f t="shared" si="928"/>
        <v>0</v>
      </c>
      <c r="AA2076">
        <f t="shared" si="918"/>
        <v>2180</v>
      </c>
      <c r="AC2076">
        <f t="shared" si="919"/>
        <v>1969</v>
      </c>
      <c r="AD2076">
        <v>2073</v>
      </c>
      <c r="AE2076" t="s">
        <v>1298</v>
      </c>
      <c r="AF2076" s="21">
        <v>8.4761477006402541E-5</v>
      </c>
      <c r="AG2076" s="54">
        <f t="shared" ca="1" si="920"/>
        <v>1.8054194602363741E-2</v>
      </c>
      <c r="AH2076" s="136">
        <f t="shared" ca="1" si="920"/>
        <v>1.9850290300129412</v>
      </c>
      <c r="AI2076" s="37">
        <f t="shared" ca="1" si="929"/>
        <v>2.1190369251600635E-3</v>
      </c>
      <c r="AJ2076" s="37">
        <f t="shared" ca="1" si="929"/>
        <v>8.4761477006402541E-5</v>
      </c>
      <c r="AK2076" s="37">
        <f t="shared" ca="1" si="929"/>
        <v>5.9333033904481781E-4</v>
      </c>
      <c r="AL2076" s="37">
        <f t="shared" ca="1" si="929"/>
        <v>1.5257065861152457E-3</v>
      </c>
      <c r="AM2076" s="37">
        <f t="shared" ca="1" si="929"/>
        <v>7.6285329305762284E-4</v>
      </c>
      <c r="AN2076" s="37">
        <f t="shared" ca="1" si="929"/>
        <v>1.1866606780896356E-3</v>
      </c>
      <c r="AO2076" s="37">
        <f t="shared" ca="1" si="929"/>
        <v>4.2380738503201268E-4</v>
      </c>
      <c r="AP2076" s="37">
        <f t="shared" ca="1" si="929"/>
        <v>5.085688620384153E-4</v>
      </c>
      <c r="AQ2076" s="37">
        <f t="shared" ca="1" si="929"/>
        <v>5.9333033904481781E-4</v>
      </c>
      <c r="AR2076" s="37">
        <f t="shared" ca="1" si="929"/>
        <v>1.3561836321024407E-3</v>
      </c>
      <c r="AS2076" s="37">
        <f t="shared" ca="1" si="930"/>
        <v>8.4761477006402541E-5</v>
      </c>
      <c r="AT2076" s="37">
        <f t="shared" ca="1" si="930"/>
        <v>1.6952295401280508E-4</v>
      </c>
      <c r="AU2076" s="37">
        <f t="shared" ca="1" si="930"/>
        <v>1.6952295401280507E-3</v>
      </c>
      <c r="AV2076" s="37">
        <f t="shared" ca="1" si="930"/>
        <v>7.6285329305762284E-4</v>
      </c>
      <c r="AW2076" s="37">
        <f t="shared" ca="1" si="930"/>
        <v>1.3561836321024407E-3</v>
      </c>
      <c r="AX2076" s="37">
        <f t="shared" ca="1" si="930"/>
        <v>1.5257065861152457E-3</v>
      </c>
      <c r="AY2076" s="37">
        <f t="shared" ca="1" si="930"/>
        <v>1.2714221550960381E-3</v>
      </c>
      <c r="AZ2076" s="37">
        <f t="shared" ca="1" si="930"/>
        <v>1.1866606780896356E-3</v>
      </c>
      <c r="BA2076" s="37">
        <f t="shared" ca="1" si="930"/>
        <v>5.085688620384153E-4</v>
      </c>
      <c r="BB2076" s="37">
        <f t="shared" ca="1" si="930"/>
        <v>3.3904590802561016E-4</v>
      </c>
      <c r="BC2076" s="37">
        <f t="shared" ca="1" si="930"/>
        <v>0</v>
      </c>
      <c r="BD2076" s="37">
        <f t="shared" ca="1" si="930"/>
        <v>0</v>
      </c>
    </row>
    <row r="2077" spans="1:56" x14ac:dyDescent="0.2">
      <c r="A2077" t="s">
        <v>13763</v>
      </c>
      <c r="B2077">
        <v>127</v>
      </c>
      <c r="C2077" s="38">
        <v>14478</v>
      </c>
      <c r="D2077" t="s">
        <v>37352</v>
      </c>
      <c r="E2077">
        <f t="shared" si="927"/>
        <v>8</v>
      </c>
      <c r="F2077">
        <f t="shared" si="927"/>
        <v>1</v>
      </c>
      <c r="G2077">
        <f t="shared" si="927"/>
        <v>15</v>
      </c>
      <c r="H2077">
        <f t="shared" si="927"/>
        <v>18</v>
      </c>
      <c r="I2077">
        <f t="shared" si="927"/>
        <v>2</v>
      </c>
      <c r="J2077">
        <f t="shared" si="927"/>
        <v>8</v>
      </c>
      <c r="K2077">
        <f t="shared" si="927"/>
        <v>0</v>
      </c>
      <c r="L2077">
        <f t="shared" si="927"/>
        <v>10</v>
      </c>
      <c r="M2077">
        <f t="shared" si="927"/>
        <v>5</v>
      </c>
      <c r="N2077">
        <f t="shared" si="927"/>
        <v>11</v>
      </c>
      <c r="O2077">
        <f t="shared" si="928"/>
        <v>5</v>
      </c>
      <c r="P2077">
        <f t="shared" si="928"/>
        <v>5</v>
      </c>
      <c r="Q2077">
        <f t="shared" si="928"/>
        <v>7</v>
      </c>
      <c r="R2077">
        <f t="shared" si="928"/>
        <v>4</v>
      </c>
      <c r="S2077">
        <f t="shared" si="928"/>
        <v>8</v>
      </c>
      <c r="T2077">
        <f t="shared" si="928"/>
        <v>3</v>
      </c>
      <c r="U2077">
        <f t="shared" si="928"/>
        <v>6</v>
      </c>
      <c r="V2077">
        <f t="shared" si="928"/>
        <v>6</v>
      </c>
      <c r="W2077">
        <f t="shared" si="928"/>
        <v>1</v>
      </c>
      <c r="X2077">
        <f t="shared" si="928"/>
        <v>4</v>
      </c>
      <c r="Y2077">
        <f t="shared" si="928"/>
        <v>0</v>
      </c>
      <c r="Z2077">
        <f t="shared" si="928"/>
        <v>0</v>
      </c>
      <c r="AA2077">
        <f t="shared" si="918"/>
        <v>2182</v>
      </c>
      <c r="AC2077">
        <f t="shared" si="919"/>
        <v>1970</v>
      </c>
      <c r="AD2077">
        <v>2074</v>
      </c>
      <c r="AE2077" t="s">
        <v>13173</v>
      </c>
      <c r="AF2077" s="21">
        <v>8.4689185768017548E-5</v>
      </c>
      <c r="AG2077" s="54">
        <f t="shared" ca="1" si="920"/>
        <v>1.7022526339371527E-2</v>
      </c>
      <c r="AH2077" s="136">
        <f t="shared" ca="1" si="920"/>
        <v>1.949968502308604</v>
      </c>
      <c r="AI2077" s="37">
        <f t="shared" ca="1" si="929"/>
        <v>7.6220267191215788E-4</v>
      </c>
      <c r="AJ2077" s="37">
        <f t="shared" ca="1" si="929"/>
        <v>4.2344592884008774E-4</v>
      </c>
      <c r="AK2077" s="37">
        <f t="shared" ca="1" si="929"/>
        <v>1.1856486007522458E-3</v>
      </c>
      <c r="AL2077" s="37">
        <f t="shared" ca="1" si="929"/>
        <v>1.1009594149842281E-3</v>
      </c>
      <c r="AM2077" s="37">
        <f t="shared" ca="1" si="929"/>
        <v>7.6220267191215788E-4</v>
      </c>
      <c r="AN2077" s="37">
        <f t="shared" ca="1" si="929"/>
        <v>1.0162702292162106E-3</v>
      </c>
      <c r="AO2077" s="37">
        <f t="shared" ca="1" si="929"/>
        <v>2.5406755730405264E-4</v>
      </c>
      <c r="AP2077" s="37">
        <f t="shared" ca="1" si="929"/>
        <v>1.1009594149842281E-3</v>
      </c>
      <c r="AQ2077" s="37">
        <f t="shared" ca="1" si="929"/>
        <v>1.5244053438243158E-3</v>
      </c>
      <c r="AR2077" s="37">
        <f t="shared" ca="1" si="929"/>
        <v>1.1856486007522458E-3</v>
      </c>
      <c r="AS2077" s="37">
        <f t="shared" ca="1" si="930"/>
        <v>2.5406755730405264E-4</v>
      </c>
      <c r="AT2077" s="37">
        <f t="shared" ca="1" si="930"/>
        <v>1.1009594149842281E-3</v>
      </c>
      <c r="AU2077" s="37">
        <f t="shared" ca="1" si="930"/>
        <v>8.4689185768017548E-5</v>
      </c>
      <c r="AV2077" s="37">
        <f t="shared" ca="1" si="930"/>
        <v>9.3158104344819308E-4</v>
      </c>
      <c r="AW2077" s="37">
        <f t="shared" ca="1" si="930"/>
        <v>1.0162702292162106E-3</v>
      </c>
      <c r="AX2077" s="37">
        <f t="shared" ca="1" si="930"/>
        <v>8.4689185768017548E-4</v>
      </c>
      <c r="AY2077" s="37">
        <f t="shared" ca="1" si="930"/>
        <v>1.1856486007522458E-3</v>
      </c>
      <c r="AZ2077" s="37">
        <f t="shared" ca="1" si="930"/>
        <v>1.6090945295923335E-3</v>
      </c>
      <c r="BA2077" s="37">
        <f t="shared" ca="1" si="930"/>
        <v>1.693783715360351E-4</v>
      </c>
      <c r="BB2077" s="37">
        <f t="shared" ca="1" si="930"/>
        <v>5.0813511460810529E-4</v>
      </c>
      <c r="BC2077" s="37">
        <f t="shared" ca="1" si="930"/>
        <v>0</v>
      </c>
      <c r="BD2077" s="37">
        <f t="shared" ca="1" si="930"/>
        <v>0</v>
      </c>
    </row>
    <row r="2078" spans="1:56" x14ac:dyDescent="0.2">
      <c r="A2078" t="s">
        <v>13769</v>
      </c>
      <c r="B2078">
        <v>341</v>
      </c>
      <c r="C2078" s="38">
        <v>37423</v>
      </c>
      <c r="D2078" t="s">
        <v>37353</v>
      </c>
      <c r="E2078">
        <f t="shared" si="927"/>
        <v>28</v>
      </c>
      <c r="F2078">
        <f t="shared" si="927"/>
        <v>11</v>
      </c>
      <c r="G2078">
        <f t="shared" si="927"/>
        <v>12</v>
      </c>
      <c r="H2078">
        <f t="shared" si="927"/>
        <v>21</v>
      </c>
      <c r="I2078">
        <f t="shared" si="927"/>
        <v>11</v>
      </c>
      <c r="J2078">
        <f t="shared" si="927"/>
        <v>28</v>
      </c>
      <c r="K2078">
        <f t="shared" si="927"/>
        <v>13</v>
      </c>
      <c r="L2078">
        <f t="shared" si="927"/>
        <v>12</v>
      </c>
      <c r="M2078">
        <f t="shared" si="927"/>
        <v>14</v>
      </c>
      <c r="N2078">
        <f t="shared" si="927"/>
        <v>41</v>
      </c>
      <c r="O2078">
        <f t="shared" si="928"/>
        <v>6</v>
      </c>
      <c r="P2078">
        <f t="shared" si="928"/>
        <v>9</v>
      </c>
      <c r="Q2078">
        <f t="shared" si="928"/>
        <v>19</v>
      </c>
      <c r="R2078">
        <f t="shared" si="928"/>
        <v>15</v>
      </c>
      <c r="S2078">
        <f t="shared" si="928"/>
        <v>17</v>
      </c>
      <c r="T2078">
        <f t="shared" si="928"/>
        <v>29</v>
      </c>
      <c r="U2078">
        <f t="shared" si="928"/>
        <v>19</v>
      </c>
      <c r="V2078">
        <f t="shared" si="928"/>
        <v>21</v>
      </c>
      <c r="W2078">
        <f t="shared" si="928"/>
        <v>8</v>
      </c>
      <c r="X2078">
        <f t="shared" si="928"/>
        <v>7</v>
      </c>
      <c r="Y2078">
        <f t="shared" si="928"/>
        <v>0</v>
      </c>
      <c r="Z2078">
        <f t="shared" si="928"/>
        <v>0</v>
      </c>
      <c r="AA2078">
        <f t="shared" si="918"/>
        <v>2183</v>
      </c>
      <c r="AC2078">
        <f t="shared" si="919"/>
        <v>1971</v>
      </c>
      <c r="AD2078">
        <v>2075</v>
      </c>
      <c r="AE2078" t="s">
        <v>13179</v>
      </c>
      <c r="AF2078" s="21">
        <v>8.4659800207376317E-5</v>
      </c>
      <c r="AG2078" s="54">
        <f t="shared" ca="1" si="920"/>
        <v>2.2180867654332595E-2</v>
      </c>
      <c r="AH2078" s="136">
        <f t="shared" ca="1" si="920"/>
        <v>2.4886594868960343</v>
      </c>
      <c r="AI2078" s="37">
        <f t="shared" ca="1" si="929"/>
        <v>1.60853620394015E-3</v>
      </c>
      <c r="AJ2078" s="37">
        <f t="shared" ca="1" si="929"/>
        <v>3.3863920082950527E-4</v>
      </c>
      <c r="AK2078" s="37">
        <f t="shared" ca="1" si="929"/>
        <v>9.3125780228113953E-4</v>
      </c>
      <c r="AL2078" s="37">
        <f t="shared" ca="1" si="929"/>
        <v>9.3125780228113953E-4</v>
      </c>
      <c r="AM2078" s="37">
        <f t="shared" ca="1" si="929"/>
        <v>5.9261860145163421E-4</v>
      </c>
      <c r="AN2078" s="37">
        <f t="shared" ca="1" si="929"/>
        <v>1.1005774026958922E-3</v>
      </c>
      <c r="AO2078" s="37">
        <f t="shared" ca="1" si="929"/>
        <v>7.6193820186638687E-4</v>
      </c>
      <c r="AP2078" s="37">
        <f t="shared" ca="1" si="929"/>
        <v>7.6193820186638687E-4</v>
      </c>
      <c r="AQ2078" s="37">
        <f t="shared" ca="1" si="929"/>
        <v>1.4392166035253973E-3</v>
      </c>
      <c r="AR2078" s="37">
        <f t="shared" ca="1" si="929"/>
        <v>3.3863920082950528E-3</v>
      </c>
      <c r="AS2078" s="37">
        <f t="shared" ca="1" si="930"/>
        <v>5.0795880124425788E-4</v>
      </c>
      <c r="AT2078" s="37">
        <f t="shared" ca="1" si="930"/>
        <v>6.7727840165901054E-4</v>
      </c>
      <c r="AU2078" s="37">
        <f t="shared" ca="1" si="930"/>
        <v>2.1164950051844079E-3</v>
      </c>
      <c r="AV2078" s="37">
        <f t="shared" ca="1" si="930"/>
        <v>1.4392166035253973E-3</v>
      </c>
      <c r="AW2078" s="37">
        <f t="shared" ca="1" si="930"/>
        <v>1.4392166035253973E-3</v>
      </c>
      <c r="AX2078" s="37">
        <f t="shared" ca="1" si="930"/>
        <v>9.3125780228113953E-4</v>
      </c>
      <c r="AY2078" s="37">
        <f t="shared" ca="1" si="930"/>
        <v>7.6193820186638687E-4</v>
      </c>
      <c r="AZ2078" s="37">
        <f t="shared" ca="1" si="930"/>
        <v>1.8625156045622791E-3</v>
      </c>
      <c r="BA2078" s="37">
        <f t="shared" ca="1" si="930"/>
        <v>1.6931960041475263E-4</v>
      </c>
      <c r="BB2078" s="37">
        <f t="shared" ca="1" si="930"/>
        <v>4.232990010368816E-4</v>
      </c>
      <c r="BC2078" s="37">
        <f t="shared" ca="1" si="930"/>
        <v>0</v>
      </c>
      <c r="BD2078" s="37">
        <f t="shared" ca="1" si="930"/>
        <v>0</v>
      </c>
    </row>
    <row r="2079" spans="1:56" x14ac:dyDescent="0.2">
      <c r="A2079" t="s">
        <v>13775</v>
      </c>
      <c r="B2079">
        <v>897</v>
      </c>
      <c r="C2079" s="38">
        <v>101388</v>
      </c>
      <c r="D2079" t="s">
        <v>37354</v>
      </c>
      <c r="E2079">
        <f t="shared" si="927"/>
        <v>63</v>
      </c>
      <c r="F2079">
        <f t="shared" si="927"/>
        <v>27</v>
      </c>
      <c r="G2079">
        <f t="shared" si="927"/>
        <v>59</v>
      </c>
      <c r="H2079">
        <f t="shared" si="927"/>
        <v>61</v>
      </c>
      <c r="I2079">
        <f t="shared" si="927"/>
        <v>37</v>
      </c>
      <c r="J2079">
        <f t="shared" si="927"/>
        <v>38</v>
      </c>
      <c r="K2079">
        <f t="shared" si="927"/>
        <v>22</v>
      </c>
      <c r="L2079">
        <f t="shared" si="927"/>
        <v>59</v>
      </c>
      <c r="M2079">
        <f t="shared" si="927"/>
        <v>42</v>
      </c>
      <c r="N2079">
        <f t="shared" si="927"/>
        <v>117</v>
      </c>
      <c r="O2079">
        <f t="shared" si="928"/>
        <v>29</v>
      </c>
      <c r="P2079">
        <f t="shared" si="928"/>
        <v>38</v>
      </c>
      <c r="Q2079">
        <f t="shared" si="928"/>
        <v>54</v>
      </c>
      <c r="R2079">
        <f t="shared" si="928"/>
        <v>53</v>
      </c>
      <c r="S2079">
        <f t="shared" si="928"/>
        <v>33</v>
      </c>
      <c r="T2079">
        <f t="shared" si="928"/>
        <v>47</v>
      </c>
      <c r="U2079">
        <f t="shared" si="928"/>
        <v>33</v>
      </c>
      <c r="V2079">
        <f t="shared" si="928"/>
        <v>53</v>
      </c>
      <c r="W2079">
        <f t="shared" si="928"/>
        <v>12</v>
      </c>
      <c r="X2079">
        <f t="shared" si="928"/>
        <v>20</v>
      </c>
      <c r="Y2079">
        <f t="shared" si="928"/>
        <v>0</v>
      </c>
      <c r="Z2079">
        <f t="shared" si="928"/>
        <v>0</v>
      </c>
      <c r="AA2079">
        <f t="shared" si="918"/>
        <v>2184</v>
      </c>
      <c r="AC2079">
        <f t="shared" si="919"/>
        <v>1972</v>
      </c>
      <c r="AD2079">
        <v>2076</v>
      </c>
      <c r="AE2079" t="s">
        <v>13185</v>
      </c>
      <c r="AF2079" s="21">
        <v>8.4562972376410952E-5</v>
      </c>
      <c r="AG2079" s="54">
        <f t="shared" ca="1" si="920"/>
        <v>1.5475023944883204E-2</v>
      </c>
      <c r="AH2079" s="136">
        <f t="shared" ca="1" si="920"/>
        <v>1.7633070999929212</v>
      </c>
      <c r="AI2079" s="37">
        <f t="shared" ca="1" si="929"/>
        <v>1.0147556685169315E-3</v>
      </c>
      <c r="AJ2079" s="37">
        <f t="shared" ca="1" si="929"/>
        <v>3.3825188950564381E-4</v>
      </c>
      <c r="AK2079" s="37">
        <f t="shared" ca="1" si="929"/>
        <v>8.4562972376410949E-4</v>
      </c>
      <c r="AL2079" s="37">
        <f t="shared" ca="1" si="929"/>
        <v>1.4375705303989862E-3</v>
      </c>
      <c r="AM2079" s="37">
        <f t="shared" ca="1" si="929"/>
        <v>4.2281486188205475E-4</v>
      </c>
      <c r="AN2079" s="37">
        <f t="shared" ca="1" si="929"/>
        <v>5.9194080663487662E-4</v>
      </c>
      <c r="AO2079" s="37">
        <f t="shared" ca="1" si="929"/>
        <v>5.0737783425846574E-4</v>
      </c>
      <c r="AP2079" s="37">
        <f t="shared" ca="1" si="929"/>
        <v>5.9194080663487662E-4</v>
      </c>
      <c r="AQ2079" s="37">
        <f t="shared" ca="1" si="929"/>
        <v>1.3530075580225752E-3</v>
      </c>
      <c r="AR2079" s="37">
        <f t="shared" ca="1" si="929"/>
        <v>2.2832002541630955E-3</v>
      </c>
      <c r="AS2079" s="37">
        <f t="shared" ca="1" si="930"/>
        <v>2.5368891712923287E-4</v>
      </c>
      <c r="AT2079" s="37">
        <f t="shared" ca="1" si="930"/>
        <v>5.9194080663487662E-4</v>
      </c>
      <c r="AU2079" s="37">
        <f t="shared" ca="1" si="930"/>
        <v>5.9194080663487662E-4</v>
      </c>
      <c r="AV2079" s="37">
        <f t="shared" ca="1" si="930"/>
        <v>1.1838816132697532E-3</v>
      </c>
      <c r="AW2079" s="37">
        <f t="shared" ca="1" si="930"/>
        <v>3.3825188950564381E-4</v>
      </c>
      <c r="AX2079" s="37">
        <f t="shared" ca="1" si="930"/>
        <v>1.0147556685169315E-3</v>
      </c>
      <c r="AY2079" s="37">
        <f t="shared" ca="1" si="930"/>
        <v>5.0737783425846574E-4</v>
      </c>
      <c r="AZ2079" s="37">
        <f t="shared" ca="1" si="930"/>
        <v>1.0147556685169315E-3</v>
      </c>
      <c r="BA2079" s="37">
        <f t="shared" ca="1" si="930"/>
        <v>3.3825188950564381E-4</v>
      </c>
      <c r="BB2079" s="37">
        <f t="shared" ca="1" si="930"/>
        <v>2.5368891712923287E-4</v>
      </c>
      <c r="BC2079" s="37">
        <f t="shared" ca="1" si="930"/>
        <v>0</v>
      </c>
      <c r="BD2079" s="37">
        <f t="shared" ca="1" si="930"/>
        <v>0</v>
      </c>
    </row>
    <row r="2080" spans="1:56" x14ac:dyDescent="0.2">
      <c r="A2080" t="s">
        <v>13781</v>
      </c>
      <c r="B2080">
        <v>764</v>
      </c>
      <c r="C2080" s="38">
        <v>89437</v>
      </c>
      <c r="D2080" t="s">
        <v>37355</v>
      </c>
      <c r="E2080">
        <v>6</v>
      </c>
      <c r="F2080">
        <v>2</v>
      </c>
      <c r="G2080">
        <v>5</v>
      </c>
      <c r="H2080">
        <v>12</v>
      </c>
      <c r="I2080">
        <v>2</v>
      </c>
      <c r="J2080">
        <v>13</v>
      </c>
      <c r="K2080">
        <v>1</v>
      </c>
      <c r="L2080">
        <v>7</v>
      </c>
      <c r="M2080">
        <v>8</v>
      </c>
      <c r="N2080">
        <v>11</v>
      </c>
      <c r="O2080">
        <v>7</v>
      </c>
      <c r="P2080">
        <v>7</v>
      </c>
      <c r="Q2080">
        <v>11</v>
      </c>
      <c r="R2080">
        <v>5</v>
      </c>
      <c r="S2080">
        <v>10</v>
      </c>
      <c r="T2080">
        <v>12</v>
      </c>
      <c r="U2080">
        <v>9</v>
      </c>
      <c r="V2080">
        <v>12</v>
      </c>
      <c r="W2080">
        <v>3</v>
      </c>
      <c r="X2080">
        <v>4</v>
      </c>
      <c r="Y2080">
        <v>0</v>
      </c>
      <c r="Z2080">
        <v>0</v>
      </c>
      <c r="AA2080">
        <f t="shared" si="918"/>
        <v>2185</v>
      </c>
      <c r="AC2080">
        <f t="shared" si="919"/>
        <v>1973</v>
      </c>
      <c r="AD2080">
        <v>2077</v>
      </c>
      <c r="AE2080" t="s">
        <v>13191</v>
      </c>
      <c r="AF2080" s="21">
        <v>8.4387611373787076E-5</v>
      </c>
      <c r="AG2080" s="54">
        <f t="shared" ca="1" si="920"/>
        <v>3.6624223336223588E-2</v>
      </c>
      <c r="AH2080" s="136">
        <f t="shared" ca="1" si="920"/>
        <v>4.1873132763673144</v>
      </c>
      <c r="AI2080" s="37">
        <f t="shared" ca="1" si="929"/>
        <v>2.1096902843446767E-3</v>
      </c>
      <c r="AJ2080" s="37">
        <f t="shared" ca="1" si="929"/>
        <v>4.2193805686893541E-4</v>
      </c>
      <c r="AK2080" s="37">
        <f t="shared" ca="1" si="929"/>
        <v>1.7721398388495285E-3</v>
      </c>
      <c r="AL2080" s="37">
        <f t="shared" ca="1" si="929"/>
        <v>2.7847911753349735E-3</v>
      </c>
      <c r="AM2080" s="37">
        <f t="shared" ca="1" si="929"/>
        <v>1.6033646161019545E-3</v>
      </c>
      <c r="AN2080" s="37">
        <f t="shared" ca="1" si="929"/>
        <v>2.0253026729708896E-3</v>
      </c>
      <c r="AO2080" s="37">
        <f t="shared" ca="1" si="929"/>
        <v>1.181426559233019E-3</v>
      </c>
      <c r="AP2080" s="37">
        <f t="shared" ca="1" si="929"/>
        <v>1.2658141706068061E-3</v>
      </c>
      <c r="AQ2080" s="37">
        <f t="shared" ca="1" si="929"/>
        <v>1.4345893933543803E-3</v>
      </c>
      <c r="AR2080" s="37">
        <f t="shared" ca="1" si="929"/>
        <v>3.6286672890728441E-3</v>
      </c>
      <c r="AS2080" s="37">
        <f t="shared" ca="1" si="930"/>
        <v>1.0970389478592319E-3</v>
      </c>
      <c r="AT2080" s="37">
        <f t="shared" ca="1" si="930"/>
        <v>1.181426559233019E-3</v>
      </c>
      <c r="AU2080" s="37">
        <f t="shared" ca="1" si="930"/>
        <v>3.4598920663252699E-3</v>
      </c>
      <c r="AV2080" s="37">
        <f t="shared" ca="1" si="930"/>
        <v>2.2784655070922509E-3</v>
      </c>
      <c r="AW2080" s="37">
        <f t="shared" ca="1" si="930"/>
        <v>2.4472407298398251E-3</v>
      </c>
      <c r="AX2080" s="37">
        <f t="shared" ca="1" si="930"/>
        <v>2.0253026729708896E-3</v>
      </c>
      <c r="AY2080" s="37">
        <f t="shared" ca="1" si="930"/>
        <v>1.5189770047281674E-3</v>
      </c>
      <c r="AZ2080" s="37">
        <f t="shared" ca="1" si="930"/>
        <v>2.7004035639611864E-3</v>
      </c>
      <c r="BA2080" s="37">
        <f t="shared" ca="1" si="930"/>
        <v>6.7510089099029661E-4</v>
      </c>
      <c r="BB2080" s="37">
        <f t="shared" ca="1" si="930"/>
        <v>1.0126513364854448E-3</v>
      </c>
      <c r="BC2080" s="37">
        <f t="shared" ca="1" si="930"/>
        <v>0</v>
      </c>
      <c r="BD2080" s="37">
        <f t="shared" ca="1" si="930"/>
        <v>0</v>
      </c>
    </row>
    <row r="2081" spans="1:56" x14ac:dyDescent="0.2">
      <c r="A2081" t="s">
        <v>13787</v>
      </c>
      <c r="B2081">
        <v>282</v>
      </c>
      <c r="C2081" s="38">
        <v>30810</v>
      </c>
      <c r="D2081" t="s">
        <v>37356</v>
      </c>
      <c r="E2081">
        <f t="shared" ref="E2081:N2087" si="931">LEN($D2081)-LEN(SUBSTITUTE($D2081,E$3,""))</f>
        <v>28</v>
      </c>
      <c r="F2081">
        <f t="shared" si="931"/>
        <v>8</v>
      </c>
      <c r="G2081">
        <f t="shared" si="931"/>
        <v>18</v>
      </c>
      <c r="H2081">
        <f t="shared" si="931"/>
        <v>26</v>
      </c>
      <c r="I2081">
        <f t="shared" si="931"/>
        <v>9</v>
      </c>
      <c r="J2081">
        <f t="shared" si="931"/>
        <v>24</v>
      </c>
      <c r="K2081">
        <f t="shared" si="931"/>
        <v>7</v>
      </c>
      <c r="L2081">
        <f t="shared" si="931"/>
        <v>9</v>
      </c>
      <c r="M2081">
        <f t="shared" si="931"/>
        <v>20</v>
      </c>
      <c r="N2081">
        <f t="shared" si="931"/>
        <v>26</v>
      </c>
      <c r="O2081">
        <f t="shared" ref="O2081:Z2087" si="932">LEN($D2081)-LEN(SUBSTITUTE($D2081,O$3,""))</f>
        <v>3</v>
      </c>
      <c r="P2081">
        <f t="shared" si="932"/>
        <v>10</v>
      </c>
      <c r="Q2081">
        <f t="shared" si="932"/>
        <v>11</v>
      </c>
      <c r="R2081">
        <f t="shared" si="932"/>
        <v>15</v>
      </c>
      <c r="S2081">
        <f t="shared" si="932"/>
        <v>9</v>
      </c>
      <c r="T2081">
        <f t="shared" si="932"/>
        <v>19</v>
      </c>
      <c r="U2081">
        <f t="shared" si="932"/>
        <v>12</v>
      </c>
      <c r="V2081">
        <f t="shared" si="932"/>
        <v>17</v>
      </c>
      <c r="W2081">
        <f t="shared" si="932"/>
        <v>4</v>
      </c>
      <c r="X2081">
        <f t="shared" si="932"/>
        <v>7</v>
      </c>
      <c r="Y2081">
        <f t="shared" si="932"/>
        <v>0</v>
      </c>
      <c r="Z2081">
        <f t="shared" si="932"/>
        <v>0</v>
      </c>
      <c r="AA2081">
        <f t="shared" si="918"/>
        <v>2186</v>
      </c>
      <c r="AC2081">
        <f t="shared" si="919"/>
        <v>1974</v>
      </c>
      <c r="AD2081">
        <v>2078</v>
      </c>
      <c r="AE2081" t="s">
        <v>13197</v>
      </c>
      <c r="AF2081" s="21">
        <v>8.4319040725325161E-5</v>
      </c>
      <c r="AG2081" s="54">
        <f t="shared" ca="1" si="920"/>
        <v>8.7691802354338162E-3</v>
      </c>
      <c r="AH2081" s="136">
        <f t="shared" ca="1" si="920"/>
        <v>0.98585822416050184</v>
      </c>
      <c r="AI2081" s="37">
        <f t="shared" ca="1" si="929"/>
        <v>9.2750944797857673E-4</v>
      </c>
      <c r="AJ2081" s="37">
        <f t="shared" ca="1" si="929"/>
        <v>0</v>
      </c>
      <c r="AK2081" s="37">
        <f t="shared" ca="1" si="929"/>
        <v>3.3727616290130064E-4</v>
      </c>
      <c r="AL2081" s="37">
        <f t="shared" ca="1" si="929"/>
        <v>5.9023328507727614E-4</v>
      </c>
      <c r="AM2081" s="37">
        <f t="shared" ca="1" si="929"/>
        <v>5.0591424435195099E-4</v>
      </c>
      <c r="AN2081" s="37">
        <f t="shared" ca="1" si="929"/>
        <v>1.2647856108798773E-3</v>
      </c>
      <c r="AO2081" s="37">
        <f t="shared" ca="1" si="929"/>
        <v>7.5887136652792644E-4</v>
      </c>
      <c r="AP2081" s="37">
        <f t="shared" ca="1" si="929"/>
        <v>2.529571221759755E-4</v>
      </c>
      <c r="AQ2081" s="37">
        <f t="shared" ca="1" si="929"/>
        <v>6.7455232580260129E-4</v>
      </c>
      <c r="AR2081" s="37">
        <f t="shared" ca="1" si="929"/>
        <v>5.9023328507727614E-4</v>
      </c>
      <c r="AS2081" s="37">
        <f t="shared" ca="1" si="930"/>
        <v>2.529571221759755E-4</v>
      </c>
      <c r="AT2081" s="37">
        <f t="shared" ca="1" si="930"/>
        <v>2.529571221759755E-4</v>
      </c>
      <c r="AU2081" s="37">
        <f t="shared" ca="1" si="930"/>
        <v>3.3727616290130064E-4</v>
      </c>
      <c r="AV2081" s="37">
        <f t="shared" ca="1" si="930"/>
        <v>2.529571221759755E-4</v>
      </c>
      <c r="AW2081" s="37">
        <f t="shared" ca="1" si="930"/>
        <v>4.2159520362662579E-4</v>
      </c>
      <c r="AX2081" s="37">
        <f t="shared" ca="1" si="930"/>
        <v>1.6863808145065032E-4</v>
      </c>
      <c r="AY2081" s="37">
        <f t="shared" ca="1" si="930"/>
        <v>2.529571221759755E-4</v>
      </c>
      <c r="AZ2081" s="37">
        <f t="shared" ca="1" si="930"/>
        <v>3.3727616290130064E-4</v>
      </c>
      <c r="BA2081" s="37">
        <f t="shared" ca="1" si="930"/>
        <v>3.3727616290130064E-4</v>
      </c>
      <c r="BB2081" s="37">
        <f t="shared" ca="1" si="930"/>
        <v>2.529571221759755E-4</v>
      </c>
      <c r="BC2081" s="37">
        <f t="shared" ca="1" si="930"/>
        <v>0</v>
      </c>
      <c r="BD2081" s="37">
        <f t="shared" ca="1" si="930"/>
        <v>0</v>
      </c>
    </row>
    <row r="2082" spans="1:56" x14ac:dyDescent="0.2">
      <c r="A2082" t="s">
        <v>13793</v>
      </c>
      <c r="B2082">
        <v>289</v>
      </c>
      <c r="C2082" s="38">
        <v>31795</v>
      </c>
      <c r="D2082" t="s">
        <v>37357</v>
      </c>
      <c r="E2082">
        <f t="shared" si="931"/>
        <v>16</v>
      </c>
      <c r="F2082">
        <f t="shared" si="931"/>
        <v>35</v>
      </c>
      <c r="G2082">
        <f t="shared" si="931"/>
        <v>15</v>
      </c>
      <c r="H2082">
        <f t="shared" si="931"/>
        <v>18</v>
      </c>
      <c r="I2082">
        <f t="shared" si="931"/>
        <v>16</v>
      </c>
      <c r="J2082">
        <f t="shared" si="931"/>
        <v>31</v>
      </c>
      <c r="K2082">
        <f t="shared" si="931"/>
        <v>10</v>
      </c>
      <c r="L2082">
        <f t="shared" si="931"/>
        <v>3</v>
      </c>
      <c r="M2082">
        <f t="shared" si="931"/>
        <v>10</v>
      </c>
      <c r="N2082">
        <f t="shared" si="931"/>
        <v>16</v>
      </c>
      <c r="O2082">
        <f t="shared" si="932"/>
        <v>2</v>
      </c>
      <c r="P2082">
        <f t="shared" si="932"/>
        <v>5</v>
      </c>
      <c r="Q2082">
        <f t="shared" si="932"/>
        <v>15</v>
      </c>
      <c r="R2082">
        <f t="shared" si="932"/>
        <v>16</v>
      </c>
      <c r="S2082">
        <f t="shared" si="932"/>
        <v>16</v>
      </c>
      <c r="T2082">
        <f t="shared" si="932"/>
        <v>24</v>
      </c>
      <c r="U2082">
        <f t="shared" si="932"/>
        <v>15</v>
      </c>
      <c r="V2082">
        <f t="shared" si="932"/>
        <v>11</v>
      </c>
      <c r="W2082">
        <f t="shared" si="932"/>
        <v>3</v>
      </c>
      <c r="X2082">
        <f t="shared" si="932"/>
        <v>12</v>
      </c>
      <c r="Y2082">
        <f t="shared" si="932"/>
        <v>0</v>
      </c>
      <c r="Z2082">
        <f t="shared" si="932"/>
        <v>0</v>
      </c>
      <c r="AA2082">
        <f t="shared" si="918"/>
        <v>2187</v>
      </c>
      <c r="AC2082">
        <f t="shared" si="919"/>
        <v>1975</v>
      </c>
      <c r="AD2082">
        <v>2079</v>
      </c>
      <c r="AE2082" t="s">
        <v>13203</v>
      </c>
      <c r="AF2082" s="21">
        <v>8.4269932373126367E-5</v>
      </c>
      <c r="AG2082" s="54">
        <f t="shared" ca="1" si="920"/>
        <v>3.4045052678743054E-2</v>
      </c>
      <c r="AH2082" s="136">
        <f t="shared" ca="1" si="920"/>
        <v>3.9432429455357019</v>
      </c>
      <c r="AI2082" s="37">
        <f t="shared" ca="1" si="929"/>
        <v>2.1910182417012856E-3</v>
      </c>
      <c r="AJ2082" s="37">
        <f t="shared" ca="1" si="929"/>
        <v>4.2134966186563186E-4</v>
      </c>
      <c r="AK2082" s="37">
        <f t="shared" ca="1" si="929"/>
        <v>2.3595581064475382E-3</v>
      </c>
      <c r="AL2082" s="37">
        <f t="shared" ca="1" si="929"/>
        <v>3.4550672272981812E-3</v>
      </c>
      <c r="AM2082" s="37">
        <f t="shared" ca="1" si="929"/>
        <v>1.85393851220878E-3</v>
      </c>
      <c r="AN2082" s="37">
        <f t="shared" ca="1" si="929"/>
        <v>7.5842939135813733E-4</v>
      </c>
      <c r="AO2082" s="37">
        <f t="shared" ca="1" si="929"/>
        <v>9.2696925610439001E-4</v>
      </c>
      <c r="AP2082" s="37">
        <f t="shared" ca="1" si="929"/>
        <v>1.1797790532237691E-3</v>
      </c>
      <c r="AQ2082" s="37">
        <f t="shared" ca="1" si="929"/>
        <v>3.6236070920444338E-3</v>
      </c>
      <c r="AR2082" s="37">
        <f t="shared" ca="1" si="929"/>
        <v>3.7921469567906863E-3</v>
      </c>
      <c r="AS2082" s="37">
        <f t="shared" ca="1" si="930"/>
        <v>6.7415945898501094E-4</v>
      </c>
      <c r="AT2082" s="37">
        <f t="shared" ca="1" si="930"/>
        <v>1.3483189179700219E-3</v>
      </c>
      <c r="AU2082" s="37">
        <f t="shared" ca="1" si="930"/>
        <v>1.0112391884775163E-3</v>
      </c>
      <c r="AV2082" s="37">
        <f t="shared" ca="1" si="930"/>
        <v>1.2640489855968956E-3</v>
      </c>
      <c r="AW2082" s="37">
        <f t="shared" ca="1" si="930"/>
        <v>1.7696685798356537E-3</v>
      </c>
      <c r="AX2082" s="37">
        <f t="shared" ca="1" si="930"/>
        <v>2.4438280388206645E-3</v>
      </c>
      <c r="AY2082" s="37">
        <f t="shared" ca="1" si="930"/>
        <v>1.6853986474625274E-3</v>
      </c>
      <c r="AZ2082" s="37">
        <f t="shared" ca="1" si="930"/>
        <v>2.2752881740744119E-3</v>
      </c>
      <c r="BA2082" s="37">
        <f t="shared" ca="1" si="930"/>
        <v>8.4269932373126367E-5</v>
      </c>
      <c r="BB2082" s="37">
        <f t="shared" ca="1" si="930"/>
        <v>9.2696925610439001E-4</v>
      </c>
      <c r="BC2082" s="37">
        <f t="shared" ca="1" si="930"/>
        <v>0</v>
      </c>
      <c r="BD2082" s="37">
        <f t="shared" ca="1" si="930"/>
        <v>0</v>
      </c>
    </row>
    <row r="2083" spans="1:56" x14ac:dyDescent="0.2">
      <c r="A2083" t="s">
        <v>13799</v>
      </c>
      <c r="B2083">
        <v>148</v>
      </c>
      <c r="C2083" s="38">
        <v>15945</v>
      </c>
      <c r="D2083" t="s">
        <v>37358</v>
      </c>
      <c r="E2083">
        <f t="shared" si="931"/>
        <v>17</v>
      </c>
      <c r="F2083">
        <f t="shared" si="931"/>
        <v>1</v>
      </c>
      <c r="G2083">
        <f t="shared" si="931"/>
        <v>3</v>
      </c>
      <c r="H2083">
        <f t="shared" si="931"/>
        <v>5</v>
      </c>
      <c r="I2083">
        <f t="shared" si="931"/>
        <v>3</v>
      </c>
      <c r="J2083">
        <f t="shared" si="931"/>
        <v>15</v>
      </c>
      <c r="K2083">
        <f t="shared" si="931"/>
        <v>7</v>
      </c>
      <c r="L2083">
        <f t="shared" si="931"/>
        <v>3</v>
      </c>
      <c r="M2083">
        <f t="shared" si="931"/>
        <v>14</v>
      </c>
      <c r="N2083">
        <f t="shared" si="931"/>
        <v>15</v>
      </c>
      <c r="O2083">
        <f t="shared" si="932"/>
        <v>3</v>
      </c>
      <c r="P2083">
        <f t="shared" si="932"/>
        <v>5</v>
      </c>
      <c r="Q2083">
        <f t="shared" si="932"/>
        <v>8</v>
      </c>
      <c r="R2083">
        <f t="shared" si="932"/>
        <v>2</v>
      </c>
      <c r="S2083">
        <f t="shared" si="932"/>
        <v>8</v>
      </c>
      <c r="T2083">
        <f t="shared" si="932"/>
        <v>6</v>
      </c>
      <c r="U2083">
        <f t="shared" si="932"/>
        <v>12</v>
      </c>
      <c r="V2083">
        <f t="shared" si="932"/>
        <v>14</v>
      </c>
      <c r="W2083">
        <f t="shared" si="932"/>
        <v>1</v>
      </c>
      <c r="X2083">
        <f t="shared" si="932"/>
        <v>6</v>
      </c>
      <c r="Y2083">
        <f t="shared" si="932"/>
        <v>0</v>
      </c>
      <c r="Z2083">
        <f t="shared" si="932"/>
        <v>0</v>
      </c>
      <c r="AA2083">
        <f t="shared" si="918"/>
        <v>2188</v>
      </c>
      <c r="AC2083">
        <f t="shared" si="919"/>
        <v>1976</v>
      </c>
      <c r="AD2083">
        <v>2080</v>
      </c>
      <c r="AE2083" t="s">
        <v>13209</v>
      </c>
      <c r="AF2083" s="21">
        <v>8.4093967655667843E-5</v>
      </c>
      <c r="AG2083" s="54">
        <f t="shared" ca="1" si="920"/>
        <v>5.0035910755122363E-2</v>
      </c>
      <c r="AH2083" s="136">
        <f t="shared" ca="1" si="920"/>
        <v>5.5961171716140719</v>
      </c>
      <c r="AI2083" s="37">
        <f t="shared" ca="1" si="929"/>
        <v>3.7842285445050527E-3</v>
      </c>
      <c r="AJ2083" s="37">
        <f t="shared" ca="1" si="929"/>
        <v>5.8865777358967487E-4</v>
      </c>
      <c r="AK2083" s="37">
        <f t="shared" ca="1" si="929"/>
        <v>3.195570770915378E-3</v>
      </c>
      <c r="AL2083" s="37">
        <f t="shared" ca="1" si="929"/>
        <v>3.7842285445050527E-3</v>
      </c>
      <c r="AM2083" s="37">
        <f t="shared" ca="1" si="929"/>
        <v>2.018255223736028E-3</v>
      </c>
      <c r="AN2083" s="37">
        <f t="shared" ca="1" si="929"/>
        <v>3.9524164798163883E-3</v>
      </c>
      <c r="AO2083" s="37">
        <f t="shared" ca="1" si="929"/>
        <v>8.4093967655667849E-4</v>
      </c>
      <c r="AP2083" s="37">
        <f t="shared" ca="1" si="929"/>
        <v>2.018255223736028E-3</v>
      </c>
      <c r="AQ2083" s="37">
        <f t="shared" ca="1" si="929"/>
        <v>3.8683225121607209E-3</v>
      </c>
      <c r="AR2083" s="37">
        <f t="shared" ca="1" si="929"/>
        <v>3.195570770915378E-3</v>
      </c>
      <c r="AS2083" s="37">
        <f t="shared" ca="1" si="930"/>
        <v>1.5136914178020212E-3</v>
      </c>
      <c r="AT2083" s="37">
        <f t="shared" ca="1" si="930"/>
        <v>2.4387250620143673E-3</v>
      </c>
      <c r="AU2083" s="37">
        <f t="shared" ca="1" si="930"/>
        <v>2.7751009326370387E-3</v>
      </c>
      <c r="AV2083" s="37">
        <f t="shared" ca="1" si="930"/>
        <v>2.3546310943586995E-3</v>
      </c>
      <c r="AW2083" s="37">
        <f t="shared" ca="1" si="930"/>
        <v>1.8500672884246925E-3</v>
      </c>
      <c r="AX2083" s="37">
        <f t="shared" ca="1" si="930"/>
        <v>3.4478526738823817E-3</v>
      </c>
      <c r="AY2083" s="37">
        <f t="shared" ca="1" si="930"/>
        <v>2.8591949002927065E-3</v>
      </c>
      <c r="AZ2083" s="37">
        <f t="shared" ca="1" si="930"/>
        <v>2.691006964981371E-3</v>
      </c>
      <c r="BA2083" s="37">
        <f t="shared" ca="1" si="930"/>
        <v>1.093221579523682E-3</v>
      </c>
      <c r="BB2083" s="37">
        <f t="shared" ca="1" si="930"/>
        <v>1.7659733207690247E-3</v>
      </c>
      <c r="BC2083" s="37">
        <f t="shared" ca="1" si="930"/>
        <v>0</v>
      </c>
      <c r="BD2083" s="37">
        <f t="shared" ca="1" si="930"/>
        <v>0</v>
      </c>
    </row>
    <row r="2084" spans="1:56" x14ac:dyDescent="0.2">
      <c r="A2084" t="s">
        <v>13805</v>
      </c>
      <c r="B2084">
        <v>505</v>
      </c>
      <c r="C2084" s="38">
        <v>58408</v>
      </c>
      <c r="D2084" t="s">
        <v>37359</v>
      </c>
      <c r="E2084">
        <f t="shared" si="931"/>
        <v>26</v>
      </c>
      <c r="F2084">
        <f t="shared" si="931"/>
        <v>6</v>
      </c>
      <c r="G2084">
        <f t="shared" si="931"/>
        <v>31</v>
      </c>
      <c r="H2084">
        <f t="shared" si="931"/>
        <v>35</v>
      </c>
      <c r="I2084">
        <f t="shared" si="931"/>
        <v>29</v>
      </c>
      <c r="J2084">
        <f t="shared" si="931"/>
        <v>27</v>
      </c>
      <c r="K2084">
        <f t="shared" si="931"/>
        <v>18</v>
      </c>
      <c r="L2084">
        <f t="shared" si="931"/>
        <v>27</v>
      </c>
      <c r="M2084">
        <f t="shared" si="931"/>
        <v>39</v>
      </c>
      <c r="N2084">
        <f t="shared" si="931"/>
        <v>58</v>
      </c>
      <c r="O2084">
        <f t="shared" si="932"/>
        <v>10</v>
      </c>
      <c r="P2084">
        <f t="shared" si="932"/>
        <v>15</v>
      </c>
      <c r="Q2084">
        <f t="shared" si="932"/>
        <v>22</v>
      </c>
      <c r="R2084">
        <f t="shared" si="932"/>
        <v>32</v>
      </c>
      <c r="S2084">
        <f t="shared" si="932"/>
        <v>31</v>
      </c>
      <c r="T2084">
        <f t="shared" si="932"/>
        <v>44</v>
      </c>
      <c r="U2084">
        <f t="shared" si="932"/>
        <v>19</v>
      </c>
      <c r="V2084">
        <f t="shared" si="932"/>
        <v>13</v>
      </c>
      <c r="W2084">
        <f t="shared" si="932"/>
        <v>2</v>
      </c>
      <c r="X2084">
        <f t="shared" si="932"/>
        <v>21</v>
      </c>
      <c r="Y2084">
        <f t="shared" si="932"/>
        <v>0</v>
      </c>
      <c r="Z2084">
        <f t="shared" si="932"/>
        <v>0</v>
      </c>
      <c r="AA2084">
        <f t="shared" si="918"/>
        <v>2189</v>
      </c>
      <c r="AC2084">
        <f t="shared" si="919"/>
        <v>1977</v>
      </c>
      <c r="AD2084">
        <v>2081</v>
      </c>
      <c r="AE2084" t="s">
        <v>13215</v>
      </c>
      <c r="AF2084" s="21">
        <v>8.3992728648214768E-5</v>
      </c>
      <c r="AG2084" s="54">
        <f t="shared" ca="1" si="920"/>
        <v>5.1067579018114581E-2</v>
      </c>
      <c r="AH2084" s="136">
        <f t="shared" ca="1" si="920"/>
        <v>5.5312571523995357</v>
      </c>
      <c r="AI2084" s="37">
        <f t="shared" ca="1" si="929"/>
        <v>4.6196000756518118E-3</v>
      </c>
      <c r="AJ2084" s="37">
        <f t="shared" ca="1" si="929"/>
        <v>8.3992728648214765E-4</v>
      </c>
      <c r="AK2084" s="37">
        <f t="shared" ca="1" si="929"/>
        <v>1.9318327589089397E-3</v>
      </c>
      <c r="AL2084" s="37">
        <f t="shared" ca="1" si="929"/>
        <v>2.1838109448535838E-3</v>
      </c>
      <c r="AM2084" s="37">
        <f t="shared" ca="1" si="929"/>
        <v>2.6037745880946577E-3</v>
      </c>
      <c r="AN2084" s="37">
        <f t="shared" ca="1" si="929"/>
        <v>4.6196000756518118E-3</v>
      </c>
      <c r="AO2084" s="37">
        <f t="shared" ca="1" si="929"/>
        <v>1.6798545729642953E-3</v>
      </c>
      <c r="AP2084" s="37">
        <f t="shared" ca="1" si="929"/>
        <v>2.7717600453910874E-3</v>
      </c>
      <c r="AQ2084" s="37">
        <f t="shared" ca="1" si="929"/>
        <v>1.5958618443160807E-3</v>
      </c>
      <c r="AR2084" s="37">
        <f t="shared" ca="1" si="929"/>
        <v>3.6956800605214496E-3</v>
      </c>
      <c r="AS2084" s="37">
        <f t="shared" ca="1" si="930"/>
        <v>1.6798545729642953E-3</v>
      </c>
      <c r="AT2084" s="37">
        <f t="shared" ca="1" si="930"/>
        <v>2.0158254875571545E-3</v>
      </c>
      <c r="AU2084" s="37">
        <f t="shared" ca="1" si="930"/>
        <v>2.4357891307982284E-3</v>
      </c>
      <c r="AV2084" s="37">
        <f t="shared" ca="1" si="930"/>
        <v>2.3517964021500136E-3</v>
      </c>
      <c r="AW2084" s="37">
        <f t="shared" ca="1" si="930"/>
        <v>1.9318327589089397E-3</v>
      </c>
      <c r="AX2084" s="37">
        <f t="shared" ca="1" si="930"/>
        <v>4.8715782615964568E-3</v>
      </c>
      <c r="AY2084" s="37">
        <f t="shared" ca="1" si="930"/>
        <v>3.2757164172803757E-3</v>
      </c>
      <c r="AZ2084" s="37">
        <f t="shared" ca="1" si="930"/>
        <v>3.6116873318732352E-3</v>
      </c>
      <c r="BA2084" s="37">
        <f t="shared" ca="1" si="930"/>
        <v>4.1996364324107383E-4</v>
      </c>
      <c r="BB2084" s="37">
        <f t="shared" ca="1" si="930"/>
        <v>1.9318327589089397E-3</v>
      </c>
      <c r="BC2084" s="37">
        <f t="shared" ca="1" si="930"/>
        <v>0</v>
      </c>
      <c r="BD2084" s="37">
        <f t="shared" ca="1" si="930"/>
        <v>0</v>
      </c>
    </row>
    <row r="2085" spans="1:56" x14ac:dyDescent="0.2">
      <c r="A2085" t="s">
        <v>13811</v>
      </c>
      <c r="B2085">
        <v>337</v>
      </c>
      <c r="C2085" s="38">
        <v>39106</v>
      </c>
      <c r="D2085" t="s">
        <v>37360</v>
      </c>
      <c r="E2085">
        <f t="shared" si="931"/>
        <v>20</v>
      </c>
      <c r="F2085">
        <f t="shared" si="931"/>
        <v>4</v>
      </c>
      <c r="G2085">
        <f t="shared" si="931"/>
        <v>20</v>
      </c>
      <c r="H2085">
        <f t="shared" si="931"/>
        <v>26</v>
      </c>
      <c r="I2085">
        <f t="shared" si="931"/>
        <v>21</v>
      </c>
      <c r="J2085">
        <f t="shared" si="931"/>
        <v>7</v>
      </c>
      <c r="K2085">
        <f t="shared" si="931"/>
        <v>8</v>
      </c>
      <c r="L2085">
        <f t="shared" si="931"/>
        <v>27</v>
      </c>
      <c r="M2085">
        <f t="shared" si="931"/>
        <v>36</v>
      </c>
      <c r="N2085">
        <f t="shared" si="931"/>
        <v>43</v>
      </c>
      <c r="O2085">
        <f t="shared" si="932"/>
        <v>8</v>
      </c>
      <c r="P2085">
        <f t="shared" si="932"/>
        <v>14</v>
      </c>
      <c r="Q2085">
        <f t="shared" si="932"/>
        <v>14</v>
      </c>
      <c r="R2085">
        <f t="shared" si="932"/>
        <v>18</v>
      </c>
      <c r="S2085">
        <f t="shared" si="932"/>
        <v>13</v>
      </c>
      <c r="T2085">
        <f t="shared" si="932"/>
        <v>19</v>
      </c>
      <c r="U2085">
        <f t="shared" si="932"/>
        <v>16</v>
      </c>
      <c r="V2085">
        <f t="shared" si="932"/>
        <v>14</v>
      </c>
      <c r="W2085">
        <f t="shared" si="932"/>
        <v>0</v>
      </c>
      <c r="X2085">
        <f t="shared" si="932"/>
        <v>9</v>
      </c>
      <c r="Y2085">
        <f t="shared" si="932"/>
        <v>0</v>
      </c>
      <c r="Z2085">
        <f t="shared" si="932"/>
        <v>0</v>
      </c>
      <c r="AA2085">
        <f t="shared" si="918"/>
        <v>2190</v>
      </c>
      <c r="AC2085">
        <f t="shared" si="919"/>
        <v>1978</v>
      </c>
      <c r="AD2085">
        <v>2082</v>
      </c>
      <c r="AE2085" t="s">
        <v>13227</v>
      </c>
      <c r="AF2085" s="21">
        <v>8.3972998150529029E-5</v>
      </c>
      <c r="AG2085" s="54">
        <f t="shared" ca="1" si="920"/>
        <v>0.10832516761418244</v>
      </c>
      <c r="AH2085" s="136">
        <f t="shared" ca="1" si="920"/>
        <v>12.474020929264785</v>
      </c>
      <c r="AI2085" s="37">
        <f t="shared" ref="AI2085:AR2094" ca="1" si="933">$AF2085*INDIRECT(CONCATENATE(AI$1,$AC2085+3))</f>
        <v>6.4659208575907354E-3</v>
      </c>
      <c r="AJ2085" s="37">
        <f t="shared" ca="1" si="933"/>
        <v>2.0153519556126969E-3</v>
      </c>
      <c r="AK2085" s="37">
        <f t="shared" ca="1" si="933"/>
        <v>6.130028864988619E-3</v>
      </c>
      <c r="AL2085" s="37">
        <f t="shared" ca="1" si="933"/>
        <v>9.5729217891603099E-3</v>
      </c>
      <c r="AM2085" s="37">
        <f t="shared" ca="1" si="933"/>
        <v>5.5422178779349161E-3</v>
      </c>
      <c r="AN2085" s="37">
        <f t="shared" ca="1" si="933"/>
        <v>5.8781098705370316E-3</v>
      </c>
      <c r="AO2085" s="37">
        <f t="shared" ca="1" si="933"/>
        <v>2.6031629426663998E-3</v>
      </c>
      <c r="AP2085" s="37">
        <f t="shared" ca="1" si="933"/>
        <v>4.7864608945801549E-3</v>
      </c>
      <c r="AQ2085" s="37">
        <f t="shared" ca="1" si="933"/>
        <v>5.9620828686875607E-3</v>
      </c>
      <c r="AR2085" s="37">
        <f t="shared" ca="1" si="933"/>
        <v>9.9927867799129537E-3</v>
      </c>
      <c r="AS2085" s="37">
        <f t="shared" ref="AS2085:BD2094" ca="1" si="934">$AF2085*INDIRECT(CONCATENATE(AS$1,$AC2085+3))</f>
        <v>2.6871359408169289E-3</v>
      </c>
      <c r="AT2085" s="37">
        <f t="shared" ca="1" si="934"/>
        <v>4.1986499075264512E-3</v>
      </c>
      <c r="AU2085" s="37">
        <f t="shared" ca="1" si="934"/>
        <v>5.7101638742359743E-3</v>
      </c>
      <c r="AV2085" s="37">
        <f t="shared" ca="1" si="934"/>
        <v>5.1223528871822705E-3</v>
      </c>
      <c r="AW2085" s="37">
        <f t="shared" ca="1" si="934"/>
        <v>7.3056508390960256E-3</v>
      </c>
      <c r="AX2085" s="37">
        <f t="shared" ca="1" si="934"/>
        <v>7.9774348243002585E-3</v>
      </c>
      <c r="AY2085" s="37">
        <f t="shared" ca="1" si="934"/>
        <v>4.870433892730684E-3</v>
      </c>
      <c r="AZ2085" s="37">
        <f t="shared" ca="1" si="934"/>
        <v>5.7101638742359743E-3</v>
      </c>
      <c r="BA2085" s="37">
        <f t="shared" ca="1" si="934"/>
        <v>1.5954869648600516E-3</v>
      </c>
      <c r="BB2085" s="37">
        <f t="shared" ca="1" si="934"/>
        <v>4.1986499075264512E-3</v>
      </c>
      <c r="BC2085" s="37">
        <f t="shared" ca="1" si="934"/>
        <v>0</v>
      </c>
      <c r="BD2085" s="37">
        <f t="shared" ca="1" si="934"/>
        <v>0</v>
      </c>
    </row>
    <row r="2086" spans="1:56" x14ac:dyDescent="0.2">
      <c r="A2086" t="s">
        <v>13817</v>
      </c>
      <c r="B2086">
        <v>418</v>
      </c>
      <c r="C2086" s="38">
        <v>46936</v>
      </c>
      <c r="D2086" t="s">
        <v>37361</v>
      </c>
      <c r="E2086">
        <f t="shared" si="931"/>
        <v>17</v>
      </c>
      <c r="F2086">
        <f t="shared" si="931"/>
        <v>6</v>
      </c>
      <c r="G2086">
        <f t="shared" si="931"/>
        <v>21</v>
      </c>
      <c r="H2086">
        <f t="shared" si="931"/>
        <v>24</v>
      </c>
      <c r="I2086">
        <f t="shared" si="931"/>
        <v>24</v>
      </c>
      <c r="J2086">
        <f t="shared" si="931"/>
        <v>23</v>
      </c>
      <c r="K2086">
        <f t="shared" si="931"/>
        <v>8</v>
      </c>
      <c r="L2086">
        <f t="shared" si="931"/>
        <v>34</v>
      </c>
      <c r="M2086">
        <f t="shared" si="931"/>
        <v>29</v>
      </c>
      <c r="N2086">
        <f t="shared" si="931"/>
        <v>35</v>
      </c>
      <c r="O2086">
        <f t="shared" si="932"/>
        <v>8</v>
      </c>
      <c r="P2086">
        <f t="shared" si="932"/>
        <v>22</v>
      </c>
      <c r="Q2086">
        <f t="shared" si="932"/>
        <v>26</v>
      </c>
      <c r="R2086">
        <f t="shared" si="932"/>
        <v>15</v>
      </c>
      <c r="S2086">
        <f t="shared" si="932"/>
        <v>14</v>
      </c>
      <c r="T2086">
        <f t="shared" si="932"/>
        <v>34</v>
      </c>
      <c r="U2086">
        <f t="shared" si="932"/>
        <v>21</v>
      </c>
      <c r="V2086">
        <f t="shared" si="932"/>
        <v>40</v>
      </c>
      <c r="W2086">
        <f t="shared" si="932"/>
        <v>4</v>
      </c>
      <c r="X2086">
        <f t="shared" si="932"/>
        <v>13</v>
      </c>
      <c r="Y2086">
        <f t="shared" si="932"/>
        <v>0</v>
      </c>
      <c r="Z2086">
        <f t="shared" si="932"/>
        <v>0</v>
      </c>
      <c r="AA2086">
        <f t="shared" si="918"/>
        <v>2191</v>
      </c>
      <c r="AC2086">
        <f t="shared" si="919"/>
        <v>1979</v>
      </c>
      <c r="AD2086">
        <v>2083</v>
      </c>
      <c r="AE2086" t="s">
        <v>13221</v>
      </c>
      <c r="AF2086" s="21">
        <v>8.3972998150529029E-5</v>
      </c>
      <c r="AG2086" s="54">
        <f t="shared" ca="1" si="920"/>
        <v>1.0832516761418245E-2</v>
      </c>
      <c r="AH2086" s="136">
        <f t="shared" ca="1" si="920"/>
        <v>1.1906531407763512</v>
      </c>
      <c r="AI2086" s="37">
        <f t="shared" ca="1" si="933"/>
        <v>5.8781098705370323E-4</v>
      </c>
      <c r="AJ2086" s="37">
        <f t="shared" ca="1" si="933"/>
        <v>2.5191899445158711E-4</v>
      </c>
      <c r="AK2086" s="37">
        <f t="shared" ca="1" si="933"/>
        <v>5.0383798890317423E-4</v>
      </c>
      <c r="AL2086" s="37">
        <f t="shared" ca="1" si="933"/>
        <v>7.5575698335476123E-4</v>
      </c>
      <c r="AM2086" s="37">
        <f t="shared" ca="1" si="933"/>
        <v>3.3589199260211612E-4</v>
      </c>
      <c r="AN2086" s="37">
        <f t="shared" ca="1" si="933"/>
        <v>8.3972998150529023E-4</v>
      </c>
      <c r="AO2086" s="37">
        <f t="shared" ca="1" si="933"/>
        <v>8.3972998150529029E-5</v>
      </c>
      <c r="AP2086" s="37">
        <f t="shared" ca="1" si="933"/>
        <v>4.1986499075264512E-4</v>
      </c>
      <c r="AQ2086" s="37">
        <f t="shared" ca="1" si="933"/>
        <v>1.0916489759568773E-3</v>
      </c>
      <c r="AR2086" s="37">
        <f t="shared" ca="1" si="933"/>
        <v>1.0076759778063485E-3</v>
      </c>
      <c r="AS2086" s="37">
        <f t="shared" ca="1" si="934"/>
        <v>1.6794599630105806E-4</v>
      </c>
      <c r="AT2086" s="37">
        <f t="shared" ca="1" si="934"/>
        <v>5.0383798890317423E-4</v>
      </c>
      <c r="AU2086" s="37">
        <f t="shared" ca="1" si="934"/>
        <v>3.3589199260211612E-4</v>
      </c>
      <c r="AV2086" s="37">
        <f t="shared" ca="1" si="934"/>
        <v>3.3589199260211612E-4</v>
      </c>
      <c r="AW2086" s="37">
        <f t="shared" ca="1" si="934"/>
        <v>5.8781098705370323E-4</v>
      </c>
      <c r="AX2086" s="37">
        <f t="shared" ca="1" si="934"/>
        <v>7.5575698335476123E-4</v>
      </c>
      <c r="AY2086" s="37">
        <f t="shared" ca="1" si="934"/>
        <v>9.2370297965581934E-4</v>
      </c>
      <c r="AZ2086" s="37">
        <f t="shared" ca="1" si="934"/>
        <v>1.0916489759568773E-3</v>
      </c>
      <c r="BA2086" s="37">
        <f t="shared" ca="1" si="934"/>
        <v>0</v>
      </c>
      <c r="BB2086" s="37">
        <f t="shared" ca="1" si="934"/>
        <v>2.5191899445158711E-4</v>
      </c>
      <c r="BC2086" s="37">
        <f t="shared" ca="1" si="934"/>
        <v>0</v>
      </c>
      <c r="BD2086" s="37">
        <f t="shared" ca="1" si="934"/>
        <v>0</v>
      </c>
    </row>
    <row r="2087" spans="1:56" x14ac:dyDescent="0.2">
      <c r="A2087" t="s">
        <v>13823</v>
      </c>
      <c r="B2087">
        <v>445</v>
      </c>
      <c r="C2087" s="38">
        <v>52471</v>
      </c>
      <c r="D2087" t="s">
        <v>37362</v>
      </c>
      <c r="E2087">
        <f t="shared" si="931"/>
        <v>23</v>
      </c>
      <c r="F2087">
        <f t="shared" si="931"/>
        <v>6</v>
      </c>
      <c r="G2087">
        <f t="shared" si="931"/>
        <v>25</v>
      </c>
      <c r="H2087">
        <f t="shared" si="931"/>
        <v>48</v>
      </c>
      <c r="I2087">
        <f t="shared" si="931"/>
        <v>23</v>
      </c>
      <c r="J2087">
        <f t="shared" si="931"/>
        <v>13</v>
      </c>
      <c r="K2087">
        <f t="shared" si="931"/>
        <v>9</v>
      </c>
      <c r="L2087">
        <f t="shared" si="931"/>
        <v>17</v>
      </c>
      <c r="M2087">
        <f t="shared" si="931"/>
        <v>18</v>
      </c>
      <c r="N2087">
        <f t="shared" si="931"/>
        <v>47</v>
      </c>
      <c r="O2087">
        <f t="shared" si="932"/>
        <v>10</v>
      </c>
      <c r="P2087">
        <f t="shared" si="932"/>
        <v>17</v>
      </c>
      <c r="Q2087">
        <f t="shared" si="932"/>
        <v>30</v>
      </c>
      <c r="R2087">
        <f t="shared" si="932"/>
        <v>33</v>
      </c>
      <c r="S2087">
        <f t="shared" si="932"/>
        <v>41</v>
      </c>
      <c r="T2087">
        <f t="shared" si="932"/>
        <v>24</v>
      </c>
      <c r="U2087">
        <f t="shared" si="932"/>
        <v>18</v>
      </c>
      <c r="V2087">
        <f t="shared" si="932"/>
        <v>25</v>
      </c>
      <c r="W2087">
        <f t="shared" si="932"/>
        <v>4</v>
      </c>
      <c r="X2087">
        <f t="shared" si="932"/>
        <v>14</v>
      </c>
      <c r="Y2087">
        <f t="shared" si="932"/>
        <v>0</v>
      </c>
      <c r="Z2087">
        <f t="shared" si="932"/>
        <v>0</v>
      </c>
      <c r="AA2087">
        <f t="shared" si="918"/>
        <v>2192</v>
      </c>
      <c r="AC2087">
        <f t="shared" si="919"/>
        <v>1980</v>
      </c>
      <c r="AD2087">
        <v>2084</v>
      </c>
      <c r="AE2087" t="s">
        <v>13233</v>
      </c>
      <c r="AF2087" s="21">
        <v>8.379583992658276E-5</v>
      </c>
      <c r="AG2087" s="54">
        <f t="shared" ca="1" si="920"/>
        <v>3.9719228125200227E-2</v>
      </c>
      <c r="AH2087" s="136">
        <f t="shared" ca="1" si="920"/>
        <v>4.4480507749828657</v>
      </c>
      <c r="AI2087" s="37">
        <f t="shared" ca="1" si="933"/>
        <v>2.8490585575038137E-3</v>
      </c>
      <c r="AJ2087" s="37">
        <f t="shared" ca="1" si="933"/>
        <v>8.3795839926582762E-4</v>
      </c>
      <c r="AK2087" s="37">
        <f t="shared" ca="1" si="933"/>
        <v>2.0948959981645691E-3</v>
      </c>
      <c r="AL2087" s="37">
        <f t="shared" ca="1" si="933"/>
        <v>2.4300793578708999E-3</v>
      </c>
      <c r="AM2087" s="37">
        <f t="shared" ca="1" si="933"/>
        <v>1.8435084783848207E-3</v>
      </c>
      <c r="AN2087" s="37">
        <f t="shared" ca="1" si="933"/>
        <v>2.8490585575038137E-3</v>
      </c>
      <c r="AO2087" s="37">
        <f t="shared" ca="1" si="933"/>
        <v>1.2569375988987414E-3</v>
      </c>
      <c r="AP2087" s="37">
        <f t="shared" ca="1" si="933"/>
        <v>1.9273043183114034E-3</v>
      </c>
      <c r="AQ2087" s="37">
        <f t="shared" ca="1" si="933"/>
        <v>3.1004460772835621E-3</v>
      </c>
      <c r="AR2087" s="37">
        <f t="shared" ca="1" si="933"/>
        <v>3.1842419172101451E-3</v>
      </c>
      <c r="AS2087" s="37">
        <f t="shared" ca="1" si="934"/>
        <v>5.0277503955949653E-4</v>
      </c>
      <c r="AT2087" s="37">
        <f t="shared" ca="1" si="934"/>
        <v>2.0948959981645691E-3</v>
      </c>
      <c r="AU2087" s="37">
        <f t="shared" ca="1" si="934"/>
        <v>1.5921209586050725E-3</v>
      </c>
      <c r="AV2087" s="37">
        <f t="shared" ca="1" si="934"/>
        <v>1.0055500791189931E-3</v>
      </c>
      <c r="AW2087" s="37">
        <f t="shared" ca="1" si="934"/>
        <v>1.759712638458238E-3</v>
      </c>
      <c r="AX2087" s="37">
        <f t="shared" ca="1" si="934"/>
        <v>3.1842419172101451E-3</v>
      </c>
      <c r="AY2087" s="37">
        <f t="shared" ca="1" si="934"/>
        <v>1.759712638458238E-3</v>
      </c>
      <c r="AZ2087" s="37">
        <f t="shared" ca="1" si="934"/>
        <v>3.1842419172101451E-3</v>
      </c>
      <c r="BA2087" s="37">
        <f t="shared" ca="1" si="934"/>
        <v>7.541625593392448E-4</v>
      </c>
      <c r="BB2087" s="37">
        <f t="shared" ca="1" si="934"/>
        <v>1.5083251186784896E-3</v>
      </c>
      <c r="BC2087" s="37">
        <f t="shared" ca="1" si="934"/>
        <v>0</v>
      </c>
      <c r="BD2087" s="37">
        <f t="shared" ca="1" si="934"/>
        <v>0</v>
      </c>
    </row>
    <row r="2088" spans="1:56" x14ac:dyDescent="0.2">
      <c r="A2088" t="s">
        <v>13829</v>
      </c>
      <c r="B2088">
        <v>580</v>
      </c>
      <c r="C2088" s="38">
        <v>65225</v>
      </c>
      <c r="D2088" t="s">
        <v>37363</v>
      </c>
      <c r="E2088">
        <v>50</v>
      </c>
      <c r="F2088">
        <v>15</v>
      </c>
      <c r="G2088">
        <v>30</v>
      </c>
      <c r="H2088">
        <v>63</v>
      </c>
      <c r="I2088">
        <v>8</v>
      </c>
      <c r="J2088">
        <v>37</v>
      </c>
      <c r="K2088">
        <v>18</v>
      </c>
      <c r="L2088">
        <v>21</v>
      </c>
      <c r="M2088">
        <v>46</v>
      </c>
      <c r="N2088">
        <v>39</v>
      </c>
      <c r="O2088">
        <v>8</v>
      </c>
      <c r="P2088">
        <v>10</v>
      </c>
      <c r="Q2088">
        <v>45</v>
      </c>
      <c r="R2088">
        <v>21</v>
      </c>
      <c r="S2088">
        <v>47</v>
      </c>
      <c r="T2088">
        <v>49</v>
      </c>
      <c r="U2088">
        <v>30</v>
      </c>
      <c r="V2088">
        <v>22</v>
      </c>
      <c r="W2088">
        <v>2</v>
      </c>
      <c r="X2088">
        <v>11</v>
      </c>
      <c r="Y2088">
        <v>0</v>
      </c>
      <c r="Z2088">
        <v>0</v>
      </c>
      <c r="AA2088">
        <f t="shared" si="918"/>
        <v>2193</v>
      </c>
      <c r="AC2088">
        <f t="shared" si="919"/>
        <v>1981</v>
      </c>
      <c r="AD2088">
        <v>2085</v>
      </c>
      <c r="AE2088" t="s">
        <v>13239</v>
      </c>
      <c r="AF2088" s="21">
        <v>8.3775981210134143E-5</v>
      </c>
      <c r="AG2088" s="54">
        <f t="shared" ca="1" si="920"/>
        <v>4.5909237703153513E-2</v>
      </c>
      <c r="AH2088" s="136">
        <f t="shared" ca="1" si="920"/>
        <v>5.0073741729109278</v>
      </c>
      <c r="AI2088" s="37">
        <f t="shared" ca="1" si="933"/>
        <v>4.607678966557378E-3</v>
      </c>
      <c r="AJ2088" s="37">
        <f t="shared" ca="1" si="933"/>
        <v>5.8643186847093904E-4</v>
      </c>
      <c r="AK2088" s="37">
        <f t="shared" ca="1" si="933"/>
        <v>2.5970554175141583E-3</v>
      </c>
      <c r="AL2088" s="37">
        <f t="shared" ca="1" si="933"/>
        <v>3.1834872859850976E-3</v>
      </c>
      <c r="AM2088" s="37">
        <f t="shared" ca="1" si="933"/>
        <v>1.0053117745216097E-3</v>
      </c>
      <c r="AN2088" s="37">
        <f t="shared" ca="1" si="933"/>
        <v>1.9268475678330852E-3</v>
      </c>
      <c r="AO2088" s="37">
        <f t="shared" ca="1" si="933"/>
        <v>9.2153579331147556E-4</v>
      </c>
      <c r="AP2088" s="37">
        <f t="shared" ca="1" si="933"/>
        <v>1.5917436429925488E-3</v>
      </c>
      <c r="AQ2088" s="37">
        <f t="shared" ca="1" si="933"/>
        <v>2.5970554175141583E-3</v>
      </c>
      <c r="AR2088" s="37">
        <f t="shared" ca="1" si="933"/>
        <v>4.2725750417168416E-3</v>
      </c>
      <c r="AS2088" s="37">
        <f t="shared" ca="1" si="934"/>
        <v>1.4241916805722804E-3</v>
      </c>
      <c r="AT2088" s="37">
        <f t="shared" ca="1" si="934"/>
        <v>1.8430715866229511E-3</v>
      </c>
      <c r="AU2088" s="37">
        <f t="shared" ca="1" si="934"/>
        <v>3.4348152296154997E-3</v>
      </c>
      <c r="AV2088" s="37">
        <f t="shared" ca="1" si="934"/>
        <v>3.6861431732459022E-3</v>
      </c>
      <c r="AW2088" s="37">
        <f t="shared" ca="1" si="934"/>
        <v>7.5398383089120724E-4</v>
      </c>
      <c r="AX2088" s="37">
        <f t="shared" ca="1" si="934"/>
        <v>4.2725750417168416E-3</v>
      </c>
      <c r="AY2088" s="37">
        <f t="shared" ca="1" si="934"/>
        <v>2.5970554175141583E-3</v>
      </c>
      <c r="AZ2088" s="37">
        <f t="shared" ca="1" si="934"/>
        <v>2.9321593423546951E-3</v>
      </c>
      <c r="BA2088" s="37">
        <f t="shared" ca="1" si="934"/>
        <v>3.3510392484053657E-4</v>
      </c>
      <c r="BB2088" s="37">
        <f t="shared" ca="1" si="934"/>
        <v>1.3404156993621463E-3</v>
      </c>
      <c r="BC2088" s="37">
        <f t="shared" ca="1" si="934"/>
        <v>0</v>
      </c>
      <c r="BD2088" s="37">
        <f t="shared" ca="1" si="934"/>
        <v>0</v>
      </c>
    </row>
    <row r="2089" spans="1:56" x14ac:dyDescent="0.2">
      <c r="A2089" t="s">
        <v>13835</v>
      </c>
      <c r="B2089">
        <v>452</v>
      </c>
      <c r="C2089" s="38">
        <v>52281</v>
      </c>
      <c r="D2089" t="s">
        <v>37364</v>
      </c>
      <c r="E2089">
        <f t="shared" ref="E2089:N2090" si="935">LEN($D2089)-LEN(SUBSTITUTE($D2089,E$3,""))</f>
        <v>29</v>
      </c>
      <c r="F2089">
        <f t="shared" si="935"/>
        <v>5</v>
      </c>
      <c r="G2089">
        <f t="shared" si="935"/>
        <v>23</v>
      </c>
      <c r="H2089">
        <f t="shared" si="935"/>
        <v>23</v>
      </c>
      <c r="I2089">
        <f t="shared" si="935"/>
        <v>21</v>
      </c>
      <c r="J2089">
        <f t="shared" si="935"/>
        <v>27</v>
      </c>
      <c r="K2089">
        <f t="shared" si="935"/>
        <v>12</v>
      </c>
      <c r="L2089">
        <f t="shared" si="935"/>
        <v>14</v>
      </c>
      <c r="M2089">
        <f t="shared" si="935"/>
        <v>27</v>
      </c>
      <c r="N2089">
        <f t="shared" si="935"/>
        <v>47</v>
      </c>
      <c r="O2089">
        <f t="shared" ref="O2089:Z2090" si="936">LEN($D2089)-LEN(SUBSTITUTE($D2089,O$3,""))</f>
        <v>9</v>
      </c>
      <c r="P2089">
        <f t="shared" si="936"/>
        <v>21</v>
      </c>
      <c r="Q2089">
        <f t="shared" si="936"/>
        <v>30</v>
      </c>
      <c r="R2089">
        <f t="shared" si="936"/>
        <v>17</v>
      </c>
      <c r="S2089">
        <f t="shared" si="936"/>
        <v>16</v>
      </c>
      <c r="T2089">
        <f t="shared" si="936"/>
        <v>27</v>
      </c>
      <c r="U2089">
        <f t="shared" si="936"/>
        <v>28</v>
      </c>
      <c r="V2089">
        <f t="shared" si="936"/>
        <v>30</v>
      </c>
      <c r="W2089">
        <f t="shared" si="936"/>
        <v>26</v>
      </c>
      <c r="X2089">
        <f t="shared" si="936"/>
        <v>20</v>
      </c>
      <c r="Y2089">
        <f t="shared" si="936"/>
        <v>0</v>
      </c>
      <c r="Z2089">
        <f t="shared" si="936"/>
        <v>0</v>
      </c>
      <c r="AA2089">
        <f t="shared" si="918"/>
        <v>2194</v>
      </c>
      <c r="AC2089">
        <f t="shared" si="919"/>
        <v>1982</v>
      </c>
      <c r="AD2089">
        <v>2086</v>
      </c>
      <c r="AE2089" t="s">
        <v>13245</v>
      </c>
      <c r="AF2089" s="21">
        <v>8.3767935883983171E-5</v>
      </c>
      <c r="AG2089" s="54">
        <f t="shared" ca="1" si="920"/>
        <v>2.9402545495278092E-2</v>
      </c>
      <c r="AH2089" s="136">
        <f t="shared" ca="1" si="920"/>
        <v>3.24500230027374</v>
      </c>
      <c r="AI2089" s="37">
        <f t="shared" ca="1" si="933"/>
        <v>2.2617342688675455E-3</v>
      </c>
      <c r="AJ2089" s="37">
        <f t="shared" ca="1" si="933"/>
        <v>1.0052152306077981E-3</v>
      </c>
      <c r="AK2089" s="37">
        <f t="shared" ca="1" si="933"/>
        <v>2.2617342688675455E-3</v>
      </c>
      <c r="AL2089" s="37">
        <f t="shared" ca="1" si="933"/>
        <v>1.4240549100277139E-3</v>
      </c>
      <c r="AM2089" s="37">
        <f t="shared" ca="1" si="933"/>
        <v>1.5078228459116971E-3</v>
      </c>
      <c r="AN2089" s="37">
        <f t="shared" ca="1" si="933"/>
        <v>2.0104304612155962E-3</v>
      </c>
      <c r="AO2089" s="37">
        <f t="shared" ca="1" si="933"/>
        <v>8.3767935883983168E-4</v>
      </c>
      <c r="AP2089" s="37">
        <f t="shared" ca="1" si="933"/>
        <v>1.2565190382597476E-3</v>
      </c>
      <c r="AQ2089" s="37">
        <f t="shared" ca="1" si="933"/>
        <v>1.7591266535636465E-3</v>
      </c>
      <c r="AR2089" s="37">
        <f t="shared" ca="1" si="933"/>
        <v>2.0104304612155962E-3</v>
      </c>
      <c r="AS2089" s="37">
        <f t="shared" ca="1" si="934"/>
        <v>5.0260761530389905E-4</v>
      </c>
      <c r="AT2089" s="37">
        <f t="shared" ca="1" si="934"/>
        <v>1.5078228459116971E-3</v>
      </c>
      <c r="AU2089" s="37">
        <f t="shared" ca="1" si="934"/>
        <v>1.5078228459116971E-3</v>
      </c>
      <c r="AV2089" s="37">
        <f t="shared" ca="1" si="934"/>
        <v>5.8637555118788221E-4</v>
      </c>
      <c r="AW2089" s="37">
        <f t="shared" ca="1" si="934"/>
        <v>1.2565190382597476E-3</v>
      </c>
      <c r="AX2089" s="37">
        <f t="shared" ca="1" si="934"/>
        <v>2.8481098200554278E-3</v>
      </c>
      <c r="AY2089" s="37">
        <f t="shared" ca="1" si="934"/>
        <v>1.5078228459116971E-3</v>
      </c>
      <c r="AZ2089" s="37">
        <f t="shared" ca="1" si="934"/>
        <v>2.0941983970995792E-3</v>
      </c>
      <c r="BA2089" s="37">
        <f t="shared" ca="1" si="934"/>
        <v>8.3767935883983168E-4</v>
      </c>
      <c r="BB2089" s="37">
        <f t="shared" ca="1" si="934"/>
        <v>4.1883967941991584E-4</v>
      </c>
      <c r="BC2089" s="37">
        <f t="shared" ca="1" si="934"/>
        <v>0</v>
      </c>
      <c r="BD2089" s="37">
        <f t="shared" ca="1" si="934"/>
        <v>0</v>
      </c>
    </row>
    <row r="2090" spans="1:56" x14ac:dyDescent="0.2">
      <c r="A2090" t="s">
        <v>13841</v>
      </c>
      <c r="B2090">
        <v>668</v>
      </c>
      <c r="C2090" s="38">
        <v>75917</v>
      </c>
      <c r="D2090" t="s">
        <v>37365</v>
      </c>
      <c r="E2090">
        <f t="shared" si="935"/>
        <v>30</v>
      </c>
      <c r="F2090">
        <f t="shared" si="935"/>
        <v>19</v>
      </c>
      <c r="G2090">
        <f t="shared" si="935"/>
        <v>43</v>
      </c>
      <c r="H2090">
        <f t="shared" si="935"/>
        <v>64</v>
      </c>
      <c r="I2090">
        <f t="shared" si="935"/>
        <v>29</v>
      </c>
      <c r="J2090">
        <f t="shared" si="935"/>
        <v>43</v>
      </c>
      <c r="K2090">
        <f t="shared" si="935"/>
        <v>19</v>
      </c>
      <c r="L2090">
        <f t="shared" si="935"/>
        <v>47</v>
      </c>
      <c r="M2090">
        <f t="shared" si="935"/>
        <v>44</v>
      </c>
      <c r="N2090">
        <f t="shared" si="935"/>
        <v>63</v>
      </c>
      <c r="O2090">
        <f t="shared" si="936"/>
        <v>16</v>
      </c>
      <c r="P2090">
        <f t="shared" si="936"/>
        <v>33</v>
      </c>
      <c r="Q2090">
        <f t="shared" si="936"/>
        <v>23</v>
      </c>
      <c r="R2090">
        <f t="shared" si="936"/>
        <v>24</v>
      </c>
      <c r="S2090">
        <f t="shared" si="936"/>
        <v>22</v>
      </c>
      <c r="T2090">
        <f t="shared" si="936"/>
        <v>41</v>
      </c>
      <c r="U2090">
        <f t="shared" si="936"/>
        <v>31</v>
      </c>
      <c r="V2090">
        <f t="shared" si="936"/>
        <v>45</v>
      </c>
      <c r="W2090">
        <f t="shared" si="936"/>
        <v>8</v>
      </c>
      <c r="X2090">
        <f t="shared" si="936"/>
        <v>24</v>
      </c>
      <c r="Y2090">
        <f t="shared" si="936"/>
        <v>0</v>
      </c>
      <c r="Z2090">
        <f t="shared" si="936"/>
        <v>0</v>
      </c>
      <c r="AA2090">
        <f t="shared" si="918"/>
        <v>2195</v>
      </c>
      <c r="AC2090">
        <f t="shared" si="919"/>
        <v>1983</v>
      </c>
      <c r="AD2090">
        <v>2087</v>
      </c>
      <c r="AE2090" t="s">
        <v>13251</v>
      </c>
      <c r="AF2090" s="21">
        <v>8.3732594491352011E-5</v>
      </c>
      <c r="AG2090" s="54">
        <f t="shared" ca="1" si="920"/>
        <v>4.1782564651184656E-2</v>
      </c>
      <c r="AH2090" s="136">
        <f t="shared" ca="1" si="920"/>
        <v>4.6412977126556418</v>
      </c>
      <c r="AI2090" s="37">
        <f t="shared" ca="1" si="933"/>
        <v>3.5167689686367845E-3</v>
      </c>
      <c r="AJ2090" s="37">
        <f t="shared" ca="1" si="933"/>
        <v>3.3493037796540804E-4</v>
      </c>
      <c r="AK2090" s="37">
        <f t="shared" ca="1" si="933"/>
        <v>1.7583844843183922E-3</v>
      </c>
      <c r="AL2090" s="37">
        <f t="shared" ca="1" si="933"/>
        <v>4.521560102533009E-3</v>
      </c>
      <c r="AM2090" s="37">
        <f t="shared" ca="1" si="933"/>
        <v>1.0047911338962241E-3</v>
      </c>
      <c r="AN2090" s="37">
        <f t="shared" ca="1" si="933"/>
        <v>2.6794430237232643E-3</v>
      </c>
      <c r="AO2090" s="37">
        <f t="shared" ca="1" si="933"/>
        <v>5.0239556694811204E-4</v>
      </c>
      <c r="AP2090" s="37">
        <f t="shared" ca="1" si="933"/>
        <v>2.3445126457578565E-3</v>
      </c>
      <c r="AQ2090" s="37">
        <f t="shared" ca="1" si="933"/>
        <v>3.2655711851627286E-3</v>
      </c>
      <c r="AR2090" s="37">
        <f t="shared" ca="1" si="933"/>
        <v>3.7679667521108404E-3</v>
      </c>
      <c r="AS2090" s="37">
        <f t="shared" ca="1" si="934"/>
        <v>1.2559889173702802E-3</v>
      </c>
      <c r="AT2090" s="37">
        <f t="shared" ca="1" si="934"/>
        <v>1.5909192953356883E-3</v>
      </c>
      <c r="AU2090" s="37">
        <f t="shared" ca="1" si="934"/>
        <v>1.5071867008443361E-3</v>
      </c>
      <c r="AV2090" s="37">
        <f t="shared" ca="1" si="934"/>
        <v>1.9258496733010962E-3</v>
      </c>
      <c r="AW2090" s="37">
        <f t="shared" ca="1" si="934"/>
        <v>2.2607800512665045E-3</v>
      </c>
      <c r="AX2090" s="37">
        <f t="shared" ca="1" si="934"/>
        <v>3.6005015631281364E-3</v>
      </c>
      <c r="AY2090" s="37">
        <f t="shared" ca="1" si="934"/>
        <v>2.0933148622838001E-3</v>
      </c>
      <c r="AZ2090" s="37">
        <f t="shared" ca="1" si="934"/>
        <v>2.5119778347405604E-3</v>
      </c>
      <c r="BA2090" s="37">
        <f t="shared" ca="1" si="934"/>
        <v>1.6746518898270402E-4</v>
      </c>
      <c r="BB2090" s="37">
        <f t="shared" ca="1" si="934"/>
        <v>1.1722563228789282E-3</v>
      </c>
      <c r="BC2090" s="37">
        <f t="shared" ca="1" si="934"/>
        <v>0</v>
      </c>
      <c r="BD2090" s="37">
        <f t="shared" ca="1" si="934"/>
        <v>0</v>
      </c>
    </row>
    <row r="2091" spans="1:56" x14ac:dyDescent="0.2">
      <c r="A2091" t="s">
        <v>13847</v>
      </c>
      <c r="B2091">
        <v>1087</v>
      </c>
      <c r="C2091" s="38">
        <v>123810</v>
      </c>
      <c r="D2091" t="s">
        <v>37366</v>
      </c>
      <c r="E2091">
        <v>77</v>
      </c>
      <c r="F2091">
        <v>32</v>
      </c>
      <c r="G2091">
        <v>82</v>
      </c>
      <c r="H2091">
        <v>168</v>
      </c>
      <c r="I2091">
        <v>63</v>
      </c>
      <c r="J2091">
        <v>68</v>
      </c>
      <c r="K2091">
        <v>39</v>
      </c>
      <c r="L2091">
        <v>109</v>
      </c>
      <c r="M2091">
        <v>144</v>
      </c>
      <c r="N2091">
        <v>183</v>
      </c>
      <c r="O2091">
        <v>45</v>
      </c>
      <c r="P2091">
        <v>68</v>
      </c>
      <c r="Q2091">
        <v>53</v>
      </c>
      <c r="R2091">
        <v>88</v>
      </c>
      <c r="S2091">
        <v>70</v>
      </c>
      <c r="T2091">
        <v>120</v>
      </c>
      <c r="U2091">
        <v>74</v>
      </c>
      <c r="V2091">
        <v>110</v>
      </c>
      <c r="W2091">
        <v>20</v>
      </c>
      <c r="X2091">
        <v>52</v>
      </c>
      <c r="Y2091">
        <v>0</v>
      </c>
      <c r="Z2091">
        <v>0</v>
      </c>
      <c r="AA2091">
        <f t="shared" si="918"/>
        <v>2196</v>
      </c>
      <c r="AC2091">
        <f t="shared" si="919"/>
        <v>1984</v>
      </c>
      <c r="AD2091">
        <v>2088</v>
      </c>
      <c r="AE2091" t="s">
        <v>13257</v>
      </c>
      <c r="AF2091" s="21">
        <v>8.3475232897710242E-5</v>
      </c>
      <c r="AG2091" s="54">
        <f t="shared" ca="1" si="920"/>
        <v>2.011753112834817E-2</v>
      </c>
      <c r="AH2091" s="136">
        <f t="shared" ca="1" si="920"/>
        <v>2.2495740513603932</v>
      </c>
      <c r="AI2091" s="37">
        <f t="shared" ca="1" si="933"/>
        <v>1.2521284934656537E-3</v>
      </c>
      <c r="AJ2091" s="37">
        <f t="shared" ca="1" si="933"/>
        <v>9.1822756187481271E-4</v>
      </c>
      <c r="AK2091" s="37">
        <f t="shared" ca="1" si="933"/>
        <v>1.0017027947725229E-3</v>
      </c>
      <c r="AL2091" s="37">
        <f t="shared" ca="1" si="933"/>
        <v>1.4190789592610741E-3</v>
      </c>
      <c r="AM2091" s="37">
        <f t="shared" ca="1" si="933"/>
        <v>5.8432663028397175E-4</v>
      </c>
      <c r="AN2091" s="37">
        <f t="shared" ca="1" si="933"/>
        <v>1.8364551237496254E-3</v>
      </c>
      <c r="AO2091" s="37">
        <f t="shared" ca="1" si="933"/>
        <v>6.6780186318168193E-4</v>
      </c>
      <c r="AP2091" s="37">
        <f t="shared" ca="1" si="933"/>
        <v>1.2521284934656537E-3</v>
      </c>
      <c r="AQ2091" s="37">
        <f t="shared" ca="1" si="933"/>
        <v>1.5025541921587842E-3</v>
      </c>
      <c r="AR2091" s="37">
        <f t="shared" ca="1" si="933"/>
        <v>1.1686532605679435E-3</v>
      </c>
      <c r="AS2091" s="37">
        <f t="shared" ca="1" si="934"/>
        <v>1.0017027947725229E-3</v>
      </c>
      <c r="AT2091" s="37">
        <f t="shared" ca="1" si="934"/>
        <v>5.0085139738626145E-4</v>
      </c>
      <c r="AU2091" s="37">
        <f t="shared" ca="1" si="934"/>
        <v>1.1686532605679435E-3</v>
      </c>
      <c r="AV2091" s="37">
        <f t="shared" ca="1" si="934"/>
        <v>9.1822756187481271E-4</v>
      </c>
      <c r="AW2091" s="37">
        <f t="shared" ca="1" si="934"/>
        <v>7.5127709607939212E-4</v>
      </c>
      <c r="AX2091" s="37">
        <f t="shared" ca="1" si="934"/>
        <v>9.1822756187481271E-4</v>
      </c>
      <c r="AY2091" s="37">
        <f t="shared" ca="1" si="934"/>
        <v>1.0017027947725229E-3</v>
      </c>
      <c r="AZ2091" s="37">
        <f t="shared" ca="1" si="934"/>
        <v>1.1686532605679435E-3</v>
      </c>
      <c r="BA2091" s="37">
        <f t="shared" ca="1" si="934"/>
        <v>2.5042569869313072E-4</v>
      </c>
      <c r="BB2091" s="37">
        <f t="shared" ca="1" si="934"/>
        <v>8.3475232897710242E-4</v>
      </c>
      <c r="BC2091" s="37">
        <f t="shared" ca="1" si="934"/>
        <v>0</v>
      </c>
      <c r="BD2091" s="37">
        <f t="shared" ca="1" si="934"/>
        <v>0</v>
      </c>
    </row>
    <row r="2092" spans="1:56" x14ac:dyDescent="0.2">
      <c r="A2092" t="s">
        <v>13853</v>
      </c>
      <c r="B2092">
        <v>757</v>
      </c>
      <c r="C2092" s="38">
        <v>86240</v>
      </c>
      <c r="D2092" t="s">
        <v>37367</v>
      </c>
      <c r="E2092">
        <f t="shared" ref="E2092:N2093" si="937">LEN($D2092)-LEN(SUBSTITUTE($D2092,E$3,""))</f>
        <v>34</v>
      </c>
      <c r="F2092">
        <f t="shared" si="937"/>
        <v>8</v>
      </c>
      <c r="G2092">
        <f t="shared" si="937"/>
        <v>97</v>
      </c>
      <c r="H2092">
        <f t="shared" si="937"/>
        <v>133</v>
      </c>
      <c r="I2092">
        <f t="shared" si="937"/>
        <v>29</v>
      </c>
      <c r="J2092">
        <f t="shared" si="937"/>
        <v>55</v>
      </c>
      <c r="K2092">
        <f t="shared" si="937"/>
        <v>10</v>
      </c>
      <c r="L2092">
        <f t="shared" si="937"/>
        <v>17</v>
      </c>
      <c r="M2092">
        <f t="shared" si="937"/>
        <v>67</v>
      </c>
      <c r="N2092">
        <f t="shared" si="937"/>
        <v>40</v>
      </c>
      <c r="O2092">
        <f t="shared" ref="O2092:Z2093" si="938">LEN($D2092)-LEN(SUBSTITUTE($D2092,O$3,""))</f>
        <v>12</v>
      </c>
      <c r="P2092">
        <f t="shared" si="938"/>
        <v>28</v>
      </c>
      <c r="Q2092">
        <f t="shared" si="938"/>
        <v>30</v>
      </c>
      <c r="R2092">
        <f t="shared" si="938"/>
        <v>26</v>
      </c>
      <c r="S2092">
        <f t="shared" si="938"/>
        <v>37</v>
      </c>
      <c r="T2092">
        <f t="shared" si="938"/>
        <v>61</v>
      </c>
      <c r="U2092">
        <f t="shared" si="938"/>
        <v>23</v>
      </c>
      <c r="V2092">
        <f t="shared" si="938"/>
        <v>30</v>
      </c>
      <c r="W2092">
        <f t="shared" si="938"/>
        <v>7</v>
      </c>
      <c r="X2092">
        <f t="shared" si="938"/>
        <v>13</v>
      </c>
      <c r="Y2092">
        <f t="shared" si="938"/>
        <v>0</v>
      </c>
      <c r="Z2092">
        <f t="shared" si="938"/>
        <v>0</v>
      </c>
      <c r="AA2092">
        <f t="shared" si="918"/>
        <v>2197</v>
      </c>
      <c r="AC2092">
        <f t="shared" si="919"/>
        <v>1985</v>
      </c>
      <c r="AD2092">
        <v>2089</v>
      </c>
      <c r="AE2092" t="s">
        <v>13263</v>
      </c>
      <c r="AF2092" s="21">
        <v>8.3443756565546709E-5</v>
      </c>
      <c r="AG2092" s="54">
        <f t="shared" ca="1" si="920"/>
        <v>5.674175446457176E-3</v>
      </c>
      <c r="AH2092" s="136">
        <f t="shared" ca="1" si="920"/>
        <v>0.61231028567798174</v>
      </c>
      <c r="AI2092" s="37">
        <f t="shared" ca="1" si="933"/>
        <v>3.3377502626218684E-4</v>
      </c>
      <c r="AJ2092" s="37">
        <f t="shared" ca="1" si="933"/>
        <v>2.5033126969664014E-4</v>
      </c>
      <c r="AK2092" s="37">
        <f t="shared" ca="1" si="933"/>
        <v>3.3377502626218684E-4</v>
      </c>
      <c r="AL2092" s="37">
        <f t="shared" ca="1" si="933"/>
        <v>4.1721878282773353E-4</v>
      </c>
      <c r="AM2092" s="37">
        <f t="shared" ca="1" si="933"/>
        <v>1.6688751313109342E-4</v>
      </c>
      <c r="AN2092" s="37">
        <f t="shared" ca="1" si="933"/>
        <v>4.1721878282773353E-4</v>
      </c>
      <c r="AO2092" s="37">
        <f t="shared" ca="1" si="933"/>
        <v>1.6688751313109342E-4</v>
      </c>
      <c r="AP2092" s="37">
        <f t="shared" ca="1" si="933"/>
        <v>1.6688751313109342E-4</v>
      </c>
      <c r="AQ2092" s="37">
        <f t="shared" ca="1" si="933"/>
        <v>5.8410629595882693E-4</v>
      </c>
      <c r="AR2092" s="37">
        <f t="shared" ca="1" si="933"/>
        <v>5.8410629595882693E-4</v>
      </c>
      <c r="AS2092" s="37">
        <f t="shared" ca="1" si="934"/>
        <v>1.6688751313109342E-4</v>
      </c>
      <c r="AT2092" s="37">
        <f t="shared" ca="1" si="934"/>
        <v>3.3377502626218684E-4</v>
      </c>
      <c r="AU2092" s="37">
        <f t="shared" ca="1" si="934"/>
        <v>2.5033126969664014E-4</v>
      </c>
      <c r="AV2092" s="37">
        <f t="shared" ca="1" si="934"/>
        <v>0</v>
      </c>
      <c r="AW2092" s="37">
        <f t="shared" ca="1" si="934"/>
        <v>8.3443756565546709E-5</v>
      </c>
      <c r="AX2092" s="37">
        <f t="shared" ca="1" si="934"/>
        <v>5.0066253939328028E-4</v>
      </c>
      <c r="AY2092" s="37">
        <f t="shared" ca="1" si="934"/>
        <v>3.3377502626218684E-4</v>
      </c>
      <c r="AZ2092" s="37">
        <f t="shared" ca="1" si="934"/>
        <v>5.0066253939328028E-4</v>
      </c>
      <c r="BA2092" s="37">
        <f t="shared" ca="1" si="934"/>
        <v>0</v>
      </c>
      <c r="BB2092" s="37">
        <f t="shared" ca="1" si="934"/>
        <v>8.3443756565546709E-5</v>
      </c>
      <c r="BC2092" s="37">
        <f t="shared" ca="1" si="934"/>
        <v>0</v>
      </c>
      <c r="BD2092" s="37">
        <f t="shared" ca="1" si="934"/>
        <v>0</v>
      </c>
    </row>
    <row r="2093" spans="1:56" x14ac:dyDescent="0.2">
      <c r="A2093" t="s">
        <v>13859</v>
      </c>
      <c r="B2093">
        <v>169</v>
      </c>
      <c r="C2093" s="38">
        <v>18862</v>
      </c>
      <c r="D2093" t="s">
        <v>37368</v>
      </c>
      <c r="E2093">
        <f t="shared" si="937"/>
        <v>12</v>
      </c>
      <c r="F2093">
        <f t="shared" si="937"/>
        <v>2</v>
      </c>
      <c r="G2093">
        <f t="shared" si="937"/>
        <v>11</v>
      </c>
      <c r="H2093">
        <f t="shared" si="937"/>
        <v>13</v>
      </c>
      <c r="I2093">
        <f t="shared" si="937"/>
        <v>10</v>
      </c>
      <c r="J2093">
        <f t="shared" si="937"/>
        <v>14</v>
      </c>
      <c r="K2093">
        <f t="shared" si="937"/>
        <v>8</v>
      </c>
      <c r="L2093">
        <f t="shared" si="937"/>
        <v>7</v>
      </c>
      <c r="M2093">
        <f t="shared" si="937"/>
        <v>13</v>
      </c>
      <c r="N2093">
        <f t="shared" si="937"/>
        <v>22</v>
      </c>
      <c r="O2093">
        <f t="shared" si="938"/>
        <v>6</v>
      </c>
      <c r="P2093">
        <f t="shared" si="938"/>
        <v>7</v>
      </c>
      <c r="Q2093">
        <f t="shared" si="938"/>
        <v>6</v>
      </c>
      <c r="R2093">
        <f t="shared" si="938"/>
        <v>5</v>
      </c>
      <c r="S2093">
        <f t="shared" si="938"/>
        <v>5</v>
      </c>
      <c r="T2093">
        <f t="shared" si="938"/>
        <v>6</v>
      </c>
      <c r="U2093">
        <f t="shared" si="938"/>
        <v>8</v>
      </c>
      <c r="V2093">
        <f t="shared" si="938"/>
        <v>11</v>
      </c>
      <c r="W2093">
        <f t="shared" si="938"/>
        <v>1</v>
      </c>
      <c r="X2093">
        <f t="shared" si="938"/>
        <v>2</v>
      </c>
      <c r="Y2093">
        <f t="shared" si="938"/>
        <v>0</v>
      </c>
      <c r="Z2093">
        <f t="shared" si="938"/>
        <v>0</v>
      </c>
      <c r="AA2093">
        <f t="shared" si="918"/>
        <v>2198</v>
      </c>
      <c r="AC2093">
        <f t="shared" si="919"/>
        <v>1986</v>
      </c>
      <c r="AD2093">
        <v>2090</v>
      </c>
      <c r="AE2093" t="s">
        <v>13269</v>
      </c>
      <c r="AF2093" s="21">
        <v>8.3443756565546709E-5</v>
      </c>
      <c r="AG2093" s="54">
        <f t="shared" ca="1" si="920"/>
        <v>1.7022526339371527E-2</v>
      </c>
      <c r="AH2093" s="136">
        <f t="shared" ca="1" si="920"/>
        <v>1.9788686869519403</v>
      </c>
      <c r="AI2093" s="37">
        <f t="shared" ca="1" si="933"/>
        <v>9.1788132222101382E-4</v>
      </c>
      <c r="AJ2093" s="37">
        <f t="shared" ca="1" si="933"/>
        <v>3.3377502626218684E-4</v>
      </c>
      <c r="AK2093" s="37">
        <f t="shared" ca="1" si="933"/>
        <v>1.1682125919176539E-3</v>
      </c>
      <c r="AL2093" s="37">
        <f t="shared" ca="1" si="933"/>
        <v>2.1695376707042144E-3</v>
      </c>
      <c r="AM2093" s="37">
        <f t="shared" ca="1" si="933"/>
        <v>2.5033126969664014E-4</v>
      </c>
      <c r="AN2093" s="37">
        <f t="shared" ca="1" si="933"/>
        <v>7.5099380908992043E-4</v>
      </c>
      <c r="AO2093" s="37">
        <f t="shared" ca="1" si="933"/>
        <v>6.6755005252437368E-4</v>
      </c>
      <c r="AP2093" s="37">
        <f t="shared" ca="1" si="933"/>
        <v>1.0847688353521072E-3</v>
      </c>
      <c r="AQ2093" s="37">
        <f t="shared" ca="1" si="933"/>
        <v>1.5854313747453875E-3</v>
      </c>
      <c r="AR2093" s="37">
        <f t="shared" ca="1" si="933"/>
        <v>1.9192064010075743E-3</v>
      </c>
      <c r="AS2093" s="37">
        <f t="shared" ca="1" si="934"/>
        <v>5.0066253939328028E-4</v>
      </c>
      <c r="AT2093" s="37">
        <f t="shared" ca="1" si="934"/>
        <v>5.0066253939328028E-4</v>
      </c>
      <c r="AU2093" s="37">
        <f t="shared" ca="1" si="934"/>
        <v>2.5033126969664014E-4</v>
      </c>
      <c r="AV2093" s="37">
        <f t="shared" ca="1" si="934"/>
        <v>1.0013250787865606E-3</v>
      </c>
      <c r="AW2093" s="37">
        <f t="shared" ca="1" si="934"/>
        <v>1.0013250787865606E-3</v>
      </c>
      <c r="AX2093" s="37">
        <f t="shared" ca="1" si="934"/>
        <v>1.0847688353521072E-3</v>
      </c>
      <c r="AY2093" s="37">
        <f t="shared" ca="1" si="934"/>
        <v>5.8410629595882693E-4</v>
      </c>
      <c r="AZ2093" s="37">
        <f t="shared" ca="1" si="934"/>
        <v>6.6755005252437368E-4</v>
      </c>
      <c r="BA2093" s="37">
        <f t="shared" ca="1" si="934"/>
        <v>8.3443756565546709E-5</v>
      </c>
      <c r="BB2093" s="37">
        <f t="shared" ca="1" si="934"/>
        <v>5.0066253939328028E-4</v>
      </c>
      <c r="BC2093" s="37">
        <f t="shared" ca="1" si="934"/>
        <v>0</v>
      </c>
      <c r="BD2093" s="37">
        <f t="shared" ca="1" si="934"/>
        <v>0</v>
      </c>
    </row>
    <row r="2094" spans="1:56" x14ac:dyDescent="0.2">
      <c r="A2094" t="s">
        <v>13865</v>
      </c>
      <c r="B2094">
        <v>1117</v>
      </c>
      <c r="C2094" s="38">
        <v>124254</v>
      </c>
      <c r="D2094" t="s">
        <v>37369</v>
      </c>
      <c r="E2094">
        <v>20</v>
      </c>
      <c r="F2094">
        <v>12</v>
      </c>
      <c r="G2094">
        <v>35</v>
      </c>
      <c r="H2094">
        <v>25</v>
      </c>
      <c r="I2094">
        <v>18</v>
      </c>
      <c r="J2094">
        <v>21</v>
      </c>
      <c r="K2094">
        <v>12</v>
      </c>
      <c r="L2094">
        <v>22</v>
      </c>
      <c r="M2094">
        <v>25</v>
      </c>
      <c r="N2094">
        <v>43</v>
      </c>
      <c r="O2094">
        <v>18</v>
      </c>
      <c r="P2094">
        <v>13</v>
      </c>
      <c r="Q2094">
        <v>23</v>
      </c>
      <c r="R2094">
        <v>16</v>
      </c>
      <c r="S2094">
        <v>27</v>
      </c>
      <c r="T2094">
        <v>42</v>
      </c>
      <c r="U2094">
        <v>21</v>
      </c>
      <c r="V2094">
        <v>19</v>
      </c>
      <c r="W2094">
        <v>1</v>
      </c>
      <c r="X2094">
        <v>10</v>
      </c>
      <c r="Y2094">
        <v>0</v>
      </c>
      <c r="Z2094">
        <v>0</v>
      </c>
      <c r="AA2094">
        <f t="shared" si="918"/>
        <v>2199</v>
      </c>
      <c r="AC2094">
        <f t="shared" si="919"/>
        <v>1987</v>
      </c>
      <c r="AD2094">
        <v>2091</v>
      </c>
      <c r="AE2094" t="s">
        <v>13275</v>
      </c>
      <c r="AF2094" s="21">
        <v>8.3351246857602633E-5</v>
      </c>
      <c r="AG2094" s="54">
        <f t="shared" ca="1" si="920"/>
        <v>5.4678417938587326E-2</v>
      </c>
      <c r="AH2094" s="136">
        <f t="shared" ca="1" si="920"/>
        <v>6.2414247159441425</v>
      </c>
      <c r="AI2094" s="37">
        <f t="shared" ca="1" si="933"/>
        <v>3.7508061085921186E-3</v>
      </c>
      <c r="AJ2094" s="37">
        <f t="shared" ca="1" si="933"/>
        <v>1.5836736902944499E-3</v>
      </c>
      <c r="AK2094" s="37">
        <f t="shared" ca="1" si="933"/>
        <v>3.0839961337312976E-3</v>
      </c>
      <c r="AL2094" s="37">
        <f t="shared" ca="1" si="933"/>
        <v>4.4176160834529399E-3</v>
      </c>
      <c r="AM2094" s="37">
        <f t="shared" ca="1" si="933"/>
        <v>2.1671324182976686E-3</v>
      </c>
      <c r="AN2094" s="37">
        <f t="shared" ca="1" si="933"/>
        <v>2.5005374057280789E-3</v>
      </c>
      <c r="AO2094" s="37">
        <f t="shared" ca="1" si="933"/>
        <v>1.5836736902944499E-3</v>
      </c>
      <c r="AP2094" s="37">
        <f t="shared" ca="1" si="933"/>
        <v>2.5005374057280789E-3</v>
      </c>
      <c r="AQ2094" s="37">
        <f t="shared" ca="1" si="933"/>
        <v>2.3338349120128736E-3</v>
      </c>
      <c r="AR2094" s="37">
        <f t="shared" ca="1" si="933"/>
        <v>8.0850709451874558E-3</v>
      </c>
      <c r="AS2094" s="37">
        <f t="shared" ca="1" si="934"/>
        <v>1.9170786777248606E-3</v>
      </c>
      <c r="AT2094" s="37">
        <f t="shared" ca="1" si="934"/>
        <v>1.6670249371520526E-3</v>
      </c>
      <c r="AU2094" s="37">
        <f t="shared" ca="1" si="934"/>
        <v>2.0004299245824633E-3</v>
      </c>
      <c r="AV2094" s="37">
        <f t="shared" ca="1" si="934"/>
        <v>2.2504836651552709E-3</v>
      </c>
      <c r="AW2094" s="37">
        <f t="shared" ca="1" si="934"/>
        <v>3.4174011211617079E-3</v>
      </c>
      <c r="AX2094" s="37">
        <f t="shared" ca="1" si="934"/>
        <v>4.5009673303105418E-3</v>
      </c>
      <c r="AY2094" s="37">
        <f t="shared" ca="1" si="934"/>
        <v>2.0004299245824633E-3</v>
      </c>
      <c r="AZ2094" s="37">
        <f t="shared" ca="1" si="934"/>
        <v>2.6672398994432842E-3</v>
      </c>
      <c r="BA2094" s="37">
        <f t="shared" ca="1" si="934"/>
        <v>1.0835662091488343E-3</v>
      </c>
      <c r="BB2094" s="37">
        <f t="shared" ca="1" si="934"/>
        <v>1.1669174560064368E-3</v>
      </c>
      <c r="BC2094" s="37">
        <f t="shared" ca="1" si="934"/>
        <v>0</v>
      </c>
      <c r="BD2094" s="37">
        <f t="shared" ca="1" si="934"/>
        <v>0</v>
      </c>
    </row>
    <row r="2095" spans="1:56" x14ac:dyDescent="0.2">
      <c r="A2095" t="s">
        <v>689</v>
      </c>
      <c r="B2095">
        <v>501</v>
      </c>
      <c r="C2095" s="38">
        <v>55262</v>
      </c>
      <c r="D2095" t="s">
        <v>37370</v>
      </c>
      <c r="E2095">
        <f t="shared" ref="E2095:N2100" si="939">LEN($D2095)-LEN(SUBSTITUTE($D2095,E$3,""))</f>
        <v>44</v>
      </c>
      <c r="F2095">
        <f t="shared" si="939"/>
        <v>12</v>
      </c>
      <c r="G2095">
        <f t="shared" si="939"/>
        <v>23</v>
      </c>
      <c r="H2095">
        <f t="shared" si="939"/>
        <v>29</v>
      </c>
      <c r="I2095">
        <f t="shared" si="939"/>
        <v>25</v>
      </c>
      <c r="J2095">
        <f t="shared" si="939"/>
        <v>35</v>
      </c>
      <c r="K2095">
        <f t="shared" si="939"/>
        <v>9</v>
      </c>
      <c r="L2095">
        <f t="shared" si="939"/>
        <v>27</v>
      </c>
      <c r="M2095">
        <f t="shared" si="939"/>
        <v>20</v>
      </c>
      <c r="N2095">
        <f t="shared" si="939"/>
        <v>66</v>
      </c>
      <c r="O2095">
        <f t="shared" ref="O2095:Z2100" si="940">LEN($D2095)-LEN(SUBSTITUTE($D2095,O$3,""))</f>
        <v>10</v>
      </c>
      <c r="P2095">
        <f t="shared" si="940"/>
        <v>13</v>
      </c>
      <c r="Q2095">
        <f t="shared" si="940"/>
        <v>27</v>
      </c>
      <c r="R2095">
        <f t="shared" si="940"/>
        <v>25</v>
      </c>
      <c r="S2095">
        <f t="shared" si="940"/>
        <v>25</v>
      </c>
      <c r="T2095">
        <f t="shared" si="940"/>
        <v>31</v>
      </c>
      <c r="U2095">
        <f t="shared" si="940"/>
        <v>22</v>
      </c>
      <c r="V2095">
        <f t="shared" si="940"/>
        <v>40</v>
      </c>
      <c r="W2095">
        <f t="shared" si="940"/>
        <v>6</v>
      </c>
      <c r="X2095">
        <f t="shared" si="940"/>
        <v>12</v>
      </c>
      <c r="Y2095">
        <f t="shared" si="940"/>
        <v>0</v>
      </c>
      <c r="Z2095">
        <f t="shared" si="940"/>
        <v>0</v>
      </c>
      <c r="AA2095">
        <f t="shared" si="918"/>
        <v>2200</v>
      </c>
      <c r="AC2095">
        <f t="shared" si="919"/>
        <v>1988</v>
      </c>
      <c r="AD2095">
        <v>2092</v>
      </c>
      <c r="AE2095" t="s">
        <v>1012</v>
      </c>
      <c r="AF2095" s="21">
        <v>8.3299192749120569E-5</v>
      </c>
      <c r="AG2095" s="54">
        <f t="shared" ca="1" si="920"/>
        <v>8.3049295170873214E-2</v>
      </c>
      <c r="AH2095" s="136">
        <f t="shared" ca="1" si="920"/>
        <v>9.2966064067656013</v>
      </c>
      <c r="AI2095" s="37">
        <f t="shared" ref="AI2095:AR2104" ca="1" si="941">$AF2095*INDIRECT(CONCATENATE(AI$1,$AC2095+3))</f>
        <v>5.6643451069401983E-3</v>
      </c>
      <c r="AJ2095" s="37">
        <f t="shared" ca="1" si="941"/>
        <v>5.8309434924384395E-4</v>
      </c>
      <c r="AK2095" s="37">
        <f t="shared" ca="1" si="941"/>
        <v>3.4152669027139432E-3</v>
      </c>
      <c r="AL2095" s="37">
        <f t="shared" ca="1" si="941"/>
        <v>4.6647547939507516E-3</v>
      </c>
      <c r="AM2095" s="37">
        <f t="shared" ca="1" si="941"/>
        <v>3.2486685172157023E-3</v>
      </c>
      <c r="AN2095" s="37">
        <f t="shared" ca="1" si="941"/>
        <v>4.9979515649472344E-3</v>
      </c>
      <c r="AO2095" s="37">
        <f t="shared" ca="1" si="941"/>
        <v>2.3323773969753758E-3</v>
      </c>
      <c r="AP2095" s="37">
        <f t="shared" ca="1" si="941"/>
        <v>3.7484636737104256E-3</v>
      </c>
      <c r="AQ2095" s="37">
        <f t="shared" ca="1" si="941"/>
        <v>3.9983612519577869E-3</v>
      </c>
      <c r="AR2095" s="37">
        <f t="shared" ca="1" si="941"/>
        <v>1.007920232264359E-2</v>
      </c>
      <c r="AS2095" s="37">
        <f t="shared" ref="AS2095:BD2104" ca="1" si="942">$AF2095*INDIRECT(CONCATENATE(AS$1,$AC2095+3))</f>
        <v>1.4160862767350496E-3</v>
      </c>
      <c r="AT2095" s="37">
        <f t="shared" ca="1" si="942"/>
        <v>2.1657790114771348E-3</v>
      </c>
      <c r="AU2095" s="37">
        <f t="shared" ca="1" si="942"/>
        <v>4.0816604447069076E-3</v>
      </c>
      <c r="AV2095" s="37">
        <f t="shared" ca="1" si="942"/>
        <v>4.9146523721981137E-3</v>
      </c>
      <c r="AW2095" s="37">
        <f t="shared" ca="1" si="942"/>
        <v>3.915062059208667E-3</v>
      </c>
      <c r="AX2095" s="37">
        <f t="shared" ca="1" si="942"/>
        <v>6.7472346126787658E-3</v>
      </c>
      <c r="AY2095" s="37">
        <f t="shared" ca="1" si="942"/>
        <v>5.0812507576963543E-3</v>
      </c>
      <c r="AZ2095" s="37">
        <f t="shared" ca="1" si="942"/>
        <v>7.6635257329190926E-3</v>
      </c>
      <c r="BA2095" s="37">
        <f t="shared" ca="1" si="942"/>
        <v>1.6659838549824115E-3</v>
      </c>
      <c r="BB2095" s="37">
        <f t="shared" ca="1" si="942"/>
        <v>2.6655741679718582E-3</v>
      </c>
      <c r="BC2095" s="37">
        <f t="shared" ca="1" si="942"/>
        <v>0</v>
      </c>
      <c r="BD2095" s="37">
        <f t="shared" ca="1" si="942"/>
        <v>0</v>
      </c>
    </row>
    <row r="2096" spans="1:56" x14ac:dyDescent="0.2">
      <c r="A2096" t="s">
        <v>13871</v>
      </c>
      <c r="B2096">
        <v>603</v>
      </c>
      <c r="C2096" s="38">
        <v>68301</v>
      </c>
      <c r="D2096" t="s">
        <v>37371</v>
      </c>
      <c r="E2096">
        <f t="shared" si="939"/>
        <v>39</v>
      </c>
      <c r="F2096">
        <f t="shared" si="939"/>
        <v>13</v>
      </c>
      <c r="G2096">
        <f t="shared" si="939"/>
        <v>29</v>
      </c>
      <c r="H2096">
        <f t="shared" si="939"/>
        <v>43</v>
      </c>
      <c r="I2096">
        <f t="shared" si="939"/>
        <v>23</v>
      </c>
      <c r="J2096">
        <f t="shared" si="939"/>
        <v>33</v>
      </c>
      <c r="K2096">
        <f t="shared" si="939"/>
        <v>16</v>
      </c>
      <c r="L2096">
        <f t="shared" si="939"/>
        <v>32</v>
      </c>
      <c r="M2096">
        <f t="shared" si="939"/>
        <v>42</v>
      </c>
      <c r="N2096">
        <f t="shared" si="939"/>
        <v>73</v>
      </c>
      <c r="O2096">
        <f t="shared" si="940"/>
        <v>9</v>
      </c>
      <c r="P2096">
        <f t="shared" si="940"/>
        <v>23</v>
      </c>
      <c r="Q2096">
        <f t="shared" si="940"/>
        <v>36</v>
      </c>
      <c r="R2096">
        <f t="shared" si="940"/>
        <v>16</v>
      </c>
      <c r="S2096">
        <f t="shared" si="940"/>
        <v>42</v>
      </c>
      <c r="T2096">
        <f t="shared" si="940"/>
        <v>43</v>
      </c>
      <c r="U2096">
        <f t="shared" si="940"/>
        <v>28</v>
      </c>
      <c r="V2096">
        <f t="shared" si="940"/>
        <v>36</v>
      </c>
      <c r="W2096">
        <f t="shared" si="940"/>
        <v>4</v>
      </c>
      <c r="X2096">
        <f t="shared" si="940"/>
        <v>23</v>
      </c>
      <c r="Y2096">
        <f t="shared" si="940"/>
        <v>0</v>
      </c>
      <c r="Z2096">
        <f t="shared" si="940"/>
        <v>0</v>
      </c>
      <c r="AA2096">
        <f t="shared" si="918"/>
        <v>2201</v>
      </c>
      <c r="AC2096">
        <f t="shared" si="919"/>
        <v>1989</v>
      </c>
      <c r="AD2096">
        <v>2093</v>
      </c>
      <c r="AE2096" t="s">
        <v>1304</v>
      </c>
      <c r="AF2096" s="21">
        <v>8.32780649139014E-5</v>
      </c>
      <c r="AG2096" s="54">
        <f t="shared" ca="1" si="920"/>
        <v>8.7691802354338169E-2</v>
      </c>
      <c r="AH2096" s="136">
        <f t="shared" ca="1" si="920"/>
        <v>9.5805584218899593</v>
      </c>
      <c r="AI2096" s="37">
        <f t="shared" ca="1" si="941"/>
        <v>5.8294645439730978E-3</v>
      </c>
      <c r="AJ2096" s="37">
        <f t="shared" ca="1" si="941"/>
        <v>1.665561298278028E-3</v>
      </c>
      <c r="AK2096" s="37">
        <f t="shared" ca="1" si="941"/>
        <v>3.9973471158672672E-3</v>
      </c>
      <c r="AL2096" s="37">
        <f t="shared" ca="1" si="941"/>
        <v>4.5802935702645769E-3</v>
      </c>
      <c r="AM2096" s="37">
        <f t="shared" ca="1" si="941"/>
        <v>3.7475129211255631E-3</v>
      </c>
      <c r="AN2096" s="37">
        <f t="shared" ca="1" si="941"/>
        <v>8.411084556304042E-3</v>
      </c>
      <c r="AO2096" s="37">
        <f t="shared" ca="1" si="941"/>
        <v>1.4157271035363239E-3</v>
      </c>
      <c r="AP2096" s="37">
        <f t="shared" ca="1" si="941"/>
        <v>3.0812884018143519E-3</v>
      </c>
      <c r="AQ2096" s="37">
        <f t="shared" ca="1" si="941"/>
        <v>3.331122596556056E-3</v>
      </c>
      <c r="AR2096" s="37">
        <f t="shared" ca="1" si="941"/>
        <v>1.0243201984409872E-2</v>
      </c>
      <c r="AS2096" s="37">
        <f t="shared" ca="1" si="942"/>
        <v>7.495025842251126E-4</v>
      </c>
      <c r="AT2096" s="37">
        <f t="shared" ca="1" si="942"/>
        <v>3.0812884018143519E-3</v>
      </c>
      <c r="AU2096" s="37">
        <f t="shared" ca="1" si="942"/>
        <v>6.329132933456506E-3</v>
      </c>
      <c r="AV2096" s="37">
        <f t="shared" ca="1" si="942"/>
        <v>5.4963522843174926E-3</v>
      </c>
      <c r="AW2096" s="37">
        <f t="shared" ca="1" si="942"/>
        <v>3.9140690509533657E-3</v>
      </c>
      <c r="AX2096" s="37">
        <f t="shared" ca="1" si="942"/>
        <v>7.4950258422511263E-3</v>
      </c>
      <c r="AY2096" s="37">
        <f t="shared" ca="1" si="942"/>
        <v>4.1639032456950702E-3</v>
      </c>
      <c r="AZ2096" s="37">
        <f t="shared" ca="1" si="942"/>
        <v>5.5796303492313942E-3</v>
      </c>
      <c r="BA2096" s="37">
        <f t="shared" ca="1" si="942"/>
        <v>1.1658929087946196E-3</v>
      </c>
      <c r="BB2096" s="37">
        <f t="shared" ca="1" si="942"/>
        <v>3.4144006614699575E-3</v>
      </c>
      <c r="BC2096" s="37">
        <f t="shared" ca="1" si="942"/>
        <v>0</v>
      </c>
      <c r="BD2096" s="37">
        <f t="shared" ca="1" si="942"/>
        <v>0</v>
      </c>
    </row>
    <row r="2097" spans="1:56" x14ac:dyDescent="0.2">
      <c r="A2097" t="s">
        <v>13877</v>
      </c>
      <c r="B2097">
        <v>515</v>
      </c>
      <c r="C2097" s="38">
        <v>59268</v>
      </c>
      <c r="D2097" t="s">
        <v>37372</v>
      </c>
      <c r="E2097">
        <f t="shared" si="939"/>
        <v>33</v>
      </c>
      <c r="F2097">
        <f t="shared" si="939"/>
        <v>6</v>
      </c>
      <c r="G2097">
        <f t="shared" si="939"/>
        <v>21</v>
      </c>
      <c r="H2097">
        <f t="shared" si="939"/>
        <v>25</v>
      </c>
      <c r="I2097">
        <f t="shared" si="939"/>
        <v>21</v>
      </c>
      <c r="J2097">
        <f t="shared" si="939"/>
        <v>24</v>
      </c>
      <c r="K2097">
        <f t="shared" si="939"/>
        <v>11</v>
      </c>
      <c r="L2097">
        <f t="shared" si="939"/>
        <v>33</v>
      </c>
      <c r="M2097">
        <f t="shared" si="939"/>
        <v>32</v>
      </c>
      <c r="N2097">
        <f t="shared" si="939"/>
        <v>54</v>
      </c>
      <c r="O2097">
        <f t="shared" si="940"/>
        <v>16</v>
      </c>
      <c r="P2097">
        <f t="shared" si="940"/>
        <v>40</v>
      </c>
      <c r="Q2097">
        <f t="shared" si="940"/>
        <v>24</v>
      </c>
      <c r="R2097">
        <f t="shared" si="940"/>
        <v>16</v>
      </c>
      <c r="S2097">
        <f t="shared" si="940"/>
        <v>28</v>
      </c>
      <c r="T2097">
        <f t="shared" si="940"/>
        <v>26</v>
      </c>
      <c r="U2097">
        <f t="shared" si="940"/>
        <v>27</v>
      </c>
      <c r="V2097">
        <f t="shared" si="940"/>
        <v>42</v>
      </c>
      <c r="W2097">
        <f t="shared" si="940"/>
        <v>12</v>
      </c>
      <c r="X2097">
        <f t="shared" si="940"/>
        <v>24</v>
      </c>
      <c r="Y2097">
        <f t="shared" si="940"/>
        <v>0</v>
      </c>
      <c r="Z2097">
        <f t="shared" si="940"/>
        <v>0</v>
      </c>
      <c r="AA2097">
        <f t="shared" si="918"/>
        <v>2202</v>
      </c>
      <c r="AC2097">
        <f t="shared" si="919"/>
        <v>1990</v>
      </c>
      <c r="AD2097">
        <v>2094</v>
      </c>
      <c r="AE2097" t="s">
        <v>13281</v>
      </c>
      <c r="AF2097" s="21">
        <v>8.3230272624137323E-5</v>
      </c>
      <c r="AG2097" s="54">
        <f t="shared" ca="1" si="920"/>
        <v>4.436173530866519E-2</v>
      </c>
      <c r="AH2097" s="136">
        <f t="shared" ca="1" si="920"/>
        <v>5.0005580095307947</v>
      </c>
      <c r="AI2097" s="37">
        <f t="shared" ca="1" si="941"/>
        <v>3.3292109049654931E-3</v>
      </c>
      <c r="AJ2097" s="37">
        <f t="shared" ca="1" si="941"/>
        <v>9.1553299886551053E-4</v>
      </c>
      <c r="AK2097" s="37">
        <f t="shared" ca="1" si="941"/>
        <v>2.3304476334758449E-3</v>
      </c>
      <c r="AL2097" s="37">
        <f t="shared" ca="1" si="941"/>
        <v>3.1627503597172184E-3</v>
      </c>
      <c r="AM2097" s="37">
        <f t="shared" ca="1" si="941"/>
        <v>1.6646054524827466E-3</v>
      </c>
      <c r="AN2097" s="37">
        <f t="shared" ca="1" si="941"/>
        <v>2.6633687239723943E-3</v>
      </c>
      <c r="AO2097" s="37">
        <f t="shared" ca="1" si="941"/>
        <v>1.5813751798586092E-3</v>
      </c>
      <c r="AP2097" s="37">
        <f t="shared" ca="1" si="941"/>
        <v>3.1627503597172184E-3</v>
      </c>
      <c r="AQ2097" s="37">
        <f t="shared" ca="1" si="941"/>
        <v>3.2459806323413558E-3</v>
      </c>
      <c r="AR2097" s="37">
        <f t="shared" ca="1" si="941"/>
        <v>3.5789017228379048E-3</v>
      </c>
      <c r="AS2097" s="37">
        <f t="shared" ca="1" si="942"/>
        <v>9.1553299886551053E-4</v>
      </c>
      <c r="AT2097" s="37">
        <f t="shared" ca="1" si="942"/>
        <v>2.2472173608517076E-3</v>
      </c>
      <c r="AU2097" s="37">
        <f t="shared" ca="1" si="942"/>
        <v>2.580138451348257E-3</v>
      </c>
      <c r="AV2097" s="37">
        <f t="shared" ca="1" si="942"/>
        <v>1.6646054524827466E-3</v>
      </c>
      <c r="AW2097" s="37">
        <f t="shared" ca="1" si="942"/>
        <v>2.0807568156034329E-3</v>
      </c>
      <c r="AX2097" s="37">
        <f t="shared" ca="1" si="942"/>
        <v>2.1639870882275702E-3</v>
      </c>
      <c r="AY2097" s="37">
        <f t="shared" ca="1" si="942"/>
        <v>2.829829269220669E-3</v>
      </c>
      <c r="AZ2097" s="37">
        <f t="shared" ca="1" si="942"/>
        <v>2.3304476334758449E-3</v>
      </c>
      <c r="BA2097" s="37">
        <f t="shared" ca="1" si="942"/>
        <v>6.6584218099309859E-4</v>
      </c>
      <c r="BB2097" s="37">
        <f t="shared" ca="1" si="942"/>
        <v>1.2484540893620598E-3</v>
      </c>
      <c r="BC2097" s="37">
        <f t="shared" ca="1" si="942"/>
        <v>0</v>
      </c>
      <c r="BD2097" s="37">
        <f t="shared" ca="1" si="942"/>
        <v>0</v>
      </c>
    </row>
    <row r="2098" spans="1:56" x14ac:dyDescent="0.2">
      <c r="A2098" t="s">
        <v>13882</v>
      </c>
      <c r="B2098">
        <v>461</v>
      </c>
      <c r="C2098" s="38">
        <v>52817</v>
      </c>
      <c r="D2098" t="s">
        <v>37373</v>
      </c>
      <c r="E2098">
        <f t="shared" si="939"/>
        <v>28</v>
      </c>
      <c r="F2098">
        <f t="shared" si="939"/>
        <v>10</v>
      </c>
      <c r="G2098">
        <f t="shared" si="939"/>
        <v>25</v>
      </c>
      <c r="H2098">
        <f t="shared" si="939"/>
        <v>47</v>
      </c>
      <c r="I2098">
        <f t="shared" si="939"/>
        <v>21</v>
      </c>
      <c r="J2098">
        <f t="shared" si="939"/>
        <v>27</v>
      </c>
      <c r="K2098">
        <f t="shared" si="939"/>
        <v>6</v>
      </c>
      <c r="L2098">
        <f t="shared" si="939"/>
        <v>20</v>
      </c>
      <c r="M2098">
        <f t="shared" si="939"/>
        <v>42</v>
      </c>
      <c r="N2098">
        <f t="shared" si="939"/>
        <v>41</v>
      </c>
      <c r="O2098">
        <f t="shared" si="940"/>
        <v>11</v>
      </c>
      <c r="P2098">
        <f t="shared" si="940"/>
        <v>21</v>
      </c>
      <c r="Q2098">
        <f t="shared" si="940"/>
        <v>14</v>
      </c>
      <c r="R2098">
        <f t="shared" si="940"/>
        <v>24</v>
      </c>
      <c r="S2098">
        <f t="shared" si="940"/>
        <v>26</v>
      </c>
      <c r="T2098">
        <f t="shared" si="940"/>
        <v>39</v>
      </c>
      <c r="U2098">
        <f t="shared" si="940"/>
        <v>17</v>
      </c>
      <c r="V2098">
        <f t="shared" si="940"/>
        <v>20</v>
      </c>
      <c r="W2098">
        <f t="shared" si="940"/>
        <v>3</v>
      </c>
      <c r="X2098">
        <f t="shared" si="940"/>
        <v>19</v>
      </c>
      <c r="Y2098">
        <f t="shared" si="940"/>
        <v>0</v>
      </c>
      <c r="Z2098">
        <f t="shared" si="940"/>
        <v>0</v>
      </c>
      <c r="AA2098">
        <f t="shared" si="918"/>
        <v>2203</v>
      </c>
      <c r="AC2098">
        <f t="shared" si="919"/>
        <v>1991</v>
      </c>
      <c r="AD2098">
        <v>2095</v>
      </c>
      <c r="AE2098" t="s">
        <v>13287</v>
      </c>
      <c r="AF2098" s="21">
        <v>8.3199053467114011E-5</v>
      </c>
      <c r="AG2098" s="54">
        <f t="shared" ca="1" si="920"/>
        <v>1.0316682629922138E-2</v>
      </c>
      <c r="AH2098" s="136">
        <f t="shared" ca="1" si="920"/>
        <v>1.1645371513791949</v>
      </c>
      <c r="AI2098" s="37">
        <f t="shared" ca="1" si="941"/>
        <v>7.4879148120402612E-4</v>
      </c>
      <c r="AJ2098" s="37">
        <f t="shared" ca="1" si="941"/>
        <v>2.49597160401342E-4</v>
      </c>
      <c r="AK2098" s="37">
        <f t="shared" ca="1" si="941"/>
        <v>1.0815876950724822E-3</v>
      </c>
      <c r="AL2098" s="37">
        <f t="shared" ca="1" si="941"/>
        <v>6.6559242773691209E-4</v>
      </c>
      <c r="AM2098" s="37">
        <f t="shared" ca="1" si="941"/>
        <v>8.3199053467114011E-5</v>
      </c>
      <c r="AN2098" s="37">
        <f t="shared" ca="1" si="941"/>
        <v>1.0815876950724822E-3</v>
      </c>
      <c r="AO2098" s="37">
        <f t="shared" ca="1" si="941"/>
        <v>4.1599526733557008E-4</v>
      </c>
      <c r="AP2098" s="37">
        <f t="shared" ca="1" si="941"/>
        <v>6.6559242773691209E-4</v>
      </c>
      <c r="AQ2098" s="37">
        <f t="shared" ca="1" si="941"/>
        <v>7.4879148120402612E-4</v>
      </c>
      <c r="AR2098" s="37">
        <f t="shared" ca="1" si="941"/>
        <v>4.1599526733557008E-4</v>
      </c>
      <c r="AS2098" s="37">
        <f t="shared" ca="1" si="942"/>
        <v>1.6639810693422802E-4</v>
      </c>
      <c r="AT2098" s="37">
        <f t="shared" ca="1" si="942"/>
        <v>8.3199053467114011E-5</v>
      </c>
      <c r="AU2098" s="37">
        <f t="shared" ca="1" si="942"/>
        <v>3.3279621386845604E-4</v>
      </c>
      <c r="AV2098" s="37">
        <f t="shared" ca="1" si="942"/>
        <v>4.1599526733557008E-4</v>
      </c>
      <c r="AW2098" s="37">
        <f t="shared" ca="1" si="942"/>
        <v>4.9919432080268401E-4</v>
      </c>
      <c r="AX2098" s="37">
        <f t="shared" ca="1" si="942"/>
        <v>6.6559242773691209E-4</v>
      </c>
      <c r="AY2098" s="37">
        <f t="shared" ca="1" si="942"/>
        <v>1.6639810693422802E-4</v>
      </c>
      <c r="AZ2098" s="37">
        <f t="shared" ca="1" si="942"/>
        <v>7.4879148120402612E-4</v>
      </c>
      <c r="BA2098" s="37">
        <f t="shared" ca="1" si="942"/>
        <v>1.6639810693422802E-4</v>
      </c>
      <c r="BB2098" s="37">
        <f t="shared" ca="1" si="942"/>
        <v>9.1518958813825409E-4</v>
      </c>
      <c r="BC2098" s="37">
        <f t="shared" ca="1" si="942"/>
        <v>0</v>
      </c>
      <c r="BD2098" s="37">
        <f t="shared" ca="1" si="942"/>
        <v>0</v>
      </c>
    </row>
    <row r="2099" spans="1:56" x14ac:dyDescent="0.2">
      <c r="A2099" t="s">
        <v>13888</v>
      </c>
      <c r="B2099">
        <v>1231</v>
      </c>
      <c r="C2099" s="38">
        <v>139519</v>
      </c>
      <c r="D2099" t="s">
        <v>37374</v>
      </c>
      <c r="E2099">
        <f t="shared" si="939"/>
        <v>81</v>
      </c>
      <c r="F2099">
        <f t="shared" si="939"/>
        <v>28</v>
      </c>
      <c r="G2099">
        <f t="shared" si="939"/>
        <v>57</v>
      </c>
      <c r="H2099">
        <f t="shared" si="939"/>
        <v>133</v>
      </c>
      <c r="I2099">
        <f t="shared" si="939"/>
        <v>28</v>
      </c>
      <c r="J2099">
        <f t="shared" si="939"/>
        <v>46</v>
      </c>
      <c r="K2099">
        <f t="shared" si="939"/>
        <v>19</v>
      </c>
      <c r="L2099">
        <f t="shared" si="939"/>
        <v>63</v>
      </c>
      <c r="M2099">
        <f t="shared" si="939"/>
        <v>122</v>
      </c>
      <c r="N2099">
        <f t="shared" si="939"/>
        <v>131</v>
      </c>
      <c r="O2099">
        <f t="shared" si="940"/>
        <v>21</v>
      </c>
      <c r="P2099">
        <f t="shared" si="940"/>
        <v>59</v>
      </c>
      <c r="Q2099">
        <f t="shared" si="940"/>
        <v>34</v>
      </c>
      <c r="R2099">
        <f t="shared" si="940"/>
        <v>106</v>
      </c>
      <c r="S2099">
        <f t="shared" si="940"/>
        <v>60</v>
      </c>
      <c r="T2099">
        <f t="shared" si="940"/>
        <v>106</v>
      </c>
      <c r="U2099">
        <f t="shared" si="940"/>
        <v>53</v>
      </c>
      <c r="V2099">
        <f t="shared" si="940"/>
        <v>62</v>
      </c>
      <c r="W2099">
        <f t="shared" si="940"/>
        <v>5</v>
      </c>
      <c r="X2099">
        <f t="shared" si="940"/>
        <v>17</v>
      </c>
      <c r="Y2099">
        <f t="shared" si="940"/>
        <v>0</v>
      </c>
      <c r="Z2099">
        <f t="shared" si="940"/>
        <v>0</v>
      </c>
      <c r="AA2099">
        <f t="shared" si="918"/>
        <v>2204</v>
      </c>
      <c r="AC2099">
        <f t="shared" si="919"/>
        <v>1992</v>
      </c>
      <c r="AD2099">
        <v>2096</v>
      </c>
      <c r="AE2099" t="s">
        <v>13293</v>
      </c>
      <c r="AF2099" s="21">
        <v>8.3199053467114011E-5</v>
      </c>
      <c r="AG2099" s="54">
        <f t="shared" ca="1" si="920"/>
        <v>1.0316682629922138E-2</v>
      </c>
      <c r="AH2099" s="136">
        <f t="shared" ca="1" si="920"/>
        <v>1.1298431460834082</v>
      </c>
      <c r="AI2099" s="37">
        <f t="shared" ca="1" si="941"/>
        <v>8.3199053467114016E-4</v>
      </c>
      <c r="AJ2099" s="37">
        <f t="shared" ca="1" si="941"/>
        <v>8.3199053467114011E-5</v>
      </c>
      <c r="AK2099" s="37">
        <f t="shared" ca="1" si="941"/>
        <v>4.9919432080268401E-4</v>
      </c>
      <c r="AL2099" s="37">
        <f t="shared" ca="1" si="941"/>
        <v>5.8239337426979805E-4</v>
      </c>
      <c r="AM2099" s="37">
        <f t="shared" ca="1" si="941"/>
        <v>4.9919432080268401E-4</v>
      </c>
      <c r="AN2099" s="37">
        <f t="shared" ca="1" si="941"/>
        <v>4.9919432080268401E-4</v>
      </c>
      <c r="AO2099" s="37">
        <f t="shared" ca="1" si="941"/>
        <v>1.6639810693422802E-4</v>
      </c>
      <c r="AP2099" s="37">
        <f t="shared" ca="1" si="941"/>
        <v>5.8239337426979805E-4</v>
      </c>
      <c r="AQ2099" s="37">
        <f t="shared" ca="1" si="941"/>
        <v>7.4879148120402612E-4</v>
      </c>
      <c r="AR2099" s="37">
        <f t="shared" ca="1" si="941"/>
        <v>1.3311848554738242E-3</v>
      </c>
      <c r="AS2099" s="37">
        <f t="shared" ca="1" si="942"/>
        <v>8.3199053467114011E-5</v>
      </c>
      <c r="AT2099" s="37">
        <f t="shared" ca="1" si="942"/>
        <v>4.9919432080268401E-4</v>
      </c>
      <c r="AU2099" s="37">
        <f t="shared" ca="1" si="942"/>
        <v>4.9919432080268401E-4</v>
      </c>
      <c r="AV2099" s="37">
        <f t="shared" ca="1" si="942"/>
        <v>2.49597160401342E-4</v>
      </c>
      <c r="AW2099" s="37">
        <f t="shared" ca="1" si="942"/>
        <v>3.3279621386845604E-4</v>
      </c>
      <c r="AX2099" s="37">
        <f t="shared" ca="1" si="942"/>
        <v>9.9838864160536802E-4</v>
      </c>
      <c r="AY2099" s="37">
        <f t="shared" ca="1" si="942"/>
        <v>3.3279621386845604E-4</v>
      </c>
      <c r="AZ2099" s="37">
        <f t="shared" ca="1" si="942"/>
        <v>1.1647867485395961E-3</v>
      </c>
      <c r="BA2099" s="37">
        <f t="shared" ca="1" si="942"/>
        <v>0</v>
      </c>
      <c r="BB2099" s="37">
        <f t="shared" ca="1" si="942"/>
        <v>3.3279621386845604E-4</v>
      </c>
      <c r="BC2099" s="37">
        <f t="shared" ca="1" si="942"/>
        <v>0</v>
      </c>
      <c r="BD2099" s="37">
        <f t="shared" ca="1" si="942"/>
        <v>0</v>
      </c>
    </row>
    <row r="2100" spans="1:56" x14ac:dyDescent="0.2">
      <c r="A2100" t="s">
        <v>13894</v>
      </c>
      <c r="B2100">
        <v>245</v>
      </c>
      <c r="C2100" s="38">
        <v>27957</v>
      </c>
      <c r="D2100" t="s">
        <v>37375</v>
      </c>
      <c r="E2100">
        <f t="shared" si="939"/>
        <v>22</v>
      </c>
      <c r="F2100">
        <f t="shared" si="939"/>
        <v>1</v>
      </c>
      <c r="G2100">
        <f t="shared" si="939"/>
        <v>10</v>
      </c>
      <c r="H2100">
        <f t="shared" si="939"/>
        <v>24</v>
      </c>
      <c r="I2100">
        <f t="shared" si="939"/>
        <v>11</v>
      </c>
      <c r="J2100">
        <f t="shared" si="939"/>
        <v>8</v>
      </c>
      <c r="K2100">
        <f t="shared" si="939"/>
        <v>3</v>
      </c>
      <c r="L2100">
        <f t="shared" si="939"/>
        <v>9</v>
      </c>
      <c r="M2100">
        <f t="shared" si="939"/>
        <v>27</v>
      </c>
      <c r="N2100">
        <f t="shared" si="939"/>
        <v>37</v>
      </c>
      <c r="O2100">
        <f t="shared" si="940"/>
        <v>6</v>
      </c>
      <c r="P2100">
        <f t="shared" si="940"/>
        <v>11</v>
      </c>
      <c r="Q2100">
        <f t="shared" si="940"/>
        <v>4</v>
      </c>
      <c r="R2100">
        <f t="shared" si="940"/>
        <v>11</v>
      </c>
      <c r="S2100">
        <f t="shared" si="940"/>
        <v>10</v>
      </c>
      <c r="T2100">
        <f t="shared" si="940"/>
        <v>14</v>
      </c>
      <c r="U2100">
        <f t="shared" si="940"/>
        <v>11</v>
      </c>
      <c r="V2100">
        <f t="shared" si="940"/>
        <v>18</v>
      </c>
      <c r="W2100">
        <f t="shared" si="940"/>
        <v>2</v>
      </c>
      <c r="X2100">
        <f t="shared" si="940"/>
        <v>6</v>
      </c>
      <c r="Y2100">
        <f t="shared" si="940"/>
        <v>0</v>
      </c>
      <c r="Z2100">
        <f t="shared" si="940"/>
        <v>0</v>
      </c>
      <c r="AA2100">
        <f t="shared" si="918"/>
        <v>2205</v>
      </c>
      <c r="AC2100">
        <f t="shared" si="919"/>
        <v>1993</v>
      </c>
      <c r="AD2100">
        <v>2097</v>
      </c>
      <c r="AE2100" t="s">
        <v>176</v>
      </c>
      <c r="AF2100" s="21">
        <v>8.3168908882524472E-5</v>
      </c>
      <c r="AG2100" s="54">
        <f t="shared" ca="1" si="920"/>
        <v>4.5909237703153506E-2</v>
      </c>
      <c r="AH2100" s="136">
        <f t="shared" ca="1" si="920"/>
        <v>5.0441111548162265</v>
      </c>
      <c r="AI2100" s="37">
        <f t="shared" ca="1" si="941"/>
        <v>2.7445739931233077E-3</v>
      </c>
      <c r="AJ2100" s="37">
        <f t="shared" ca="1" si="941"/>
        <v>9.9802690659029367E-4</v>
      </c>
      <c r="AK2100" s="37">
        <f t="shared" ca="1" si="941"/>
        <v>2.6614050842407831E-3</v>
      </c>
      <c r="AL2100" s="37">
        <f t="shared" ca="1" si="941"/>
        <v>3.6594319908310768E-3</v>
      </c>
      <c r="AM2100" s="37">
        <f t="shared" ca="1" si="941"/>
        <v>1.4138714510029161E-3</v>
      </c>
      <c r="AN2100" s="37">
        <f t="shared" ca="1" si="941"/>
        <v>2.6614050842407831E-3</v>
      </c>
      <c r="AO2100" s="37">
        <f t="shared" ca="1" si="941"/>
        <v>1.1643647243553426E-3</v>
      </c>
      <c r="AP2100" s="37">
        <f t="shared" ca="1" si="941"/>
        <v>1.5802092687679649E-3</v>
      </c>
      <c r="AQ2100" s="37">
        <f t="shared" ca="1" si="941"/>
        <v>1.9960538131805873E-3</v>
      </c>
      <c r="AR2100" s="37">
        <f t="shared" ca="1" si="941"/>
        <v>4.4911210796563213E-3</v>
      </c>
      <c r="AS2100" s="37">
        <f t="shared" ca="1" si="942"/>
        <v>5.8218236217767131E-4</v>
      </c>
      <c r="AT2100" s="37">
        <f t="shared" ca="1" si="942"/>
        <v>1.9960538131805873E-3</v>
      </c>
      <c r="AU2100" s="37">
        <f t="shared" ca="1" si="942"/>
        <v>4.0752765352436993E-3</v>
      </c>
      <c r="AV2100" s="37">
        <f t="shared" ca="1" si="942"/>
        <v>2.4118983575932098E-3</v>
      </c>
      <c r="AW2100" s="37">
        <f t="shared" ca="1" si="942"/>
        <v>2.4118983575932098E-3</v>
      </c>
      <c r="AX2100" s="37">
        <f t="shared" ca="1" si="942"/>
        <v>4.740627806303895E-3</v>
      </c>
      <c r="AY2100" s="37">
        <f t="shared" ca="1" si="942"/>
        <v>3.1604185375359297E-3</v>
      </c>
      <c r="AZ2100" s="37">
        <f t="shared" ca="1" si="942"/>
        <v>2.2455605398281606E-3</v>
      </c>
      <c r="BA2100" s="37">
        <f t="shared" ca="1" si="942"/>
        <v>5.8218236217767131E-4</v>
      </c>
      <c r="BB2100" s="37">
        <f t="shared" ca="1" si="942"/>
        <v>3.3267563553009789E-4</v>
      </c>
      <c r="BC2100" s="37">
        <f t="shared" ca="1" si="942"/>
        <v>0</v>
      </c>
      <c r="BD2100" s="37">
        <f t="shared" ca="1" si="942"/>
        <v>0</v>
      </c>
    </row>
    <row r="2101" spans="1:56" x14ac:dyDescent="0.2">
      <c r="A2101" t="s">
        <v>13900</v>
      </c>
      <c r="B2101">
        <v>735</v>
      </c>
      <c r="C2101" s="38">
        <v>82409</v>
      </c>
      <c r="D2101" t="s">
        <v>37376</v>
      </c>
      <c r="E2101">
        <v>61</v>
      </c>
      <c r="F2101">
        <v>17</v>
      </c>
      <c r="G2101">
        <v>60</v>
      </c>
      <c r="H2101">
        <v>67</v>
      </c>
      <c r="I2101">
        <v>47</v>
      </c>
      <c r="J2101">
        <v>64</v>
      </c>
      <c r="K2101">
        <v>19</v>
      </c>
      <c r="L2101">
        <v>39</v>
      </c>
      <c r="M2101">
        <v>54</v>
      </c>
      <c r="N2101">
        <v>75</v>
      </c>
      <c r="O2101">
        <v>26</v>
      </c>
      <c r="P2101">
        <v>48</v>
      </c>
      <c r="Q2101">
        <v>85</v>
      </c>
      <c r="R2101">
        <v>38</v>
      </c>
      <c r="S2101">
        <v>74</v>
      </c>
      <c r="T2101">
        <v>52</v>
      </c>
      <c r="U2101">
        <v>28</v>
      </c>
      <c r="V2101">
        <v>48</v>
      </c>
      <c r="W2101">
        <v>15</v>
      </c>
      <c r="X2101">
        <v>34</v>
      </c>
      <c r="Y2101">
        <v>0</v>
      </c>
      <c r="Z2101">
        <v>0</v>
      </c>
      <c r="AA2101">
        <f t="shared" si="918"/>
        <v>2206</v>
      </c>
      <c r="AC2101">
        <f t="shared" si="919"/>
        <v>1994</v>
      </c>
      <c r="AD2101">
        <v>2098</v>
      </c>
      <c r="AE2101" t="s">
        <v>13299</v>
      </c>
      <c r="AF2101" s="21">
        <v>8.3028096507935017E-5</v>
      </c>
      <c r="AG2101" s="54">
        <f t="shared" ca="1" si="920"/>
        <v>2.4244204180317024E-2</v>
      </c>
      <c r="AH2101" s="136">
        <f t="shared" ca="1" si="920"/>
        <v>2.763839276556141</v>
      </c>
      <c r="AI2101" s="37">
        <f t="shared" ca="1" si="941"/>
        <v>1.4114776406348954E-3</v>
      </c>
      <c r="AJ2101" s="37">
        <f t="shared" ca="1" si="941"/>
        <v>6.6422477206348014E-4</v>
      </c>
      <c r="AK2101" s="37">
        <f t="shared" ca="1" si="941"/>
        <v>1.7435900266666354E-3</v>
      </c>
      <c r="AL2101" s="37">
        <f t="shared" ca="1" si="941"/>
        <v>1.4114776406348954E-3</v>
      </c>
      <c r="AM2101" s="37">
        <f t="shared" ca="1" si="941"/>
        <v>1.2454214476190252E-3</v>
      </c>
      <c r="AN2101" s="37">
        <f t="shared" ca="1" si="941"/>
        <v>1.3284495441269603E-3</v>
      </c>
      <c r="AO2101" s="37">
        <f t="shared" ca="1" si="941"/>
        <v>5.8119667555554507E-4</v>
      </c>
      <c r="AP2101" s="37">
        <f t="shared" ca="1" si="941"/>
        <v>9.1330906158728514E-4</v>
      </c>
      <c r="AQ2101" s="37">
        <f t="shared" ca="1" si="941"/>
        <v>1.9096462196825053E-3</v>
      </c>
      <c r="AR2101" s="37">
        <f t="shared" ca="1" si="941"/>
        <v>3.3211238603174007E-3</v>
      </c>
      <c r="AS2101" s="37">
        <f t="shared" ca="1" si="942"/>
        <v>3.3211238603174007E-4</v>
      </c>
      <c r="AT2101" s="37">
        <f t="shared" ca="1" si="942"/>
        <v>1.0793652546031553E-3</v>
      </c>
      <c r="AU2101" s="37">
        <f t="shared" ca="1" si="942"/>
        <v>1.5775338336507653E-3</v>
      </c>
      <c r="AV2101" s="37">
        <f t="shared" ca="1" si="942"/>
        <v>7.4725286857141521E-4</v>
      </c>
      <c r="AW2101" s="37">
        <f t="shared" ca="1" si="942"/>
        <v>1.3284495441269603E-3</v>
      </c>
      <c r="AX2101" s="37">
        <f t="shared" ca="1" si="942"/>
        <v>1.0793652546031553E-3</v>
      </c>
      <c r="AY2101" s="37">
        <f t="shared" ca="1" si="942"/>
        <v>9.9633715809522021E-4</v>
      </c>
      <c r="AZ2101" s="37">
        <f t="shared" ca="1" si="942"/>
        <v>1.4945057371428304E-3</v>
      </c>
      <c r="BA2101" s="37">
        <f t="shared" ca="1" si="942"/>
        <v>2.4908428952380505E-4</v>
      </c>
      <c r="BB2101" s="37">
        <f t="shared" ca="1" si="942"/>
        <v>8.3028096507935017E-4</v>
      </c>
      <c r="BC2101" s="37">
        <f t="shared" ca="1" si="942"/>
        <v>0</v>
      </c>
      <c r="BD2101" s="37">
        <f t="shared" ca="1" si="942"/>
        <v>0</v>
      </c>
    </row>
    <row r="2102" spans="1:56" x14ac:dyDescent="0.2">
      <c r="A2102" t="s">
        <v>13906</v>
      </c>
      <c r="B2102">
        <v>375</v>
      </c>
      <c r="C2102" s="38">
        <v>41326</v>
      </c>
      <c r="D2102" t="s">
        <v>37377</v>
      </c>
      <c r="E2102">
        <f t="shared" ref="E2102:N2105" si="943">LEN($D2102)-LEN(SUBSTITUTE($D2102,E$3,""))</f>
        <v>33</v>
      </c>
      <c r="F2102">
        <f t="shared" si="943"/>
        <v>3</v>
      </c>
      <c r="G2102">
        <f t="shared" si="943"/>
        <v>23</v>
      </c>
      <c r="H2102">
        <f t="shared" si="943"/>
        <v>30</v>
      </c>
      <c r="I2102">
        <f t="shared" si="943"/>
        <v>13</v>
      </c>
      <c r="J2102">
        <f t="shared" si="943"/>
        <v>30</v>
      </c>
      <c r="K2102">
        <f t="shared" si="943"/>
        <v>4</v>
      </c>
      <c r="L2102">
        <f t="shared" si="943"/>
        <v>8</v>
      </c>
      <c r="M2102">
        <f t="shared" si="943"/>
        <v>35</v>
      </c>
      <c r="N2102">
        <f t="shared" si="943"/>
        <v>33</v>
      </c>
      <c r="O2102">
        <f t="shared" ref="O2102:Z2105" si="944">LEN($D2102)-LEN(SUBSTITUTE($D2102,O$3,""))</f>
        <v>4</v>
      </c>
      <c r="P2102">
        <f t="shared" si="944"/>
        <v>13</v>
      </c>
      <c r="Q2102">
        <f t="shared" si="944"/>
        <v>17</v>
      </c>
      <c r="R2102">
        <f t="shared" si="944"/>
        <v>16</v>
      </c>
      <c r="S2102">
        <f t="shared" si="944"/>
        <v>34</v>
      </c>
      <c r="T2102">
        <f t="shared" si="944"/>
        <v>30</v>
      </c>
      <c r="U2102">
        <f t="shared" si="944"/>
        <v>12</v>
      </c>
      <c r="V2102">
        <f t="shared" si="944"/>
        <v>32</v>
      </c>
      <c r="W2102">
        <f t="shared" si="944"/>
        <v>0</v>
      </c>
      <c r="X2102">
        <f t="shared" si="944"/>
        <v>5</v>
      </c>
      <c r="Y2102">
        <f t="shared" si="944"/>
        <v>0</v>
      </c>
      <c r="Z2102">
        <f t="shared" si="944"/>
        <v>0</v>
      </c>
      <c r="AA2102">
        <f t="shared" si="918"/>
        <v>2207</v>
      </c>
      <c r="AC2102">
        <f t="shared" si="919"/>
        <v>1995</v>
      </c>
      <c r="AD2102">
        <v>2099</v>
      </c>
      <c r="AE2102" t="s">
        <v>13305</v>
      </c>
      <c r="AF2102" s="21">
        <v>8.3007791275235588E-5</v>
      </c>
      <c r="AG2102" s="54">
        <f t="shared" ca="1" si="920"/>
        <v>8.6660134091345958E-2</v>
      </c>
      <c r="AH2102" s="136">
        <f t="shared" ca="1" si="920"/>
        <v>9.5757788015111771</v>
      </c>
      <c r="AI2102" s="37">
        <f t="shared" ca="1" si="941"/>
        <v>6.3915999281931399E-3</v>
      </c>
      <c r="AJ2102" s="37">
        <f t="shared" ca="1" si="941"/>
        <v>1.5771480342294762E-3</v>
      </c>
      <c r="AK2102" s="37">
        <f t="shared" ca="1" si="941"/>
        <v>5.3955064328903134E-3</v>
      </c>
      <c r="AL2102" s="37">
        <f t="shared" ca="1" si="941"/>
        <v>4.6484363114131927E-3</v>
      </c>
      <c r="AM2102" s="37">
        <f t="shared" ca="1" si="941"/>
        <v>4.3164051463122502E-3</v>
      </c>
      <c r="AN2102" s="37">
        <f t="shared" ca="1" si="941"/>
        <v>7.0556622583950249E-3</v>
      </c>
      <c r="AO2102" s="37">
        <f t="shared" ca="1" si="941"/>
        <v>1.2451168691285338E-3</v>
      </c>
      <c r="AP2102" s="37">
        <f t="shared" ca="1" si="941"/>
        <v>4.3994129375874861E-3</v>
      </c>
      <c r="AQ2102" s="37">
        <f t="shared" ca="1" si="941"/>
        <v>4.2333973550370153E-3</v>
      </c>
      <c r="AR2102" s="37">
        <f t="shared" ca="1" si="941"/>
        <v>8.3837869187987947E-3</v>
      </c>
      <c r="AS2102" s="37">
        <f t="shared" ca="1" si="942"/>
        <v>1.5771480342294762E-3</v>
      </c>
      <c r="AT2102" s="37">
        <f t="shared" ca="1" si="942"/>
        <v>4.4824207288627219E-3</v>
      </c>
      <c r="AU2102" s="37">
        <f t="shared" ca="1" si="942"/>
        <v>4.8974596852388993E-3</v>
      </c>
      <c r="AV2102" s="37">
        <f t="shared" ca="1" si="942"/>
        <v>4.3994129375874861E-3</v>
      </c>
      <c r="AW2102" s="37">
        <f t="shared" ca="1" si="942"/>
        <v>4.1503895637617794E-3</v>
      </c>
      <c r="AX2102" s="37">
        <f t="shared" ca="1" si="942"/>
        <v>5.4785142241655484E-3</v>
      </c>
      <c r="AY2102" s="37">
        <f t="shared" ca="1" si="942"/>
        <v>4.2333973550370153E-3</v>
      </c>
      <c r="AZ2102" s="37">
        <f t="shared" ca="1" si="942"/>
        <v>6.0595687630921975E-3</v>
      </c>
      <c r="BA2102" s="37">
        <f t="shared" ca="1" si="942"/>
        <v>7.4707012147712032E-4</v>
      </c>
      <c r="BB2102" s="37">
        <f t="shared" ca="1" si="942"/>
        <v>2.9882804859084813E-3</v>
      </c>
      <c r="BC2102" s="37">
        <f t="shared" ca="1" si="942"/>
        <v>0</v>
      </c>
      <c r="BD2102" s="37">
        <f t="shared" ca="1" si="942"/>
        <v>0</v>
      </c>
    </row>
    <row r="2103" spans="1:56" x14ac:dyDescent="0.2">
      <c r="A2103" t="s">
        <v>13912</v>
      </c>
      <c r="B2103">
        <v>423</v>
      </c>
      <c r="C2103" s="38">
        <v>48341</v>
      </c>
      <c r="D2103" t="s">
        <v>37378</v>
      </c>
      <c r="E2103">
        <f t="shared" si="943"/>
        <v>28</v>
      </c>
      <c r="F2103">
        <f t="shared" si="943"/>
        <v>7</v>
      </c>
      <c r="G2103">
        <f t="shared" si="943"/>
        <v>16</v>
      </c>
      <c r="H2103">
        <f t="shared" si="943"/>
        <v>29</v>
      </c>
      <c r="I2103">
        <f t="shared" si="943"/>
        <v>16</v>
      </c>
      <c r="J2103">
        <f t="shared" si="943"/>
        <v>23</v>
      </c>
      <c r="K2103">
        <f t="shared" si="943"/>
        <v>14</v>
      </c>
      <c r="L2103">
        <f t="shared" si="943"/>
        <v>19</v>
      </c>
      <c r="M2103">
        <f t="shared" si="943"/>
        <v>23</v>
      </c>
      <c r="N2103">
        <f t="shared" si="943"/>
        <v>53</v>
      </c>
      <c r="O2103">
        <f t="shared" si="944"/>
        <v>3</v>
      </c>
      <c r="P2103">
        <f t="shared" si="944"/>
        <v>10</v>
      </c>
      <c r="Q2103">
        <f t="shared" si="944"/>
        <v>33</v>
      </c>
      <c r="R2103">
        <f t="shared" si="944"/>
        <v>20</v>
      </c>
      <c r="S2103">
        <f t="shared" si="944"/>
        <v>30</v>
      </c>
      <c r="T2103">
        <f t="shared" si="944"/>
        <v>21</v>
      </c>
      <c r="U2103">
        <f t="shared" si="944"/>
        <v>25</v>
      </c>
      <c r="V2103">
        <f t="shared" si="944"/>
        <v>29</v>
      </c>
      <c r="W2103">
        <f t="shared" si="944"/>
        <v>9</v>
      </c>
      <c r="X2103">
        <f t="shared" si="944"/>
        <v>15</v>
      </c>
      <c r="Y2103">
        <f t="shared" si="944"/>
        <v>0</v>
      </c>
      <c r="Z2103">
        <f t="shared" si="944"/>
        <v>0</v>
      </c>
      <c r="AA2103">
        <f t="shared" si="918"/>
        <v>2208</v>
      </c>
      <c r="AC2103">
        <f t="shared" si="919"/>
        <v>1996</v>
      </c>
      <c r="AD2103">
        <v>2100</v>
      </c>
      <c r="AE2103" t="s">
        <v>13311</v>
      </c>
      <c r="AF2103" s="21">
        <v>8.2901913990445758E-5</v>
      </c>
      <c r="AG2103" s="54">
        <f t="shared" ca="1" si="920"/>
        <v>4.6425071834649626E-3</v>
      </c>
      <c r="AH2103" s="136">
        <f t="shared" ca="1" si="920"/>
        <v>0.54126659644362041</v>
      </c>
      <c r="AI2103" s="37">
        <f t="shared" ca="1" si="941"/>
        <v>4.9741148394267457E-4</v>
      </c>
      <c r="AJ2103" s="37">
        <f t="shared" ca="1" si="941"/>
        <v>0</v>
      </c>
      <c r="AK2103" s="37">
        <f t="shared" ca="1" si="941"/>
        <v>3.3160765596178303E-4</v>
      </c>
      <c r="AL2103" s="37">
        <f t="shared" ca="1" si="941"/>
        <v>8.2901913990445758E-5</v>
      </c>
      <c r="AM2103" s="37">
        <f t="shared" ca="1" si="941"/>
        <v>8.2901913990445758E-5</v>
      </c>
      <c r="AN2103" s="37">
        <f t="shared" ca="1" si="941"/>
        <v>1.6580382798089152E-4</v>
      </c>
      <c r="AO2103" s="37">
        <f t="shared" ca="1" si="941"/>
        <v>0</v>
      </c>
      <c r="AP2103" s="37">
        <f t="shared" ca="1" si="941"/>
        <v>0</v>
      </c>
      <c r="AQ2103" s="37">
        <f t="shared" ca="1" si="941"/>
        <v>3.3160765596178303E-4</v>
      </c>
      <c r="AR2103" s="37">
        <f t="shared" ca="1" si="941"/>
        <v>7.4611722591401181E-4</v>
      </c>
      <c r="AS2103" s="37">
        <f t="shared" ca="1" si="942"/>
        <v>8.2901913990445758E-5</v>
      </c>
      <c r="AT2103" s="37">
        <f t="shared" ca="1" si="942"/>
        <v>8.2901913990445758E-5</v>
      </c>
      <c r="AU2103" s="37">
        <f t="shared" ca="1" si="942"/>
        <v>0</v>
      </c>
      <c r="AV2103" s="37">
        <f t="shared" ca="1" si="942"/>
        <v>3.3160765596178303E-4</v>
      </c>
      <c r="AW2103" s="37">
        <f t="shared" ca="1" si="942"/>
        <v>6.6321531192356606E-4</v>
      </c>
      <c r="AX2103" s="37">
        <f t="shared" ca="1" si="942"/>
        <v>2.4870574197133729E-4</v>
      </c>
      <c r="AY2103" s="37">
        <f t="shared" ca="1" si="942"/>
        <v>2.4870574197133729E-4</v>
      </c>
      <c r="AZ2103" s="37">
        <f t="shared" ca="1" si="942"/>
        <v>4.9741148394267457E-4</v>
      </c>
      <c r="BA2103" s="37">
        <f t="shared" ca="1" si="942"/>
        <v>1.6580382798089152E-4</v>
      </c>
      <c r="BB2103" s="37">
        <f t="shared" ca="1" si="942"/>
        <v>8.2901913990445758E-5</v>
      </c>
      <c r="BC2103" s="37">
        <f t="shared" ca="1" si="942"/>
        <v>0</v>
      </c>
      <c r="BD2103" s="37">
        <f t="shared" ca="1" si="942"/>
        <v>0</v>
      </c>
    </row>
    <row r="2104" spans="1:56" x14ac:dyDescent="0.2">
      <c r="A2104" t="s">
        <v>13918</v>
      </c>
      <c r="B2104">
        <v>546</v>
      </c>
      <c r="C2104" s="38">
        <v>61212</v>
      </c>
      <c r="D2104" t="s">
        <v>37379</v>
      </c>
      <c r="E2104">
        <f t="shared" si="943"/>
        <v>49</v>
      </c>
      <c r="F2104">
        <f t="shared" si="943"/>
        <v>7</v>
      </c>
      <c r="G2104">
        <f t="shared" si="943"/>
        <v>26</v>
      </c>
      <c r="H2104">
        <f t="shared" si="943"/>
        <v>38</v>
      </c>
      <c r="I2104">
        <f t="shared" si="943"/>
        <v>21</v>
      </c>
      <c r="J2104">
        <f t="shared" si="943"/>
        <v>30</v>
      </c>
      <c r="K2104">
        <f t="shared" si="943"/>
        <v>16</v>
      </c>
      <c r="L2104">
        <f t="shared" si="943"/>
        <v>18</v>
      </c>
      <c r="M2104">
        <f t="shared" si="943"/>
        <v>37</v>
      </c>
      <c r="N2104">
        <f t="shared" si="943"/>
        <v>80</v>
      </c>
      <c r="O2104">
        <f t="shared" si="944"/>
        <v>9</v>
      </c>
      <c r="P2104">
        <f t="shared" si="944"/>
        <v>13</v>
      </c>
      <c r="Q2104">
        <f t="shared" si="944"/>
        <v>35</v>
      </c>
      <c r="R2104">
        <f t="shared" si="944"/>
        <v>30</v>
      </c>
      <c r="S2104">
        <f t="shared" si="944"/>
        <v>40</v>
      </c>
      <c r="T2104">
        <f t="shared" si="944"/>
        <v>28</v>
      </c>
      <c r="U2104">
        <f t="shared" si="944"/>
        <v>19</v>
      </c>
      <c r="V2104">
        <f t="shared" si="944"/>
        <v>38</v>
      </c>
      <c r="W2104">
        <f t="shared" si="944"/>
        <v>1</v>
      </c>
      <c r="X2104">
        <f t="shared" si="944"/>
        <v>11</v>
      </c>
      <c r="Y2104">
        <f t="shared" si="944"/>
        <v>0</v>
      </c>
      <c r="Z2104">
        <f t="shared" si="944"/>
        <v>0</v>
      </c>
      <c r="AA2104">
        <f t="shared" si="918"/>
        <v>2209</v>
      </c>
      <c r="AC2104">
        <f t="shared" si="919"/>
        <v>1997</v>
      </c>
      <c r="AD2104">
        <v>2101</v>
      </c>
      <c r="AE2104" t="s">
        <v>13317</v>
      </c>
      <c r="AF2104" s="21">
        <v>8.2879824484985998E-5</v>
      </c>
      <c r="AG2104" s="54">
        <f t="shared" ca="1" si="920"/>
        <v>3.4560886810239159E-2</v>
      </c>
      <c r="AH2104" s="136">
        <f t="shared" ca="1" si="920"/>
        <v>3.8521713622376641</v>
      </c>
      <c r="AI2104" s="37">
        <f t="shared" ca="1" si="941"/>
        <v>1.2431973672747899E-3</v>
      </c>
      <c r="AJ2104" s="37">
        <f t="shared" ca="1" si="941"/>
        <v>5.8015877139490195E-4</v>
      </c>
      <c r="AK2104" s="37">
        <f t="shared" ca="1" si="941"/>
        <v>2.1548754366096361E-3</v>
      </c>
      <c r="AL2104" s="37">
        <f t="shared" ca="1" si="941"/>
        <v>5.3871885915240895E-3</v>
      </c>
      <c r="AM2104" s="37">
        <f t="shared" ca="1" si="941"/>
        <v>1.0774377183048181E-3</v>
      </c>
      <c r="AN2104" s="37">
        <f t="shared" ca="1" si="941"/>
        <v>1.906235963154678E-3</v>
      </c>
      <c r="AO2104" s="37">
        <f t="shared" ca="1" si="941"/>
        <v>4.9727894690991602E-4</v>
      </c>
      <c r="AP2104" s="37">
        <f t="shared" ca="1" si="941"/>
        <v>6.6303859587988798E-4</v>
      </c>
      <c r="AQ2104" s="37">
        <f t="shared" ca="1" si="941"/>
        <v>2.0719956121246501E-3</v>
      </c>
      <c r="AR2104" s="37">
        <f t="shared" ca="1" si="941"/>
        <v>1.906235963154678E-3</v>
      </c>
      <c r="AS2104" s="37">
        <f t="shared" ca="1" si="942"/>
        <v>9.9455789381983203E-4</v>
      </c>
      <c r="AT2104" s="37">
        <f t="shared" ca="1" si="942"/>
        <v>1.5747166652147339E-3</v>
      </c>
      <c r="AU2104" s="37">
        <f t="shared" ca="1" si="942"/>
        <v>2.4863947345495799E-3</v>
      </c>
      <c r="AV2104" s="37">
        <f t="shared" ca="1" si="942"/>
        <v>1.0774377183048181E-3</v>
      </c>
      <c r="AW2104" s="37">
        <f t="shared" ca="1" si="942"/>
        <v>1.906235963154678E-3</v>
      </c>
      <c r="AX2104" s="37">
        <f t="shared" ca="1" si="942"/>
        <v>4.0611113997643137E-3</v>
      </c>
      <c r="AY2104" s="37">
        <f t="shared" ca="1" si="942"/>
        <v>2.3206350855796078E-3</v>
      </c>
      <c r="AZ2104" s="37">
        <f t="shared" ca="1" si="942"/>
        <v>2.2377552610946217E-3</v>
      </c>
      <c r="BA2104" s="37">
        <f t="shared" ca="1" si="942"/>
        <v>8.2879824484985998E-5</v>
      </c>
      <c r="BB2104" s="37">
        <f t="shared" ca="1" si="942"/>
        <v>3.3151929793994399E-4</v>
      </c>
      <c r="BC2104" s="37">
        <f t="shared" ca="1" si="942"/>
        <v>0</v>
      </c>
      <c r="BD2104" s="37">
        <f t="shared" ca="1" si="942"/>
        <v>0</v>
      </c>
    </row>
    <row r="2105" spans="1:56" x14ac:dyDescent="0.2">
      <c r="A2105" t="s">
        <v>13924</v>
      </c>
      <c r="B2105">
        <v>437</v>
      </c>
      <c r="C2105" s="38">
        <v>48187</v>
      </c>
      <c r="D2105" t="s">
        <v>37380</v>
      </c>
      <c r="E2105">
        <f t="shared" si="943"/>
        <v>24</v>
      </c>
      <c r="F2105">
        <f t="shared" si="943"/>
        <v>10</v>
      </c>
      <c r="G2105">
        <f t="shared" si="943"/>
        <v>15</v>
      </c>
      <c r="H2105">
        <f t="shared" si="943"/>
        <v>25</v>
      </c>
      <c r="I2105">
        <f t="shared" si="943"/>
        <v>8</v>
      </c>
      <c r="J2105">
        <f t="shared" si="943"/>
        <v>28</v>
      </c>
      <c r="K2105">
        <f t="shared" si="943"/>
        <v>11</v>
      </c>
      <c r="L2105">
        <f t="shared" si="943"/>
        <v>19</v>
      </c>
      <c r="M2105">
        <f t="shared" si="943"/>
        <v>24</v>
      </c>
      <c r="N2105">
        <f t="shared" si="943"/>
        <v>60</v>
      </c>
      <c r="O2105">
        <f t="shared" si="944"/>
        <v>5</v>
      </c>
      <c r="P2105">
        <f t="shared" si="944"/>
        <v>16</v>
      </c>
      <c r="Q2105">
        <f t="shared" si="944"/>
        <v>29</v>
      </c>
      <c r="R2105">
        <f t="shared" si="944"/>
        <v>27</v>
      </c>
      <c r="S2105">
        <f t="shared" si="944"/>
        <v>25</v>
      </c>
      <c r="T2105">
        <f t="shared" si="944"/>
        <v>36</v>
      </c>
      <c r="U2105">
        <f t="shared" si="944"/>
        <v>20</v>
      </c>
      <c r="V2105">
        <f t="shared" si="944"/>
        <v>43</v>
      </c>
      <c r="W2105">
        <f t="shared" si="944"/>
        <v>6</v>
      </c>
      <c r="X2105">
        <f t="shared" si="944"/>
        <v>6</v>
      </c>
      <c r="Y2105">
        <f t="shared" si="944"/>
        <v>0</v>
      </c>
      <c r="Z2105">
        <f t="shared" si="944"/>
        <v>0</v>
      </c>
      <c r="AA2105">
        <f t="shared" si="918"/>
        <v>2210</v>
      </c>
      <c r="AC2105">
        <f t="shared" si="919"/>
        <v>1998</v>
      </c>
      <c r="AD2105">
        <v>2102</v>
      </c>
      <c r="AE2105" t="s">
        <v>13323</v>
      </c>
      <c r="AF2105" s="21">
        <v>8.2734902541216579E-5</v>
      </c>
      <c r="AG2105" s="54">
        <f t="shared" ca="1" si="920"/>
        <v>5.9320925122052288E-2</v>
      </c>
      <c r="AH2105" s="136">
        <f t="shared" ca="1" si="920"/>
        <v>6.8795726161072412</v>
      </c>
      <c r="AI2105" s="37">
        <f t="shared" ref="AI2105:AR2114" ca="1" si="945">$AF2105*INDIRECT(CONCATENATE(AI$1,$AC2105+3))</f>
        <v>4.3022149321432623E-3</v>
      </c>
      <c r="AJ2105" s="37">
        <f t="shared" ca="1" si="945"/>
        <v>5.7914431778851607E-4</v>
      </c>
      <c r="AK2105" s="37">
        <f t="shared" ca="1" si="945"/>
        <v>1.985637660989198E-3</v>
      </c>
      <c r="AL2105" s="37">
        <f t="shared" ca="1" si="945"/>
        <v>8.5216949617453082E-3</v>
      </c>
      <c r="AM2105" s="37">
        <f t="shared" ca="1" si="945"/>
        <v>8.2734902541216576E-4</v>
      </c>
      <c r="AN2105" s="37">
        <f t="shared" ca="1" si="945"/>
        <v>1.985637660989198E-3</v>
      </c>
      <c r="AO2105" s="37">
        <f t="shared" ca="1" si="945"/>
        <v>9.92818830494599E-4</v>
      </c>
      <c r="AP2105" s="37">
        <f t="shared" ca="1" si="945"/>
        <v>1.571963148283115E-3</v>
      </c>
      <c r="AQ2105" s="37">
        <f t="shared" ca="1" si="945"/>
        <v>3.971275321978396E-3</v>
      </c>
      <c r="AR2105" s="37">
        <f t="shared" ca="1" si="945"/>
        <v>8.1907553515804411E-3</v>
      </c>
      <c r="AS2105" s="37">
        <f t="shared" ref="AS2105:BD2114" ca="1" si="946">$AF2105*INDIRECT(CONCATENATE(AS$1,$AC2105+3))</f>
        <v>1.985637660989198E-3</v>
      </c>
      <c r="AT2105" s="37">
        <f t="shared" ca="1" si="946"/>
        <v>1.4064933432006818E-3</v>
      </c>
      <c r="AU2105" s="37">
        <f t="shared" ca="1" si="946"/>
        <v>9.1008392795338233E-4</v>
      </c>
      <c r="AV2105" s="37">
        <f t="shared" ca="1" si="946"/>
        <v>6.1223827880500271E-3</v>
      </c>
      <c r="AW2105" s="37">
        <f t="shared" ca="1" si="946"/>
        <v>5.2950337626378611E-3</v>
      </c>
      <c r="AX2105" s="37">
        <f t="shared" ca="1" si="946"/>
        <v>4.3849498346844786E-3</v>
      </c>
      <c r="AY2105" s="37">
        <f t="shared" ca="1" si="946"/>
        <v>2.7302517838601473E-3</v>
      </c>
      <c r="AZ2105" s="37">
        <f t="shared" ca="1" si="946"/>
        <v>2.5647819787777137E-3</v>
      </c>
      <c r="BA2105" s="37">
        <f t="shared" ca="1" si="946"/>
        <v>1.6546980508243316E-4</v>
      </c>
      <c r="BB2105" s="37">
        <f t="shared" ca="1" si="946"/>
        <v>8.2734902541216576E-4</v>
      </c>
      <c r="BC2105" s="37">
        <f t="shared" ca="1" si="946"/>
        <v>0</v>
      </c>
      <c r="BD2105" s="37">
        <f t="shared" ca="1" si="946"/>
        <v>0</v>
      </c>
    </row>
    <row r="2106" spans="1:56" x14ac:dyDescent="0.2">
      <c r="A2106" t="s">
        <v>13932</v>
      </c>
      <c r="B2106">
        <v>951</v>
      </c>
      <c r="C2106" s="38">
        <v>105322</v>
      </c>
      <c r="D2106" t="s">
        <v>37381</v>
      </c>
      <c r="E2106">
        <v>32</v>
      </c>
      <c r="F2106">
        <v>10</v>
      </c>
      <c r="G2106">
        <v>29</v>
      </c>
      <c r="H2106">
        <v>30</v>
      </c>
      <c r="I2106">
        <v>10</v>
      </c>
      <c r="J2106">
        <v>33</v>
      </c>
      <c r="K2106">
        <v>11</v>
      </c>
      <c r="L2106">
        <v>18</v>
      </c>
      <c r="M2106">
        <v>42</v>
      </c>
      <c r="N2106">
        <v>40</v>
      </c>
      <c r="O2106">
        <v>10</v>
      </c>
      <c r="P2106">
        <v>12</v>
      </c>
      <c r="Q2106">
        <v>21</v>
      </c>
      <c r="R2106">
        <v>21</v>
      </c>
      <c r="S2106">
        <v>30</v>
      </c>
      <c r="T2106">
        <v>33</v>
      </c>
      <c r="U2106">
        <v>12</v>
      </c>
      <c r="V2106">
        <v>22</v>
      </c>
      <c r="W2106">
        <v>5</v>
      </c>
      <c r="X2106">
        <v>19</v>
      </c>
      <c r="Y2106">
        <v>0</v>
      </c>
      <c r="Z2106">
        <v>0</v>
      </c>
      <c r="AA2106">
        <f t="shared" si="918"/>
        <v>2212</v>
      </c>
      <c r="AC2106">
        <f t="shared" si="919"/>
        <v>1999</v>
      </c>
      <c r="AD2106">
        <v>2103</v>
      </c>
      <c r="AE2106" t="s">
        <v>13329</v>
      </c>
      <c r="AF2106" s="21">
        <v>8.272811542862091E-5</v>
      </c>
      <c r="AG2106" s="54">
        <f t="shared" ca="1" si="920"/>
        <v>8.7691802354338162E-3</v>
      </c>
      <c r="AH2106" s="136">
        <f t="shared" ca="1" si="920"/>
        <v>1.0463452039411973</v>
      </c>
      <c r="AI2106" s="37">
        <f t="shared" ca="1" si="945"/>
        <v>4.9636869257172552E-4</v>
      </c>
      <c r="AJ2106" s="37">
        <f t="shared" ca="1" si="945"/>
        <v>3.3091246171448364E-4</v>
      </c>
      <c r="AK2106" s="37">
        <f t="shared" ca="1" si="945"/>
        <v>4.1364057714310452E-4</v>
      </c>
      <c r="AL2106" s="37">
        <f t="shared" ca="1" si="945"/>
        <v>9.9273738514345103E-4</v>
      </c>
      <c r="AM2106" s="37">
        <f t="shared" ca="1" si="945"/>
        <v>4.9636869257172552E-4</v>
      </c>
      <c r="AN2106" s="37">
        <f t="shared" ca="1" si="945"/>
        <v>4.9636869257172552E-4</v>
      </c>
      <c r="AO2106" s="37">
        <f t="shared" ca="1" si="945"/>
        <v>4.9636869257172552E-4</v>
      </c>
      <c r="AP2106" s="37">
        <f t="shared" ca="1" si="945"/>
        <v>4.9636869257172552E-4</v>
      </c>
      <c r="AQ2106" s="37">
        <f t="shared" ca="1" si="945"/>
        <v>1.0754655005720719E-3</v>
      </c>
      <c r="AR2106" s="37">
        <f t="shared" ca="1" si="945"/>
        <v>5.790968080003464E-4</v>
      </c>
      <c r="AS2106" s="37">
        <f t="shared" ca="1" si="946"/>
        <v>4.1364057714310452E-4</v>
      </c>
      <c r="AT2106" s="37">
        <f t="shared" ca="1" si="946"/>
        <v>8.272811542862091E-5</v>
      </c>
      <c r="AU2106" s="37">
        <f t="shared" ca="1" si="946"/>
        <v>5.790968080003464E-4</v>
      </c>
      <c r="AV2106" s="37">
        <f t="shared" ca="1" si="946"/>
        <v>2.4818434628586276E-4</v>
      </c>
      <c r="AW2106" s="37">
        <f t="shared" ca="1" si="946"/>
        <v>7.4455303885758817E-4</v>
      </c>
      <c r="AX2106" s="37">
        <f t="shared" ca="1" si="946"/>
        <v>2.4818434628586276E-4</v>
      </c>
      <c r="AY2106" s="37">
        <f t="shared" ca="1" si="946"/>
        <v>2.4818434628586276E-4</v>
      </c>
      <c r="AZ2106" s="37">
        <f t="shared" ca="1" si="946"/>
        <v>0</v>
      </c>
      <c r="BA2106" s="37">
        <f t="shared" ca="1" si="946"/>
        <v>8.272811542862091E-5</v>
      </c>
      <c r="BB2106" s="37">
        <f t="shared" ca="1" si="946"/>
        <v>2.4818434628586276E-4</v>
      </c>
      <c r="BC2106" s="37">
        <f t="shared" ca="1" si="946"/>
        <v>0</v>
      </c>
      <c r="BD2106" s="37">
        <f t="shared" ca="1" si="946"/>
        <v>0</v>
      </c>
    </row>
    <row r="2107" spans="1:56" x14ac:dyDescent="0.2">
      <c r="A2107" t="s">
        <v>13944</v>
      </c>
      <c r="B2107">
        <v>698</v>
      </c>
      <c r="C2107" s="38">
        <v>78757</v>
      </c>
      <c r="D2107" t="s">
        <v>37382</v>
      </c>
      <c r="E2107">
        <f t="shared" ref="E2107:N2116" si="947">LEN($D2107)-LEN(SUBSTITUTE($D2107,E$3,""))</f>
        <v>48</v>
      </c>
      <c r="F2107">
        <f t="shared" si="947"/>
        <v>12</v>
      </c>
      <c r="G2107">
        <f t="shared" si="947"/>
        <v>43</v>
      </c>
      <c r="H2107">
        <f t="shared" si="947"/>
        <v>48</v>
      </c>
      <c r="I2107">
        <f t="shared" si="947"/>
        <v>31</v>
      </c>
      <c r="J2107">
        <f t="shared" si="947"/>
        <v>46</v>
      </c>
      <c r="K2107">
        <f t="shared" si="947"/>
        <v>19</v>
      </c>
      <c r="L2107">
        <f t="shared" si="947"/>
        <v>27</v>
      </c>
      <c r="M2107">
        <f t="shared" si="947"/>
        <v>39</v>
      </c>
      <c r="N2107">
        <f t="shared" si="947"/>
        <v>78</v>
      </c>
      <c r="O2107">
        <f t="shared" ref="O2107:Z2116" si="948">LEN($D2107)-LEN(SUBSTITUTE($D2107,O$3,""))</f>
        <v>18</v>
      </c>
      <c r="P2107">
        <f t="shared" si="948"/>
        <v>11</v>
      </c>
      <c r="Q2107">
        <f t="shared" si="948"/>
        <v>36</v>
      </c>
      <c r="R2107">
        <f t="shared" si="948"/>
        <v>40</v>
      </c>
      <c r="S2107">
        <f t="shared" si="948"/>
        <v>46</v>
      </c>
      <c r="T2107">
        <f t="shared" si="948"/>
        <v>43</v>
      </c>
      <c r="U2107">
        <f t="shared" si="948"/>
        <v>26</v>
      </c>
      <c r="V2107">
        <f t="shared" si="948"/>
        <v>61</v>
      </c>
      <c r="W2107">
        <f t="shared" si="948"/>
        <v>8</v>
      </c>
      <c r="X2107">
        <f t="shared" si="948"/>
        <v>18</v>
      </c>
      <c r="Y2107">
        <f t="shared" si="948"/>
        <v>0</v>
      </c>
      <c r="Z2107">
        <f t="shared" si="948"/>
        <v>0</v>
      </c>
      <c r="AA2107">
        <f t="shared" si="918"/>
        <v>2213</v>
      </c>
      <c r="AC2107">
        <f t="shared" si="919"/>
        <v>2000</v>
      </c>
      <c r="AD2107">
        <v>2104</v>
      </c>
      <c r="AE2107" t="s">
        <v>13335</v>
      </c>
      <c r="AF2107" s="21">
        <v>8.2690967644414069E-5</v>
      </c>
      <c r="AG2107" s="54">
        <f t="shared" ca="1" si="920"/>
        <v>1.0832516761418243E-2</v>
      </c>
      <c r="AH2107" s="136">
        <f t="shared" ca="1" si="920"/>
        <v>1.2136553321170653</v>
      </c>
      <c r="AI2107" s="37">
        <f t="shared" ca="1" si="945"/>
        <v>1.0749825793773828E-3</v>
      </c>
      <c r="AJ2107" s="37">
        <f t="shared" ca="1" si="945"/>
        <v>8.2690967644414069E-5</v>
      </c>
      <c r="AK2107" s="37">
        <f t="shared" ca="1" si="945"/>
        <v>6.6152774115531255E-4</v>
      </c>
      <c r="AL2107" s="37">
        <f t="shared" ca="1" si="945"/>
        <v>4.1345483822207037E-4</v>
      </c>
      <c r="AM2107" s="37">
        <f t="shared" ca="1" si="945"/>
        <v>7.4421870879972664E-4</v>
      </c>
      <c r="AN2107" s="37">
        <f t="shared" ca="1" si="945"/>
        <v>4.9614580586648436E-4</v>
      </c>
      <c r="AO2107" s="37">
        <f t="shared" ca="1" si="945"/>
        <v>4.1345483822207037E-4</v>
      </c>
      <c r="AP2107" s="37">
        <f t="shared" ca="1" si="945"/>
        <v>3.3076387057765627E-4</v>
      </c>
      <c r="AQ2107" s="37">
        <f t="shared" ca="1" si="945"/>
        <v>5.7883677351089845E-4</v>
      </c>
      <c r="AR2107" s="37">
        <f t="shared" ca="1" si="945"/>
        <v>1.4057464499550392E-3</v>
      </c>
      <c r="AS2107" s="37">
        <f t="shared" ca="1" si="946"/>
        <v>2.4807290293324218E-4</v>
      </c>
      <c r="AT2107" s="37">
        <f t="shared" ca="1" si="946"/>
        <v>4.9614580586648436E-4</v>
      </c>
      <c r="AU2107" s="37">
        <f t="shared" ca="1" si="946"/>
        <v>3.3076387057765627E-4</v>
      </c>
      <c r="AV2107" s="37">
        <f t="shared" ca="1" si="946"/>
        <v>1.6538193528882814E-4</v>
      </c>
      <c r="AW2107" s="37">
        <f t="shared" ca="1" si="946"/>
        <v>7.4421870879972664E-4</v>
      </c>
      <c r="AX2107" s="37">
        <f t="shared" ca="1" si="946"/>
        <v>1.0749825793773828E-3</v>
      </c>
      <c r="AY2107" s="37">
        <f t="shared" ca="1" si="946"/>
        <v>6.6152774115531255E-4</v>
      </c>
      <c r="AZ2107" s="37">
        <f t="shared" ca="1" si="946"/>
        <v>5.7883677351089845E-4</v>
      </c>
      <c r="BA2107" s="37">
        <f t="shared" ca="1" si="946"/>
        <v>8.2690967644414069E-5</v>
      </c>
      <c r="BB2107" s="37">
        <f t="shared" ca="1" si="946"/>
        <v>2.4807290293324218E-4</v>
      </c>
      <c r="BC2107" s="37">
        <f t="shared" ca="1" si="946"/>
        <v>0</v>
      </c>
      <c r="BD2107" s="37">
        <f t="shared" ca="1" si="946"/>
        <v>0</v>
      </c>
    </row>
    <row r="2108" spans="1:56" x14ac:dyDescent="0.2">
      <c r="A2108" t="s">
        <v>13938</v>
      </c>
      <c r="B2108">
        <v>349</v>
      </c>
      <c r="C2108" s="38">
        <v>38458</v>
      </c>
      <c r="D2108" t="s">
        <v>37383</v>
      </c>
      <c r="E2108">
        <f t="shared" si="947"/>
        <v>42</v>
      </c>
      <c r="F2108">
        <f t="shared" si="947"/>
        <v>7</v>
      </c>
      <c r="G2108">
        <f t="shared" si="947"/>
        <v>10</v>
      </c>
      <c r="H2108">
        <f t="shared" si="947"/>
        <v>16</v>
      </c>
      <c r="I2108">
        <f t="shared" si="947"/>
        <v>30</v>
      </c>
      <c r="J2108">
        <f t="shared" si="947"/>
        <v>20</v>
      </c>
      <c r="K2108">
        <f t="shared" si="947"/>
        <v>3</v>
      </c>
      <c r="L2108">
        <f t="shared" si="947"/>
        <v>9</v>
      </c>
      <c r="M2108">
        <f t="shared" si="947"/>
        <v>10</v>
      </c>
      <c r="N2108">
        <f t="shared" si="947"/>
        <v>32</v>
      </c>
      <c r="O2108">
        <f t="shared" si="948"/>
        <v>8</v>
      </c>
      <c r="P2108">
        <f t="shared" si="948"/>
        <v>13</v>
      </c>
      <c r="Q2108">
        <f t="shared" si="948"/>
        <v>32</v>
      </c>
      <c r="R2108">
        <f t="shared" si="948"/>
        <v>19</v>
      </c>
      <c r="S2108">
        <f t="shared" si="948"/>
        <v>17</v>
      </c>
      <c r="T2108">
        <f t="shared" si="948"/>
        <v>27</v>
      </c>
      <c r="U2108">
        <f t="shared" si="948"/>
        <v>15</v>
      </c>
      <c r="V2108">
        <f t="shared" si="948"/>
        <v>23</v>
      </c>
      <c r="W2108">
        <f t="shared" si="948"/>
        <v>6</v>
      </c>
      <c r="X2108">
        <f t="shared" si="948"/>
        <v>10</v>
      </c>
      <c r="Y2108">
        <f t="shared" si="948"/>
        <v>0</v>
      </c>
      <c r="Z2108">
        <f t="shared" si="948"/>
        <v>0</v>
      </c>
      <c r="AA2108">
        <f t="shared" si="918"/>
        <v>2214</v>
      </c>
      <c r="AC2108">
        <f t="shared" si="919"/>
        <v>2001</v>
      </c>
      <c r="AD2108">
        <v>2105</v>
      </c>
      <c r="AE2108" t="s">
        <v>13347</v>
      </c>
      <c r="AF2108" s="21">
        <v>8.2533461039377103E-5</v>
      </c>
      <c r="AG2108" s="54">
        <f t="shared" ca="1" si="920"/>
        <v>2.8886711363781986E-2</v>
      </c>
      <c r="AH2108" s="136">
        <f t="shared" ca="1" si="920"/>
        <v>3.2750928009645621</v>
      </c>
      <c r="AI2108" s="37">
        <f t="shared" ca="1" si="945"/>
        <v>2.3934703701419362E-3</v>
      </c>
      <c r="AJ2108" s="37">
        <f t="shared" ca="1" si="945"/>
        <v>4.9520076623626259E-4</v>
      </c>
      <c r="AK2108" s="37">
        <f t="shared" ca="1" si="945"/>
        <v>1.6506692207875421E-3</v>
      </c>
      <c r="AL2108" s="37">
        <f t="shared" ca="1" si="945"/>
        <v>1.6506692207875421E-3</v>
      </c>
      <c r="AM2108" s="37">
        <f t="shared" ca="1" si="945"/>
        <v>8.2533461039377106E-4</v>
      </c>
      <c r="AN2108" s="37">
        <f t="shared" ca="1" si="945"/>
        <v>1.9808030649450504E-3</v>
      </c>
      <c r="AO2108" s="37">
        <f t="shared" ca="1" si="945"/>
        <v>7.4280114935439394E-4</v>
      </c>
      <c r="AP2108" s="37">
        <f t="shared" ca="1" si="945"/>
        <v>1.1554684545512794E-3</v>
      </c>
      <c r="AQ2108" s="37">
        <f t="shared" ca="1" si="945"/>
        <v>1.3205353766300337E-3</v>
      </c>
      <c r="AR2108" s="37">
        <f t="shared" ca="1" si="945"/>
        <v>3.6314722857325927E-3</v>
      </c>
      <c r="AS2108" s="37">
        <f t="shared" ca="1" si="946"/>
        <v>5.7773422727563971E-4</v>
      </c>
      <c r="AT2108" s="37">
        <f t="shared" ca="1" si="946"/>
        <v>4.1266730519688553E-4</v>
      </c>
      <c r="AU2108" s="37">
        <f t="shared" ca="1" si="946"/>
        <v>1.2380019155906565E-3</v>
      </c>
      <c r="AV2108" s="37">
        <f t="shared" ca="1" si="946"/>
        <v>1.7332026818269192E-3</v>
      </c>
      <c r="AW2108" s="37">
        <f t="shared" ca="1" si="946"/>
        <v>2.3934703701419362E-3</v>
      </c>
      <c r="AX2108" s="37">
        <f t="shared" ca="1" si="946"/>
        <v>1.4856022987087879E-3</v>
      </c>
      <c r="AY2108" s="37">
        <f t="shared" ca="1" si="946"/>
        <v>1.4856022987087879E-3</v>
      </c>
      <c r="AZ2108" s="37">
        <f t="shared" ca="1" si="946"/>
        <v>2.0633365259844277E-3</v>
      </c>
      <c r="BA2108" s="37">
        <f t="shared" ca="1" si="946"/>
        <v>4.1266730519688553E-4</v>
      </c>
      <c r="BB2108" s="37">
        <f t="shared" ca="1" si="946"/>
        <v>1.2380019155906565E-3</v>
      </c>
      <c r="BC2108" s="37">
        <f t="shared" ca="1" si="946"/>
        <v>0</v>
      </c>
      <c r="BD2108" s="37">
        <f t="shared" ca="1" si="946"/>
        <v>0</v>
      </c>
    </row>
    <row r="2109" spans="1:56" x14ac:dyDescent="0.2">
      <c r="A2109" t="s">
        <v>13950</v>
      </c>
      <c r="B2109">
        <v>445</v>
      </c>
      <c r="C2109" s="38">
        <v>49169</v>
      </c>
      <c r="D2109" t="s">
        <v>37384</v>
      </c>
      <c r="E2109">
        <f t="shared" si="947"/>
        <v>35</v>
      </c>
      <c r="F2109">
        <f t="shared" si="947"/>
        <v>7</v>
      </c>
      <c r="G2109">
        <f t="shared" si="947"/>
        <v>33</v>
      </c>
      <c r="H2109">
        <f t="shared" si="947"/>
        <v>37</v>
      </c>
      <c r="I2109">
        <f t="shared" si="947"/>
        <v>15</v>
      </c>
      <c r="J2109">
        <f t="shared" si="947"/>
        <v>39</v>
      </c>
      <c r="K2109">
        <f t="shared" si="947"/>
        <v>15</v>
      </c>
      <c r="L2109">
        <f t="shared" si="947"/>
        <v>12</v>
      </c>
      <c r="M2109">
        <f t="shared" si="947"/>
        <v>10</v>
      </c>
      <c r="N2109">
        <f t="shared" si="947"/>
        <v>41</v>
      </c>
      <c r="O2109">
        <f t="shared" si="948"/>
        <v>9</v>
      </c>
      <c r="P2109">
        <f t="shared" si="948"/>
        <v>8</v>
      </c>
      <c r="Q2109">
        <f t="shared" si="948"/>
        <v>30</v>
      </c>
      <c r="R2109">
        <f t="shared" si="948"/>
        <v>21</v>
      </c>
      <c r="S2109">
        <f t="shared" si="948"/>
        <v>28</v>
      </c>
      <c r="T2109">
        <f t="shared" si="948"/>
        <v>30</v>
      </c>
      <c r="U2109">
        <f t="shared" si="948"/>
        <v>25</v>
      </c>
      <c r="V2109">
        <f t="shared" si="948"/>
        <v>32</v>
      </c>
      <c r="W2109">
        <f t="shared" si="948"/>
        <v>12</v>
      </c>
      <c r="X2109">
        <f t="shared" si="948"/>
        <v>6</v>
      </c>
      <c r="Y2109">
        <f t="shared" si="948"/>
        <v>0</v>
      </c>
      <c r="Z2109">
        <f t="shared" si="948"/>
        <v>0</v>
      </c>
      <c r="AA2109">
        <f t="shared" si="918"/>
        <v>2215</v>
      </c>
      <c r="AC2109">
        <f t="shared" si="919"/>
        <v>2002</v>
      </c>
      <c r="AD2109">
        <v>2106</v>
      </c>
      <c r="AE2109" t="s">
        <v>13341</v>
      </c>
      <c r="AF2109" s="21">
        <v>8.2533461039377103E-5</v>
      </c>
      <c r="AG2109" s="54">
        <f t="shared" ca="1" si="920"/>
        <v>6.1900095779532831E-3</v>
      </c>
      <c r="AH2109" s="136">
        <f t="shared" ca="1" si="920"/>
        <v>0.7230756521659828</v>
      </c>
      <c r="AI2109" s="37">
        <f t="shared" ca="1" si="945"/>
        <v>4.1266730519688553E-4</v>
      </c>
      <c r="AJ2109" s="37">
        <f t="shared" ca="1" si="945"/>
        <v>8.2533461039377103E-5</v>
      </c>
      <c r="AK2109" s="37">
        <f t="shared" ca="1" si="945"/>
        <v>3.3013384415750841E-4</v>
      </c>
      <c r="AL2109" s="37">
        <f t="shared" ca="1" si="945"/>
        <v>7.4280114935439394E-4</v>
      </c>
      <c r="AM2109" s="37">
        <f t="shared" ca="1" si="945"/>
        <v>1.6506692207875421E-4</v>
      </c>
      <c r="AN2109" s="37">
        <f t="shared" ca="1" si="945"/>
        <v>1.6506692207875421E-4</v>
      </c>
      <c r="AO2109" s="37">
        <f t="shared" ca="1" si="945"/>
        <v>8.2533461039377103E-5</v>
      </c>
      <c r="AP2109" s="37">
        <f t="shared" ca="1" si="945"/>
        <v>6.6026768831501683E-4</v>
      </c>
      <c r="AQ2109" s="37">
        <f t="shared" ca="1" si="945"/>
        <v>3.3013384415750841E-4</v>
      </c>
      <c r="AR2109" s="37">
        <f t="shared" ca="1" si="945"/>
        <v>4.9520076623626259E-4</v>
      </c>
      <c r="AS2109" s="37">
        <f t="shared" ca="1" si="946"/>
        <v>1.6506692207875421E-4</v>
      </c>
      <c r="AT2109" s="37">
        <f t="shared" ca="1" si="946"/>
        <v>2.476003831181313E-4</v>
      </c>
      <c r="AU2109" s="37">
        <f t="shared" ca="1" si="946"/>
        <v>8.2533461039377103E-5</v>
      </c>
      <c r="AV2109" s="37">
        <f t="shared" ca="1" si="946"/>
        <v>2.476003831181313E-4</v>
      </c>
      <c r="AW2109" s="37">
        <f t="shared" ca="1" si="946"/>
        <v>5.7773422727563971E-4</v>
      </c>
      <c r="AX2109" s="37">
        <f t="shared" ca="1" si="946"/>
        <v>4.9520076623626259E-4</v>
      </c>
      <c r="AY2109" s="37">
        <f t="shared" ca="1" si="946"/>
        <v>4.9520076623626259E-4</v>
      </c>
      <c r="AZ2109" s="37">
        <f t="shared" ca="1" si="946"/>
        <v>1.6506692207875421E-4</v>
      </c>
      <c r="BA2109" s="37">
        <f t="shared" ca="1" si="946"/>
        <v>8.2533461039377103E-5</v>
      </c>
      <c r="BB2109" s="37">
        <f t="shared" ca="1" si="946"/>
        <v>1.6506692207875421E-4</v>
      </c>
      <c r="BC2109" s="37">
        <f t="shared" ca="1" si="946"/>
        <v>0</v>
      </c>
      <c r="BD2109" s="37">
        <f t="shared" ca="1" si="946"/>
        <v>0</v>
      </c>
    </row>
    <row r="2110" spans="1:56" x14ac:dyDescent="0.2">
      <c r="A2110" t="s">
        <v>13956</v>
      </c>
      <c r="B2110">
        <v>411</v>
      </c>
      <c r="C2110" s="38">
        <v>46638</v>
      </c>
      <c r="D2110" t="s">
        <v>37385</v>
      </c>
      <c r="E2110">
        <f t="shared" si="947"/>
        <v>32</v>
      </c>
      <c r="F2110">
        <f t="shared" si="947"/>
        <v>1</v>
      </c>
      <c r="G2110">
        <f t="shared" si="947"/>
        <v>20</v>
      </c>
      <c r="H2110">
        <f t="shared" si="947"/>
        <v>61</v>
      </c>
      <c r="I2110">
        <f t="shared" si="947"/>
        <v>5</v>
      </c>
      <c r="J2110">
        <f t="shared" si="947"/>
        <v>18</v>
      </c>
      <c r="K2110">
        <f t="shared" si="947"/>
        <v>7</v>
      </c>
      <c r="L2110">
        <f t="shared" si="947"/>
        <v>14</v>
      </c>
      <c r="M2110">
        <f t="shared" si="947"/>
        <v>30</v>
      </c>
      <c r="N2110">
        <f t="shared" si="947"/>
        <v>21</v>
      </c>
      <c r="O2110">
        <f t="shared" si="948"/>
        <v>15</v>
      </c>
      <c r="P2110">
        <f t="shared" si="948"/>
        <v>17</v>
      </c>
      <c r="Q2110">
        <f t="shared" si="948"/>
        <v>30</v>
      </c>
      <c r="R2110">
        <f t="shared" si="948"/>
        <v>22</v>
      </c>
      <c r="S2110">
        <f t="shared" si="948"/>
        <v>24</v>
      </c>
      <c r="T2110">
        <f t="shared" si="948"/>
        <v>36</v>
      </c>
      <c r="U2110">
        <f t="shared" si="948"/>
        <v>21</v>
      </c>
      <c r="V2110">
        <f t="shared" si="948"/>
        <v>19</v>
      </c>
      <c r="W2110">
        <f t="shared" si="948"/>
        <v>3</v>
      </c>
      <c r="X2110">
        <f t="shared" si="948"/>
        <v>15</v>
      </c>
      <c r="Y2110">
        <f t="shared" si="948"/>
        <v>0</v>
      </c>
      <c r="Z2110">
        <f t="shared" si="948"/>
        <v>0</v>
      </c>
      <c r="AA2110">
        <f t="shared" si="918"/>
        <v>2216</v>
      </c>
      <c r="AC2110">
        <f t="shared" si="919"/>
        <v>2003</v>
      </c>
      <c r="AD2110">
        <v>2107</v>
      </c>
      <c r="AE2110" t="s">
        <v>13353</v>
      </c>
      <c r="AF2110" s="21">
        <v>8.2172960310273954E-5</v>
      </c>
      <c r="AG2110" s="54">
        <f t="shared" ca="1" si="920"/>
        <v>7.9954290381896553E-2</v>
      </c>
      <c r="AH2110" s="136">
        <f t="shared" ca="1" si="920"/>
        <v>9.3282744544222993</v>
      </c>
      <c r="AI2110" s="37">
        <f t="shared" ca="1" si="945"/>
        <v>5.0125505789267114E-3</v>
      </c>
      <c r="AJ2110" s="37">
        <f t="shared" ca="1" si="945"/>
        <v>9.860755237232875E-4</v>
      </c>
      <c r="AK2110" s="37">
        <f t="shared" ca="1" si="945"/>
        <v>5.1768964995472589E-3</v>
      </c>
      <c r="AL2110" s="37">
        <f t="shared" ca="1" si="945"/>
        <v>1.142204148312808E-2</v>
      </c>
      <c r="AM2110" s="37">
        <f t="shared" ca="1" si="945"/>
        <v>1.5612862458952051E-3</v>
      </c>
      <c r="AN2110" s="37">
        <f t="shared" ca="1" si="945"/>
        <v>2.5473617696184924E-3</v>
      </c>
      <c r="AO2110" s="37">
        <f t="shared" ca="1" si="945"/>
        <v>1.5612862458952051E-3</v>
      </c>
      <c r="AP2110" s="37">
        <f t="shared" ca="1" si="945"/>
        <v>2.9582265711698623E-3</v>
      </c>
      <c r="AQ2110" s="37">
        <f t="shared" ca="1" si="945"/>
        <v>8.4638149119582173E-3</v>
      </c>
      <c r="AR2110" s="37">
        <f t="shared" ca="1" si="945"/>
        <v>8.9568526738198605E-3</v>
      </c>
      <c r="AS2110" s="37">
        <f t="shared" ca="1" si="946"/>
        <v>1.8899780871363008E-3</v>
      </c>
      <c r="AT2110" s="37">
        <f t="shared" ca="1" si="946"/>
        <v>2.7938806505493144E-3</v>
      </c>
      <c r="AU2110" s="37">
        <f t="shared" ca="1" si="946"/>
        <v>1.3147673649643833E-3</v>
      </c>
      <c r="AV2110" s="37">
        <f t="shared" ca="1" si="946"/>
        <v>5.5055883407883546E-3</v>
      </c>
      <c r="AW2110" s="37">
        <f t="shared" ca="1" si="946"/>
        <v>6.4916638645116419E-3</v>
      </c>
      <c r="AX2110" s="37">
        <f t="shared" ca="1" si="946"/>
        <v>4.766031697995889E-3</v>
      </c>
      <c r="AY2110" s="37">
        <f t="shared" ca="1" si="946"/>
        <v>3.3690913727212322E-3</v>
      </c>
      <c r="AZ2110" s="37">
        <f t="shared" ca="1" si="946"/>
        <v>3.7799561742726017E-3</v>
      </c>
      <c r="BA2110" s="37">
        <f t="shared" ca="1" si="946"/>
        <v>1.6434592062054791E-4</v>
      </c>
      <c r="BB2110" s="37">
        <f t="shared" ca="1" si="946"/>
        <v>1.2325944046541093E-3</v>
      </c>
      <c r="BC2110" s="37">
        <f t="shared" ca="1" si="946"/>
        <v>0</v>
      </c>
      <c r="BD2110" s="37">
        <f t="shared" ca="1" si="946"/>
        <v>0</v>
      </c>
    </row>
    <row r="2111" spans="1:56" x14ac:dyDescent="0.2">
      <c r="A2111" t="s">
        <v>13962</v>
      </c>
      <c r="B2111">
        <v>377</v>
      </c>
      <c r="C2111" s="38">
        <v>44012</v>
      </c>
      <c r="D2111" t="s">
        <v>37386</v>
      </c>
      <c r="E2111">
        <f t="shared" si="947"/>
        <v>14</v>
      </c>
      <c r="F2111">
        <f t="shared" si="947"/>
        <v>6</v>
      </c>
      <c r="G2111">
        <f t="shared" si="947"/>
        <v>28</v>
      </c>
      <c r="H2111">
        <f t="shared" si="947"/>
        <v>25</v>
      </c>
      <c r="I2111">
        <f t="shared" si="947"/>
        <v>24</v>
      </c>
      <c r="J2111">
        <f t="shared" si="947"/>
        <v>18</v>
      </c>
      <c r="K2111">
        <f t="shared" si="947"/>
        <v>8</v>
      </c>
      <c r="L2111">
        <f t="shared" si="947"/>
        <v>22</v>
      </c>
      <c r="M2111">
        <f t="shared" si="947"/>
        <v>25</v>
      </c>
      <c r="N2111">
        <f t="shared" si="947"/>
        <v>40</v>
      </c>
      <c r="O2111">
        <f t="shared" si="948"/>
        <v>9</v>
      </c>
      <c r="P2111">
        <f t="shared" si="948"/>
        <v>16</v>
      </c>
      <c r="Q2111">
        <f t="shared" si="948"/>
        <v>12</v>
      </c>
      <c r="R2111">
        <f t="shared" si="948"/>
        <v>21</v>
      </c>
      <c r="S2111">
        <f t="shared" si="948"/>
        <v>31</v>
      </c>
      <c r="T2111">
        <f t="shared" si="948"/>
        <v>21</v>
      </c>
      <c r="U2111">
        <f t="shared" si="948"/>
        <v>16</v>
      </c>
      <c r="V2111">
        <f t="shared" si="948"/>
        <v>29</v>
      </c>
      <c r="W2111">
        <f t="shared" si="948"/>
        <v>3</v>
      </c>
      <c r="X2111">
        <f t="shared" si="948"/>
        <v>9</v>
      </c>
      <c r="Y2111">
        <f t="shared" si="948"/>
        <v>0</v>
      </c>
      <c r="Z2111">
        <f t="shared" si="948"/>
        <v>0</v>
      </c>
      <c r="AA2111">
        <f t="shared" si="918"/>
        <v>2217</v>
      </c>
      <c r="AC2111">
        <f t="shared" si="919"/>
        <v>2004</v>
      </c>
      <c r="AD2111">
        <v>2108</v>
      </c>
      <c r="AE2111" t="s">
        <v>13359</v>
      </c>
      <c r="AF2111" s="21">
        <v>8.2168268733893133E-5</v>
      </c>
      <c r="AG2111" s="54">
        <f t="shared" ca="1" si="920"/>
        <v>9.2850143669299234E-3</v>
      </c>
      <c r="AH2111" s="136">
        <f t="shared" ca="1" si="920"/>
        <v>1.03334814759744</v>
      </c>
      <c r="AI2111" s="37">
        <f t="shared" ca="1" si="945"/>
        <v>1.0681874935406107E-3</v>
      </c>
      <c r="AJ2111" s="37">
        <f t="shared" ca="1" si="945"/>
        <v>8.2168268733893133E-5</v>
      </c>
      <c r="AK2111" s="37">
        <f t="shared" ca="1" si="945"/>
        <v>2.465048062016794E-4</v>
      </c>
      <c r="AL2111" s="37">
        <f t="shared" ca="1" si="945"/>
        <v>4.1084134366946567E-4</v>
      </c>
      <c r="AM2111" s="37">
        <f t="shared" ca="1" si="945"/>
        <v>0</v>
      </c>
      <c r="AN2111" s="37">
        <f t="shared" ca="1" si="945"/>
        <v>3.2867307493557253E-4</v>
      </c>
      <c r="AO2111" s="37">
        <f t="shared" ca="1" si="945"/>
        <v>8.2168268733893133E-5</v>
      </c>
      <c r="AP2111" s="37">
        <f t="shared" ca="1" si="945"/>
        <v>3.2867307493557253E-4</v>
      </c>
      <c r="AQ2111" s="37">
        <f t="shared" ca="1" si="945"/>
        <v>9.0385095607282452E-4</v>
      </c>
      <c r="AR2111" s="37">
        <f t="shared" ca="1" si="945"/>
        <v>7.3951441860503815E-4</v>
      </c>
      <c r="AS2111" s="37">
        <f t="shared" ca="1" si="946"/>
        <v>3.2867307493557253E-4</v>
      </c>
      <c r="AT2111" s="37">
        <f t="shared" ca="1" si="946"/>
        <v>2.465048062016794E-4</v>
      </c>
      <c r="AU2111" s="37">
        <f t="shared" ca="1" si="946"/>
        <v>9.0385095607282452E-4</v>
      </c>
      <c r="AV2111" s="37">
        <f t="shared" ca="1" si="946"/>
        <v>6.5734614987114507E-4</v>
      </c>
      <c r="AW2111" s="37">
        <f t="shared" ca="1" si="946"/>
        <v>6.5734614987114507E-4</v>
      </c>
      <c r="AX2111" s="37">
        <f t="shared" ca="1" si="946"/>
        <v>9.0385095607282452E-4</v>
      </c>
      <c r="AY2111" s="37">
        <f t="shared" ca="1" si="946"/>
        <v>4.1084134366946567E-4</v>
      </c>
      <c r="AZ2111" s="37">
        <f t="shared" ca="1" si="946"/>
        <v>4.930096124033588E-4</v>
      </c>
      <c r="BA2111" s="37">
        <f t="shared" ca="1" si="946"/>
        <v>1.6433653746778627E-4</v>
      </c>
      <c r="BB2111" s="37">
        <f t="shared" ca="1" si="946"/>
        <v>3.2867307493557253E-4</v>
      </c>
      <c r="BC2111" s="37">
        <f t="shared" ca="1" si="946"/>
        <v>0</v>
      </c>
      <c r="BD2111" s="37">
        <f t="shared" ca="1" si="946"/>
        <v>0</v>
      </c>
    </row>
    <row r="2112" spans="1:56" x14ac:dyDescent="0.2">
      <c r="A2112" t="s">
        <v>13970</v>
      </c>
      <c r="B2112">
        <v>577</v>
      </c>
      <c r="C2112" s="38">
        <v>65195</v>
      </c>
      <c r="D2112" t="s">
        <v>37387</v>
      </c>
      <c r="E2112">
        <f t="shared" si="947"/>
        <v>34</v>
      </c>
      <c r="F2112">
        <f t="shared" si="947"/>
        <v>14</v>
      </c>
      <c r="G2112">
        <f t="shared" si="947"/>
        <v>29</v>
      </c>
      <c r="H2112">
        <f t="shared" si="947"/>
        <v>48</v>
      </c>
      <c r="I2112">
        <f t="shared" si="947"/>
        <v>12</v>
      </c>
      <c r="J2112">
        <f t="shared" si="947"/>
        <v>33</v>
      </c>
      <c r="K2112">
        <f t="shared" si="947"/>
        <v>16</v>
      </c>
      <c r="L2112">
        <f t="shared" si="947"/>
        <v>21</v>
      </c>
      <c r="M2112">
        <f t="shared" si="947"/>
        <v>51</v>
      </c>
      <c r="N2112">
        <f t="shared" si="947"/>
        <v>54</v>
      </c>
      <c r="O2112">
        <f t="shared" si="948"/>
        <v>17</v>
      </c>
      <c r="P2112">
        <f t="shared" si="948"/>
        <v>25</v>
      </c>
      <c r="Q2112">
        <f t="shared" si="948"/>
        <v>27</v>
      </c>
      <c r="R2112">
        <f t="shared" si="948"/>
        <v>30</v>
      </c>
      <c r="S2112">
        <f t="shared" si="948"/>
        <v>37</v>
      </c>
      <c r="T2112">
        <f t="shared" si="948"/>
        <v>36</v>
      </c>
      <c r="U2112">
        <f t="shared" si="948"/>
        <v>26</v>
      </c>
      <c r="V2112">
        <f t="shared" si="948"/>
        <v>50</v>
      </c>
      <c r="W2112">
        <f t="shared" si="948"/>
        <v>4</v>
      </c>
      <c r="X2112">
        <f t="shared" si="948"/>
        <v>13</v>
      </c>
      <c r="Y2112">
        <f t="shared" si="948"/>
        <v>0</v>
      </c>
      <c r="Z2112">
        <f t="shared" si="948"/>
        <v>0</v>
      </c>
      <c r="AA2112">
        <f t="shared" si="918"/>
        <v>2219</v>
      </c>
      <c r="AC2112">
        <f t="shared" si="919"/>
        <v>2005</v>
      </c>
      <c r="AD2112">
        <v>2109</v>
      </c>
      <c r="AE2112" t="s">
        <v>1322</v>
      </c>
      <c r="AF2112" s="21">
        <v>8.2036271515043506E-5</v>
      </c>
      <c r="AG2112" s="54">
        <f t="shared" ca="1" si="920"/>
        <v>3.4045052678743054E-2</v>
      </c>
      <c r="AH2112" s="136">
        <f t="shared" ca="1" si="920"/>
        <v>3.7278922501866072</v>
      </c>
      <c r="AI2112" s="37">
        <f t="shared" ca="1" si="945"/>
        <v>3.1994145890866968E-3</v>
      </c>
      <c r="AJ2112" s="37">
        <f t="shared" ca="1" si="945"/>
        <v>4.101813575752175E-4</v>
      </c>
      <c r="AK2112" s="37">
        <f t="shared" ca="1" si="945"/>
        <v>2.2149793309061746E-3</v>
      </c>
      <c r="AL2112" s="37">
        <f t="shared" ca="1" si="945"/>
        <v>2.2970156024212183E-3</v>
      </c>
      <c r="AM2112" s="37">
        <f t="shared" ca="1" si="945"/>
        <v>1.4766528872707831E-3</v>
      </c>
      <c r="AN2112" s="37">
        <f t="shared" ca="1" si="945"/>
        <v>2.9533057745415661E-3</v>
      </c>
      <c r="AO2112" s="37">
        <f t="shared" ca="1" si="945"/>
        <v>4.101813575752175E-4</v>
      </c>
      <c r="AP2112" s="37">
        <f t="shared" ca="1" si="945"/>
        <v>4.9221762909026109E-4</v>
      </c>
      <c r="AQ2112" s="37">
        <f t="shared" ca="1" si="945"/>
        <v>2.3790518739362615E-3</v>
      </c>
      <c r="AR2112" s="37">
        <f t="shared" ca="1" si="945"/>
        <v>1.64072543030087E-3</v>
      </c>
      <c r="AS2112" s="37">
        <f t="shared" ca="1" si="946"/>
        <v>3.2814508606017403E-4</v>
      </c>
      <c r="AT2112" s="37">
        <f t="shared" ca="1" si="946"/>
        <v>1.7227617018159137E-3</v>
      </c>
      <c r="AU2112" s="37">
        <f t="shared" ca="1" si="946"/>
        <v>1.3946166157557396E-3</v>
      </c>
      <c r="AV2112" s="37">
        <f t="shared" ca="1" si="946"/>
        <v>1.7227617018159137E-3</v>
      </c>
      <c r="AW2112" s="37">
        <f t="shared" ca="1" si="946"/>
        <v>1.4766528872707831E-3</v>
      </c>
      <c r="AX2112" s="37">
        <f t="shared" ca="1" si="946"/>
        <v>4.5940312048424366E-3</v>
      </c>
      <c r="AY2112" s="37">
        <f t="shared" ca="1" si="946"/>
        <v>1.8047979733309572E-3</v>
      </c>
      <c r="AZ2112" s="37">
        <f t="shared" ca="1" si="946"/>
        <v>1.5586891587858265E-3</v>
      </c>
      <c r="BA2112" s="37">
        <f t="shared" ca="1" si="946"/>
        <v>1.3946166157557396E-3</v>
      </c>
      <c r="BB2112" s="37">
        <f t="shared" ca="1" si="946"/>
        <v>5.7425390060530457E-4</v>
      </c>
      <c r="BC2112" s="37">
        <f t="shared" ca="1" si="946"/>
        <v>0</v>
      </c>
      <c r="BD2112" s="37">
        <f t="shared" ca="1" si="946"/>
        <v>0</v>
      </c>
    </row>
    <row r="2113" spans="1:56" x14ac:dyDescent="0.2">
      <c r="A2113" t="s">
        <v>13982</v>
      </c>
      <c r="B2113">
        <v>275</v>
      </c>
      <c r="C2113" s="38">
        <v>31160</v>
      </c>
      <c r="D2113" t="s">
        <v>37388</v>
      </c>
      <c r="E2113">
        <f t="shared" si="947"/>
        <v>32</v>
      </c>
      <c r="F2113">
        <f t="shared" si="947"/>
        <v>0</v>
      </c>
      <c r="G2113">
        <f t="shared" si="947"/>
        <v>10</v>
      </c>
      <c r="H2113">
        <f t="shared" si="947"/>
        <v>25</v>
      </c>
      <c r="I2113">
        <f t="shared" si="947"/>
        <v>12</v>
      </c>
      <c r="J2113">
        <f t="shared" si="947"/>
        <v>22</v>
      </c>
      <c r="K2113">
        <f t="shared" si="947"/>
        <v>7</v>
      </c>
      <c r="L2113">
        <f t="shared" si="947"/>
        <v>3</v>
      </c>
      <c r="M2113">
        <f t="shared" si="947"/>
        <v>17</v>
      </c>
      <c r="N2113">
        <f t="shared" si="947"/>
        <v>21</v>
      </c>
      <c r="O2113">
        <f t="shared" si="948"/>
        <v>3</v>
      </c>
      <c r="P2113">
        <f t="shared" si="948"/>
        <v>8</v>
      </c>
      <c r="Q2113">
        <f t="shared" si="948"/>
        <v>13</v>
      </c>
      <c r="R2113">
        <f t="shared" si="948"/>
        <v>11</v>
      </c>
      <c r="S2113">
        <f t="shared" si="948"/>
        <v>36</v>
      </c>
      <c r="T2113">
        <f t="shared" si="948"/>
        <v>21</v>
      </c>
      <c r="U2113">
        <f t="shared" si="948"/>
        <v>8</v>
      </c>
      <c r="V2113">
        <f t="shared" si="948"/>
        <v>15</v>
      </c>
      <c r="W2113">
        <f t="shared" si="948"/>
        <v>4</v>
      </c>
      <c r="X2113">
        <f t="shared" si="948"/>
        <v>7</v>
      </c>
      <c r="Y2113">
        <f t="shared" si="948"/>
        <v>0</v>
      </c>
      <c r="Z2113">
        <f t="shared" si="948"/>
        <v>0</v>
      </c>
      <c r="AA2113">
        <f t="shared" si="918"/>
        <v>2220</v>
      </c>
      <c r="AC2113">
        <f t="shared" si="919"/>
        <v>2006</v>
      </c>
      <c r="AD2113">
        <v>2110</v>
      </c>
      <c r="AE2113" t="s">
        <v>13365</v>
      </c>
      <c r="AF2113" s="21">
        <v>8.1996755006606583E-5</v>
      </c>
      <c r="AG2113" s="54">
        <f t="shared" ca="1" si="920"/>
        <v>2.8370877232285877E-2</v>
      </c>
      <c r="AH2113" s="136">
        <f t="shared" ca="1" si="920"/>
        <v>3.1927076496922404</v>
      </c>
      <c r="AI2113" s="37">
        <f t="shared" ca="1" si="945"/>
        <v>3.0338799352444437E-3</v>
      </c>
      <c r="AJ2113" s="37">
        <f t="shared" ca="1" si="945"/>
        <v>2.4599026501981975E-4</v>
      </c>
      <c r="AK2113" s="37">
        <f t="shared" ca="1" si="945"/>
        <v>1.0659578150858857E-3</v>
      </c>
      <c r="AL2113" s="37">
        <f t="shared" ca="1" si="945"/>
        <v>2.7058929152180174E-3</v>
      </c>
      <c r="AM2113" s="37">
        <f t="shared" ca="1" si="945"/>
        <v>9.0196430507267242E-4</v>
      </c>
      <c r="AN2113" s="37">
        <f t="shared" ca="1" si="945"/>
        <v>1.2299513250990986E-3</v>
      </c>
      <c r="AO2113" s="37">
        <f t="shared" ca="1" si="945"/>
        <v>6.5597404005285267E-4</v>
      </c>
      <c r="AP2113" s="37">
        <f t="shared" ca="1" si="945"/>
        <v>2.1319156301717714E-3</v>
      </c>
      <c r="AQ2113" s="37">
        <f t="shared" ca="1" si="945"/>
        <v>2.377905895191591E-3</v>
      </c>
      <c r="AR2113" s="37">
        <f t="shared" ca="1" si="945"/>
        <v>2.2959091401849843E-3</v>
      </c>
      <c r="AS2113" s="37">
        <f t="shared" ca="1" si="946"/>
        <v>6.5597404005285267E-4</v>
      </c>
      <c r="AT2113" s="37">
        <f t="shared" ca="1" si="946"/>
        <v>1.0659578150858857E-3</v>
      </c>
      <c r="AU2113" s="37">
        <f t="shared" ca="1" si="946"/>
        <v>1.1479545700924922E-3</v>
      </c>
      <c r="AV2113" s="37">
        <f t="shared" ca="1" si="946"/>
        <v>1.3119480801057053E-3</v>
      </c>
      <c r="AW2113" s="37">
        <f t="shared" ca="1" si="946"/>
        <v>1.3119480801057053E-3</v>
      </c>
      <c r="AX2113" s="37">
        <f t="shared" ca="1" si="946"/>
        <v>1.4759415901189185E-3</v>
      </c>
      <c r="AY2113" s="37">
        <f t="shared" ca="1" si="946"/>
        <v>1.6399351001321317E-3</v>
      </c>
      <c r="AZ2113" s="37">
        <f t="shared" ca="1" si="946"/>
        <v>1.8039286101453448E-3</v>
      </c>
      <c r="BA2113" s="37">
        <f t="shared" ca="1" si="946"/>
        <v>0</v>
      </c>
      <c r="BB2113" s="37">
        <f t="shared" ca="1" si="946"/>
        <v>1.3119480801057053E-3</v>
      </c>
      <c r="BC2113" s="37">
        <f t="shared" ca="1" si="946"/>
        <v>0</v>
      </c>
      <c r="BD2113" s="37">
        <f t="shared" ca="1" si="946"/>
        <v>0</v>
      </c>
    </row>
    <row r="2114" spans="1:56" x14ac:dyDescent="0.2">
      <c r="A2114" t="s">
        <v>13976</v>
      </c>
      <c r="B2114">
        <v>220</v>
      </c>
      <c r="C2114" s="38">
        <v>24075</v>
      </c>
      <c r="D2114" t="s">
        <v>37389</v>
      </c>
      <c r="E2114">
        <f t="shared" si="947"/>
        <v>21</v>
      </c>
      <c r="F2114">
        <f t="shared" si="947"/>
        <v>2</v>
      </c>
      <c r="G2114">
        <f t="shared" si="947"/>
        <v>10</v>
      </c>
      <c r="H2114">
        <f t="shared" si="947"/>
        <v>9</v>
      </c>
      <c r="I2114">
        <f t="shared" si="947"/>
        <v>9</v>
      </c>
      <c r="J2114">
        <f t="shared" si="947"/>
        <v>16</v>
      </c>
      <c r="K2114">
        <f t="shared" si="947"/>
        <v>7</v>
      </c>
      <c r="L2114">
        <f t="shared" si="947"/>
        <v>7</v>
      </c>
      <c r="M2114">
        <f t="shared" si="947"/>
        <v>7</v>
      </c>
      <c r="N2114">
        <f t="shared" si="947"/>
        <v>26</v>
      </c>
      <c r="O2114">
        <f t="shared" si="948"/>
        <v>5</v>
      </c>
      <c r="P2114">
        <f t="shared" si="948"/>
        <v>8</v>
      </c>
      <c r="Q2114">
        <f t="shared" si="948"/>
        <v>17</v>
      </c>
      <c r="R2114">
        <f t="shared" si="948"/>
        <v>5</v>
      </c>
      <c r="S2114">
        <f t="shared" si="948"/>
        <v>12</v>
      </c>
      <c r="T2114">
        <f t="shared" si="948"/>
        <v>18</v>
      </c>
      <c r="U2114">
        <f t="shared" si="948"/>
        <v>15</v>
      </c>
      <c r="V2114">
        <f t="shared" si="948"/>
        <v>15</v>
      </c>
      <c r="W2114">
        <f t="shared" si="948"/>
        <v>5</v>
      </c>
      <c r="X2114">
        <f t="shared" si="948"/>
        <v>6</v>
      </c>
      <c r="Y2114">
        <f t="shared" si="948"/>
        <v>0</v>
      </c>
      <c r="Z2114">
        <f t="shared" si="948"/>
        <v>0</v>
      </c>
      <c r="AA2114">
        <f t="shared" si="918"/>
        <v>2221</v>
      </c>
      <c r="AC2114">
        <f t="shared" si="919"/>
        <v>2007</v>
      </c>
      <c r="AD2114">
        <v>2111</v>
      </c>
      <c r="AE2114" t="s">
        <v>13371</v>
      </c>
      <c r="AF2114" s="21">
        <v>8.1937551573388822E-5</v>
      </c>
      <c r="AG2114" s="54">
        <f t="shared" ca="1" si="920"/>
        <v>2.2696701785828704E-2</v>
      </c>
      <c r="AH2114" s="136">
        <f t="shared" ca="1" si="920"/>
        <v>2.595208070983944</v>
      </c>
      <c r="AI2114" s="37">
        <f t="shared" ca="1" si="945"/>
        <v>1.884563686187943E-3</v>
      </c>
      <c r="AJ2114" s="37">
        <f t="shared" ca="1" si="945"/>
        <v>1.6387510314677764E-4</v>
      </c>
      <c r="AK2114" s="37">
        <f t="shared" ca="1" si="945"/>
        <v>1.4748759283209987E-3</v>
      </c>
      <c r="AL2114" s="37">
        <f t="shared" ca="1" si="945"/>
        <v>1.884563686187943E-3</v>
      </c>
      <c r="AM2114" s="37">
        <f t="shared" ca="1" si="945"/>
        <v>8.1937551573388822E-4</v>
      </c>
      <c r="AN2114" s="37">
        <f t="shared" ca="1" si="945"/>
        <v>1.4748759283209987E-3</v>
      </c>
      <c r="AO2114" s="37">
        <f t="shared" ca="1" si="945"/>
        <v>3.2775020629355529E-4</v>
      </c>
      <c r="AP2114" s="37">
        <f t="shared" ca="1" si="945"/>
        <v>4.0968775786694411E-4</v>
      </c>
      <c r="AQ2114" s="37">
        <f t="shared" ca="1" si="945"/>
        <v>1.5568134798943877E-3</v>
      </c>
      <c r="AR2114" s="37">
        <f t="shared" ca="1" si="945"/>
        <v>3.6052522692291084E-3</v>
      </c>
      <c r="AS2114" s="37">
        <f t="shared" ca="1" si="946"/>
        <v>4.0968775786694411E-4</v>
      </c>
      <c r="AT2114" s="37">
        <f t="shared" ca="1" si="946"/>
        <v>4.0968775786694411E-4</v>
      </c>
      <c r="AU2114" s="37">
        <f t="shared" ca="1" si="946"/>
        <v>1.0651881704540546E-3</v>
      </c>
      <c r="AV2114" s="37">
        <f t="shared" ca="1" si="946"/>
        <v>1.3929383767476099E-3</v>
      </c>
      <c r="AW2114" s="37">
        <f t="shared" ca="1" si="946"/>
        <v>1.8026261346145542E-3</v>
      </c>
      <c r="AX2114" s="37">
        <f t="shared" ca="1" si="946"/>
        <v>1.1471257220274436E-3</v>
      </c>
      <c r="AY2114" s="37">
        <f t="shared" ca="1" si="946"/>
        <v>9.8325061888066586E-4</v>
      </c>
      <c r="AZ2114" s="37">
        <f t="shared" ca="1" si="946"/>
        <v>9.013130673072771E-4</v>
      </c>
      <c r="BA2114" s="37">
        <f t="shared" ca="1" si="946"/>
        <v>5.7356286101372181E-4</v>
      </c>
      <c r="BB2114" s="37">
        <f t="shared" ca="1" si="946"/>
        <v>4.0968775786694411E-4</v>
      </c>
      <c r="BC2114" s="37">
        <f t="shared" ca="1" si="946"/>
        <v>0</v>
      </c>
      <c r="BD2114" s="37">
        <f t="shared" ca="1" si="946"/>
        <v>0</v>
      </c>
    </row>
    <row r="2115" spans="1:56" x14ac:dyDescent="0.2">
      <c r="A2115" t="s">
        <v>13988</v>
      </c>
      <c r="B2115">
        <v>351</v>
      </c>
      <c r="C2115" s="38">
        <v>38898</v>
      </c>
      <c r="D2115" t="s">
        <v>37390</v>
      </c>
      <c r="E2115">
        <f t="shared" si="947"/>
        <v>31</v>
      </c>
      <c r="F2115">
        <f t="shared" si="947"/>
        <v>4</v>
      </c>
      <c r="G2115">
        <f t="shared" si="947"/>
        <v>14</v>
      </c>
      <c r="H2115">
        <f t="shared" si="947"/>
        <v>33</v>
      </c>
      <c r="I2115">
        <f t="shared" si="947"/>
        <v>15</v>
      </c>
      <c r="J2115">
        <f t="shared" si="947"/>
        <v>24</v>
      </c>
      <c r="K2115">
        <f t="shared" si="947"/>
        <v>16</v>
      </c>
      <c r="L2115">
        <f t="shared" si="947"/>
        <v>24</v>
      </c>
      <c r="M2115">
        <f t="shared" si="947"/>
        <v>15</v>
      </c>
      <c r="N2115">
        <f t="shared" si="947"/>
        <v>34</v>
      </c>
      <c r="O2115">
        <f t="shared" si="948"/>
        <v>12</v>
      </c>
      <c r="P2115">
        <f t="shared" si="948"/>
        <v>12</v>
      </c>
      <c r="Q2115">
        <f t="shared" si="948"/>
        <v>15</v>
      </c>
      <c r="R2115">
        <f t="shared" si="948"/>
        <v>7</v>
      </c>
      <c r="S2115">
        <f t="shared" si="948"/>
        <v>21</v>
      </c>
      <c r="T2115">
        <f t="shared" si="948"/>
        <v>24</v>
      </c>
      <c r="U2115">
        <f t="shared" si="948"/>
        <v>20</v>
      </c>
      <c r="V2115">
        <f t="shared" si="948"/>
        <v>23</v>
      </c>
      <c r="W2115">
        <f t="shared" si="948"/>
        <v>1</v>
      </c>
      <c r="X2115">
        <f t="shared" si="948"/>
        <v>6</v>
      </c>
      <c r="Y2115">
        <f t="shared" si="948"/>
        <v>0</v>
      </c>
      <c r="Z2115">
        <f t="shared" si="948"/>
        <v>0</v>
      </c>
      <c r="AA2115">
        <f t="shared" si="918"/>
        <v>2222</v>
      </c>
      <c r="AC2115">
        <f t="shared" si="919"/>
        <v>2008</v>
      </c>
      <c r="AD2115">
        <v>2112</v>
      </c>
      <c r="AE2115" t="s">
        <v>13377</v>
      </c>
      <c r="AF2115" s="21">
        <v>8.1848220126688544E-5</v>
      </c>
      <c r="AG2115" s="54">
        <f t="shared" ca="1" si="920"/>
        <v>2.2180867654332595E-2</v>
      </c>
      <c r="AH2115" s="136">
        <f t="shared" ca="1" si="920"/>
        <v>2.4435786118822866</v>
      </c>
      <c r="AI2115" s="37">
        <f t="shared" ref="AI2115:AR2124" ca="1" si="949">$AF2115*INDIRECT(CONCATENATE(AI$1,$AC2115+3))</f>
        <v>1.4732679622803937E-3</v>
      </c>
      <c r="AJ2115" s="37">
        <f t="shared" ca="1" si="949"/>
        <v>2.4554466038006562E-4</v>
      </c>
      <c r="AK2115" s="37">
        <f t="shared" ca="1" si="949"/>
        <v>1.7188126226604593E-3</v>
      </c>
      <c r="AL2115" s="37">
        <f t="shared" ca="1" si="949"/>
        <v>1.3095715220270167E-3</v>
      </c>
      <c r="AM2115" s="37">
        <f t="shared" ca="1" si="949"/>
        <v>7.3663398114019686E-4</v>
      </c>
      <c r="AN2115" s="37">
        <f t="shared" ca="1" si="949"/>
        <v>1.8006608427871479E-3</v>
      </c>
      <c r="AO2115" s="37">
        <f t="shared" ca="1" si="949"/>
        <v>6.5478576101350835E-4</v>
      </c>
      <c r="AP2115" s="37">
        <f t="shared" ca="1" si="949"/>
        <v>9.0033042139357397E-4</v>
      </c>
      <c r="AQ2115" s="37">
        <f t="shared" ca="1" si="949"/>
        <v>6.5478576101350835E-4</v>
      </c>
      <c r="AR2115" s="37">
        <f t="shared" ca="1" si="949"/>
        <v>2.2917501635472794E-3</v>
      </c>
      <c r="AS2115" s="37">
        <f t="shared" ref="AS2115:BD2124" ca="1" si="950">$AF2115*INDIRECT(CONCATENATE(AS$1,$AC2115+3))</f>
        <v>4.0924110063344273E-4</v>
      </c>
      <c r="AT2115" s="37">
        <f t="shared" ca="1" si="950"/>
        <v>8.1848220126688547E-4</v>
      </c>
      <c r="AU2115" s="37">
        <f t="shared" ca="1" si="950"/>
        <v>2.6191430440540334E-3</v>
      </c>
      <c r="AV2115" s="37">
        <f t="shared" ca="1" si="950"/>
        <v>5.7293754088681985E-4</v>
      </c>
      <c r="AW2115" s="37">
        <f t="shared" ca="1" si="950"/>
        <v>1.3914197421537053E-3</v>
      </c>
      <c r="AX2115" s="37">
        <f t="shared" ca="1" si="950"/>
        <v>1.6369644025337709E-3</v>
      </c>
      <c r="AY2115" s="37">
        <f t="shared" ca="1" si="950"/>
        <v>9.0033042139357397E-4</v>
      </c>
      <c r="AZ2115" s="37">
        <f t="shared" ca="1" si="950"/>
        <v>1.0640268616469511E-3</v>
      </c>
      <c r="BA2115" s="37">
        <f t="shared" ca="1" si="950"/>
        <v>3.2739288050675418E-4</v>
      </c>
      <c r="BB2115" s="37">
        <f t="shared" ca="1" si="950"/>
        <v>6.5478576101350835E-4</v>
      </c>
      <c r="BC2115" s="37">
        <f t="shared" ca="1" si="950"/>
        <v>0</v>
      </c>
      <c r="BD2115" s="37">
        <f t="shared" ca="1" si="950"/>
        <v>0</v>
      </c>
    </row>
    <row r="2116" spans="1:56" x14ac:dyDescent="0.2">
      <c r="A2116" t="s">
        <v>13994</v>
      </c>
      <c r="B2116">
        <v>241</v>
      </c>
      <c r="C2116" s="38">
        <v>28135</v>
      </c>
      <c r="D2116" t="s">
        <v>37391</v>
      </c>
      <c r="E2116">
        <f t="shared" si="947"/>
        <v>12</v>
      </c>
      <c r="F2116">
        <f t="shared" si="947"/>
        <v>2</v>
      </c>
      <c r="G2116">
        <f t="shared" si="947"/>
        <v>11</v>
      </c>
      <c r="H2116">
        <f t="shared" si="947"/>
        <v>37</v>
      </c>
      <c r="I2116">
        <f t="shared" si="947"/>
        <v>1</v>
      </c>
      <c r="J2116">
        <f t="shared" si="947"/>
        <v>4</v>
      </c>
      <c r="K2116">
        <f t="shared" si="947"/>
        <v>2</v>
      </c>
      <c r="L2116">
        <f t="shared" si="947"/>
        <v>16</v>
      </c>
      <c r="M2116">
        <f t="shared" si="947"/>
        <v>30</v>
      </c>
      <c r="N2116">
        <f t="shared" si="947"/>
        <v>31</v>
      </c>
      <c r="O2116">
        <f t="shared" si="948"/>
        <v>12</v>
      </c>
      <c r="P2116">
        <f t="shared" si="948"/>
        <v>10</v>
      </c>
      <c r="Q2116">
        <f t="shared" si="948"/>
        <v>4</v>
      </c>
      <c r="R2116">
        <f t="shared" si="948"/>
        <v>18</v>
      </c>
      <c r="S2116">
        <f t="shared" si="948"/>
        <v>13</v>
      </c>
      <c r="T2116">
        <f t="shared" si="948"/>
        <v>15</v>
      </c>
      <c r="U2116">
        <f t="shared" si="948"/>
        <v>12</v>
      </c>
      <c r="V2116">
        <f t="shared" si="948"/>
        <v>9</v>
      </c>
      <c r="W2116">
        <f t="shared" si="948"/>
        <v>1</v>
      </c>
      <c r="X2116">
        <f t="shared" si="948"/>
        <v>1</v>
      </c>
      <c r="Y2116">
        <f t="shared" si="948"/>
        <v>0</v>
      </c>
      <c r="Z2116">
        <f t="shared" si="948"/>
        <v>0</v>
      </c>
      <c r="AA2116">
        <f t="shared" ref="AA2116:AA2179" si="951">MATCH(A2116,AE$4:AE$6135,0)</f>
        <v>2223</v>
      </c>
      <c r="AC2116">
        <f t="shared" ref="AC2116:AC2179" si="952">MATCH(AE2116,A$4:A$5711,0)</f>
        <v>2009</v>
      </c>
      <c r="AD2116">
        <v>2113</v>
      </c>
      <c r="AE2116" t="s">
        <v>13383</v>
      </c>
      <c r="AF2116" s="21">
        <v>8.1706551362932951E-5</v>
      </c>
      <c r="AG2116" s="54">
        <f t="shared" ca="1" si="920"/>
        <v>4.2814232914176867E-2</v>
      </c>
      <c r="AH2116" s="136">
        <f t="shared" ca="1" si="920"/>
        <v>4.7617761068803697</v>
      </c>
      <c r="AI2116" s="37">
        <f t="shared" ca="1" si="949"/>
        <v>3.349968605880251E-3</v>
      </c>
      <c r="AJ2116" s="37">
        <f t="shared" ca="1" si="949"/>
        <v>7.3535896226639653E-4</v>
      </c>
      <c r="AK2116" s="37">
        <f t="shared" ca="1" si="949"/>
        <v>2.2060768867991896E-3</v>
      </c>
      <c r="AL2116" s="37">
        <f t="shared" ca="1" si="949"/>
        <v>2.9414358490655861E-3</v>
      </c>
      <c r="AM2116" s="37">
        <f t="shared" ca="1" si="949"/>
        <v>1.6341310272586589E-3</v>
      </c>
      <c r="AN2116" s="37">
        <f t="shared" ca="1" si="949"/>
        <v>3.0231424004285193E-3</v>
      </c>
      <c r="AO2116" s="37">
        <f t="shared" ca="1" si="949"/>
        <v>1.552424475895726E-3</v>
      </c>
      <c r="AP2116" s="37">
        <f t="shared" ca="1" si="949"/>
        <v>1.960957232710391E-3</v>
      </c>
      <c r="AQ2116" s="37">
        <f t="shared" ca="1" si="949"/>
        <v>1.7158375786215921E-3</v>
      </c>
      <c r="AR2116" s="37">
        <f t="shared" ca="1" si="949"/>
        <v>4.5755668763242455E-3</v>
      </c>
      <c r="AS2116" s="37">
        <f t="shared" ca="1" si="950"/>
        <v>1.7158375786215921E-3</v>
      </c>
      <c r="AT2116" s="37">
        <f t="shared" ca="1" si="950"/>
        <v>1.3073048218069272E-3</v>
      </c>
      <c r="AU2116" s="37">
        <f t="shared" ca="1" si="950"/>
        <v>2.2877834381621227E-3</v>
      </c>
      <c r="AV2116" s="37">
        <f t="shared" ca="1" si="950"/>
        <v>8.1706551362932946E-4</v>
      </c>
      <c r="AW2116" s="37">
        <f t="shared" ca="1" si="950"/>
        <v>2.9414358490655861E-3</v>
      </c>
      <c r="AX2116" s="37">
        <f t="shared" ca="1" si="950"/>
        <v>2.8597292977026534E-3</v>
      </c>
      <c r="AY2116" s="37">
        <f t="shared" ca="1" si="950"/>
        <v>2.5329030922509213E-3</v>
      </c>
      <c r="AZ2116" s="37">
        <f t="shared" ca="1" si="950"/>
        <v>3.1865555031543851E-3</v>
      </c>
      <c r="BA2116" s="37">
        <f t="shared" ca="1" si="950"/>
        <v>2.4511965408879888E-4</v>
      </c>
      <c r="BB2116" s="37">
        <f t="shared" ca="1" si="950"/>
        <v>1.2255982704439943E-3</v>
      </c>
      <c r="BC2116" s="37">
        <f t="shared" ca="1" si="950"/>
        <v>0</v>
      </c>
      <c r="BD2116" s="37">
        <f t="shared" ca="1" si="950"/>
        <v>0</v>
      </c>
    </row>
    <row r="2117" spans="1:56" x14ac:dyDescent="0.2">
      <c r="A2117" t="s">
        <v>14000</v>
      </c>
      <c r="B2117">
        <v>310</v>
      </c>
      <c r="C2117" s="38">
        <v>34278</v>
      </c>
      <c r="D2117" t="s">
        <v>37392</v>
      </c>
      <c r="E2117">
        <v>15</v>
      </c>
      <c r="F2117">
        <v>3</v>
      </c>
      <c r="G2117">
        <v>16</v>
      </c>
      <c r="H2117">
        <v>19</v>
      </c>
      <c r="I2117">
        <v>6</v>
      </c>
      <c r="J2117">
        <v>17</v>
      </c>
      <c r="K2117">
        <v>7</v>
      </c>
      <c r="L2117">
        <v>10</v>
      </c>
      <c r="M2117">
        <v>15</v>
      </c>
      <c r="N2117">
        <v>21</v>
      </c>
      <c r="O2117">
        <v>5</v>
      </c>
      <c r="P2117">
        <v>9</v>
      </c>
      <c r="Q2117">
        <v>18</v>
      </c>
      <c r="R2117">
        <v>10</v>
      </c>
      <c r="S2117">
        <v>13</v>
      </c>
      <c r="T2117">
        <v>15</v>
      </c>
      <c r="U2117">
        <v>13</v>
      </c>
      <c r="V2117">
        <v>13</v>
      </c>
      <c r="W2117">
        <v>4</v>
      </c>
      <c r="X2117">
        <v>5</v>
      </c>
      <c r="Y2117">
        <v>0</v>
      </c>
      <c r="Z2117">
        <v>0</v>
      </c>
      <c r="AA2117">
        <f t="shared" si="951"/>
        <v>2224</v>
      </c>
      <c r="AC2117">
        <f t="shared" si="952"/>
        <v>2010</v>
      </c>
      <c r="AD2117">
        <v>2114</v>
      </c>
      <c r="AE2117" t="s">
        <v>13389</v>
      </c>
      <c r="AF2117" s="21">
        <v>8.1673737486883589E-5</v>
      </c>
      <c r="AG2117" s="54">
        <f t="shared" ref="AG2117:AH2180" ca="1" si="953">$AF2117*INDIRECT(CONCATENATE(AG$1,$AC2117+3))</f>
        <v>9.8008484984260305E-3</v>
      </c>
      <c r="AH2117" s="136">
        <f t="shared" ca="1" si="953"/>
        <v>1.1568268177642191</v>
      </c>
      <c r="AI2117" s="37">
        <f t="shared" ca="1" si="949"/>
        <v>4.0836868743441797E-4</v>
      </c>
      <c r="AJ2117" s="37">
        <f t="shared" ca="1" si="949"/>
        <v>8.1673737486883589E-5</v>
      </c>
      <c r="AK2117" s="37">
        <f t="shared" ca="1" si="949"/>
        <v>4.9004242492130148E-4</v>
      </c>
      <c r="AL2117" s="37">
        <f t="shared" ca="1" si="949"/>
        <v>5.717161624081851E-4</v>
      </c>
      <c r="AM2117" s="37">
        <f t="shared" ca="1" si="949"/>
        <v>6.5338989989506872E-4</v>
      </c>
      <c r="AN2117" s="37">
        <f t="shared" ca="1" si="949"/>
        <v>6.5338989989506872E-4</v>
      </c>
      <c r="AO2117" s="37">
        <f t="shared" ca="1" si="949"/>
        <v>4.0836868743441797E-4</v>
      </c>
      <c r="AP2117" s="37">
        <f t="shared" ca="1" si="949"/>
        <v>1.6334747497376718E-4</v>
      </c>
      <c r="AQ2117" s="37">
        <f t="shared" ca="1" si="949"/>
        <v>6.5338989989506872E-4</v>
      </c>
      <c r="AR2117" s="37">
        <f t="shared" ca="1" si="949"/>
        <v>1.3067797997901374E-3</v>
      </c>
      <c r="AS2117" s="37">
        <f t="shared" ca="1" si="950"/>
        <v>6.5338989989506872E-4</v>
      </c>
      <c r="AT2117" s="37">
        <f t="shared" ca="1" si="950"/>
        <v>3.2669494994753436E-4</v>
      </c>
      <c r="AU2117" s="37">
        <f t="shared" ca="1" si="950"/>
        <v>9.8008484984260296E-4</v>
      </c>
      <c r="AV2117" s="37">
        <f t="shared" ca="1" si="950"/>
        <v>1.6334747497376718E-4</v>
      </c>
      <c r="AW2117" s="37">
        <f t="shared" ca="1" si="950"/>
        <v>7.3506363738195233E-4</v>
      </c>
      <c r="AX2117" s="37">
        <f t="shared" ca="1" si="950"/>
        <v>1.6334747497376718E-4</v>
      </c>
      <c r="AY2117" s="37">
        <f t="shared" ca="1" si="950"/>
        <v>2.4502121246065074E-4</v>
      </c>
      <c r="AZ2117" s="37">
        <f t="shared" ca="1" si="950"/>
        <v>4.9004242492130148E-4</v>
      </c>
      <c r="BA2117" s="37">
        <f t="shared" ca="1" si="950"/>
        <v>0</v>
      </c>
      <c r="BB2117" s="37">
        <f t="shared" ca="1" si="950"/>
        <v>6.5338989989506872E-4</v>
      </c>
      <c r="BC2117" s="37">
        <f t="shared" ca="1" si="950"/>
        <v>0</v>
      </c>
      <c r="BD2117" s="37">
        <f t="shared" ca="1" si="950"/>
        <v>0</v>
      </c>
    </row>
    <row r="2118" spans="1:56" x14ac:dyDescent="0.2">
      <c r="A2118" t="s">
        <v>14012</v>
      </c>
      <c r="B2118">
        <v>193</v>
      </c>
      <c r="C2118" s="38">
        <v>21333</v>
      </c>
      <c r="D2118" t="s">
        <v>37393</v>
      </c>
      <c r="E2118">
        <v>5</v>
      </c>
      <c r="F2118">
        <v>2</v>
      </c>
      <c r="G2118">
        <v>12</v>
      </c>
      <c r="H2118">
        <v>9</v>
      </c>
      <c r="I2118">
        <v>6</v>
      </c>
      <c r="J2118">
        <v>7</v>
      </c>
      <c r="K2118">
        <v>4</v>
      </c>
      <c r="L2118">
        <v>10</v>
      </c>
      <c r="M2118">
        <v>10</v>
      </c>
      <c r="N2118">
        <v>8</v>
      </c>
      <c r="O2118">
        <v>9</v>
      </c>
      <c r="P2118">
        <v>8</v>
      </c>
      <c r="Q2118">
        <v>5</v>
      </c>
      <c r="R2118">
        <v>3</v>
      </c>
      <c r="S2118">
        <v>7</v>
      </c>
      <c r="T2118">
        <v>5</v>
      </c>
      <c r="U2118">
        <v>6</v>
      </c>
      <c r="V2118">
        <v>14</v>
      </c>
      <c r="W2118">
        <v>3</v>
      </c>
      <c r="X2118">
        <v>9</v>
      </c>
      <c r="Y2118">
        <v>0</v>
      </c>
      <c r="Z2118">
        <v>0</v>
      </c>
      <c r="AA2118">
        <f t="shared" si="951"/>
        <v>2225</v>
      </c>
      <c r="AC2118">
        <f t="shared" si="952"/>
        <v>2011</v>
      </c>
      <c r="AD2118">
        <v>2115</v>
      </c>
      <c r="AE2118" t="s">
        <v>13395</v>
      </c>
      <c r="AF2118" s="21">
        <v>8.1593066376059803E-5</v>
      </c>
      <c r="AG2118" s="54">
        <f t="shared" ca="1" si="953"/>
        <v>3.0434213758270306E-2</v>
      </c>
      <c r="AH2118" s="136">
        <f t="shared" ca="1" si="953"/>
        <v>3.4563638847562692</v>
      </c>
      <c r="AI2118" s="37">
        <f t="shared" ca="1" si="949"/>
        <v>1.7134543938972558E-3</v>
      </c>
      <c r="AJ2118" s="37">
        <f t="shared" ca="1" si="949"/>
        <v>8.1593066376059803E-5</v>
      </c>
      <c r="AK2118" s="37">
        <f t="shared" ca="1" si="949"/>
        <v>1.5502682611451362E-3</v>
      </c>
      <c r="AL2118" s="37">
        <f t="shared" ca="1" si="949"/>
        <v>3.9980602524269304E-3</v>
      </c>
      <c r="AM2118" s="37">
        <f t="shared" ca="1" si="949"/>
        <v>6.5274453100847842E-4</v>
      </c>
      <c r="AN2118" s="37">
        <f t="shared" ca="1" si="949"/>
        <v>1.223895995640897E-3</v>
      </c>
      <c r="AO2118" s="37">
        <f t="shared" ca="1" si="949"/>
        <v>4.07965331880299E-4</v>
      </c>
      <c r="AP2118" s="37">
        <f t="shared" ca="1" si="949"/>
        <v>9.7911679651271769E-4</v>
      </c>
      <c r="AQ2118" s="37">
        <f t="shared" ca="1" si="949"/>
        <v>2.447791991281794E-3</v>
      </c>
      <c r="AR2118" s="37">
        <f t="shared" ca="1" si="949"/>
        <v>3.7532810532987511E-3</v>
      </c>
      <c r="AS2118" s="37">
        <f t="shared" ca="1" si="950"/>
        <v>1.0607098628887775E-3</v>
      </c>
      <c r="AT2118" s="37">
        <f t="shared" ca="1" si="950"/>
        <v>1.4686751947690765E-3</v>
      </c>
      <c r="AU2118" s="37">
        <f t="shared" ca="1" si="950"/>
        <v>6.5274453100847842E-4</v>
      </c>
      <c r="AV2118" s="37">
        <f t="shared" ca="1" si="950"/>
        <v>1.7950474602733157E-3</v>
      </c>
      <c r="AW2118" s="37">
        <f t="shared" ca="1" si="950"/>
        <v>1.3870821283930167E-3</v>
      </c>
      <c r="AX2118" s="37">
        <f t="shared" ca="1" si="950"/>
        <v>2.855757323162093E-3</v>
      </c>
      <c r="AY2118" s="37">
        <f t="shared" ca="1" si="950"/>
        <v>2.039826659401495E-3</v>
      </c>
      <c r="AZ2118" s="37">
        <f t="shared" ca="1" si="950"/>
        <v>1.631861327521196E-3</v>
      </c>
      <c r="BA2118" s="37">
        <f t="shared" ca="1" si="950"/>
        <v>2.4477919912817942E-4</v>
      </c>
      <c r="BB2118" s="37">
        <f t="shared" ca="1" si="950"/>
        <v>4.8955839825635884E-4</v>
      </c>
      <c r="BC2118" s="37">
        <f t="shared" ca="1" si="950"/>
        <v>0</v>
      </c>
      <c r="BD2118" s="37">
        <f t="shared" ca="1" si="950"/>
        <v>0</v>
      </c>
    </row>
    <row r="2119" spans="1:56" x14ac:dyDescent="0.2">
      <c r="A2119" t="s">
        <v>14006</v>
      </c>
      <c r="B2119">
        <v>193</v>
      </c>
      <c r="C2119" s="38">
        <v>22734</v>
      </c>
      <c r="D2119" t="s">
        <v>37394</v>
      </c>
      <c r="E2119">
        <f t="shared" ref="E2119:N2128" si="954">LEN($D2119)-LEN(SUBSTITUTE($D2119,E$3,""))</f>
        <v>6</v>
      </c>
      <c r="F2119">
        <f t="shared" si="954"/>
        <v>3</v>
      </c>
      <c r="G2119">
        <f t="shared" si="954"/>
        <v>11</v>
      </c>
      <c r="H2119">
        <f t="shared" si="954"/>
        <v>7</v>
      </c>
      <c r="I2119">
        <f t="shared" si="954"/>
        <v>12</v>
      </c>
      <c r="J2119">
        <f t="shared" si="954"/>
        <v>7</v>
      </c>
      <c r="K2119">
        <f t="shared" si="954"/>
        <v>2</v>
      </c>
      <c r="L2119">
        <f t="shared" si="954"/>
        <v>15</v>
      </c>
      <c r="M2119">
        <f t="shared" si="954"/>
        <v>16</v>
      </c>
      <c r="N2119">
        <f t="shared" si="954"/>
        <v>17</v>
      </c>
      <c r="O2119">
        <f t="shared" ref="O2119:Z2128" si="955">LEN($D2119)-LEN(SUBSTITUTE($D2119,O$3,""))</f>
        <v>4</v>
      </c>
      <c r="P2119">
        <f t="shared" si="955"/>
        <v>12</v>
      </c>
      <c r="Q2119">
        <f t="shared" si="955"/>
        <v>8</v>
      </c>
      <c r="R2119">
        <f t="shared" si="955"/>
        <v>10</v>
      </c>
      <c r="S2119">
        <f t="shared" si="955"/>
        <v>15</v>
      </c>
      <c r="T2119">
        <f t="shared" si="955"/>
        <v>11</v>
      </c>
      <c r="U2119">
        <f t="shared" si="955"/>
        <v>14</v>
      </c>
      <c r="V2119">
        <f t="shared" si="955"/>
        <v>12</v>
      </c>
      <c r="W2119">
        <f t="shared" si="955"/>
        <v>2</v>
      </c>
      <c r="X2119">
        <f t="shared" si="955"/>
        <v>9</v>
      </c>
      <c r="Y2119">
        <f t="shared" si="955"/>
        <v>0</v>
      </c>
      <c r="Z2119">
        <f t="shared" si="955"/>
        <v>0</v>
      </c>
      <c r="AA2119">
        <f t="shared" si="951"/>
        <v>2226</v>
      </c>
      <c r="AC2119">
        <f t="shared" si="952"/>
        <v>2012</v>
      </c>
      <c r="AD2119">
        <v>2116</v>
      </c>
      <c r="AE2119" t="s">
        <v>13401</v>
      </c>
      <c r="AF2119" s="21">
        <v>8.1535072397771722E-5</v>
      </c>
      <c r="AG2119" s="54">
        <f t="shared" ca="1" si="953"/>
        <v>5.0551744886618469E-2</v>
      </c>
      <c r="AH2119" s="136">
        <f t="shared" ca="1" si="953"/>
        <v>5.7664864602600074</v>
      </c>
      <c r="AI2119" s="37">
        <f t="shared" ca="1" si="949"/>
        <v>3.3429379683086406E-3</v>
      </c>
      <c r="AJ2119" s="37">
        <f t="shared" ca="1" si="949"/>
        <v>7.3381565157994546E-4</v>
      </c>
      <c r="AK2119" s="37">
        <f t="shared" ca="1" si="949"/>
        <v>1.7122365203532061E-3</v>
      </c>
      <c r="AL2119" s="37">
        <f t="shared" ca="1" si="949"/>
        <v>2.5275872443309235E-3</v>
      </c>
      <c r="AM2119" s="37">
        <f t="shared" ca="1" si="949"/>
        <v>2.7721924615242387E-3</v>
      </c>
      <c r="AN2119" s="37">
        <f t="shared" ca="1" si="949"/>
        <v>3.0167976787175538E-3</v>
      </c>
      <c r="AO2119" s="37">
        <f t="shared" ca="1" si="949"/>
        <v>8.9688579637548893E-4</v>
      </c>
      <c r="AP2119" s="37">
        <f t="shared" ca="1" si="949"/>
        <v>2.0383768099442932E-3</v>
      </c>
      <c r="AQ2119" s="37">
        <f t="shared" ca="1" si="949"/>
        <v>2.6091223167286951E-3</v>
      </c>
      <c r="AR2119" s="37">
        <f t="shared" ca="1" si="949"/>
        <v>6.6043408642195095E-3</v>
      </c>
      <c r="AS2119" s="37">
        <f t="shared" ca="1" si="950"/>
        <v>8.1535072397771725E-4</v>
      </c>
      <c r="AT2119" s="37">
        <f t="shared" ca="1" si="950"/>
        <v>1.2230260859665758E-3</v>
      </c>
      <c r="AU2119" s="37">
        <f t="shared" ca="1" si="950"/>
        <v>3.3429379683086406E-3</v>
      </c>
      <c r="AV2119" s="37">
        <f t="shared" ca="1" si="950"/>
        <v>1.6307014479554345E-3</v>
      </c>
      <c r="AW2119" s="37">
        <f t="shared" ca="1" si="950"/>
        <v>3.7506133302974993E-3</v>
      </c>
      <c r="AX2119" s="37">
        <f t="shared" ca="1" si="950"/>
        <v>3.995218547490814E-3</v>
      </c>
      <c r="AY2119" s="37">
        <f t="shared" ca="1" si="950"/>
        <v>2.2014469547398364E-3</v>
      </c>
      <c r="AZ2119" s="37">
        <f t="shared" ca="1" si="950"/>
        <v>3.8321484026952709E-3</v>
      </c>
      <c r="BA2119" s="37">
        <f t="shared" ca="1" si="950"/>
        <v>1.0599559411710324E-3</v>
      </c>
      <c r="BB2119" s="37">
        <f t="shared" ca="1" si="950"/>
        <v>2.4460521719331515E-3</v>
      </c>
      <c r="BC2119" s="37">
        <f t="shared" ca="1" si="950"/>
        <v>0</v>
      </c>
      <c r="BD2119" s="37">
        <f t="shared" ca="1" si="950"/>
        <v>0</v>
      </c>
    </row>
    <row r="2120" spans="1:56" x14ac:dyDescent="0.2">
      <c r="A2120" t="s">
        <v>14018</v>
      </c>
      <c r="B2120">
        <v>386</v>
      </c>
      <c r="C2120" s="38">
        <v>43736</v>
      </c>
      <c r="D2120" t="s">
        <v>37395</v>
      </c>
      <c r="E2120">
        <f t="shared" si="954"/>
        <v>22</v>
      </c>
      <c r="F2120">
        <f t="shared" si="954"/>
        <v>5</v>
      </c>
      <c r="G2120">
        <f t="shared" si="954"/>
        <v>12</v>
      </c>
      <c r="H2120">
        <f t="shared" si="954"/>
        <v>42</v>
      </c>
      <c r="I2120">
        <f t="shared" si="954"/>
        <v>12</v>
      </c>
      <c r="J2120">
        <f t="shared" si="954"/>
        <v>25</v>
      </c>
      <c r="K2120">
        <f t="shared" si="954"/>
        <v>7</v>
      </c>
      <c r="L2120">
        <f t="shared" si="954"/>
        <v>23</v>
      </c>
      <c r="M2120">
        <f t="shared" si="954"/>
        <v>28</v>
      </c>
      <c r="N2120">
        <f t="shared" si="954"/>
        <v>43</v>
      </c>
      <c r="O2120">
        <f t="shared" si="955"/>
        <v>15</v>
      </c>
      <c r="P2120">
        <f t="shared" si="955"/>
        <v>13</v>
      </c>
      <c r="Q2120">
        <f t="shared" si="955"/>
        <v>13</v>
      </c>
      <c r="R2120">
        <f t="shared" si="955"/>
        <v>18</v>
      </c>
      <c r="S2120">
        <f t="shared" si="955"/>
        <v>25</v>
      </c>
      <c r="T2120">
        <f t="shared" si="955"/>
        <v>28</v>
      </c>
      <c r="U2120">
        <f t="shared" si="955"/>
        <v>18</v>
      </c>
      <c r="V2120">
        <f t="shared" si="955"/>
        <v>26</v>
      </c>
      <c r="W2120">
        <f t="shared" si="955"/>
        <v>3</v>
      </c>
      <c r="X2120">
        <f t="shared" si="955"/>
        <v>8</v>
      </c>
      <c r="Y2120">
        <f t="shared" si="955"/>
        <v>0</v>
      </c>
      <c r="Z2120">
        <f t="shared" si="955"/>
        <v>0</v>
      </c>
      <c r="AA2120">
        <f t="shared" si="951"/>
        <v>2227</v>
      </c>
      <c r="AC2120">
        <f t="shared" si="952"/>
        <v>1634</v>
      </c>
      <c r="AD2120">
        <v>2117</v>
      </c>
      <c r="AE2120" t="s">
        <v>11284</v>
      </c>
      <c r="AF2120" s="21">
        <v>8.1517829070628297E-5</v>
      </c>
      <c r="AG2120" s="54">
        <f t="shared" ca="1" si="953"/>
        <v>3.146588202126252E-2</v>
      </c>
      <c r="AH2120" s="136">
        <f t="shared" ca="1" si="953"/>
        <v>3.5232820902616258</v>
      </c>
      <c r="AI2120" s="37">
        <f t="shared" ca="1" si="949"/>
        <v>2.1194635558363355E-3</v>
      </c>
      <c r="AJ2120" s="37">
        <f t="shared" ca="1" si="949"/>
        <v>1.385803094200681E-3</v>
      </c>
      <c r="AK2120" s="37">
        <f t="shared" ca="1" si="949"/>
        <v>1.7118744104831943E-3</v>
      </c>
      <c r="AL2120" s="37">
        <f t="shared" ca="1" si="949"/>
        <v>2.0379457267657073E-3</v>
      </c>
      <c r="AM2120" s="37">
        <f t="shared" ca="1" si="949"/>
        <v>8.9669611977691126E-4</v>
      </c>
      <c r="AN2120" s="37">
        <f t="shared" ca="1" si="949"/>
        <v>2.445534872118849E-3</v>
      </c>
      <c r="AO2120" s="37">
        <f t="shared" ca="1" si="949"/>
        <v>1.3042852651300528E-3</v>
      </c>
      <c r="AP2120" s="37">
        <f t="shared" ca="1" si="949"/>
        <v>1.630356581412566E-3</v>
      </c>
      <c r="AQ2120" s="37">
        <f t="shared" ca="1" si="949"/>
        <v>1.7933922395538225E-3</v>
      </c>
      <c r="AR2120" s="37">
        <f t="shared" ca="1" si="949"/>
        <v>2.1194635558363355E-3</v>
      </c>
      <c r="AS2120" s="37">
        <f t="shared" ca="1" si="950"/>
        <v>7.3366046163565464E-4</v>
      </c>
      <c r="AT2120" s="37">
        <f t="shared" ca="1" si="950"/>
        <v>9.7821394884753951E-4</v>
      </c>
      <c r="AU2120" s="37">
        <f t="shared" ca="1" si="950"/>
        <v>1.630356581412566E-3</v>
      </c>
      <c r="AV2120" s="37">
        <f t="shared" ca="1" si="950"/>
        <v>1.1412496069887962E-3</v>
      </c>
      <c r="AW2120" s="37">
        <f t="shared" ca="1" si="950"/>
        <v>1.7933922395538225E-3</v>
      </c>
      <c r="AX2120" s="37">
        <f t="shared" ca="1" si="950"/>
        <v>1.7933922395538225E-3</v>
      </c>
      <c r="AY2120" s="37">
        <f t="shared" ca="1" si="950"/>
        <v>2.0379457267657073E-3</v>
      </c>
      <c r="AZ2120" s="37">
        <f t="shared" ca="1" si="950"/>
        <v>2.2009813849069642E-3</v>
      </c>
      <c r="BA2120" s="37">
        <f t="shared" ca="1" si="950"/>
        <v>4.8910697442376976E-4</v>
      </c>
      <c r="BB2120" s="37">
        <f t="shared" ca="1" si="950"/>
        <v>1.2227674360594245E-3</v>
      </c>
      <c r="BC2120" s="37">
        <f t="shared" ca="1" si="950"/>
        <v>0</v>
      </c>
      <c r="BD2120" s="37">
        <f t="shared" ca="1" si="950"/>
        <v>0</v>
      </c>
    </row>
    <row r="2121" spans="1:56" x14ac:dyDescent="0.2">
      <c r="A2121" t="s">
        <v>14024</v>
      </c>
      <c r="B2121">
        <v>462</v>
      </c>
      <c r="C2121" s="38">
        <v>51723</v>
      </c>
      <c r="D2121" t="s">
        <v>37396</v>
      </c>
      <c r="E2121">
        <f t="shared" si="954"/>
        <v>29</v>
      </c>
      <c r="F2121">
        <f t="shared" si="954"/>
        <v>12</v>
      </c>
      <c r="G2121">
        <f t="shared" si="954"/>
        <v>26</v>
      </c>
      <c r="H2121">
        <f t="shared" si="954"/>
        <v>32</v>
      </c>
      <c r="I2121">
        <f t="shared" si="954"/>
        <v>22</v>
      </c>
      <c r="J2121">
        <f t="shared" si="954"/>
        <v>30</v>
      </c>
      <c r="K2121">
        <f t="shared" si="954"/>
        <v>8</v>
      </c>
      <c r="L2121">
        <f t="shared" si="954"/>
        <v>29</v>
      </c>
      <c r="M2121">
        <f t="shared" si="954"/>
        <v>22</v>
      </c>
      <c r="N2121">
        <f t="shared" si="954"/>
        <v>46</v>
      </c>
      <c r="O2121">
        <f t="shared" si="955"/>
        <v>9</v>
      </c>
      <c r="P2121">
        <f t="shared" si="955"/>
        <v>23</v>
      </c>
      <c r="Q2121">
        <f t="shared" si="955"/>
        <v>28</v>
      </c>
      <c r="R2121">
        <f t="shared" si="955"/>
        <v>20</v>
      </c>
      <c r="S2121">
        <f t="shared" si="955"/>
        <v>24</v>
      </c>
      <c r="T2121">
        <f t="shared" si="955"/>
        <v>23</v>
      </c>
      <c r="U2121">
        <f t="shared" si="955"/>
        <v>28</v>
      </c>
      <c r="V2121">
        <f t="shared" si="955"/>
        <v>34</v>
      </c>
      <c r="W2121">
        <f t="shared" si="955"/>
        <v>5</v>
      </c>
      <c r="X2121">
        <f t="shared" si="955"/>
        <v>12</v>
      </c>
      <c r="Y2121">
        <f t="shared" si="955"/>
        <v>0</v>
      </c>
      <c r="Z2121">
        <f t="shared" si="955"/>
        <v>0</v>
      </c>
      <c r="AA2121">
        <f t="shared" si="951"/>
        <v>2228</v>
      </c>
      <c r="AC2121">
        <f t="shared" si="952"/>
        <v>2013</v>
      </c>
      <c r="AD2121">
        <v>2118</v>
      </c>
      <c r="AE2121" t="s">
        <v>13409</v>
      </c>
      <c r="AF2121" s="21">
        <v>8.1447494446753717E-5</v>
      </c>
      <c r="AG2121" s="54">
        <f t="shared" ca="1" si="953"/>
        <v>2.166503352283649E-2</v>
      </c>
      <c r="AH2121" s="136">
        <f t="shared" ca="1" si="953"/>
        <v>2.3993617389069177</v>
      </c>
      <c r="AI2121" s="37">
        <f t="shared" ca="1" si="949"/>
        <v>1.4660549000415669E-3</v>
      </c>
      <c r="AJ2121" s="37">
        <f t="shared" ca="1" si="949"/>
        <v>6.5157995557402974E-4</v>
      </c>
      <c r="AK2121" s="37">
        <f t="shared" ca="1" si="949"/>
        <v>8.9592243891429093E-4</v>
      </c>
      <c r="AL2121" s="37">
        <f t="shared" ca="1" si="949"/>
        <v>1.140264922254552E-3</v>
      </c>
      <c r="AM2121" s="37">
        <f t="shared" ca="1" si="949"/>
        <v>1.140264922254552E-3</v>
      </c>
      <c r="AN2121" s="37">
        <f t="shared" ca="1" si="949"/>
        <v>1.4660549000415669E-3</v>
      </c>
      <c r="AO2121" s="37">
        <f t="shared" ca="1" si="949"/>
        <v>7.3302745002078347E-4</v>
      </c>
      <c r="AP2121" s="37">
        <f t="shared" ca="1" si="949"/>
        <v>5.7013246112727601E-4</v>
      </c>
      <c r="AQ2121" s="37">
        <f t="shared" ca="1" si="949"/>
        <v>1.0588174278077984E-3</v>
      </c>
      <c r="AR2121" s="37">
        <f t="shared" ca="1" si="949"/>
        <v>3.2578997778701488E-3</v>
      </c>
      <c r="AS2121" s="37">
        <f t="shared" ca="1" si="950"/>
        <v>2.4434248334026114E-4</v>
      </c>
      <c r="AT2121" s="37">
        <f t="shared" ca="1" si="950"/>
        <v>8.9592243891429093E-4</v>
      </c>
      <c r="AU2121" s="37">
        <f t="shared" ca="1" si="950"/>
        <v>6.5157995557402974E-4</v>
      </c>
      <c r="AV2121" s="37">
        <f t="shared" ca="1" si="950"/>
        <v>1.3031599111480595E-3</v>
      </c>
      <c r="AW2121" s="37">
        <f t="shared" ca="1" si="950"/>
        <v>8.9592243891429093E-4</v>
      </c>
      <c r="AX2121" s="37">
        <f t="shared" ca="1" si="950"/>
        <v>1.7918448778285819E-3</v>
      </c>
      <c r="AY2121" s="37">
        <f t="shared" ca="1" si="950"/>
        <v>1.0588174278077984E-3</v>
      </c>
      <c r="AZ2121" s="37">
        <f t="shared" ca="1" si="950"/>
        <v>1.7918448778285819E-3</v>
      </c>
      <c r="BA2121" s="37">
        <f t="shared" ca="1" si="950"/>
        <v>1.6289498889350743E-4</v>
      </c>
      <c r="BB2121" s="37">
        <f t="shared" ca="1" si="950"/>
        <v>4.8868496668052228E-4</v>
      </c>
      <c r="BC2121" s="37">
        <f t="shared" ca="1" si="950"/>
        <v>0</v>
      </c>
      <c r="BD2121" s="37">
        <f t="shared" ca="1" si="950"/>
        <v>0</v>
      </c>
    </row>
    <row r="2122" spans="1:56" x14ac:dyDescent="0.2">
      <c r="A2122" t="s">
        <v>14030</v>
      </c>
      <c r="B2122">
        <v>276</v>
      </c>
      <c r="C2122" s="38">
        <v>31594</v>
      </c>
      <c r="D2122" t="s">
        <v>37397</v>
      </c>
      <c r="E2122">
        <f t="shared" si="954"/>
        <v>13</v>
      </c>
      <c r="F2122">
        <f t="shared" si="954"/>
        <v>5</v>
      </c>
      <c r="G2122">
        <f t="shared" si="954"/>
        <v>18</v>
      </c>
      <c r="H2122">
        <f t="shared" si="954"/>
        <v>24</v>
      </c>
      <c r="I2122">
        <f t="shared" si="954"/>
        <v>9</v>
      </c>
      <c r="J2122">
        <f t="shared" si="954"/>
        <v>13</v>
      </c>
      <c r="K2122">
        <f t="shared" si="954"/>
        <v>7</v>
      </c>
      <c r="L2122">
        <f t="shared" si="954"/>
        <v>12</v>
      </c>
      <c r="M2122">
        <f t="shared" si="954"/>
        <v>33</v>
      </c>
      <c r="N2122">
        <f t="shared" si="954"/>
        <v>35</v>
      </c>
      <c r="O2122">
        <f t="shared" si="955"/>
        <v>7</v>
      </c>
      <c r="P2122">
        <f t="shared" si="955"/>
        <v>5</v>
      </c>
      <c r="Q2122">
        <f t="shared" si="955"/>
        <v>14</v>
      </c>
      <c r="R2122">
        <f t="shared" si="955"/>
        <v>12</v>
      </c>
      <c r="S2122">
        <f t="shared" si="955"/>
        <v>13</v>
      </c>
      <c r="T2122">
        <f t="shared" si="955"/>
        <v>21</v>
      </c>
      <c r="U2122">
        <f t="shared" si="955"/>
        <v>13</v>
      </c>
      <c r="V2122">
        <f t="shared" si="955"/>
        <v>14</v>
      </c>
      <c r="W2122">
        <f t="shared" si="955"/>
        <v>6</v>
      </c>
      <c r="X2122">
        <f t="shared" si="955"/>
        <v>2</v>
      </c>
      <c r="Y2122">
        <f t="shared" si="955"/>
        <v>0</v>
      </c>
      <c r="Z2122">
        <f t="shared" si="955"/>
        <v>0</v>
      </c>
      <c r="AA2122">
        <f t="shared" si="951"/>
        <v>2229</v>
      </c>
      <c r="AC2122">
        <f t="shared" si="952"/>
        <v>2014</v>
      </c>
      <c r="AD2122">
        <v>2119</v>
      </c>
      <c r="AE2122" t="s">
        <v>13415</v>
      </c>
      <c r="AF2122" s="21">
        <v>8.1356389866835645E-5</v>
      </c>
      <c r="AG2122" s="54">
        <f t="shared" ca="1" si="953"/>
        <v>2.4244204180317024E-2</v>
      </c>
      <c r="AH2122" s="136">
        <f t="shared" ca="1" si="953"/>
        <v>2.7459408707854367</v>
      </c>
      <c r="AI2122" s="37">
        <f t="shared" ca="1" si="949"/>
        <v>1.7898405770703841E-3</v>
      </c>
      <c r="AJ2122" s="37">
        <f t="shared" ca="1" si="949"/>
        <v>4.0678194933417821E-4</v>
      </c>
      <c r="AK2122" s="37">
        <f t="shared" ca="1" si="949"/>
        <v>1.7898405770703841E-3</v>
      </c>
      <c r="AL2122" s="37">
        <f t="shared" ca="1" si="949"/>
        <v>2.0339097466708913E-3</v>
      </c>
      <c r="AM2122" s="37">
        <f t="shared" ca="1" si="949"/>
        <v>4.0678194933417821E-4</v>
      </c>
      <c r="AN2122" s="37">
        <f t="shared" ca="1" si="949"/>
        <v>1.3830586277362061E-3</v>
      </c>
      <c r="AO2122" s="37">
        <f t="shared" ca="1" si="949"/>
        <v>4.0678194933417821E-4</v>
      </c>
      <c r="AP2122" s="37">
        <f t="shared" ca="1" si="949"/>
        <v>5.6949472906784953E-4</v>
      </c>
      <c r="AQ2122" s="37">
        <f t="shared" ca="1" si="949"/>
        <v>1.7084841872035486E-3</v>
      </c>
      <c r="AR2122" s="37">
        <f t="shared" ca="1" si="949"/>
        <v>3.661037544007604E-3</v>
      </c>
      <c r="AS2122" s="37">
        <f t="shared" ca="1" si="950"/>
        <v>4.881383392010139E-4</v>
      </c>
      <c r="AT2122" s="37">
        <f t="shared" ca="1" si="950"/>
        <v>1.1389894581356991E-3</v>
      </c>
      <c r="AU2122" s="37">
        <f t="shared" ca="1" si="950"/>
        <v>6.5085111893468516E-4</v>
      </c>
      <c r="AV2122" s="37">
        <f t="shared" ca="1" si="950"/>
        <v>1.0576330682688633E-3</v>
      </c>
      <c r="AW2122" s="37">
        <f t="shared" ca="1" si="950"/>
        <v>1.8711969669372198E-3</v>
      </c>
      <c r="AX2122" s="37">
        <f t="shared" ca="1" si="950"/>
        <v>1.1389894581356991E-3</v>
      </c>
      <c r="AY2122" s="37">
        <f t="shared" ca="1" si="950"/>
        <v>1.5457714074698773E-3</v>
      </c>
      <c r="AZ2122" s="37">
        <f t="shared" ca="1" si="950"/>
        <v>1.4644150176030416E-3</v>
      </c>
      <c r="BA2122" s="37">
        <f t="shared" ca="1" si="950"/>
        <v>4.0678194933417821E-4</v>
      </c>
      <c r="BB2122" s="37">
        <f t="shared" ca="1" si="950"/>
        <v>3.2542555946734258E-4</v>
      </c>
      <c r="BC2122" s="37">
        <f t="shared" ca="1" si="950"/>
        <v>0</v>
      </c>
      <c r="BD2122" s="37">
        <f t="shared" ca="1" si="950"/>
        <v>0</v>
      </c>
    </row>
    <row r="2123" spans="1:56" x14ac:dyDescent="0.2">
      <c r="A2123" t="s">
        <v>14036</v>
      </c>
      <c r="B2123">
        <v>718</v>
      </c>
      <c r="C2123" s="38">
        <v>83218</v>
      </c>
      <c r="D2123" t="s">
        <v>37398</v>
      </c>
      <c r="E2123">
        <f t="shared" si="954"/>
        <v>45</v>
      </c>
      <c r="F2123">
        <f t="shared" si="954"/>
        <v>7</v>
      </c>
      <c r="G2123">
        <f t="shared" si="954"/>
        <v>43</v>
      </c>
      <c r="H2123">
        <f t="shared" si="954"/>
        <v>95</v>
      </c>
      <c r="I2123">
        <f t="shared" si="954"/>
        <v>9</v>
      </c>
      <c r="J2123">
        <f t="shared" si="954"/>
        <v>22</v>
      </c>
      <c r="K2123">
        <f t="shared" si="954"/>
        <v>13</v>
      </c>
      <c r="L2123">
        <f t="shared" si="954"/>
        <v>30</v>
      </c>
      <c r="M2123">
        <f t="shared" si="954"/>
        <v>61</v>
      </c>
      <c r="N2123">
        <f t="shared" si="954"/>
        <v>94</v>
      </c>
      <c r="O2123">
        <f t="shared" si="955"/>
        <v>19</v>
      </c>
      <c r="P2123">
        <f t="shared" si="955"/>
        <v>34</v>
      </c>
      <c r="Q2123">
        <f t="shared" si="955"/>
        <v>13</v>
      </c>
      <c r="R2123">
        <f t="shared" si="955"/>
        <v>60</v>
      </c>
      <c r="S2123">
        <f t="shared" si="955"/>
        <v>45</v>
      </c>
      <c r="T2123">
        <f t="shared" si="955"/>
        <v>46</v>
      </c>
      <c r="U2123">
        <f t="shared" si="955"/>
        <v>29</v>
      </c>
      <c r="V2123">
        <f t="shared" si="955"/>
        <v>34</v>
      </c>
      <c r="W2123">
        <f t="shared" si="955"/>
        <v>4</v>
      </c>
      <c r="X2123">
        <f t="shared" si="955"/>
        <v>15</v>
      </c>
      <c r="Y2123">
        <f t="shared" si="955"/>
        <v>0</v>
      </c>
      <c r="Z2123">
        <f t="shared" si="955"/>
        <v>0</v>
      </c>
      <c r="AA2123">
        <f t="shared" si="951"/>
        <v>2230</v>
      </c>
      <c r="AC2123">
        <f t="shared" si="952"/>
        <v>2015</v>
      </c>
      <c r="AD2123">
        <v>2120</v>
      </c>
      <c r="AE2123" t="s">
        <v>13427</v>
      </c>
      <c r="AF2123" s="21">
        <v>8.1233721495449905E-5</v>
      </c>
      <c r="AG2123" s="54">
        <f t="shared" ca="1" si="953"/>
        <v>4.1266730519688551E-2</v>
      </c>
      <c r="AH2123" s="136">
        <f t="shared" ca="1" si="953"/>
        <v>4.5455953537208904</v>
      </c>
      <c r="AI2123" s="37">
        <f t="shared" ca="1" si="949"/>
        <v>2.2745442018725975E-3</v>
      </c>
      <c r="AJ2123" s="37">
        <f t="shared" ca="1" si="949"/>
        <v>9.7480465794539881E-4</v>
      </c>
      <c r="AK2123" s="37">
        <f t="shared" ca="1" si="949"/>
        <v>2.2745442018725975E-3</v>
      </c>
      <c r="AL2123" s="37">
        <f t="shared" ca="1" si="949"/>
        <v>2.2745442018725975E-3</v>
      </c>
      <c r="AM2123" s="37">
        <f t="shared" ca="1" si="949"/>
        <v>1.2997395439271985E-3</v>
      </c>
      <c r="AN2123" s="37">
        <f t="shared" ca="1" si="949"/>
        <v>3.0056476953316466E-3</v>
      </c>
      <c r="AO2123" s="37">
        <f t="shared" ca="1" si="949"/>
        <v>1.3809732654226485E-3</v>
      </c>
      <c r="AP2123" s="37">
        <f t="shared" ca="1" si="949"/>
        <v>1.9496093158907976E-3</v>
      </c>
      <c r="AQ2123" s="37">
        <f t="shared" ca="1" si="949"/>
        <v>2.1120767588816976E-3</v>
      </c>
      <c r="AR2123" s="37">
        <f t="shared" ca="1" si="949"/>
        <v>3.7367511887906957E-3</v>
      </c>
      <c r="AS2123" s="37">
        <f t="shared" ca="1" si="950"/>
        <v>6.4986977196359924E-4</v>
      </c>
      <c r="AT2123" s="37">
        <f t="shared" ca="1" si="950"/>
        <v>1.7871418728998979E-3</v>
      </c>
      <c r="AU2123" s="37">
        <f t="shared" ca="1" si="950"/>
        <v>2.7619465308452969E-3</v>
      </c>
      <c r="AV2123" s="37">
        <f t="shared" ca="1" si="950"/>
        <v>2.437011644863497E-3</v>
      </c>
      <c r="AW2123" s="37">
        <f t="shared" ca="1" si="950"/>
        <v>2.1933104803771473E-3</v>
      </c>
      <c r="AX2123" s="37">
        <f t="shared" ca="1" si="950"/>
        <v>4.0616860747724956E-3</v>
      </c>
      <c r="AY2123" s="37">
        <f t="shared" ca="1" si="950"/>
        <v>1.4622069869180982E-3</v>
      </c>
      <c r="AZ2123" s="37">
        <f t="shared" ca="1" si="950"/>
        <v>3.4118163028088958E-3</v>
      </c>
      <c r="BA2123" s="37">
        <f t="shared" ca="1" si="950"/>
        <v>4.0616860747724954E-4</v>
      </c>
      <c r="BB2123" s="37">
        <f t="shared" ca="1" si="950"/>
        <v>8.1233721495449908E-4</v>
      </c>
      <c r="BC2123" s="37">
        <f t="shared" ca="1" si="950"/>
        <v>0</v>
      </c>
      <c r="BD2123" s="37">
        <f t="shared" ca="1" si="950"/>
        <v>0</v>
      </c>
    </row>
    <row r="2124" spans="1:56" x14ac:dyDescent="0.2">
      <c r="A2124" t="s">
        <v>14042</v>
      </c>
      <c r="B2124">
        <v>760</v>
      </c>
      <c r="C2124" s="38">
        <v>87870</v>
      </c>
      <c r="D2124" t="s">
        <v>37399</v>
      </c>
      <c r="E2124">
        <f t="shared" si="954"/>
        <v>41</v>
      </c>
      <c r="F2124">
        <f t="shared" si="954"/>
        <v>7</v>
      </c>
      <c r="G2124">
        <f t="shared" si="954"/>
        <v>47</v>
      </c>
      <c r="H2124">
        <f t="shared" si="954"/>
        <v>76</v>
      </c>
      <c r="I2124">
        <f t="shared" si="954"/>
        <v>24</v>
      </c>
      <c r="J2124">
        <f t="shared" si="954"/>
        <v>34</v>
      </c>
      <c r="K2124">
        <f t="shared" si="954"/>
        <v>10</v>
      </c>
      <c r="L2124">
        <f t="shared" si="954"/>
        <v>42</v>
      </c>
      <c r="M2124">
        <f t="shared" si="954"/>
        <v>68</v>
      </c>
      <c r="N2124">
        <f t="shared" si="954"/>
        <v>73</v>
      </c>
      <c r="O2124">
        <f t="shared" si="955"/>
        <v>20</v>
      </c>
      <c r="P2124">
        <f t="shared" si="955"/>
        <v>26</v>
      </c>
      <c r="Q2124">
        <f t="shared" si="955"/>
        <v>41</v>
      </c>
      <c r="R2124">
        <f t="shared" si="955"/>
        <v>49</v>
      </c>
      <c r="S2124">
        <f t="shared" si="955"/>
        <v>34</v>
      </c>
      <c r="T2124">
        <f t="shared" si="955"/>
        <v>48</v>
      </c>
      <c r="U2124">
        <f t="shared" si="955"/>
        <v>34</v>
      </c>
      <c r="V2124">
        <f t="shared" si="955"/>
        <v>42</v>
      </c>
      <c r="W2124">
        <f t="shared" si="955"/>
        <v>13</v>
      </c>
      <c r="X2124">
        <f t="shared" si="955"/>
        <v>31</v>
      </c>
      <c r="Y2124">
        <f t="shared" si="955"/>
        <v>0</v>
      </c>
      <c r="Z2124">
        <f t="shared" si="955"/>
        <v>0</v>
      </c>
      <c r="AA2124">
        <f t="shared" si="951"/>
        <v>2231</v>
      </c>
      <c r="AC2124">
        <f t="shared" si="952"/>
        <v>2016</v>
      </c>
      <c r="AD2124">
        <v>2121</v>
      </c>
      <c r="AE2124" t="s">
        <v>13421</v>
      </c>
      <c r="AF2124" s="21">
        <v>8.1233721495449905E-5</v>
      </c>
      <c r="AG2124" s="54">
        <f t="shared" ca="1" si="953"/>
        <v>2.0633365259844275E-2</v>
      </c>
      <c r="AH2124" s="136">
        <f t="shared" ca="1" si="953"/>
        <v>2.3315702743624032</v>
      </c>
      <c r="AI2124" s="37">
        <f t="shared" ca="1" si="949"/>
        <v>1.1372721009362988E-3</v>
      </c>
      <c r="AJ2124" s="37">
        <f t="shared" ca="1" si="949"/>
        <v>3.2493488598179962E-4</v>
      </c>
      <c r="AK2124" s="37">
        <f t="shared" ca="1" si="949"/>
        <v>1.2997395439271985E-3</v>
      </c>
      <c r="AL2124" s="37">
        <f t="shared" ca="1" si="949"/>
        <v>2.9244139738361964E-3</v>
      </c>
      <c r="AM2124" s="37">
        <f t="shared" ca="1" si="949"/>
        <v>5.6863605046814938E-4</v>
      </c>
      <c r="AN2124" s="37">
        <f t="shared" ca="1" si="949"/>
        <v>1.0560383794408488E-3</v>
      </c>
      <c r="AO2124" s="37">
        <f t="shared" ca="1" si="949"/>
        <v>1.6246744299089981E-4</v>
      </c>
      <c r="AP2124" s="37">
        <f t="shared" ca="1" si="949"/>
        <v>8.1233721495449908E-4</v>
      </c>
      <c r="AQ2124" s="37">
        <f t="shared" ca="1" si="949"/>
        <v>2.1120767588816976E-3</v>
      </c>
      <c r="AR2124" s="37">
        <f t="shared" ca="1" si="949"/>
        <v>1.5434407084135482E-3</v>
      </c>
      <c r="AS2124" s="37">
        <f t="shared" ca="1" si="950"/>
        <v>2.437011644863497E-4</v>
      </c>
      <c r="AT2124" s="37">
        <f t="shared" ca="1" si="950"/>
        <v>8.1233721495449908E-4</v>
      </c>
      <c r="AU2124" s="37">
        <f t="shared" ca="1" si="950"/>
        <v>1.1372721009362988E-3</v>
      </c>
      <c r="AV2124" s="37">
        <f t="shared" ca="1" si="950"/>
        <v>8.9357093644994894E-4</v>
      </c>
      <c r="AW2124" s="37">
        <f t="shared" ca="1" si="950"/>
        <v>1.2997395439271985E-3</v>
      </c>
      <c r="AX2124" s="37">
        <f t="shared" ca="1" si="950"/>
        <v>2.3557779233680473E-3</v>
      </c>
      <c r="AY2124" s="37">
        <f t="shared" ca="1" si="950"/>
        <v>4.874023289726994E-4</v>
      </c>
      <c r="AZ2124" s="37">
        <f t="shared" ca="1" si="950"/>
        <v>9.7480465794539881E-4</v>
      </c>
      <c r="BA2124" s="37">
        <f t="shared" ca="1" si="950"/>
        <v>8.1233721495449905E-5</v>
      </c>
      <c r="BB2124" s="37">
        <f t="shared" ca="1" si="950"/>
        <v>4.0616860747724954E-4</v>
      </c>
      <c r="BC2124" s="37">
        <f t="shared" ca="1" si="950"/>
        <v>0</v>
      </c>
      <c r="BD2124" s="37">
        <f t="shared" ca="1" si="950"/>
        <v>0</v>
      </c>
    </row>
    <row r="2125" spans="1:56" x14ac:dyDescent="0.2">
      <c r="A2125" t="s">
        <v>14048</v>
      </c>
      <c r="B2125">
        <v>657</v>
      </c>
      <c r="C2125" s="38">
        <v>75436</v>
      </c>
      <c r="D2125" t="s">
        <v>37400</v>
      </c>
      <c r="E2125">
        <f t="shared" si="954"/>
        <v>34</v>
      </c>
      <c r="F2125">
        <f t="shared" si="954"/>
        <v>13</v>
      </c>
      <c r="G2125">
        <f t="shared" si="954"/>
        <v>37</v>
      </c>
      <c r="H2125">
        <f t="shared" si="954"/>
        <v>71</v>
      </c>
      <c r="I2125">
        <f t="shared" si="954"/>
        <v>31</v>
      </c>
      <c r="J2125">
        <f t="shared" si="954"/>
        <v>26</v>
      </c>
      <c r="K2125">
        <f t="shared" si="954"/>
        <v>7</v>
      </c>
      <c r="L2125">
        <f t="shared" si="954"/>
        <v>27</v>
      </c>
      <c r="M2125">
        <f t="shared" si="954"/>
        <v>48</v>
      </c>
      <c r="N2125">
        <f t="shared" si="954"/>
        <v>73</v>
      </c>
      <c r="O2125">
        <f t="shared" si="955"/>
        <v>13</v>
      </c>
      <c r="P2125">
        <f t="shared" si="955"/>
        <v>42</v>
      </c>
      <c r="Q2125">
        <f t="shared" si="955"/>
        <v>29</v>
      </c>
      <c r="R2125">
        <f t="shared" si="955"/>
        <v>28</v>
      </c>
      <c r="S2125">
        <f t="shared" si="955"/>
        <v>30</v>
      </c>
      <c r="T2125">
        <f t="shared" si="955"/>
        <v>50</v>
      </c>
      <c r="U2125">
        <f t="shared" si="955"/>
        <v>41</v>
      </c>
      <c r="V2125">
        <f t="shared" si="955"/>
        <v>29</v>
      </c>
      <c r="W2125">
        <f t="shared" si="955"/>
        <v>10</v>
      </c>
      <c r="X2125">
        <f t="shared" si="955"/>
        <v>18</v>
      </c>
      <c r="Y2125">
        <f t="shared" si="955"/>
        <v>0</v>
      </c>
      <c r="Z2125">
        <f t="shared" si="955"/>
        <v>0</v>
      </c>
      <c r="AA2125">
        <f t="shared" si="951"/>
        <v>2232</v>
      </c>
      <c r="AC2125">
        <f t="shared" si="952"/>
        <v>2017</v>
      </c>
      <c r="AD2125">
        <v>2122</v>
      </c>
      <c r="AE2125" t="s">
        <v>270</v>
      </c>
      <c r="AF2125" s="21">
        <v>8.122250136817151E-5</v>
      </c>
      <c r="AG2125" s="54">
        <f t="shared" ca="1" si="953"/>
        <v>2.9402545495278088E-2</v>
      </c>
      <c r="AH2125" s="136">
        <f t="shared" ca="1" si="953"/>
        <v>3.3066492531996303</v>
      </c>
      <c r="AI2125" s="37">
        <f t="shared" ref="AI2125:AR2134" ca="1" si="956">$AF2125*INDIRECT(CONCATENATE(AI$1,$AC2125+3))</f>
        <v>2.9240100492541744E-3</v>
      </c>
      <c r="AJ2125" s="37">
        <f t="shared" ca="1" si="956"/>
        <v>4.8733500820902903E-4</v>
      </c>
      <c r="AK2125" s="37">
        <f t="shared" ca="1" si="956"/>
        <v>1.2995600218907442E-3</v>
      </c>
      <c r="AL2125" s="37">
        <f t="shared" ca="1" si="956"/>
        <v>2.1930075369406307E-3</v>
      </c>
      <c r="AM2125" s="37">
        <f t="shared" ca="1" si="956"/>
        <v>6.4978001094537208E-4</v>
      </c>
      <c r="AN2125" s="37">
        <f t="shared" ca="1" si="956"/>
        <v>2.6803425451496598E-3</v>
      </c>
      <c r="AO2125" s="37">
        <f t="shared" ca="1" si="956"/>
        <v>5.6855750957720056E-4</v>
      </c>
      <c r="AP2125" s="37">
        <f t="shared" ca="1" si="956"/>
        <v>7.310025123135436E-4</v>
      </c>
      <c r="AQ2125" s="37">
        <f t="shared" ca="1" si="956"/>
        <v>9.7467001641805807E-4</v>
      </c>
      <c r="AR2125" s="37">
        <f t="shared" ca="1" si="956"/>
        <v>2.7615650465178314E-3</v>
      </c>
      <c r="AS2125" s="37">
        <f t="shared" ref="AS2125:BD2134" ca="1" si="957">$AF2125*INDIRECT(CONCATENATE(AS$1,$AC2125+3))</f>
        <v>8.9344751504988665E-4</v>
      </c>
      <c r="AT2125" s="37">
        <f t="shared" ca="1" si="957"/>
        <v>8.1222501368171513E-4</v>
      </c>
      <c r="AU2125" s="37">
        <f t="shared" ca="1" si="957"/>
        <v>1.6244500273634303E-3</v>
      </c>
      <c r="AV2125" s="37">
        <f t="shared" ca="1" si="957"/>
        <v>1.2995600218907442E-3</v>
      </c>
      <c r="AW2125" s="37">
        <f t="shared" ca="1" si="957"/>
        <v>2.1117850355724592E-3</v>
      </c>
      <c r="AX2125" s="37">
        <f t="shared" ca="1" si="957"/>
        <v>1.2183375205225726E-3</v>
      </c>
      <c r="AY2125" s="37">
        <f t="shared" ca="1" si="957"/>
        <v>1.9493400328361161E-3</v>
      </c>
      <c r="AZ2125" s="37">
        <f t="shared" ca="1" si="957"/>
        <v>1.7056725287316018E-3</v>
      </c>
      <c r="BA2125" s="37">
        <f t="shared" ca="1" si="957"/>
        <v>8.9344751504988665E-4</v>
      </c>
      <c r="BB2125" s="37">
        <f t="shared" ca="1" si="957"/>
        <v>1.6244500273634303E-3</v>
      </c>
      <c r="BC2125" s="37">
        <f t="shared" ca="1" si="957"/>
        <v>0</v>
      </c>
      <c r="BD2125" s="37">
        <f t="shared" ca="1" si="957"/>
        <v>0</v>
      </c>
    </row>
    <row r="2126" spans="1:56" x14ac:dyDescent="0.2">
      <c r="A2126" t="s">
        <v>14054</v>
      </c>
      <c r="B2126">
        <v>277</v>
      </c>
      <c r="C2126" s="38">
        <v>30449</v>
      </c>
      <c r="D2126" t="s">
        <v>37401</v>
      </c>
      <c r="E2126">
        <f t="shared" si="954"/>
        <v>30</v>
      </c>
      <c r="F2126">
        <f t="shared" si="954"/>
        <v>2</v>
      </c>
      <c r="G2126">
        <f t="shared" si="954"/>
        <v>11</v>
      </c>
      <c r="H2126">
        <f t="shared" si="954"/>
        <v>20</v>
      </c>
      <c r="I2126">
        <f t="shared" si="954"/>
        <v>11</v>
      </c>
      <c r="J2126">
        <f t="shared" si="954"/>
        <v>30</v>
      </c>
      <c r="K2126">
        <f t="shared" si="954"/>
        <v>7</v>
      </c>
      <c r="L2126">
        <f t="shared" si="954"/>
        <v>8</v>
      </c>
      <c r="M2126">
        <f t="shared" si="954"/>
        <v>6</v>
      </c>
      <c r="N2126">
        <f t="shared" si="954"/>
        <v>31</v>
      </c>
      <c r="O2126">
        <f t="shared" si="955"/>
        <v>6</v>
      </c>
      <c r="P2126">
        <f t="shared" si="955"/>
        <v>8</v>
      </c>
      <c r="Q2126">
        <f t="shared" si="955"/>
        <v>19</v>
      </c>
      <c r="R2126">
        <f t="shared" si="955"/>
        <v>17</v>
      </c>
      <c r="S2126">
        <f t="shared" si="955"/>
        <v>21</v>
      </c>
      <c r="T2126">
        <f t="shared" si="955"/>
        <v>8</v>
      </c>
      <c r="U2126">
        <f t="shared" si="955"/>
        <v>12</v>
      </c>
      <c r="V2126">
        <f t="shared" si="955"/>
        <v>18</v>
      </c>
      <c r="W2126">
        <f t="shared" si="955"/>
        <v>5</v>
      </c>
      <c r="X2126">
        <f t="shared" si="955"/>
        <v>7</v>
      </c>
      <c r="Y2126">
        <f t="shared" si="955"/>
        <v>0</v>
      </c>
      <c r="Z2126">
        <f t="shared" si="955"/>
        <v>0</v>
      </c>
      <c r="AA2126">
        <f t="shared" si="951"/>
        <v>2233</v>
      </c>
      <c r="AC2126">
        <f t="shared" si="952"/>
        <v>2018</v>
      </c>
      <c r="AD2126">
        <v>2123</v>
      </c>
      <c r="AE2126" t="s">
        <v>13433</v>
      </c>
      <c r="AF2126" s="21">
        <v>8.1142447651072992E-5</v>
      </c>
      <c r="AG2126" s="54">
        <f t="shared" ca="1" si="953"/>
        <v>1.4443355681890993E-2</v>
      </c>
      <c r="AH2126" s="136">
        <f t="shared" ca="1" si="953"/>
        <v>1.6777823900812363</v>
      </c>
      <c r="AI2126" s="37">
        <f t="shared" ca="1" si="956"/>
        <v>8.9256692416180288E-4</v>
      </c>
      <c r="AJ2126" s="37">
        <f t="shared" ca="1" si="956"/>
        <v>8.1142447651072992E-5</v>
      </c>
      <c r="AK2126" s="37">
        <f t="shared" ca="1" si="956"/>
        <v>8.114244765107299E-4</v>
      </c>
      <c r="AL2126" s="37">
        <f t="shared" ca="1" si="956"/>
        <v>7.3028202885965692E-4</v>
      </c>
      <c r="AM2126" s="37">
        <f t="shared" ca="1" si="956"/>
        <v>5.6799713355751096E-4</v>
      </c>
      <c r="AN2126" s="37">
        <f t="shared" ca="1" si="956"/>
        <v>7.3028202885965692E-4</v>
      </c>
      <c r="AO2126" s="37">
        <f t="shared" ca="1" si="956"/>
        <v>5.6799713355751096E-4</v>
      </c>
      <c r="AP2126" s="37">
        <f t="shared" ca="1" si="956"/>
        <v>7.3028202885965692E-4</v>
      </c>
      <c r="AQ2126" s="37">
        <f t="shared" ca="1" si="956"/>
        <v>8.9256692416180288E-4</v>
      </c>
      <c r="AR2126" s="37">
        <f t="shared" ca="1" si="956"/>
        <v>1.2982791624171679E-3</v>
      </c>
      <c r="AS2126" s="37">
        <f t="shared" ca="1" si="957"/>
        <v>5.6799713355751096E-4</v>
      </c>
      <c r="AT2126" s="37">
        <f t="shared" ca="1" si="957"/>
        <v>4.8685468590643798E-4</v>
      </c>
      <c r="AU2126" s="37">
        <f t="shared" ca="1" si="957"/>
        <v>1.2171367147660948E-3</v>
      </c>
      <c r="AV2126" s="37">
        <f t="shared" ca="1" si="957"/>
        <v>8.9256692416180288E-4</v>
      </c>
      <c r="AW2126" s="37">
        <f t="shared" ca="1" si="957"/>
        <v>1.0548518194639488E-3</v>
      </c>
      <c r="AX2126" s="37">
        <f t="shared" ca="1" si="957"/>
        <v>6.4913958120858394E-4</v>
      </c>
      <c r="AY2126" s="37">
        <f t="shared" ca="1" si="957"/>
        <v>5.6799713355751096E-4</v>
      </c>
      <c r="AZ2126" s="37">
        <f t="shared" ca="1" si="957"/>
        <v>8.9256692416180288E-4</v>
      </c>
      <c r="BA2126" s="37">
        <f t="shared" ca="1" si="957"/>
        <v>3.2456979060429197E-4</v>
      </c>
      <c r="BB2126" s="37">
        <f t="shared" ca="1" si="957"/>
        <v>4.8685468590643798E-4</v>
      </c>
      <c r="BC2126" s="37">
        <f t="shared" ca="1" si="957"/>
        <v>0</v>
      </c>
      <c r="BD2126" s="37">
        <f t="shared" ca="1" si="957"/>
        <v>0</v>
      </c>
    </row>
    <row r="2127" spans="1:56" x14ac:dyDescent="0.2">
      <c r="A2127" t="s">
        <v>14060</v>
      </c>
      <c r="B2127">
        <v>561</v>
      </c>
      <c r="C2127" s="38">
        <v>64327</v>
      </c>
      <c r="D2127" t="s">
        <v>37402</v>
      </c>
      <c r="E2127">
        <f t="shared" si="954"/>
        <v>38</v>
      </c>
      <c r="F2127">
        <f t="shared" si="954"/>
        <v>10</v>
      </c>
      <c r="G2127">
        <f t="shared" si="954"/>
        <v>32</v>
      </c>
      <c r="H2127">
        <f t="shared" si="954"/>
        <v>42</v>
      </c>
      <c r="I2127">
        <f t="shared" si="954"/>
        <v>32</v>
      </c>
      <c r="J2127">
        <f t="shared" si="954"/>
        <v>33</v>
      </c>
      <c r="K2127">
        <f t="shared" si="954"/>
        <v>19</v>
      </c>
      <c r="L2127">
        <f t="shared" si="954"/>
        <v>27</v>
      </c>
      <c r="M2127">
        <f t="shared" si="954"/>
        <v>37</v>
      </c>
      <c r="N2127">
        <f t="shared" si="954"/>
        <v>62</v>
      </c>
      <c r="O2127">
        <f t="shared" si="955"/>
        <v>13</v>
      </c>
      <c r="P2127">
        <f t="shared" si="955"/>
        <v>17</v>
      </c>
      <c r="Q2127">
        <f t="shared" si="955"/>
        <v>25</v>
      </c>
      <c r="R2127">
        <f t="shared" si="955"/>
        <v>17</v>
      </c>
      <c r="S2127">
        <f t="shared" si="955"/>
        <v>28</v>
      </c>
      <c r="T2127">
        <f t="shared" si="955"/>
        <v>34</v>
      </c>
      <c r="U2127">
        <f t="shared" si="955"/>
        <v>27</v>
      </c>
      <c r="V2127">
        <f t="shared" si="955"/>
        <v>33</v>
      </c>
      <c r="W2127">
        <f t="shared" si="955"/>
        <v>7</v>
      </c>
      <c r="X2127">
        <f t="shared" si="955"/>
        <v>28</v>
      </c>
      <c r="Y2127">
        <f t="shared" si="955"/>
        <v>0</v>
      </c>
      <c r="Z2127">
        <f t="shared" si="955"/>
        <v>0</v>
      </c>
      <c r="AA2127">
        <f t="shared" si="951"/>
        <v>2234</v>
      </c>
      <c r="AC2127">
        <f t="shared" si="952"/>
        <v>2019</v>
      </c>
      <c r="AD2127">
        <v>2124</v>
      </c>
      <c r="AE2127" t="s">
        <v>13439</v>
      </c>
      <c r="AF2127" s="21">
        <v>8.1131193497445924E-5</v>
      </c>
      <c r="AG2127" s="54">
        <f t="shared" ca="1" si="953"/>
        <v>4.1782564651184649E-2</v>
      </c>
      <c r="AH2127" s="136">
        <f t="shared" ca="1" si="953"/>
        <v>4.8220324855206984</v>
      </c>
      <c r="AI2127" s="37">
        <f t="shared" ca="1" si="956"/>
        <v>2.8395917724106075E-3</v>
      </c>
      <c r="AJ2127" s="37">
        <f t="shared" ca="1" si="956"/>
        <v>4.8678716098467554E-4</v>
      </c>
      <c r="AK2127" s="37">
        <f t="shared" ca="1" si="956"/>
        <v>1.6226238699489186E-3</v>
      </c>
      <c r="AL2127" s="37">
        <f t="shared" ca="1" si="956"/>
        <v>2.2716734179284858E-3</v>
      </c>
      <c r="AM2127" s="37">
        <f t="shared" ca="1" si="956"/>
        <v>1.7037550634463644E-3</v>
      </c>
      <c r="AN2127" s="37">
        <f t="shared" ca="1" si="956"/>
        <v>1.7037550634463644E-3</v>
      </c>
      <c r="AO2127" s="37">
        <f t="shared" ca="1" si="956"/>
        <v>8.9244312847190513E-4</v>
      </c>
      <c r="AP2127" s="37">
        <f t="shared" ca="1" si="956"/>
        <v>2.9207229659080534E-3</v>
      </c>
      <c r="AQ2127" s="37">
        <f t="shared" ca="1" si="956"/>
        <v>2.2716734179284858E-3</v>
      </c>
      <c r="AR2127" s="37">
        <f t="shared" ca="1" si="956"/>
        <v>4.0565596748722964E-3</v>
      </c>
      <c r="AS2127" s="37">
        <f t="shared" ca="1" si="957"/>
        <v>1.2980990959591348E-3</v>
      </c>
      <c r="AT2127" s="37">
        <f t="shared" ca="1" si="957"/>
        <v>3.1641165464003909E-3</v>
      </c>
      <c r="AU2127" s="37">
        <f t="shared" ca="1" si="957"/>
        <v>1.9471486439387022E-3</v>
      </c>
      <c r="AV2127" s="37">
        <f t="shared" ca="1" si="957"/>
        <v>1.1358367089642429E-3</v>
      </c>
      <c r="AW2127" s="37">
        <f t="shared" ca="1" si="957"/>
        <v>2.6773293854157154E-3</v>
      </c>
      <c r="AX2127" s="37">
        <f t="shared" ca="1" si="957"/>
        <v>2.3528046114259316E-3</v>
      </c>
      <c r="AY2127" s="37">
        <f t="shared" ca="1" si="957"/>
        <v>2.1905422244310399E-3</v>
      </c>
      <c r="AZ2127" s="37">
        <f t="shared" ca="1" si="957"/>
        <v>3.326378933395283E-3</v>
      </c>
      <c r="BA2127" s="37">
        <f t="shared" ca="1" si="957"/>
        <v>8.9244312847190513E-4</v>
      </c>
      <c r="BB2127" s="37">
        <f t="shared" ca="1" si="957"/>
        <v>2.0282798374361482E-3</v>
      </c>
      <c r="BC2127" s="37">
        <f t="shared" ca="1" si="957"/>
        <v>0</v>
      </c>
      <c r="BD2127" s="37">
        <f t="shared" ca="1" si="957"/>
        <v>0</v>
      </c>
    </row>
    <row r="2128" spans="1:56" x14ac:dyDescent="0.2">
      <c r="A2128" t="s">
        <v>14068</v>
      </c>
      <c r="B2128">
        <v>194</v>
      </c>
      <c r="C2128" s="38">
        <v>22544</v>
      </c>
      <c r="D2128" t="s">
        <v>37403</v>
      </c>
      <c r="E2128">
        <f t="shared" si="954"/>
        <v>6</v>
      </c>
      <c r="F2128">
        <f t="shared" si="954"/>
        <v>8</v>
      </c>
      <c r="G2128">
        <f t="shared" si="954"/>
        <v>14</v>
      </c>
      <c r="H2128">
        <f t="shared" si="954"/>
        <v>18</v>
      </c>
      <c r="I2128">
        <f t="shared" si="954"/>
        <v>9</v>
      </c>
      <c r="J2128">
        <f t="shared" si="954"/>
        <v>7</v>
      </c>
      <c r="K2128">
        <f t="shared" si="954"/>
        <v>7</v>
      </c>
      <c r="L2128">
        <f t="shared" si="954"/>
        <v>8</v>
      </c>
      <c r="M2128">
        <f t="shared" si="954"/>
        <v>10</v>
      </c>
      <c r="N2128">
        <f t="shared" si="954"/>
        <v>18</v>
      </c>
      <c r="O2128">
        <f t="shared" si="955"/>
        <v>5</v>
      </c>
      <c r="P2128">
        <f t="shared" si="955"/>
        <v>12</v>
      </c>
      <c r="Q2128">
        <f t="shared" si="955"/>
        <v>9</v>
      </c>
      <c r="R2128">
        <f t="shared" si="955"/>
        <v>11</v>
      </c>
      <c r="S2128">
        <f t="shared" si="955"/>
        <v>12</v>
      </c>
      <c r="T2128">
        <f t="shared" si="955"/>
        <v>10</v>
      </c>
      <c r="U2128">
        <f t="shared" si="955"/>
        <v>10</v>
      </c>
      <c r="V2128">
        <f t="shared" si="955"/>
        <v>14</v>
      </c>
      <c r="W2128">
        <f t="shared" si="955"/>
        <v>0</v>
      </c>
      <c r="X2128">
        <f t="shared" si="955"/>
        <v>6</v>
      </c>
      <c r="Y2128">
        <f t="shared" si="955"/>
        <v>0</v>
      </c>
      <c r="Z2128">
        <f t="shared" si="955"/>
        <v>0</v>
      </c>
      <c r="AA2128">
        <f t="shared" si="951"/>
        <v>2236</v>
      </c>
      <c r="AC2128">
        <f t="shared" si="952"/>
        <v>2020</v>
      </c>
      <c r="AD2128">
        <v>2125</v>
      </c>
      <c r="AE2128" t="s">
        <v>13445</v>
      </c>
      <c r="AF2128" s="21">
        <v>8.0960513911945033E-5</v>
      </c>
      <c r="AG2128" s="54">
        <f t="shared" ca="1" si="953"/>
        <v>1.8054194602363741E-2</v>
      </c>
      <c r="AH2128" s="136">
        <f t="shared" ca="1" si="953"/>
        <v>2.0709699458675539</v>
      </c>
      <c r="AI2128" s="37">
        <f t="shared" ca="1" si="956"/>
        <v>1.2144077086791755E-3</v>
      </c>
      <c r="AJ2128" s="37">
        <f t="shared" ca="1" si="956"/>
        <v>2.4288154173583509E-4</v>
      </c>
      <c r="AK2128" s="37">
        <f t="shared" ca="1" si="956"/>
        <v>7.2864462520750531E-4</v>
      </c>
      <c r="AL2128" s="37">
        <f t="shared" ca="1" si="956"/>
        <v>1.4572892504150106E-3</v>
      </c>
      <c r="AM2128" s="37">
        <f t="shared" ca="1" si="956"/>
        <v>5.6672359738361522E-4</v>
      </c>
      <c r="AN2128" s="37">
        <f t="shared" ca="1" si="956"/>
        <v>8.0960513911945036E-4</v>
      </c>
      <c r="AO2128" s="37">
        <f t="shared" ca="1" si="956"/>
        <v>6.4768411129556027E-4</v>
      </c>
      <c r="AP2128" s="37">
        <f t="shared" ca="1" si="956"/>
        <v>8.9056565303139541E-4</v>
      </c>
      <c r="AQ2128" s="37">
        <f t="shared" ca="1" si="956"/>
        <v>1.2144077086791755E-3</v>
      </c>
      <c r="AR2128" s="37">
        <f t="shared" ca="1" si="956"/>
        <v>8.0960513911945036E-4</v>
      </c>
      <c r="AS2128" s="37">
        <f t="shared" ca="1" si="957"/>
        <v>6.4768411129556027E-4</v>
      </c>
      <c r="AT2128" s="37">
        <f t="shared" ca="1" si="957"/>
        <v>9.7152616694334035E-4</v>
      </c>
      <c r="AU2128" s="37">
        <f t="shared" ca="1" si="957"/>
        <v>1.2144077086791755E-3</v>
      </c>
      <c r="AV2128" s="37">
        <f t="shared" ca="1" si="957"/>
        <v>1.6192102782389007E-3</v>
      </c>
      <c r="AW2128" s="37">
        <f t="shared" ca="1" si="957"/>
        <v>4.8576308347167017E-4</v>
      </c>
      <c r="AX2128" s="37">
        <f t="shared" ca="1" si="957"/>
        <v>8.9056565303139541E-4</v>
      </c>
      <c r="AY2128" s="37">
        <f t="shared" ca="1" si="957"/>
        <v>9.7152616694334035E-4</v>
      </c>
      <c r="AZ2128" s="37">
        <f t="shared" ca="1" si="957"/>
        <v>1.5382497643269557E-3</v>
      </c>
      <c r="BA2128" s="37">
        <f t="shared" ca="1" si="957"/>
        <v>4.0480256955972518E-4</v>
      </c>
      <c r="BB2128" s="37">
        <f t="shared" ca="1" si="957"/>
        <v>7.2864462520750531E-4</v>
      </c>
      <c r="BC2128" s="37">
        <f t="shared" ca="1" si="957"/>
        <v>0</v>
      </c>
      <c r="BD2128" s="37">
        <f t="shared" ca="1" si="957"/>
        <v>0</v>
      </c>
    </row>
    <row r="2129" spans="1:56" x14ac:dyDescent="0.2">
      <c r="A2129" t="s">
        <v>14074</v>
      </c>
      <c r="B2129">
        <v>603</v>
      </c>
      <c r="C2129" s="38">
        <v>70290</v>
      </c>
      <c r="D2129" t="s">
        <v>37404</v>
      </c>
      <c r="E2129">
        <f t="shared" ref="E2129:N2138" si="958">LEN($D2129)-LEN(SUBSTITUTE($D2129,E$3,""))</f>
        <v>26</v>
      </c>
      <c r="F2129">
        <f t="shared" si="958"/>
        <v>12</v>
      </c>
      <c r="G2129">
        <f t="shared" si="958"/>
        <v>20</v>
      </c>
      <c r="H2129">
        <f t="shared" si="958"/>
        <v>79</v>
      </c>
      <c r="I2129">
        <f t="shared" si="958"/>
        <v>16</v>
      </c>
      <c r="J2129">
        <f t="shared" si="958"/>
        <v>19</v>
      </c>
      <c r="K2129">
        <f t="shared" si="958"/>
        <v>9</v>
      </c>
      <c r="L2129">
        <f t="shared" si="958"/>
        <v>28</v>
      </c>
      <c r="M2129">
        <f t="shared" si="958"/>
        <v>54</v>
      </c>
      <c r="N2129">
        <f t="shared" si="958"/>
        <v>69</v>
      </c>
      <c r="O2129">
        <f t="shared" ref="O2129:Z2138" si="959">LEN($D2129)-LEN(SUBSTITUTE($D2129,O$3,""))</f>
        <v>13</v>
      </c>
      <c r="P2129">
        <f t="shared" si="959"/>
        <v>19</v>
      </c>
      <c r="Q2129">
        <f t="shared" si="959"/>
        <v>23</v>
      </c>
      <c r="R2129">
        <f t="shared" si="959"/>
        <v>41</v>
      </c>
      <c r="S2129">
        <f t="shared" si="959"/>
        <v>46</v>
      </c>
      <c r="T2129">
        <f t="shared" si="959"/>
        <v>50</v>
      </c>
      <c r="U2129">
        <f t="shared" si="959"/>
        <v>35</v>
      </c>
      <c r="V2129">
        <f t="shared" si="959"/>
        <v>26</v>
      </c>
      <c r="W2129">
        <f t="shared" si="959"/>
        <v>7</v>
      </c>
      <c r="X2129">
        <f t="shared" si="959"/>
        <v>11</v>
      </c>
      <c r="Y2129">
        <f t="shared" si="959"/>
        <v>0</v>
      </c>
      <c r="Z2129">
        <f t="shared" si="959"/>
        <v>0</v>
      </c>
      <c r="AA2129">
        <f t="shared" si="951"/>
        <v>2237</v>
      </c>
      <c r="AC2129">
        <f t="shared" si="952"/>
        <v>2021</v>
      </c>
      <c r="AD2129">
        <v>2126</v>
      </c>
      <c r="AE2129" t="s">
        <v>13451</v>
      </c>
      <c r="AF2129" s="21">
        <v>8.0915157881742246E-5</v>
      </c>
      <c r="AG2129" s="54">
        <f t="shared" ca="1" si="953"/>
        <v>8.2533461039377091E-3</v>
      </c>
      <c r="AH2129" s="136">
        <f t="shared" ca="1" si="953"/>
        <v>0.93529830995505858</v>
      </c>
      <c r="AI2129" s="37">
        <f t="shared" ca="1" si="956"/>
        <v>8.9006673669916468E-4</v>
      </c>
      <c r="AJ2129" s="37">
        <f t="shared" ca="1" si="956"/>
        <v>0</v>
      </c>
      <c r="AK2129" s="37">
        <f t="shared" ca="1" si="956"/>
        <v>8.9006673669916468E-4</v>
      </c>
      <c r="AL2129" s="37">
        <f t="shared" ca="1" si="956"/>
        <v>2.912945683742721E-3</v>
      </c>
      <c r="AM2129" s="37">
        <f t="shared" ca="1" si="956"/>
        <v>0</v>
      </c>
      <c r="AN2129" s="37">
        <f t="shared" ca="1" si="956"/>
        <v>4.8549094729045348E-4</v>
      </c>
      <c r="AO2129" s="37">
        <f t="shared" ca="1" si="956"/>
        <v>0</v>
      </c>
      <c r="AP2129" s="37">
        <f t="shared" ca="1" si="956"/>
        <v>0</v>
      </c>
      <c r="AQ2129" s="37">
        <f t="shared" ca="1" si="956"/>
        <v>1.0518970524626492E-3</v>
      </c>
      <c r="AR2129" s="37">
        <f t="shared" ca="1" si="956"/>
        <v>1.6183031576348449E-4</v>
      </c>
      <c r="AS2129" s="37">
        <f t="shared" ca="1" si="957"/>
        <v>8.0915157881742246E-5</v>
      </c>
      <c r="AT2129" s="37">
        <f t="shared" ca="1" si="957"/>
        <v>1.6183031576348449E-4</v>
      </c>
      <c r="AU2129" s="37">
        <f t="shared" ca="1" si="957"/>
        <v>1.6183031576348449E-4</v>
      </c>
      <c r="AV2129" s="37">
        <f t="shared" ca="1" si="957"/>
        <v>8.0915157881742246E-5</v>
      </c>
      <c r="AW2129" s="37">
        <f t="shared" ca="1" si="957"/>
        <v>4.0457578940871126E-4</v>
      </c>
      <c r="AX2129" s="37">
        <f t="shared" ca="1" si="957"/>
        <v>3.2366063152696899E-4</v>
      </c>
      <c r="AY2129" s="37">
        <f t="shared" ca="1" si="957"/>
        <v>2.4274547364522674E-4</v>
      </c>
      <c r="AZ2129" s="37">
        <f t="shared" ca="1" si="957"/>
        <v>4.0457578940871126E-4</v>
      </c>
      <c r="BA2129" s="37">
        <f t="shared" ca="1" si="957"/>
        <v>0</v>
      </c>
      <c r="BB2129" s="37">
        <f t="shared" ca="1" si="957"/>
        <v>0</v>
      </c>
      <c r="BC2129" s="37">
        <f t="shared" ca="1" si="957"/>
        <v>0</v>
      </c>
      <c r="BD2129" s="37">
        <f t="shared" ca="1" si="957"/>
        <v>0</v>
      </c>
    </row>
    <row r="2130" spans="1:56" x14ac:dyDescent="0.2">
      <c r="A2130" t="s">
        <v>14080</v>
      </c>
      <c r="B2130">
        <v>659</v>
      </c>
      <c r="C2130" s="38">
        <v>74594</v>
      </c>
      <c r="D2130" t="s">
        <v>37405</v>
      </c>
      <c r="E2130">
        <f t="shared" si="958"/>
        <v>40</v>
      </c>
      <c r="F2130">
        <f t="shared" si="958"/>
        <v>6</v>
      </c>
      <c r="G2130">
        <f t="shared" si="958"/>
        <v>36</v>
      </c>
      <c r="H2130">
        <f t="shared" si="958"/>
        <v>63</v>
      </c>
      <c r="I2130">
        <f t="shared" si="958"/>
        <v>20</v>
      </c>
      <c r="J2130">
        <f t="shared" si="958"/>
        <v>39</v>
      </c>
      <c r="K2130">
        <f t="shared" si="958"/>
        <v>14</v>
      </c>
      <c r="L2130">
        <f t="shared" si="958"/>
        <v>39</v>
      </c>
      <c r="M2130">
        <f t="shared" si="958"/>
        <v>54</v>
      </c>
      <c r="N2130">
        <f t="shared" si="958"/>
        <v>53</v>
      </c>
      <c r="O2130">
        <f t="shared" si="959"/>
        <v>20</v>
      </c>
      <c r="P2130">
        <f t="shared" si="959"/>
        <v>32</v>
      </c>
      <c r="Q2130">
        <f t="shared" si="959"/>
        <v>32</v>
      </c>
      <c r="R2130">
        <f t="shared" si="959"/>
        <v>21</v>
      </c>
      <c r="S2130">
        <f t="shared" si="959"/>
        <v>33</v>
      </c>
      <c r="T2130">
        <f t="shared" si="959"/>
        <v>47</v>
      </c>
      <c r="U2130">
        <f t="shared" si="959"/>
        <v>34</v>
      </c>
      <c r="V2130">
        <f t="shared" si="959"/>
        <v>45</v>
      </c>
      <c r="W2130">
        <f t="shared" si="959"/>
        <v>6</v>
      </c>
      <c r="X2130">
        <f t="shared" si="959"/>
        <v>25</v>
      </c>
      <c r="Y2130">
        <f t="shared" si="959"/>
        <v>0</v>
      </c>
      <c r="Z2130">
        <f t="shared" si="959"/>
        <v>0</v>
      </c>
      <c r="AA2130">
        <f t="shared" si="951"/>
        <v>2238</v>
      </c>
      <c r="AC2130">
        <f t="shared" si="952"/>
        <v>2022</v>
      </c>
      <c r="AD2130">
        <v>2127</v>
      </c>
      <c r="AE2130" t="s">
        <v>13457</v>
      </c>
      <c r="AF2130" s="21">
        <v>8.0882791818589553E-5</v>
      </c>
      <c r="AG2130" s="54">
        <f t="shared" ca="1" si="953"/>
        <v>5.0551744886618469E-2</v>
      </c>
      <c r="AH2130" s="136">
        <f t="shared" ca="1" si="953"/>
        <v>5.5587507505243856</v>
      </c>
      <c r="AI2130" s="37">
        <f t="shared" ca="1" si="956"/>
        <v>4.691201925478194E-3</v>
      </c>
      <c r="AJ2130" s="37">
        <f t="shared" ca="1" si="956"/>
        <v>1.4558902527346119E-3</v>
      </c>
      <c r="AK2130" s="37">
        <f t="shared" ca="1" si="956"/>
        <v>1.8603042118275597E-3</v>
      </c>
      <c r="AL2130" s="37">
        <f t="shared" ca="1" si="956"/>
        <v>3.7206084236551195E-3</v>
      </c>
      <c r="AM2130" s="37">
        <f t="shared" ca="1" si="956"/>
        <v>1.9411870036461494E-3</v>
      </c>
      <c r="AN2130" s="37">
        <f t="shared" ca="1" si="956"/>
        <v>3.5588428400179402E-3</v>
      </c>
      <c r="AO2130" s="37">
        <f t="shared" ca="1" si="956"/>
        <v>1.5367730445532016E-3</v>
      </c>
      <c r="AP2130" s="37">
        <f t="shared" ca="1" si="956"/>
        <v>1.2941246690974329E-3</v>
      </c>
      <c r="AQ2130" s="37">
        <f t="shared" ca="1" si="956"/>
        <v>2.2647181709205075E-3</v>
      </c>
      <c r="AR2130" s="37">
        <f t="shared" ca="1" si="956"/>
        <v>4.9338503009339627E-3</v>
      </c>
      <c r="AS2130" s="37">
        <f t="shared" ca="1" si="957"/>
        <v>5.6617954273012689E-4</v>
      </c>
      <c r="AT2130" s="37">
        <f t="shared" ca="1" si="957"/>
        <v>1.3750074609160225E-3</v>
      </c>
      <c r="AU2130" s="37">
        <f t="shared" ca="1" si="957"/>
        <v>4.3676707582038362E-3</v>
      </c>
      <c r="AV2130" s="37">
        <f t="shared" ca="1" si="957"/>
        <v>2.345600962739097E-3</v>
      </c>
      <c r="AW2130" s="37">
        <f t="shared" ca="1" si="957"/>
        <v>3.63972563183653E-3</v>
      </c>
      <c r="AX2130" s="37">
        <f t="shared" ca="1" si="957"/>
        <v>2.750014921832045E-3</v>
      </c>
      <c r="AY2130" s="37">
        <f t="shared" ca="1" si="957"/>
        <v>2.8308977136506344E-3</v>
      </c>
      <c r="AZ2130" s="37">
        <f t="shared" ca="1" si="957"/>
        <v>4.0441395909294776E-3</v>
      </c>
      <c r="BA2130" s="37">
        <f t="shared" ca="1" si="957"/>
        <v>4.0441395909294775E-4</v>
      </c>
      <c r="BB2130" s="37">
        <f t="shared" ca="1" si="957"/>
        <v>9.7059350182307469E-4</v>
      </c>
      <c r="BC2130" s="37">
        <f t="shared" ca="1" si="957"/>
        <v>0</v>
      </c>
      <c r="BD2130" s="37">
        <f t="shared" ca="1" si="957"/>
        <v>0</v>
      </c>
    </row>
    <row r="2131" spans="1:56" x14ac:dyDescent="0.2">
      <c r="A2131" t="s">
        <v>14088</v>
      </c>
      <c r="B2131">
        <v>458</v>
      </c>
      <c r="C2131" s="38">
        <v>49348</v>
      </c>
      <c r="D2131" t="s">
        <v>37406</v>
      </c>
      <c r="E2131">
        <f t="shared" si="958"/>
        <v>46</v>
      </c>
      <c r="F2131">
        <f t="shared" si="958"/>
        <v>0</v>
      </c>
      <c r="G2131">
        <f t="shared" si="958"/>
        <v>21</v>
      </c>
      <c r="H2131">
        <f t="shared" si="958"/>
        <v>21</v>
      </c>
      <c r="I2131">
        <f t="shared" si="958"/>
        <v>12</v>
      </c>
      <c r="J2131">
        <f t="shared" si="958"/>
        <v>42</v>
      </c>
      <c r="K2131">
        <f t="shared" si="958"/>
        <v>6</v>
      </c>
      <c r="L2131">
        <f t="shared" si="958"/>
        <v>24</v>
      </c>
      <c r="M2131">
        <f t="shared" si="958"/>
        <v>9</v>
      </c>
      <c r="N2131">
        <f t="shared" si="958"/>
        <v>46</v>
      </c>
      <c r="O2131">
        <f t="shared" si="959"/>
        <v>7</v>
      </c>
      <c r="P2131">
        <f t="shared" si="959"/>
        <v>13</v>
      </c>
      <c r="Q2131">
        <f t="shared" si="959"/>
        <v>33</v>
      </c>
      <c r="R2131">
        <f t="shared" si="959"/>
        <v>16</v>
      </c>
      <c r="S2131">
        <f t="shared" si="959"/>
        <v>39</v>
      </c>
      <c r="T2131">
        <f t="shared" si="959"/>
        <v>35</v>
      </c>
      <c r="U2131">
        <f t="shared" si="959"/>
        <v>29</v>
      </c>
      <c r="V2131">
        <f t="shared" si="959"/>
        <v>42</v>
      </c>
      <c r="W2131">
        <f t="shared" si="959"/>
        <v>9</v>
      </c>
      <c r="X2131">
        <f t="shared" si="959"/>
        <v>8</v>
      </c>
      <c r="Y2131">
        <f t="shared" si="959"/>
        <v>0</v>
      </c>
      <c r="Z2131">
        <f t="shared" si="959"/>
        <v>0</v>
      </c>
      <c r="AA2131">
        <f t="shared" si="951"/>
        <v>2240</v>
      </c>
      <c r="AC2131">
        <f t="shared" si="952"/>
        <v>2022</v>
      </c>
      <c r="AD2131">
        <v>2128</v>
      </c>
      <c r="AE2131" t="s">
        <v>13457</v>
      </c>
      <c r="AF2131" s="21">
        <v>8.0882791818589553E-5</v>
      </c>
      <c r="AG2131" s="54">
        <f t="shared" ca="1" si="953"/>
        <v>5.0551744886618469E-2</v>
      </c>
      <c r="AH2131" s="136">
        <f t="shared" ca="1" si="953"/>
        <v>5.5587507505243856</v>
      </c>
      <c r="AI2131" s="37">
        <f t="shared" ca="1" si="956"/>
        <v>4.691201925478194E-3</v>
      </c>
      <c r="AJ2131" s="37">
        <f t="shared" ca="1" si="956"/>
        <v>1.4558902527346119E-3</v>
      </c>
      <c r="AK2131" s="37">
        <f t="shared" ca="1" si="956"/>
        <v>1.8603042118275597E-3</v>
      </c>
      <c r="AL2131" s="37">
        <f t="shared" ca="1" si="956"/>
        <v>3.7206084236551195E-3</v>
      </c>
      <c r="AM2131" s="37">
        <f t="shared" ca="1" si="956"/>
        <v>1.9411870036461494E-3</v>
      </c>
      <c r="AN2131" s="37">
        <f t="shared" ca="1" si="956"/>
        <v>3.5588428400179402E-3</v>
      </c>
      <c r="AO2131" s="37">
        <f t="shared" ca="1" si="956"/>
        <v>1.5367730445532016E-3</v>
      </c>
      <c r="AP2131" s="37">
        <f t="shared" ca="1" si="956"/>
        <v>1.2941246690974329E-3</v>
      </c>
      <c r="AQ2131" s="37">
        <f t="shared" ca="1" si="956"/>
        <v>2.2647181709205075E-3</v>
      </c>
      <c r="AR2131" s="37">
        <f t="shared" ca="1" si="956"/>
        <v>4.9338503009339627E-3</v>
      </c>
      <c r="AS2131" s="37">
        <f t="shared" ca="1" si="957"/>
        <v>5.6617954273012689E-4</v>
      </c>
      <c r="AT2131" s="37">
        <f t="shared" ca="1" si="957"/>
        <v>1.3750074609160225E-3</v>
      </c>
      <c r="AU2131" s="37">
        <f t="shared" ca="1" si="957"/>
        <v>4.3676707582038362E-3</v>
      </c>
      <c r="AV2131" s="37">
        <f t="shared" ca="1" si="957"/>
        <v>2.345600962739097E-3</v>
      </c>
      <c r="AW2131" s="37">
        <f t="shared" ca="1" si="957"/>
        <v>3.63972563183653E-3</v>
      </c>
      <c r="AX2131" s="37">
        <f t="shared" ca="1" si="957"/>
        <v>2.750014921832045E-3</v>
      </c>
      <c r="AY2131" s="37">
        <f t="shared" ca="1" si="957"/>
        <v>2.8308977136506344E-3</v>
      </c>
      <c r="AZ2131" s="37">
        <f t="shared" ca="1" si="957"/>
        <v>4.0441395909294776E-3</v>
      </c>
      <c r="BA2131" s="37">
        <f t="shared" ca="1" si="957"/>
        <v>4.0441395909294775E-4</v>
      </c>
      <c r="BB2131" s="37">
        <f t="shared" ca="1" si="957"/>
        <v>9.7059350182307469E-4</v>
      </c>
      <c r="BC2131" s="37">
        <f t="shared" ca="1" si="957"/>
        <v>0</v>
      </c>
      <c r="BD2131" s="37">
        <f t="shared" ca="1" si="957"/>
        <v>0</v>
      </c>
    </row>
    <row r="2132" spans="1:56" x14ac:dyDescent="0.2">
      <c r="A2132" t="s">
        <v>14094</v>
      </c>
      <c r="B2132">
        <v>118</v>
      </c>
      <c r="C2132" s="38">
        <v>13724</v>
      </c>
      <c r="D2132" t="s">
        <v>37407</v>
      </c>
      <c r="E2132">
        <f t="shared" si="958"/>
        <v>13</v>
      </c>
      <c r="F2132">
        <f t="shared" si="958"/>
        <v>2</v>
      </c>
      <c r="G2132">
        <f t="shared" si="958"/>
        <v>3</v>
      </c>
      <c r="H2132">
        <f t="shared" si="958"/>
        <v>18</v>
      </c>
      <c r="I2132">
        <f t="shared" si="958"/>
        <v>3</v>
      </c>
      <c r="J2132">
        <f t="shared" si="958"/>
        <v>4</v>
      </c>
      <c r="K2132">
        <f t="shared" si="958"/>
        <v>2</v>
      </c>
      <c r="L2132">
        <f t="shared" si="958"/>
        <v>5</v>
      </c>
      <c r="M2132">
        <f t="shared" si="958"/>
        <v>11</v>
      </c>
      <c r="N2132">
        <f t="shared" si="958"/>
        <v>9</v>
      </c>
      <c r="O2132">
        <f t="shared" si="959"/>
        <v>2</v>
      </c>
      <c r="P2132">
        <f t="shared" si="959"/>
        <v>6</v>
      </c>
      <c r="Q2132">
        <f t="shared" si="959"/>
        <v>1</v>
      </c>
      <c r="R2132">
        <f t="shared" si="959"/>
        <v>11</v>
      </c>
      <c r="S2132">
        <f t="shared" si="959"/>
        <v>11</v>
      </c>
      <c r="T2132">
        <f t="shared" si="959"/>
        <v>7</v>
      </c>
      <c r="U2132">
        <f t="shared" si="959"/>
        <v>2</v>
      </c>
      <c r="V2132">
        <f t="shared" si="959"/>
        <v>5</v>
      </c>
      <c r="W2132">
        <f t="shared" si="959"/>
        <v>0</v>
      </c>
      <c r="X2132">
        <f t="shared" si="959"/>
        <v>3</v>
      </c>
      <c r="Y2132">
        <f t="shared" si="959"/>
        <v>0</v>
      </c>
      <c r="Z2132">
        <f t="shared" si="959"/>
        <v>0</v>
      </c>
      <c r="AA2132">
        <f t="shared" si="951"/>
        <v>2241</v>
      </c>
      <c r="AC2132">
        <f t="shared" si="952"/>
        <v>2023</v>
      </c>
      <c r="AD2132">
        <v>2129</v>
      </c>
      <c r="AE2132" t="s">
        <v>13465</v>
      </c>
      <c r="AF2132" s="21">
        <v>8.0776223888126626E-5</v>
      </c>
      <c r="AG2132" s="54">
        <f t="shared" ca="1" si="953"/>
        <v>8.8207636485834282E-2</v>
      </c>
      <c r="AH2132" s="136">
        <f t="shared" ca="1" si="953"/>
        <v>9.8186731184973439</v>
      </c>
      <c r="AI2132" s="37">
        <f t="shared" ca="1" si="956"/>
        <v>5.2504545527282303E-3</v>
      </c>
      <c r="AJ2132" s="37">
        <f t="shared" ca="1" si="956"/>
        <v>3.231048955525065E-4</v>
      </c>
      <c r="AK2132" s="37">
        <f t="shared" ca="1" si="956"/>
        <v>5.6543356721688639E-3</v>
      </c>
      <c r="AL2132" s="37">
        <f t="shared" ca="1" si="956"/>
        <v>6.1389930154976237E-3</v>
      </c>
      <c r="AM2132" s="37">
        <f t="shared" ca="1" si="956"/>
        <v>2.584839164420052E-3</v>
      </c>
      <c r="AN2132" s="37">
        <f t="shared" ca="1" si="956"/>
        <v>6.0582167916094967E-3</v>
      </c>
      <c r="AO2132" s="37">
        <f t="shared" ca="1" si="956"/>
        <v>2.1809580449794188E-3</v>
      </c>
      <c r="AP2132" s="37">
        <f t="shared" ca="1" si="956"/>
        <v>2.9887202838606852E-3</v>
      </c>
      <c r="AQ2132" s="37">
        <f t="shared" ca="1" si="956"/>
        <v>4.2811398660707115E-3</v>
      </c>
      <c r="AR2132" s="37">
        <f t="shared" ca="1" si="956"/>
        <v>1.2035657359330867E-2</v>
      </c>
      <c r="AS2132" s="37">
        <f t="shared" ca="1" si="957"/>
        <v>1.2116433583218994E-3</v>
      </c>
      <c r="AT2132" s="37">
        <f t="shared" ca="1" si="957"/>
        <v>2.0194055972031656E-3</v>
      </c>
      <c r="AU2132" s="37">
        <f t="shared" ca="1" si="957"/>
        <v>5.8966643438332434E-3</v>
      </c>
      <c r="AV2132" s="37">
        <f t="shared" ca="1" si="957"/>
        <v>3.8772587466300778E-3</v>
      </c>
      <c r="AW2132" s="37">
        <f t="shared" ca="1" si="957"/>
        <v>5.4927832243926106E-3</v>
      </c>
      <c r="AX2132" s="37">
        <f t="shared" ca="1" si="957"/>
        <v>7.1890839260432696E-3</v>
      </c>
      <c r="AY2132" s="37">
        <f t="shared" ca="1" si="957"/>
        <v>4.2811398660707115E-3</v>
      </c>
      <c r="AZ2132" s="37">
        <f t="shared" ca="1" si="957"/>
        <v>7.3506363738195229E-3</v>
      </c>
      <c r="BA2132" s="37">
        <f t="shared" ca="1" si="957"/>
        <v>1.5347482538744059E-3</v>
      </c>
      <c r="BB2132" s="37">
        <f t="shared" ca="1" si="957"/>
        <v>1.8578531494269125E-3</v>
      </c>
      <c r="BC2132" s="37">
        <f t="shared" ca="1" si="957"/>
        <v>0</v>
      </c>
      <c r="BD2132" s="37">
        <f t="shared" ca="1" si="957"/>
        <v>0</v>
      </c>
    </row>
    <row r="2133" spans="1:56" x14ac:dyDescent="0.2">
      <c r="A2133" t="s">
        <v>14100</v>
      </c>
      <c r="B2133">
        <v>243</v>
      </c>
      <c r="C2133" s="38">
        <v>26242</v>
      </c>
      <c r="D2133" t="s">
        <v>37408</v>
      </c>
      <c r="E2133">
        <f t="shared" si="958"/>
        <v>26</v>
      </c>
      <c r="F2133">
        <f t="shared" si="958"/>
        <v>1</v>
      </c>
      <c r="G2133">
        <f t="shared" si="958"/>
        <v>4</v>
      </c>
      <c r="H2133">
        <f t="shared" si="958"/>
        <v>14</v>
      </c>
      <c r="I2133">
        <f t="shared" si="958"/>
        <v>6</v>
      </c>
      <c r="J2133">
        <f t="shared" si="958"/>
        <v>19</v>
      </c>
      <c r="K2133">
        <f t="shared" si="958"/>
        <v>6</v>
      </c>
      <c r="L2133">
        <f t="shared" si="958"/>
        <v>10</v>
      </c>
      <c r="M2133">
        <f t="shared" si="958"/>
        <v>7</v>
      </c>
      <c r="N2133">
        <f t="shared" si="958"/>
        <v>50</v>
      </c>
      <c r="O2133">
        <f t="shared" si="959"/>
        <v>5</v>
      </c>
      <c r="P2133">
        <f t="shared" si="959"/>
        <v>1</v>
      </c>
      <c r="Q2133">
        <f t="shared" si="959"/>
        <v>7</v>
      </c>
      <c r="R2133">
        <f t="shared" si="959"/>
        <v>11</v>
      </c>
      <c r="S2133">
        <f t="shared" si="959"/>
        <v>16</v>
      </c>
      <c r="T2133">
        <f t="shared" si="959"/>
        <v>25</v>
      </c>
      <c r="U2133">
        <f t="shared" si="959"/>
        <v>12</v>
      </c>
      <c r="V2133">
        <f t="shared" si="959"/>
        <v>17</v>
      </c>
      <c r="W2133">
        <f t="shared" si="959"/>
        <v>5</v>
      </c>
      <c r="X2133">
        <f t="shared" si="959"/>
        <v>1</v>
      </c>
      <c r="Y2133">
        <f t="shared" si="959"/>
        <v>0</v>
      </c>
      <c r="Z2133">
        <f t="shared" si="959"/>
        <v>0</v>
      </c>
      <c r="AA2133">
        <f t="shared" si="951"/>
        <v>2242</v>
      </c>
      <c r="AC2133">
        <f t="shared" si="952"/>
        <v>2024</v>
      </c>
      <c r="AD2133">
        <v>2130</v>
      </c>
      <c r="AE2133" t="s">
        <v>13471</v>
      </c>
      <c r="AF2133" s="21">
        <v>8.0722135081451847E-5</v>
      </c>
      <c r="AG2133" s="54">
        <f t="shared" ca="1" si="953"/>
        <v>2.1149199391340384E-2</v>
      </c>
      <c r="AH2133" s="136">
        <f t="shared" ca="1" si="953"/>
        <v>2.5266835501845244</v>
      </c>
      <c r="AI2133" s="37">
        <f t="shared" ca="1" si="956"/>
        <v>6.4577708065161478E-4</v>
      </c>
      <c r="AJ2133" s="37">
        <f t="shared" ca="1" si="956"/>
        <v>8.0722135081451847E-5</v>
      </c>
      <c r="AK2133" s="37">
        <f t="shared" ca="1" si="956"/>
        <v>1.3722762963846813E-3</v>
      </c>
      <c r="AL2133" s="37">
        <f t="shared" ca="1" si="956"/>
        <v>8.8794348589597036E-4</v>
      </c>
      <c r="AM2133" s="37">
        <f t="shared" ca="1" si="956"/>
        <v>7.2649921573306664E-4</v>
      </c>
      <c r="AN2133" s="37">
        <f t="shared" ca="1" si="956"/>
        <v>8.072213508145185E-4</v>
      </c>
      <c r="AO2133" s="37">
        <f t="shared" ca="1" si="956"/>
        <v>4.8433281048871105E-4</v>
      </c>
      <c r="AP2133" s="37">
        <f t="shared" ca="1" si="956"/>
        <v>3.2288854032580739E-4</v>
      </c>
      <c r="AQ2133" s="37">
        <f t="shared" ca="1" si="956"/>
        <v>1.6951648367104887E-3</v>
      </c>
      <c r="AR2133" s="37">
        <f t="shared" ca="1" si="956"/>
        <v>4.8433281048871105E-4</v>
      </c>
      <c r="AS2133" s="37">
        <f t="shared" ca="1" si="957"/>
        <v>2.4216640524435553E-4</v>
      </c>
      <c r="AT2133" s="37">
        <f t="shared" ca="1" si="957"/>
        <v>8.072213508145185E-4</v>
      </c>
      <c r="AU2133" s="37">
        <f t="shared" ca="1" si="957"/>
        <v>1.0493877560588741E-3</v>
      </c>
      <c r="AV2133" s="37">
        <f t="shared" ca="1" si="957"/>
        <v>6.4577708065161478E-4</v>
      </c>
      <c r="AW2133" s="37">
        <f t="shared" ca="1" si="957"/>
        <v>4.1168288891540441E-3</v>
      </c>
      <c r="AX2133" s="37">
        <f t="shared" ca="1" si="957"/>
        <v>3.8746624839096884E-3</v>
      </c>
      <c r="AY2133" s="37">
        <f t="shared" ca="1" si="957"/>
        <v>8.8794348589597036E-4</v>
      </c>
      <c r="AZ2133" s="37">
        <f t="shared" ca="1" si="957"/>
        <v>6.4577708065161478E-4</v>
      </c>
      <c r="BA2133" s="37">
        <f t="shared" ca="1" si="957"/>
        <v>1.6144427016290369E-4</v>
      </c>
      <c r="BB2133" s="37">
        <f t="shared" ca="1" si="957"/>
        <v>1.2108320262217778E-3</v>
      </c>
      <c r="BC2133" s="37">
        <f t="shared" ca="1" si="957"/>
        <v>0</v>
      </c>
      <c r="BD2133" s="37">
        <f t="shared" ca="1" si="957"/>
        <v>0</v>
      </c>
    </row>
    <row r="2134" spans="1:56" x14ac:dyDescent="0.2">
      <c r="A2134" t="s">
        <v>14106</v>
      </c>
      <c r="B2134">
        <v>1001</v>
      </c>
      <c r="C2134" s="38">
        <v>113883</v>
      </c>
      <c r="D2134" t="s">
        <v>37409</v>
      </c>
      <c r="E2134">
        <f t="shared" si="958"/>
        <v>50</v>
      </c>
      <c r="F2134">
        <f t="shared" si="958"/>
        <v>15</v>
      </c>
      <c r="G2134">
        <f t="shared" si="958"/>
        <v>59</v>
      </c>
      <c r="H2134">
        <f t="shared" si="958"/>
        <v>72</v>
      </c>
      <c r="I2134">
        <f t="shared" si="958"/>
        <v>30</v>
      </c>
      <c r="J2134">
        <f t="shared" si="958"/>
        <v>67</v>
      </c>
      <c r="K2134">
        <f t="shared" si="958"/>
        <v>30</v>
      </c>
      <c r="L2134">
        <f t="shared" si="958"/>
        <v>71</v>
      </c>
      <c r="M2134">
        <f t="shared" si="958"/>
        <v>78</v>
      </c>
      <c r="N2134">
        <f t="shared" si="958"/>
        <v>100</v>
      </c>
      <c r="O2134">
        <f t="shared" si="959"/>
        <v>21</v>
      </c>
      <c r="P2134">
        <f t="shared" si="959"/>
        <v>36</v>
      </c>
      <c r="Q2134">
        <f t="shared" si="959"/>
        <v>40</v>
      </c>
      <c r="R2134">
        <f t="shared" si="959"/>
        <v>49</v>
      </c>
      <c r="S2134">
        <f t="shared" si="959"/>
        <v>61</v>
      </c>
      <c r="T2134">
        <f t="shared" si="959"/>
        <v>74</v>
      </c>
      <c r="U2134">
        <f t="shared" si="959"/>
        <v>44</v>
      </c>
      <c r="V2134">
        <f t="shared" si="959"/>
        <v>58</v>
      </c>
      <c r="W2134">
        <f t="shared" si="959"/>
        <v>12</v>
      </c>
      <c r="X2134">
        <f t="shared" si="959"/>
        <v>34</v>
      </c>
      <c r="Y2134">
        <f t="shared" si="959"/>
        <v>0</v>
      </c>
      <c r="Z2134">
        <f t="shared" si="959"/>
        <v>0</v>
      </c>
      <c r="AA2134">
        <f t="shared" si="951"/>
        <v>2243</v>
      </c>
      <c r="AC2134">
        <f t="shared" si="952"/>
        <v>2025</v>
      </c>
      <c r="AD2134">
        <v>2131</v>
      </c>
      <c r="AE2134" t="s">
        <v>13477</v>
      </c>
      <c r="AF2134" s="21">
        <v>8.0558478974203084E-5</v>
      </c>
      <c r="AG2134" s="54">
        <f t="shared" ca="1" si="953"/>
        <v>3.1981716152758626E-2</v>
      </c>
      <c r="AH2134" s="136">
        <f t="shared" ca="1" si="953"/>
        <v>3.6401154309283403</v>
      </c>
      <c r="AI2134" s="37">
        <f t="shared" ca="1" si="956"/>
        <v>1.6111695794840616E-3</v>
      </c>
      <c r="AJ2134" s="37">
        <f t="shared" ca="1" si="956"/>
        <v>4.8335087384521853E-4</v>
      </c>
      <c r="AK2134" s="37">
        <f t="shared" ca="1" si="956"/>
        <v>1.7722865374324678E-3</v>
      </c>
      <c r="AL2134" s="37">
        <f t="shared" ca="1" si="956"/>
        <v>1.0472602266646401E-3</v>
      </c>
      <c r="AM2134" s="37">
        <f t="shared" ca="1" si="956"/>
        <v>1.6111695794840616E-3</v>
      </c>
      <c r="AN2134" s="37">
        <f t="shared" ca="1" si="956"/>
        <v>2.3361958902518892E-3</v>
      </c>
      <c r="AO2134" s="37">
        <f t="shared" ca="1" si="956"/>
        <v>1.2083771846130463E-3</v>
      </c>
      <c r="AP2134" s="37">
        <f t="shared" ca="1" si="956"/>
        <v>1.8528450164066708E-3</v>
      </c>
      <c r="AQ2134" s="37">
        <f t="shared" ca="1" si="956"/>
        <v>1.8528450164066708E-3</v>
      </c>
      <c r="AR2134" s="37">
        <f t="shared" ca="1" si="956"/>
        <v>3.2223391589681232E-3</v>
      </c>
      <c r="AS2134" s="37">
        <f t="shared" ca="1" si="957"/>
        <v>1.1278187056388432E-3</v>
      </c>
      <c r="AT2134" s="37">
        <f t="shared" ca="1" si="957"/>
        <v>1.8528450164066708E-3</v>
      </c>
      <c r="AU2134" s="37">
        <f t="shared" ca="1" si="957"/>
        <v>1.5306111005098585E-3</v>
      </c>
      <c r="AV2134" s="37">
        <f t="shared" ca="1" si="957"/>
        <v>1.4500526215356555E-3</v>
      </c>
      <c r="AW2134" s="37">
        <f t="shared" ca="1" si="957"/>
        <v>7.2502631076782774E-4</v>
      </c>
      <c r="AX2134" s="37">
        <f t="shared" ca="1" si="957"/>
        <v>2.1750789323034831E-3</v>
      </c>
      <c r="AY2134" s="37">
        <f t="shared" ca="1" si="957"/>
        <v>1.5306111005098585E-3</v>
      </c>
      <c r="AZ2134" s="37">
        <f t="shared" ca="1" si="957"/>
        <v>2.1750789323034831E-3</v>
      </c>
      <c r="BA2134" s="37">
        <f t="shared" ca="1" si="957"/>
        <v>1.1278187056388432E-3</v>
      </c>
      <c r="BB2134" s="37">
        <f t="shared" ca="1" si="957"/>
        <v>1.2889356635872493E-3</v>
      </c>
      <c r="BC2134" s="37">
        <f t="shared" ca="1" si="957"/>
        <v>0</v>
      </c>
      <c r="BD2134" s="37">
        <f t="shared" ca="1" si="957"/>
        <v>0</v>
      </c>
    </row>
    <row r="2135" spans="1:56" x14ac:dyDescent="0.2">
      <c r="A2135" t="s">
        <v>14112</v>
      </c>
      <c r="B2135">
        <v>292</v>
      </c>
      <c r="C2135" s="38">
        <v>33263</v>
      </c>
      <c r="D2135" t="s">
        <v>37410</v>
      </c>
      <c r="E2135">
        <f t="shared" si="958"/>
        <v>23</v>
      </c>
      <c r="F2135">
        <f t="shared" si="958"/>
        <v>8</v>
      </c>
      <c r="G2135">
        <f t="shared" si="958"/>
        <v>20</v>
      </c>
      <c r="H2135">
        <f t="shared" si="958"/>
        <v>41</v>
      </c>
      <c r="I2135">
        <f t="shared" si="958"/>
        <v>9</v>
      </c>
      <c r="J2135">
        <f t="shared" si="958"/>
        <v>11</v>
      </c>
      <c r="K2135">
        <f t="shared" si="958"/>
        <v>6</v>
      </c>
      <c r="L2135">
        <f t="shared" si="958"/>
        <v>8</v>
      </c>
      <c r="M2135">
        <f t="shared" si="958"/>
        <v>27</v>
      </c>
      <c r="N2135">
        <f t="shared" si="958"/>
        <v>23</v>
      </c>
      <c r="O2135">
        <f t="shared" si="959"/>
        <v>8</v>
      </c>
      <c r="P2135">
        <f t="shared" si="959"/>
        <v>13</v>
      </c>
      <c r="Q2135">
        <f t="shared" si="959"/>
        <v>14</v>
      </c>
      <c r="R2135">
        <f t="shared" si="959"/>
        <v>16</v>
      </c>
      <c r="S2135">
        <f t="shared" si="959"/>
        <v>16</v>
      </c>
      <c r="T2135">
        <f t="shared" si="959"/>
        <v>26</v>
      </c>
      <c r="U2135">
        <f t="shared" si="959"/>
        <v>6</v>
      </c>
      <c r="V2135">
        <f t="shared" si="959"/>
        <v>10</v>
      </c>
      <c r="W2135">
        <f t="shared" si="959"/>
        <v>0</v>
      </c>
      <c r="X2135">
        <f t="shared" si="959"/>
        <v>7</v>
      </c>
      <c r="Y2135">
        <f t="shared" si="959"/>
        <v>0</v>
      </c>
      <c r="Z2135">
        <f t="shared" si="959"/>
        <v>0</v>
      </c>
      <c r="AA2135">
        <f t="shared" si="951"/>
        <v>2244</v>
      </c>
      <c r="AC2135">
        <f t="shared" si="952"/>
        <v>2026</v>
      </c>
      <c r="AD2135">
        <v>2132</v>
      </c>
      <c r="AE2135" t="s">
        <v>13483</v>
      </c>
      <c r="AF2135" s="21">
        <v>8.0545528838262538E-5</v>
      </c>
      <c r="AG2135" s="54">
        <f t="shared" ca="1" si="953"/>
        <v>4.8488408360634047E-2</v>
      </c>
      <c r="AH2135" s="136">
        <f t="shared" ca="1" si="953"/>
        <v>5.4832174211935607</v>
      </c>
      <c r="AI2135" s="37">
        <f t="shared" ref="AI2135:AR2144" ca="1" si="960">$AF2135*INDIRECT(CONCATENATE(AI$1,$AC2135+3))</f>
        <v>2.5774569228244012E-3</v>
      </c>
      <c r="AJ2135" s="37">
        <f t="shared" ca="1" si="960"/>
        <v>7.2490975954436288E-4</v>
      </c>
      <c r="AK2135" s="37">
        <f t="shared" ca="1" si="960"/>
        <v>2.7385479805009261E-3</v>
      </c>
      <c r="AL2135" s="37">
        <f t="shared" ca="1" si="960"/>
        <v>3.2218211535305014E-3</v>
      </c>
      <c r="AM2135" s="37">
        <f t="shared" ca="1" si="960"/>
        <v>1.3692739902504631E-3</v>
      </c>
      <c r="AN2135" s="37">
        <f t="shared" ca="1" si="960"/>
        <v>1.4498195190887258E-3</v>
      </c>
      <c r="AO2135" s="37">
        <f t="shared" ca="1" si="960"/>
        <v>1.1276374037356754E-3</v>
      </c>
      <c r="AP2135" s="37">
        <f t="shared" ca="1" si="960"/>
        <v>2.5774569228244012E-3</v>
      </c>
      <c r="AQ2135" s="37">
        <f t="shared" ca="1" si="960"/>
        <v>2.5774569228244012E-3</v>
      </c>
      <c r="AR2135" s="37">
        <f t="shared" ca="1" si="960"/>
        <v>9.1821902875619289E-3</v>
      </c>
      <c r="AS2135" s="37">
        <f t="shared" ref="AS2135:BD2144" ca="1" si="961">$AF2135*INDIRECT(CONCATENATE(AS$1,$AC2135+3))</f>
        <v>8.8600081722088793E-4</v>
      </c>
      <c r="AT2135" s="37">
        <f t="shared" ca="1" si="961"/>
        <v>3.463457740045289E-3</v>
      </c>
      <c r="AU2135" s="37">
        <f t="shared" ca="1" si="961"/>
        <v>2.4969113939861385E-3</v>
      </c>
      <c r="AV2135" s="37">
        <f t="shared" ca="1" si="961"/>
        <v>2.1747292786330886E-3</v>
      </c>
      <c r="AW2135" s="37">
        <f t="shared" ca="1" si="961"/>
        <v>3.0607300958539765E-3</v>
      </c>
      <c r="AX2135" s="37">
        <f t="shared" ca="1" si="961"/>
        <v>3.9467309130748647E-3</v>
      </c>
      <c r="AY2135" s="37">
        <f t="shared" ca="1" si="961"/>
        <v>2.2552748074713509E-3</v>
      </c>
      <c r="AZ2135" s="37">
        <f t="shared" ca="1" si="961"/>
        <v>2.0136382209565633E-3</v>
      </c>
      <c r="BA2135" s="37">
        <f t="shared" ca="1" si="961"/>
        <v>2.4163658651478763E-4</v>
      </c>
      <c r="BB2135" s="37">
        <f t="shared" ca="1" si="961"/>
        <v>4.0272764419131267E-4</v>
      </c>
      <c r="BC2135" s="37">
        <f t="shared" ca="1" si="961"/>
        <v>0</v>
      </c>
      <c r="BD2135" s="37">
        <f t="shared" ca="1" si="961"/>
        <v>0</v>
      </c>
    </row>
    <row r="2136" spans="1:56" x14ac:dyDescent="0.2">
      <c r="A2136" t="s">
        <v>14124</v>
      </c>
      <c r="B2136">
        <v>905</v>
      </c>
      <c r="C2136" s="38">
        <v>103223</v>
      </c>
      <c r="D2136" t="s">
        <v>37411</v>
      </c>
      <c r="E2136">
        <f t="shared" si="958"/>
        <v>65</v>
      </c>
      <c r="F2136">
        <f t="shared" si="958"/>
        <v>11</v>
      </c>
      <c r="G2136">
        <f t="shared" si="958"/>
        <v>46</v>
      </c>
      <c r="H2136">
        <f t="shared" si="958"/>
        <v>68</v>
      </c>
      <c r="I2136">
        <f t="shared" si="958"/>
        <v>39</v>
      </c>
      <c r="J2136">
        <f t="shared" si="958"/>
        <v>34</v>
      </c>
      <c r="K2136">
        <f t="shared" si="958"/>
        <v>25</v>
      </c>
      <c r="L2136">
        <f t="shared" si="958"/>
        <v>41</v>
      </c>
      <c r="M2136">
        <f t="shared" si="958"/>
        <v>56</v>
      </c>
      <c r="N2136">
        <f t="shared" si="958"/>
        <v>119</v>
      </c>
      <c r="O2136">
        <f t="shared" si="959"/>
        <v>25</v>
      </c>
      <c r="P2136">
        <f t="shared" si="959"/>
        <v>30</v>
      </c>
      <c r="Q2136">
        <f t="shared" si="959"/>
        <v>37</v>
      </c>
      <c r="R2136">
        <f t="shared" si="959"/>
        <v>44</v>
      </c>
      <c r="S2136">
        <f t="shared" si="959"/>
        <v>49</v>
      </c>
      <c r="T2136">
        <f t="shared" si="959"/>
        <v>67</v>
      </c>
      <c r="U2136">
        <f t="shared" si="959"/>
        <v>56</v>
      </c>
      <c r="V2136">
        <f t="shared" si="959"/>
        <v>54</v>
      </c>
      <c r="W2136">
        <f t="shared" si="959"/>
        <v>8</v>
      </c>
      <c r="X2136">
        <f t="shared" si="959"/>
        <v>31</v>
      </c>
      <c r="Y2136">
        <f t="shared" si="959"/>
        <v>0</v>
      </c>
      <c r="Z2136">
        <f t="shared" si="959"/>
        <v>0</v>
      </c>
      <c r="AA2136">
        <f t="shared" si="951"/>
        <v>2245</v>
      </c>
      <c r="AC2136">
        <f t="shared" si="952"/>
        <v>2027</v>
      </c>
      <c r="AD2136">
        <v>2133</v>
      </c>
      <c r="AE2136" t="s">
        <v>13489</v>
      </c>
      <c r="AF2136" s="21">
        <v>8.0484758105775541E-5</v>
      </c>
      <c r="AG2136" s="54">
        <f t="shared" ca="1" si="953"/>
        <v>2.2696701785828704E-2</v>
      </c>
      <c r="AH2136" s="136">
        <f t="shared" ca="1" si="953"/>
        <v>2.5372015145264681</v>
      </c>
      <c r="AI2136" s="37">
        <f t="shared" ca="1" si="960"/>
        <v>1.9316341945386129E-3</v>
      </c>
      <c r="AJ2136" s="37">
        <f t="shared" ca="1" si="960"/>
        <v>8.8533233916353099E-4</v>
      </c>
      <c r="AK2136" s="37">
        <f t="shared" ca="1" si="960"/>
        <v>1.5292104040097352E-3</v>
      </c>
      <c r="AL2136" s="37">
        <f t="shared" ca="1" si="960"/>
        <v>1.2877561296924086E-3</v>
      </c>
      <c r="AM2136" s="37">
        <f t="shared" ca="1" si="960"/>
        <v>8.0484758105775543E-4</v>
      </c>
      <c r="AN2136" s="37">
        <f t="shared" ca="1" si="960"/>
        <v>1.3682408877981841E-3</v>
      </c>
      <c r="AO2136" s="37">
        <f t="shared" ca="1" si="960"/>
        <v>6.4387806484620432E-4</v>
      </c>
      <c r="AP2136" s="37">
        <f t="shared" ca="1" si="960"/>
        <v>8.8533233916353099E-4</v>
      </c>
      <c r="AQ2136" s="37">
        <f t="shared" ca="1" si="960"/>
        <v>1.0463018553750821E-3</v>
      </c>
      <c r="AR2136" s="37">
        <f t="shared" ca="1" si="960"/>
        <v>2.8974512918079195E-3</v>
      </c>
      <c r="AS2136" s="37">
        <f t="shared" ca="1" si="961"/>
        <v>3.2193903242310216E-4</v>
      </c>
      <c r="AT2136" s="37">
        <f t="shared" ca="1" si="961"/>
        <v>3.2193903242310216E-4</v>
      </c>
      <c r="AU2136" s="37">
        <f t="shared" ca="1" si="961"/>
        <v>1.6096951621155109E-3</v>
      </c>
      <c r="AV2136" s="37">
        <f t="shared" ca="1" si="961"/>
        <v>1.1267866134808575E-3</v>
      </c>
      <c r="AW2136" s="37">
        <f t="shared" ca="1" si="961"/>
        <v>1.770664678327062E-3</v>
      </c>
      <c r="AX2136" s="37">
        <f t="shared" ca="1" si="961"/>
        <v>1.6096951621155109E-3</v>
      </c>
      <c r="AY2136" s="37">
        <f t="shared" ca="1" si="961"/>
        <v>5.6339330674042877E-4</v>
      </c>
      <c r="AZ2136" s="37">
        <f t="shared" ca="1" si="961"/>
        <v>1.2877561296924086E-3</v>
      </c>
      <c r="BA2136" s="37">
        <f t="shared" ca="1" si="961"/>
        <v>2.4145427431732661E-4</v>
      </c>
      <c r="BB2136" s="37">
        <f t="shared" ca="1" si="961"/>
        <v>5.6339330674042877E-4</v>
      </c>
      <c r="BC2136" s="37">
        <f t="shared" ca="1" si="961"/>
        <v>0</v>
      </c>
      <c r="BD2136" s="37">
        <f t="shared" ca="1" si="961"/>
        <v>0</v>
      </c>
    </row>
    <row r="2137" spans="1:56" x14ac:dyDescent="0.2">
      <c r="A2137" t="s">
        <v>14118</v>
      </c>
      <c r="B2137">
        <v>181</v>
      </c>
      <c r="C2137" s="38">
        <v>20046</v>
      </c>
      <c r="D2137" t="s">
        <v>37412</v>
      </c>
      <c r="E2137">
        <f t="shared" si="958"/>
        <v>12</v>
      </c>
      <c r="F2137">
        <f t="shared" si="958"/>
        <v>1</v>
      </c>
      <c r="G2137">
        <f t="shared" si="958"/>
        <v>24</v>
      </c>
      <c r="H2137">
        <f t="shared" si="958"/>
        <v>23</v>
      </c>
      <c r="I2137">
        <f t="shared" si="958"/>
        <v>4</v>
      </c>
      <c r="J2137">
        <f t="shared" si="958"/>
        <v>15</v>
      </c>
      <c r="K2137">
        <f t="shared" si="958"/>
        <v>9</v>
      </c>
      <c r="L2137">
        <f t="shared" si="958"/>
        <v>2</v>
      </c>
      <c r="M2137">
        <f t="shared" si="958"/>
        <v>16</v>
      </c>
      <c r="N2137">
        <f t="shared" si="958"/>
        <v>9</v>
      </c>
      <c r="O2137">
        <f t="shared" si="959"/>
        <v>5</v>
      </c>
      <c r="P2137">
        <f t="shared" si="959"/>
        <v>4</v>
      </c>
      <c r="Q2137">
        <f t="shared" si="959"/>
        <v>6</v>
      </c>
      <c r="R2137">
        <f t="shared" si="959"/>
        <v>4</v>
      </c>
      <c r="S2137">
        <f t="shared" si="959"/>
        <v>9</v>
      </c>
      <c r="T2137">
        <f t="shared" si="959"/>
        <v>25</v>
      </c>
      <c r="U2137">
        <f t="shared" si="959"/>
        <v>4</v>
      </c>
      <c r="V2137">
        <f t="shared" si="959"/>
        <v>5</v>
      </c>
      <c r="W2137">
        <f t="shared" si="959"/>
        <v>1</v>
      </c>
      <c r="X2137">
        <f t="shared" si="959"/>
        <v>3</v>
      </c>
      <c r="Y2137">
        <f t="shared" si="959"/>
        <v>0</v>
      </c>
      <c r="Z2137">
        <f t="shared" si="959"/>
        <v>0</v>
      </c>
      <c r="AA2137">
        <f t="shared" si="951"/>
        <v>2246</v>
      </c>
      <c r="AC2137">
        <f t="shared" si="952"/>
        <v>2028</v>
      </c>
      <c r="AD2137">
        <v>2134</v>
      </c>
      <c r="AE2137" t="s">
        <v>13495</v>
      </c>
      <c r="AF2137" s="21">
        <v>8.0415206811180155E-5</v>
      </c>
      <c r="AG2137" s="54">
        <f t="shared" ca="1" si="953"/>
        <v>2.1149199391340381E-2</v>
      </c>
      <c r="AH2137" s="136">
        <f t="shared" ca="1" si="953"/>
        <v>2.2841939494715722</v>
      </c>
      <c r="AI2137" s="37">
        <f t="shared" ca="1" si="960"/>
        <v>1.9299649634683237E-3</v>
      </c>
      <c r="AJ2137" s="37">
        <f t="shared" ca="1" si="960"/>
        <v>1.6083041362236031E-4</v>
      </c>
      <c r="AK2137" s="37">
        <f t="shared" ca="1" si="960"/>
        <v>1.045397688545342E-3</v>
      </c>
      <c r="AL2137" s="37">
        <f t="shared" ca="1" si="960"/>
        <v>1.2866433089788825E-3</v>
      </c>
      <c r="AM2137" s="37">
        <f t="shared" ca="1" si="960"/>
        <v>1.045397688545342E-3</v>
      </c>
      <c r="AN2137" s="37">
        <f t="shared" ca="1" si="960"/>
        <v>2.4124562043354048E-3</v>
      </c>
      <c r="AO2137" s="37">
        <f t="shared" ca="1" si="960"/>
        <v>1.6083041362236031E-4</v>
      </c>
      <c r="AP2137" s="37">
        <f t="shared" ca="1" si="960"/>
        <v>9.6498248173416186E-4</v>
      </c>
      <c r="AQ2137" s="37">
        <f t="shared" ca="1" si="960"/>
        <v>1.2062281021677024E-3</v>
      </c>
      <c r="AR2137" s="37">
        <f t="shared" ca="1" si="960"/>
        <v>1.1258128953565221E-3</v>
      </c>
      <c r="AS2137" s="37">
        <f t="shared" ca="1" si="961"/>
        <v>2.4124562043354047E-4</v>
      </c>
      <c r="AT2137" s="37">
        <f t="shared" ca="1" si="961"/>
        <v>4.8249124086708093E-4</v>
      </c>
      <c r="AU2137" s="37">
        <f t="shared" ca="1" si="961"/>
        <v>1.6887193430347833E-3</v>
      </c>
      <c r="AV2137" s="37">
        <f t="shared" ca="1" si="961"/>
        <v>1.2866433089788825E-3</v>
      </c>
      <c r="AW2137" s="37">
        <f t="shared" ca="1" si="961"/>
        <v>1.2062281021677024E-3</v>
      </c>
      <c r="AX2137" s="37">
        <f t="shared" ca="1" si="961"/>
        <v>1.8495497566571437E-3</v>
      </c>
      <c r="AY2137" s="37">
        <f t="shared" ca="1" si="961"/>
        <v>1.045397688545342E-3</v>
      </c>
      <c r="AZ2137" s="37">
        <f t="shared" ca="1" si="961"/>
        <v>1.1258128953565221E-3</v>
      </c>
      <c r="BA2137" s="37">
        <f t="shared" ca="1" si="961"/>
        <v>4.8249124086708093E-4</v>
      </c>
      <c r="BB2137" s="37">
        <f t="shared" ca="1" si="961"/>
        <v>4.020760340559008E-4</v>
      </c>
      <c r="BC2137" s="37">
        <f t="shared" ca="1" si="961"/>
        <v>0</v>
      </c>
      <c r="BD2137" s="37">
        <f t="shared" ca="1" si="961"/>
        <v>0</v>
      </c>
    </row>
    <row r="2138" spans="1:56" x14ac:dyDescent="0.2">
      <c r="A2138" t="s">
        <v>14130</v>
      </c>
      <c r="B2138">
        <v>1032</v>
      </c>
      <c r="C2138" s="38">
        <v>115283</v>
      </c>
      <c r="D2138" t="s">
        <v>37413</v>
      </c>
      <c r="E2138">
        <f t="shared" si="958"/>
        <v>81</v>
      </c>
      <c r="F2138">
        <f t="shared" si="958"/>
        <v>8</v>
      </c>
      <c r="G2138">
        <f t="shared" si="958"/>
        <v>70</v>
      </c>
      <c r="H2138">
        <f t="shared" si="958"/>
        <v>118</v>
      </c>
      <c r="I2138">
        <f t="shared" si="958"/>
        <v>12</v>
      </c>
      <c r="J2138">
        <f t="shared" si="958"/>
        <v>48</v>
      </c>
      <c r="K2138">
        <f t="shared" si="958"/>
        <v>13</v>
      </c>
      <c r="L2138">
        <f t="shared" si="958"/>
        <v>34</v>
      </c>
      <c r="M2138">
        <f t="shared" si="958"/>
        <v>86</v>
      </c>
      <c r="N2138">
        <f t="shared" si="958"/>
        <v>79</v>
      </c>
      <c r="O2138">
        <f t="shared" si="959"/>
        <v>12</v>
      </c>
      <c r="P2138">
        <f t="shared" si="959"/>
        <v>39</v>
      </c>
      <c r="Q2138">
        <f t="shared" si="959"/>
        <v>35</v>
      </c>
      <c r="R2138">
        <f t="shared" si="959"/>
        <v>43</v>
      </c>
      <c r="S2138">
        <f t="shared" si="959"/>
        <v>75</v>
      </c>
      <c r="T2138">
        <f t="shared" si="959"/>
        <v>124</v>
      </c>
      <c r="U2138">
        <f t="shared" si="959"/>
        <v>82</v>
      </c>
      <c r="V2138">
        <f t="shared" si="959"/>
        <v>40</v>
      </c>
      <c r="W2138">
        <f t="shared" si="959"/>
        <v>9</v>
      </c>
      <c r="X2138">
        <f t="shared" si="959"/>
        <v>24</v>
      </c>
      <c r="Y2138">
        <f t="shared" si="959"/>
        <v>0</v>
      </c>
      <c r="Z2138">
        <f t="shared" si="959"/>
        <v>0</v>
      </c>
      <c r="AA2138">
        <f t="shared" si="951"/>
        <v>2247</v>
      </c>
      <c r="AC2138">
        <f t="shared" si="952"/>
        <v>2029</v>
      </c>
      <c r="AD2138">
        <v>2135</v>
      </c>
      <c r="AE2138" t="s">
        <v>13501</v>
      </c>
      <c r="AF2138" s="21">
        <v>8.0285467937137262E-5</v>
      </c>
      <c r="AG2138" s="54">
        <f t="shared" ca="1" si="953"/>
        <v>2.0633365259844275E-2</v>
      </c>
      <c r="AH2138" s="136">
        <f t="shared" ca="1" si="953"/>
        <v>2.3339788384005171</v>
      </c>
      <c r="AI2138" s="37">
        <f t="shared" ca="1" si="960"/>
        <v>9.6342561524564714E-4</v>
      </c>
      <c r="AJ2138" s="37">
        <f t="shared" ca="1" si="960"/>
        <v>0</v>
      </c>
      <c r="AK2138" s="37">
        <f t="shared" ca="1" si="960"/>
        <v>1.9268512304912943E-3</v>
      </c>
      <c r="AL2138" s="37">
        <f t="shared" ca="1" si="960"/>
        <v>1.6057093587427452E-3</v>
      </c>
      <c r="AM2138" s="37">
        <f t="shared" ca="1" si="960"/>
        <v>4.0142733968568631E-4</v>
      </c>
      <c r="AN2138" s="37">
        <f t="shared" ca="1" si="960"/>
        <v>8.8314014730850993E-4</v>
      </c>
      <c r="AO2138" s="37">
        <f t="shared" ca="1" si="960"/>
        <v>4.0142733968568631E-4</v>
      </c>
      <c r="AP2138" s="37">
        <f t="shared" ca="1" si="960"/>
        <v>9.6342561524564714E-4</v>
      </c>
      <c r="AQ2138" s="37">
        <f t="shared" ca="1" si="960"/>
        <v>1.6859948266798824E-3</v>
      </c>
      <c r="AR2138" s="37">
        <f t="shared" ca="1" si="960"/>
        <v>1.7662802946170199E-3</v>
      </c>
      <c r="AS2138" s="37">
        <f t="shared" ca="1" si="961"/>
        <v>4.8171280762282357E-4</v>
      </c>
      <c r="AT2138" s="37">
        <f t="shared" ca="1" si="961"/>
        <v>8.0285467937137262E-4</v>
      </c>
      <c r="AU2138" s="37">
        <f t="shared" ca="1" si="961"/>
        <v>1.4451384228684706E-3</v>
      </c>
      <c r="AV2138" s="37">
        <f t="shared" ca="1" si="961"/>
        <v>1.1239965511199218E-3</v>
      </c>
      <c r="AW2138" s="37">
        <f t="shared" ca="1" si="961"/>
        <v>1.204282019057059E-3</v>
      </c>
      <c r="AX2138" s="37">
        <f t="shared" ca="1" si="961"/>
        <v>2.0874221663655687E-3</v>
      </c>
      <c r="AY2138" s="37">
        <f t="shared" ca="1" si="961"/>
        <v>8.8314014730850993E-4</v>
      </c>
      <c r="AZ2138" s="37">
        <f t="shared" ca="1" si="961"/>
        <v>1.2845674869941962E-3</v>
      </c>
      <c r="BA2138" s="37">
        <f t="shared" ca="1" si="961"/>
        <v>8.0285467937137262E-5</v>
      </c>
      <c r="BB2138" s="37">
        <f t="shared" ca="1" si="961"/>
        <v>6.4228374349709809E-4</v>
      </c>
      <c r="BC2138" s="37">
        <f t="shared" ca="1" si="961"/>
        <v>0</v>
      </c>
      <c r="BD2138" s="37">
        <f t="shared" ca="1" si="961"/>
        <v>0</v>
      </c>
    </row>
    <row r="2139" spans="1:56" x14ac:dyDescent="0.2">
      <c r="A2139" t="s">
        <v>14136</v>
      </c>
      <c r="B2139">
        <v>684</v>
      </c>
      <c r="C2139" s="38">
        <v>77505</v>
      </c>
      <c r="D2139" t="s">
        <v>37414</v>
      </c>
      <c r="E2139">
        <f t="shared" ref="E2139:N2145" si="962">LEN($D2139)-LEN(SUBSTITUTE($D2139,E$3,""))</f>
        <v>45</v>
      </c>
      <c r="F2139">
        <f t="shared" si="962"/>
        <v>11</v>
      </c>
      <c r="G2139">
        <f t="shared" si="962"/>
        <v>40</v>
      </c>
      <c r="H2139">
        <f t="shared" si="962"/>
        <v>58</v>
      </c>
      <c r="I2139">
        <f t="shared" si="962"/>
        <v>23</v>
      </c>
      <c r="J2139">
        <f t="shared" si="962"/>
        <v>38</v>
      </c>
      <c r="K2139">
        <f t="shared" si="962"/>
        <v>25</v>
      </c>
      <c r="L2139">
        <f t="shared" si="962"/>
        <v>52</v>
      </c>
      <c r="M2139">
        <f t="shared" si="962"/>
        <v>42</v>
      </c>
      <c r="N2139">
        <f t="shared" si="962"/>
        <v>66</v>
      </c>
      <c r="O2139">
        <f t="shared" ref="O2139:Z2145" si="963">LEN($D2139)-LEN(SUBSTITUTE($D2139,O$3,""))</f>
        <v>25</v>
      </c>
      <c r="P2139">
        <f t="shared" si="963"/>
        <v>27</v>
      </c>
      <c r="Q2139">
        <f t="shared" si="963"/>
        <v>28</v>
      </c>
      <c r="R2139">
        <f t="shared" si="963"/>
        <v>25</v>
      </c>
      <c r="S2139">
        <f t="shared" si="963"/>
        <v>28</v>
      </c>
      <c r="T2139">
        <f t="shared" si="963"/>
        <v>39</v>
      </c>
      <c r="U2139">
        <f t="shared" si="963"/>
        <v>33</v>
      </c>
      <c r="V2139">
        <f t="shared" si="963"/>
        <v>48</v>
      </c>
      <c r="W2139">
        <f t="shared" si="963"/>
        <v>6</v>
      </c>
      <c r="X2139">
        <f t="shared" si="963"/>
        <v>25</v>
      </c>
      <c r="Y2139">
        <f t="shared" si="963"/>
        <v>0</v>
      </c>
      <c r="Z2139">
        <f t="shared" si="963"/>
        <v>0</v>
      </c>
      <c r="AA2139">
        <f t="shared" si="951"/>
        <v>2248</v>
      </c>
      <c r="AC2139">
        <f t="shared" si="952"/>
        <v>2030</v>
      </c>
      <c r="AD2139">
        <v>2136</v>
      </c>
      <c r="AE2139" t="s">
        <v>13507</v>
      </c>
      <c r="AF2139" s="21">
        <v>8.0281877352703576E-5</v>
      </c>
      <c r="AG2139" s="54">
        <f t="shared" ca="1" si="953"/>
        <v>4.4877569440161295E-2</v>
      </c>
      <c r="AH2139" s="136">
        <f t="shared" ca="1" si="953"/>
        <v>4.8874804113552406</v>
      </c>
      <c r="AI2139" s="37">
        <f t="shared" ca="1" si="960"/>
        <v>2.8098657073446251E-3</v>
      </c>
      <c r="AJ2139" s="37">
        <f t="shared" ca="1" si="960"/>
        <v>1.6056375470540715E-4</v>
      </c>
      <c r="AK2139" s="37">
        <f t="shared" ca="1" si="960"/>
        <v>2.1676106885229964E-3</v>
      </c>
      <c r="AL2139" s="37">
        <f t="shared" ca="1" si="960"/>
        <v>1.5253556697013679E-3</v>
      </c>
      <c r="AM2139" s="37">
        <f t="shared" ca="1" si="960"/>
        <v>1.5253556697013679E-3</v>
      </c>
      <c r="AN2139" s="37">
        <f t="shared" ca="1" si="960"/>
        <v>3.7732482355770681E-3</v>
      </c>
      <c r="AO2139" s="37">
        <f t="shared" ca="1" si="960"/>
        <v>1.2845100376432572E-3</v>
      </c>
      <c r="AP2139" s="37">
        <f t="shared" ca="1" si="960"/>
        <v>1.4450737923486644E-3</v>
      </c>
      <c r="AQ2139" s="37">
        <f t="shared" ca="1" si="960"/>
        <v>2.9704294620500325E-3</v>
      </c>
      <c r="AR2139" s="37">
        <f t="shared" ca="1" si="960"/>
        <v>2.1676106885229964E-3</v>
      </c>
      <c r="AS2139" s="37">
        <f t="shared" ca="1" si="961"/>
        <v>8.0281877352703578E-4</v>
      </c>
      <c r="AT2139" s="37">
        <f t="shared" ca="1" si="961"/>
        <v>2.8098657073446251E-3</v>
      </c>
      <c r="AU2139" s="37">
        <f t="shared" ca="1" si="961"/>
        <v>4.3352213770459927E-3</v>
      </c>
      <c r="AV2139" s="37">
        <f t="shared" ca="1" si="961"/>
        <v>3.0507113394027357E-3</v>
      </c>
      <c r="AW2139" s="37">
        <f t="shared" ca="1" si="961"/>
        <v>1.2845100376432572E-3</v>
      </c>
      <c r="AX2139" s="37">
        <f t="shared" ca="1" si="961"/>
        <v>5.2183220279257321E-3</v>
      </c>
      <c r="AY2139" s="37">
        <f t="shared" ca="1" si="961"/>
        <v>2.0873288111702931E-3</v>
      </c>
      <c r="AZ2139" s="37">
        <f t="shared" ca="1" si="961"/>
        <v>3.0507113394027357E-3</v>
      </c>
      <c r="BA2139" s="37">
        <f t="shared" ca="1" si="961"/>
        <v>8.0281877352703578E-4</v>
      </c>
      <c r="BB2139" s="37">
        <f t="shared" ca="1" si="961"/>
        <v>1.6056375470540716E-3</v>
      </c>
      <c r="BC2139" s="37">
        <f t="shared" ca="1" si="961"/>
        <v>0</v>
      </c>
      <c r="BD2139" s="37">
        <f t="shared" ca="1" si="961"/>
        <v>0</v>
      </c>
    </row>
    <row r="2140" spans="1:56" x14ac:dyDescent="0.2">
      <c r="A2140" t="s">
        <v>14160</v>
      </c>
      <c r="B2140">
        <v>294</v>
      </c>
      <c r="C2140" s="38">
        <v>33073</v>
      </c>
      <c r="D2140" t="s">
        <v>37415</v>
      </c>
      <c r="E2140">
        <f t="shared" si="962"/>
        <v>24</v>
      </c>
      <c r="F2140">
        <f t="shared" si="962"/>
        <v>1</v>
      </c>
      <c r="G2140">
        <f t="shared" si="962"/>
        <v>12</v>
      </c>
      <c r="H2140">
        <f t="shared" si="962"/>
        <v>15</v>
      </c>
      <c r="I2140">
        <f t="shared" si="962"/>
        <v>8</v>
      </c>
      <c r="J2140">
        <f t="shared" si="962"/>
        <v>20</v>
      </c>
      <c r="K2140">
        <f t="shared" si="962"/>
        <v>10</v>
      </c>
      <c r="L2140">
        <f t="shared" si="962"/>
        <v>10</v>
      </c>
      <c r="M2140">
        <f t="shared" si="962"/>
        <v>10</v>
      </c>
      <c r="N2140">
        <f t="shared" si="962"/>
        <v>39</v>
      </c>
      <c r="O2140">
        <f t="shared" si="963"/>
        <v>6</v>
      </c>
      <c r="P2140">
        <f t="shared" si="963"/>
        <v>6</v>
      </c>
      <c r="Q2140">
        <f t="shared" si="963"/>
        <v>21</v>
      </c>
      <c r="R2140">
        <f t="shared" si="963"/>
        <v>12</v>
      </c>
      <c r="S2140">
        <f t="shared" si="963"/>
        <v>27</v>
      </c>
      <c r="T2140">
        <f t="shared" si="963"/>
        <v>23</v>
      </c>
      <c r="U2140">
        <f t="shared" si="963"/>
        <v>12</v>
      </c>
      <c r="V2140">
        <f t="shared" si="963"/>
        <v>22</v>
      </c>
      <c r="W2140">
        <f t="shared" si="963"/>
        <v>6</v>
      </c>
      <c r="X2140">
        <f t="shared" si="963"/>
        <v>10</v>
      </c>
      <c r="Y2140">
        <f t="shared" si="963"/>
        <v>0</v>
      </c>
      <c r="Z2140">
        <f t="shared" si="963"/>
        <v>0</v>
      </c>
      <c r="AA2140">
        <f t="shared" si="951"/>
        <v>2249</v>
      </c>
      <c r="AC2140">
        <f t="shared" si="952"/>
        <v>2031</v>
      </c>
      <c r="AD2140">
        <v>2137</v>
      </c>
      <c r="AE2140" t="s">
        <v>13513</v>
      </c>
      <c r="AF2140" s="21">
        <v>8.0240864899394404E-5</v>
      </c>
      <c r="AG2140" s="54">
        <f t="shared" ca="1" si="953"/>
        <v>1.0832516761418245E-2</v>
      </c>
      <c r="AH2140" s="136">
        <f t="shared" ca="1" si="953"/>
        <v>1.2190192195515999</v>
      </c>
      <c r="AI2140" s="37">
        <f t="shared" ca="1" si="960"/>
        <v>9.6289037879273285E-4</v>
      </c>
      <c r="AJ2140" s="37">
        <f t="shared" ca="1" si="960"/>
        <v>3.2096345959757762E-4</v>
      </c>
      <c r="AK2140" s="37">
        <f t="shared" ca="1" si="960"/>
        <v>2.4072259469818321E-4</v>
      </c>
      <c r="AL2140" s="37">
        <f t="shared" ca="1" si="960"/>
        <v>7.2216778409454961E-4</v>
      </c>
      <c r="AM2140" s="37">
        <f t="shared" ca="1" si="960"/>
        <v>4.0120432449697199E-4</v>
      </c>
      <c r="AN2140" s="37">
        <f t="shared" ca="1" si="960"/>
        <v>8.8264951389333847E-4</v>
      </c>
      <c r="AO2140" s="37">
        <f t="shared" ca="1" si="960"/>
        <v>5.6168605429576086E-4</v>
      </c>
      <c r="AP2140" s="37">
        <f t="shared" ca="1" si="960"/>
        <v>4.8144518939636642E-4</v>
      </c>
      <c r="AQ2140" s="37">
        <f t="shared" ca="1" si="960"/>
        <v>5.6168605429576086E-4</v>
      </c>
      <c r="AR2140" s="37">
        <f t="shared" ca="1" si="960"/>
        <v>1.3640947032897048E-3</v>
      </c>
      <c r="AS2140" s="37">
        <f t="shared" ca="1" si="961"/>
        <v>3.2096345959757762E-4</v>
      </c>
      <c r="AT2140" s="37">
        <f t="shared" ca="1" si="961"/>
        <v>4.0120432449697199E-4</v>
      </c>
      <c r="AU2140" s="37">
        <f t="shared" ca="1" si="961"/>
        <v>5.6168605429576086E-4</v>
      </c>
      <c r="AV2140" s="37">
        <f t="shared" ca="1" si="961"/>
        <v>2.4072259469818321E-4</v>
      </c>
      <c r="AW2140" s="37">
        <f t="shared" ca="1" si="961"/>
        <v>1.0431312436921273E-3</v>
      </c>
      <c r="AX2140" s="37">
        <f t="shared" ca="1" si="961"/>
        <v>5.6168605429576086E-4</v>
      </c>
      <c r="AY2140" s="37">
        <f t="shared" ca="1" si="961"/>
        <v>4.8144518939636642E-4</v>
      </c>
      <c r="AZ2140" s="37">
        <f t="shared" ca="1" si="961"/>
        <v>4.0120432449697199E-4</v>
      </c>
      <c r="BA2140" s="37">
        <f t="shared" ca="1" si="961"/>
        <v>8.0240864899394404E-5</v>
      </c>
      <c r="BB2140" s="37">
        <f t="shared" ca="1" si="961"/>
        <v>2.4072259469818321E-4</v>
      </c>
      <c r="BC2140" s="37">
        <f t="shared" ca="1" si="961"/>
        <v>0</v>
      </c>
      <c r="BD2140" s="37">
        <f t="shared" ca="1" si="961"/>
        <v>0</v>
      </c>
    </row>
    <row r="2141" spans="1:56" x14ac:dyDescent="0.2">
      <c r="A2141" t="s">
        <v>14166</v>
      </c>
      <c r="B2141">
        <v>245</v>
      </c>
      <c r="C2141" s="38">
        <v>28263</v>
      </c>
      <c r="D2141" t="s">
        <v>37416</v>
      </c>
      <c r="E2141">
        <f t="shared" si="962"/>
        <v>11</v>
      </c>
      <c r="F2141">
        <f t="shared" si="962"/>
        <v>2</v>
      </c>
      <c r="G2141">
        <f t="shared" si="962"/>
        <v>17</v>
      </c>
      <c r="H2141">
        <f t="shared" si="962"/>
        <v>15</v>
      </c>
      <c r="I2141">
        <f t="shared" si="962"/>
        <v>10</v>
      </c>
      <c r="J2141">
        <f t="shared" si="962"/>
        <v>17</v>
      </c>
      <c r="K2141">
        <f t="shared" si="962"/>
        <v>6</v>
      </c>
      <c r="L2141">
        <f t="shared" si="962"/>
        <v>13</v>
      </c>
      <c r="M2141">
        <f t="shared" si="962"/>
        <v>19</v>
      </c>
      <c r="N2141">
        <f t="shared" si="962"/>
        <v>17</v>
      </c>
      <c r="O2141">
        <f t="shared" si="963"/>
        <v>7</v>
      </c>
      <c r="P2141">
        <f t="shared" si="963"/>
        <v>14</v>
      </c>
      <c r="Q2141">
        <f t="shared" si="963"/>
        <v>13</v>
      </c>
      <c r="R2141">
        <f t="shared" si="963"/>
        <v>13</v>
      </c>
      <c r="S2141">
        <f t="shared" si="963"/>
        <v>17</v>
      </c>
      <c r="T2141">
        <f t="shared" si="963"/>
        <v>17</v>
      </c>
      <c r="U2141">
        <f t="shared" si="963"/>
        <v>14</v>
      </c>
      <c r="V2141">
        <f t="shared" si="963"/>
        <v>10</v>
      </c>
      <c r="W2141">
        <f t="shared" si="963"/>
        <v>7</v>
      </c>
      <c r="X2141">
        <f t="shared" si="963"/>
        <v>6</v>
      </c>
      <c r="Y2141">
        <f t="shared" si="963"/>
        <v>0</v>
      </c>
      <c r="Z2141">
        <f t="shared" si="963"/>
        <v>0</v>
      </c>
      <c r="AA2141">
        <f t="shared" si="951"/>
        <v>2250</v>
      </c>
      <c r="AC2141">
        <f t="shared" si="952"/>
        <v>2032</v>
      </c>
      <c r="AD2141">
        <v>2138</v>
      </c>
      <c r="AE2141" t="s">
        <v>13519</v>
      </c>
      <c r="AF2141" s="21">
        <v>8.0145240451428489E-5</v>
      </c>
      <c r="AG2141" s="54">
        <f t="shared" ca="1" si="953"/>
        <v>7.6859285592919921E-2</v>
      </c>
      <c r="AH2141" s="136">
        <f t="shared" ca="1" si="953"/>
        <v>8.5741782592151736</v>
      </c>
      <c r="AI2141" s="37">
        <f t="shared" ca="1" si="960"/>
        <v>4.5682787057314241E-3</v>
      </c>
      <c r="AJ2141" s="37">
        <f t="shared" ca="1" si="960"/>
        <v>1.5227595685771414E-3</v>
      </c>
      <c r="AK2141" s="37">
        <f t="shared" ca="1" si="960"/>
        <v>4.007262022571424E-3</v>
      </c>
      <c r="AL2141" s="37">
        <f t="shared" ca="1" si="960"/>
        <v>7.2130716406285638E-3</v>
      </c>
      <c r="AM2141" s="37">
        <f t="shared" ca="1" si="960"/>
        <v>1.9234857708342837E-3</v>
      </c>
      <c r="AN2141" s="37">
        <f t="shared" ca="1" si="960"/>
        <v>4.007262022571424E-3</v>
      </c>
      <c r="AO2141" s="37">
        <f t="shared" ca="1" si="960"/>
        <v>1.4426143281257128E-3</v>
      </c>
      <c r="AP2141" s="37">
        <f t="shared" ca="1" si="960"/>
        <v>4.5682787057314241E-3</v>
      </c>
      <c r="AQ2141" s="37">
        <f t="shared" ca="1" si="960"/>
        <v>4.6484239461828522E-3</v>
      </c>
      <c r="AR2141" s="37">
        <f t="shared" ca="1" si="960"/>
        <v>1.0338736018234275E-2</v>
      </c>
      <c r="AS2141" s="37">
        <f t="shared" ca="1" si="961"/>
        <v>1.2021786067714273E-3</v>
      </c>
      <c r="AT2141" s="37">
        <f t="shared" ca="1" si="961"/>
        <v>3.8469715416685674E-3</v>
      </c>
      <c r="AU2141" s="37">
        <f t="shared" ca="1" si="961"/>
        <v>2.4845024539942831E-3</v>
      </c>
      <c r="AV2141" s="37">
        <f t="shared" ca="1" si="961"/>
        <v>6.4917644765657076E-3</v>
      </c>
      <c r="AW2141" s="37">
        <f t="shared" ca="1" si="961"/>
        <v>2.6447929348971401E-3</v>
      </c>
      <c r="AX2141" s="37">
        <f t="shared" ca="1" si="961"/>
        <v>6.0108930338571365E-3</v>
      </c>
      <c r="AY2141" s="37">
        <f t="shared" ca="1" si="961"/>
        <v>4.087407263022853E-3</v>
      </c>
      <c r="AZ2141" s="37">
        <f t="shared" ca="1" si="961"/>
        <v>4.3278429843771381E-3</v>
      </c>
      <c r="BA2141" s="37">
        <f t="shared" ca="1" si="961"/>
        <v>4.0072620225714247E-4</v>
      </c>
      <c r="BB2141" s="37">
        <f t="shared" ca="1" si="961"/>
        <v>1.1220333663199988E-3</v>
      </c>
      <c r="BC2141" s="37">
        <f t="shared" ca="1" si="961"/>
        <v>0</v>
      </c>
      <c r="BD2141" s="37">
        <f t="shared" ca="1" si="961"/>
        <v>0</v>
      </c>
    </row>
    <row r="2142" spans="1:56" x14ac:dyDescent="0.2">
      <c r="A2142" t="s">
        <v>14148</v>
      </c>
      <c r="B2142">
        <v>420</v>
      </c>
      <c r="C2142" s="38">
        <v>46744</v>
      </c>
      <c r="D2142" t="s">
        <v>37417</v>
      </c>
      <c r="E2142">
        <f t="shared" si="962"/>
        <v>34</v>
      </c>
      <c r="F2142">
        <f t="shared" si="962"/>
        <v>9</v>
      </c>
      <c r="G2142">
        <f t="shared" si="962"/>
        <v>22</v>
      </c>
      <c r="H2142">
        <f t="shared" si="962"/>
        <v>19</v>
      </c>
      <c r="I2142">
        <f t="shared" si="962"/>
        <v>18</v>
      </c>
      <c r="J2142">
        <f t="shared" si="962"/>
        <v>22</v>
      </c>
      <c r="K2142">
        <f t="shared" si="962"/>
        <v>7</v>
      </c>
      <c r="L2142">
        <f t="shared" si="962"/>
        <v>20</v>
      </c>
      <c r="M2142">
        <f t="shared" si="962"/>
        <v>23</v>
      </c>
      <c r="N2142">
        <f t="shared" si="962"/>
        <v>37</v>
      </c>
      <c r="O2142">
        <f t="shared" si="963"/>
        <v>5</v>
      </c>
      <c r="P2142">
        <f t="shared" si="963"/>
        <v>17</v>
      </c>
      <c r="Q2142">
        <f t="shared" si="963"/>
        <v>31</v>
      </c>
      <c r="R2142">
        <f t="shared" si="963"/>
        <v>18</v>
      </c>
      <c r="S2142">
        <f t="shared" si="963"/>
        <v>27</v>
      </c>
      <c r="T2142">
        <f t="shared" si="963"/>
        <v>32</v>
      </c>
      <c r="U2142">
        <f t="shared" si="963"/>
        <v>30</v>
      </c>
      <c r="V2142">
        <f t="shared" si="963"/>
        <v>29</v>
      </c>
      <c r="W2142">
        <f t="shared" si="963"/>
        <v>2</v>
      </c>
      <c r="X2142">
        <f t="shared" si="963"/>
        <v>18</v>
      </c>
      <c r="Y2142">
        <f t="shared" si="963"/>
        <v>0</v>
      </c>
      <c r="Z2142">
        <f t="shared" si="963"/>
        <v>0</v>
      </c>
      <c r="AA2142">
        <f t="shared" si="951"/>
        <v>2251</v>
      </c>
      <c r="AC2142">
        <f t="shared" si="952"/>
        <v>2033</v>
      </c>
      <c r="AD2142">
        <v>2139</v>
      </c>
      <c r="AE2142" t="s">
        <v>122</v>
      </c>
      <c r="AF2142" s="21">
        <v>8.0129573824637957E-5</v>
      </c>
      <c r="AG2142" s="54">
        <f t="shared" ca="1" si="953"/>
        <v>2.4760038311813129E-2</v>
      </c>
      <c r="AH2142" s="136">
        <f t="shared" ca="1" si="953"/>
        <v>2.6314552044011106</v>
      </c>
      <c r="AI2142" s="37">
        <f t="shared" ca="1" si="960"/>
        <v>2.3237576409145008E-3</v>
      </c>
      <c r="AJ2142" s="37">
        <f t="shared" ca="1" si="960"/>
        <v>1.6025914764927591E-4</v>
      </c>
      <c r="AK2142" s="37">
        <f t="shared" ca="1" si="960"/>
        <v>1.4423323288434832E-3</v>
      </c>
      <c r="AL2142" s="37">
        <f t="shared" ca="1" si="960"/>
        <v>2.003239345615949E-3</v>
      </c>
      <c r="AM2142" s="37">
        <f t="shared" ca="1" si="960"/>
        <v>5.6090701677246572E-4</v>
      </c>
      <c r="AN2142" s="37">
        <f t="shared" ca="1" si="960"/>
        <v>2.3237576409145008E-3</v>
      </c>
      <c r="AO2142" s="37">
        <f t="shared" ca="1" si="960"/>
        <v>4.0064786912318977E-4</v>
      </c>
      <c r="AP2142" s="37">
        <f t="shared" ca="1" si="960"/>
        <v>6.4103659059710366E-4</v>
      </c>
      <c r="AQ2142" s="37">
        <f t="shared" ca="1" si="960"/>
        <v>8.8142531207101749E-4</v>
      </c>
      <c r="AR2142" s="37">
        <f t="shared" ca="1" si="960"/>
        <v>2.2436280670898629E-3</v>
      </c>
      <c r="AS2142" s="37">
        <f t="shared" ca="1" si="961"/>
        <v>3.2051829529855183E-4</v>
      </c>
      <c r="AT2142" s="37">
        <f t="shared" ca="1" si="961"/>
        <v>4.8077744294782777E-4</v>
      </c>
      <c r="AU2142" s="37">
        <f t="shared" ca="1" si="961"/>
        <v>2.083368919440587E-3</v>
      </c>
      <c r="AV2142" s="37">
        <f t="shared" ca="1" si="961"/>
        <v>1.3622027550188453E-3</v>
      </c>
      <c r="AW2142" s="37">
        <f t="shared" ca="1" si="961"/>
        <v>1.0416844597202935E-3</v>
      </c>
      <c r="AX2142" s="37">
        <f t="shared" ca="1" si="961"/>
        <v>1.6025914764927591E-3</v>
      </c>
      <c r="AY2142" s="37">
        <f t="shared" ca="1" si="961"/>
        <v>2.6442759362130526E-3</v>
      </c>
      <c r="AZ2142" s="37">
        <f t="shared" ca="1" si="961"/>
        <v>1.6025914764927591E-3</v>
      </c>
      <c r="BA2142" s="37">
        <f t="shared" ca="1" si="961"/>
        <v>3.2051829529855183E-4</v>
      </c>
      <c r="BB2142" s="37">
        <f t="shared" ca="1" si="961"/>
        <v>3.2051829529855183E-4</v>
      </c>
      <c r="BC2142" s="37">
        <f t="shared" ca="1" si="961"/>
        <v>0</v>
      </c>
      <c r="BD2142" s="37">
        <f t="shared" ca="1" si="961"/>
        <v>0</v>
      </c>
    </row>
    <row r="2143" spans="1:56" x14ac:dyDescent="0.2">
      <c r="A2143" t="s">
        <v>14154</v>
      </c>
      <c r="B2143">
        <v>175</v>
      </c>
      <c r="C2143" s="38">
        <v>19785</v>
      </c>
      <c r="D2143" t="s">
        <v>37418</v>
      </c>
      <c r="E2143">
        <f t="shared" si="962"/>
        <v>16</v>
      </c>
      <c r="F2143">
        <f t="shared" si="962"/>
        <v>1</v>
      </c>
      <c r="G2143">
        <f t="shared" si="962"/>
        <v>8</v>
      </c>
      <c r="H2143">
        <f t="shared" si="962"/>
        <v>10</v>
      </c>
      <c r="I2143">
        <f t="shared" si="962"/>
        <v>5</v>
      </c>
      <c r="J2143">
        <f t="shared" si="962"/>
        <v>6</v>
      </c>
      <c r="K2143">
        <f t="shared" si="962"/>
        <v>1</v>
      </c>
      <c r="L2143">
        <f t="shared" si="962"/>
        <v>6</v>
      </c>
      <c r="M2143">
        <f t="shared" si="962"/>
        <v>16</v>
      </c>
      <c r="N2143">
        <f t="shared" si="962"/>
        <v>11</v>
      </c>
      <c r="O2143">
        <f t="shared" si="963"/>
        <v>7</v>
      </c>
      <c r="P2143">
        <f t="shared" si="963"/>
        <v>10</v>
      </c>
      <c r="Q2143">
        <f t="shared" si="963"/>
        <v>7</v>
      </c>
      <c r="R2143">
        <f t="shared" si="963"/>
        <v>4</v>
      </c>
      <c r="S2143">
        <f t="shared" si="963"/>
        <v>13</v>
      </c>
      <c r="T2143">
        <f t="shared" si="963"/>
        <v>16</v>
      </c>
      <c r="U2143">
        <f t="shared" si="963"/>
        <v>16</v>
      </c>
      <c r="V2143">
        <f t="shared" si="963"/>
        <v>14</v>
      </c>
      <c r="W2143">
        <f t="shared" si="963"/>
        <v>6</v>
      </c>
      <c r="X2143">
        <f t="shared" si="963"/>
        <v>2</v>
      </c>
      <c r="Y2143">
        <f t="shared" si="963"/>
        <v>0</v>
      </c>
      <c r="Z2143">
        <f t="shared" si="963"/>
        <v>0</v>
      </c>
      <c r="AA2143">
        <f t="shared" si="951"/>
        <v>2253</v>
      </c>
      <c r="AC2143">
        <f t="shared" si="952"/>
        <v>2034</v>
      </c>
      <c r="AD2143">
        <v>2140</v>
      </c>
      <c r="AE2143" t="s">
        <v>13525</v>
      </c>
      <c r="AF2143" s="21">
        <v>8.0018591035407158E-5</v>
      </c>
      <c r="AG2143" s="54">
        <f t="shared" ca="1" si="953"/>
        <v>2.8886711363781983E-2</v>
      </c>
      <c r="AH2143" s="136">
        <f t="shared" ca="1" si="953"/>
        <v>3.1482514456970594</v>
      </c>
      <c r="AI2143" s="37">
        <f t="shared" ca="1" si="960"/>
        <v>2.480576322097622E-3</v>
      </c>
      <c r="AJ2143" s="37">
        <f t="shared" ca="1" si="960"/>
        <v>4.0009295517703578E-4</v>
      </c>
      <c r="AK2143" s="37">
        <f t="shared" ca="1" si="960"/>
        <v>1.520353229672736E-3</v>
      </c>
      <c r="AL2143" s="37">
        <f t="shared" ca="1" si="960"/>
        <v>1.9204461848497719E-3</v>
      </c>
      <c r="AM2143" s="37">
        <f t="shared" ca="1" si="960"/>
        <v>7.2016731931866446E-4</v>
      </c>
      <c r="AN2143" s="37">
        <f t="shared" ca="1" si="960"/>
        <v>2.3205391400268078E-3</v>
      </c>
      <c r="AO2143" s="37">
        <f t="shared" ca="1" si="960"/>
        <v>5.6013013724785007E-4</v>
      </c>
      <c r="AP2143" s="37">
        <f t="shared" ca="1" si="960"/>
        <v>1.6803904117435504E-3</v>
      </c>
      <c r="AQ2143" s="37">
        <f t="shared" ca="1" si="960"/>
        <v>1.6003718207081431E-3</v>
      </c>
      <c r="AR2143" s="37">
        <f t="shared" ca="1" si="960"/>
        <v>3.4407994145225079E-3</v>
      </c>
      <c r="AS2143" s="37">
        <f t="shared" ca="1" si="961"/>
        <v>7.2016731931866446E-4</v>
      </c>
      <c r="AT2143" s="37">
        <f t="shared" ca="1" si="961"/>
        <v>1.040241683460293E-3</v>
      </c>
      <c r="AU2143" s="37">
        <f t="shared" ca="1" si="961"/>
        <v>1.2002788655311074E-3</v>
      </c>
      <c r="AV2143" s="37">
        <f t="shared" ca="1" si="961"/>
        <v>1.6003718207081431E-3</v>
      </c>
      <c r="AW2143" s="37">
        <f t="shared" ca="1" si="961"/>
        <v>1.6803904117435504E-3</v>
      </c>
      <c r="AX2143" s="37">
        <f t="shared" ca="1" si="961"/>
        <v>1.520353229672736E-3</v>
      </c>
      <c r="AY2143" s="37">
        <f t="shared" ca="1" si="961"/>
        <v>1.6803904117435504E-3</v>
      </c>
      <c r="AZ2143" s="37">
        <f t="shared" ca="1" si="961"/>
        <v>2.4005577310622149E-3</v>
      </c>
      <c r="BA2143" s="37">
        <f t="shared" ca="1" si="961"/>
        <v>1.6003718207081432E-4</v>
      </c>
      <c r="BB2143" s="37">
        <f t="shared" ca="1" si="961"/>
        <v>2.4005577310622149E-4</v>
      </c>
      <c r="BC2143" s="37">
        <f t="shared" ca="1" si="961"/>
        <v>0</v>
      </c>
      <c r="BD2143" s="37">
        <f t="shared" ca="1" si="961"/>
        <v>0</v>
      </c>
    </row>
    <row r="2144" spans="1:56" x14ac:dyDescent="0.2">
      <c r="A2144" t="s">
        <v>14142</v>
      </c>
      <c r="B2144">
        <v>308</v>
      </c>
      <c r="C2144" s="38">
        <v>36034</v>
      </c>
      <c r="D2144" t="s">
        <v>37419</v>
      </c>
      <c r="E2144">
        <f t="shared" si="962"/>
        <v>19</v>
      </c>
      <c r="F2144">
        <f t="shared" si="962"/>
        <v>7</v>
      </c>
      <c r="G2144">
        <f t="shared" si="962"/>
        <v>9</v>
      </c>
      <c r="H2144">
        <f t="shared" si="962"/>
        <v>10</v>
      </c>
      <c r="I2144">
        <f t="shared" si="962"/>
        <v>23</v>
      </c>
      <c r="J2144">
        <f t="shared" si="962"/>
        <v>14</v>
      </c>
      <c r="K2144">
        <f t="shared" si="962"/>
        <v>13</v>
      </c>
      <c r="L2144">
        <f t="shared" si="962"/>
        <v>19</v>
      </c>
      <c r="M2144">
        <f t="shared" si="962"/>
        <v>20</v>
      </c>
      <c r="N2144">
        <f t="shared" si="962"/>
        <v>36</v>
      </c>
      <c r="O2144">
        <f t="shared" si="963"/>
        <v>7</v>
      </c>
      <c r="P2144">
        <f t="shared" si="963"/>
        <v>7</v>
      </c>
      <c r="Q2144">
        <f t="shared" si="963"/>
        <v>21</v>
      </c>
      <c r="R2144">
        <f t="shared" si="963"/>
        <v>9</v>
      </c>
      <c r="S2144">
        <f t="shared" si="963"/>
        <v>15</v>
      </c>
      <c r="T2144">
        <f t="shared" si="963"/>
        <v>13</v>
      </c>
      <c r="U2144">
        <f t="shared" si="963"/>
        <v>23</v>
      </c>
      <c r="V2144">
        <f t="shared" si="963"/>
        <v>16</v>
      </c>
      <c r="W2144">
        <f t="shared" si="963"/>
        <v>7</v>
      </c>
      <c r="X2144">
        <f t="shared" si="963"/>
        <v>20</v>
      </c>
      <c r="Y2144">
        <f t="shared" si="963"/>
        <v>0</v>
      </c>
      <c r="Z2144">
        <f t="shared" si="963"/>
        <v>0</v>
      </c>
      <c r="AA2144">
        <f t="shared" si="951"/>
        <v>2254</v>
      </c>
      <c r="AC2144">
        <f t="shared" si="952"/>
        <v>2035</v>
      </c>
      <c r="AD2144">
        <v>2141</v>
      </c>
      <c r="AE2144" t="s">
        <v>13531</v>
      </c>
      <c r="AF2144" s="21">
        <v>8.0006926517763518E-5</v>
      </c>
      <c r="AG2144" s="54">
        <f t="shared" ca="1" si="953"/>
        <v>1.9601696996852061E-2</v>
      </c>
      <c r="AH2144" s="136">
        <f t="shared" ca="1" si="953"/>
        <v>2.1001818210912924</v>
      </c>
      <c r="AI2144" s="37">
        <f t="shared" ca="1" si="960"/>
        <v>2.8802493546394867E-3</v>
      </c>
      <c r="AJ2144" s="37">
        <f t="shared" ca="1" si="960"/>
        <v>4.000346325888176E-4</v>
      </c>
      <c r="AK2144" s="37">
        <f t="shared" ca="1" si="960"/>
        <v>1.2001038977664529E-3</v>
      </c>
      <c r="AL2144" s="37">
        <f t="shared" ca="1" si="960"/>
        <v>1.1200969712486892E-3</v>
      </c>
      <c r="AM2144" s="37">
        <f t="shared" ca="1" si="960"/>
        <v>4.000346325888176E-4</v>
      </c>
      <c r="AN2144" s="37">
        <f t="shared" ca="1" si="960"/>
        <v>1.7601523833907975E-3</v>
      </c>
      <c r="AO2144" s="37">
        <f t="shared" ca="1" si="960"/>
        <v>6.4005541214210814E-4</v>
      </c>
      <c r="AP2144" s="37">
        <f t="shared" ca="1" si="960"/>
        <v>7.2006233865987168E-4</v>
      </c>
      <c r="AQ2144" s="37">
        <f t="shared" ca="1" si="960"/>
        <v>3.2002770607105407E-4</v>
      </c>
      <c r="AR2144" s="37">
        <f t="shared" ca="1" si="960"/>
        <v>2.2401939424973785E-3</v>
      </c>
      <c r="AS2144" s="37">
        <f t="shared" ca="1" si="961"/>
        <v>4.8004155910658108E-4</v>
      </c>
      <c r="AT2144" s="37">
        <f t="shared" ca="1" si="961"/>
        <v>2.4002077955329054E-4</v>
      </c>
      <c r="AU2144" s="37">
        <f t="shared" ca="1" si="961"/>
        <v>5.6004848562434461E-4</v>
      </c>
      <c r="AV2144" s="37">
        <f t="shared" ca="1" si="961"/>
        <v>1.3601177508019797E-3</v>
      </c>
      <c r="AW2144" s="37">
        <f t="shared" ca="1" si="961"/>
        <v>1.5201316038375068E-3</v>
      </c>
      <c r="AX2144" s="37">
        <f t="shared" ca="1" si="961"/>
        <v>1.2001038977664529E-3</v>
      </c>
      <c r="AY2144" s="37">
        <f t="shared" ca="1" si="961"/>
        <v>7.2006233865987168E-4</v>
      </c>
      <c r="AZ2144" s="37">
        <f t="shared" ca="1" si="961"/>
        <v>1.3601177508019797E-3</v>
      </c>
      <c r="BA2144" s="37">
        <f t="shared" ca="1" si="961"/>
        <v>0</v>
      </c>
      <c r="BB2144" s="37">
        <f t="shared" ca="1" si="961"/>
        <v>4.8004155910658108E-4</v>
      </c>
      <c r="BC2144" s="37">
        <f t="shared" ca="1" si="961"/>
        <v>0</v>
      </c>
      <c r="BD2144" s="37">
        <f t="shared" ca="1" si="961"/>
        <v>0</v>
      </c>
    </row>
    <row r="2145" spans="1:56" x14ac:dyDescent="0.2">
      <c r="A2145" t="s">
        <v>14174</v>
      </c>
      <c r="B2145">
        <v>961</v>
      </c>
      <c r="C2145" s="38">
        <v>108483</v>
      </c>
      <c r="D2145" t="s">
        <v>37420</v>
      </c>
      <c r="E2145">
        <f t="shared" si="962"/>
        <v>67</v>
      </c>
      <c r="F2145">
        <f t="shared" si="962"/>
        <v>14</v>
      </c>
      <c r="G2145">
        <f t="shared" si="962"/>
        <v>52</v>
      </c>
      <c r="H2145">
        <f t="shared" si="962"/>
        <v>89</v>
      </c>
      <c r="I2145">
        <f t="shared" si="962"/>
        <v>28</v>
      </c>
      <c r="J2145">
        <f t="shared" si="962"/>
        <v>55</v>
      </c>
      <c r="K2145">
        <f t="shared" si="962"/>
        <v>22</v>
      </c>
      <c r="L2145">
        <f t="shared" si="962"/>
        <v>35</v>
      </c>
      <c r="M2145">
        <f t="shared" si="962"/>
        <v>42</v>
      </c>
      <c r="N2145">
        <f t="shared" si="962"/>
        <v>118</v>
      </c>
      <c r="O2145">
        <f t="shared" si="963"/>
        <v>20</v>
      </c>
      <c r="P2145">
        <f t="shared" si="963"/>
        <v>24</v>
      </c>
      <c r="Q2145">
        <f t="shared" si="963"/>
        <v>52</v>
      </c>
      <c r="R2145">
        <f t="shared" si="963"/>
        <v>54</v>
      </c>
      <c r="S2145">
        <f t="shared" si="963"/>
        <v>93</v>
      </c>
      <c r="T2145">
        <f t="shared" si="963"/>
        <v>74</v>
      </c>
      <c r="U2145">
        <f t="shared" si="963"/>
        <v>54</v>
      </c>
      <c r="V2145">
        <f t="shared" si="963"/>
        <v>49</v>
      </c>
      <c r="W2145">
        <f t="shared" si="963"/>
        <v>4</v>
      </c>
      <c r="X2145">
        <f t="shared" si="963"/>
        <v>15</v>
      </c>
      <c r="Y2145">
        <f t="shared" si="963"/>
        <v>0</v>
      </c>
      <c r="Z2145">
        <f t="shared" si="963"/>
        <v>0</v>
      </c>
      <c r="AA2145">
        <f t="shared" si="951"/>
        <v>2255</v>
      </c>
      <c r="AC2145">
        <f t="shared" si="952"/>
        <v>2036</v>
      </c>
      <c r="AD2145">
        <v>2142</v>
      </c>
      <c r="AE2145" t="s">
        <v>13537</v>
      </c>
      <c r="AF2145" s="21">
        <v>7.9927424020881133E-5</v>
      </c>
      <c r="AG2145" s="54">
        <f t="shared" ca="1" si="953"/>
        <v>6.138426164803671E-2</v>
      </c>
      <c r="AH2145" s="136">
        <f t="shared" ca="1" si="953"/>
        <v>7.1081056730250012</v>
      </c>
      <c r="AI2145" s="37">
        <f t="shared" ref="AI2145:AR2154" ca="1" si="964">$AF2145*INDIRECT(CONCATENATE(AI$1,$AC2145+3))</f>
        <v>2.8773872647517209E-3</v>
      </c>
      <c r="AJ2145" s="37">
        <f t="shared" ca="1" si="964"/>
        <v>7.9927424020881138E-4</v>
      </c>
      <c r="AK2145" s="37">
        <f t="shared" ca="1" si="964"/>
        <v>2.9573146887726018E-3</v>
      </c>
      <c r="AL2145" s="37">
        <f t="shared" ca="1" si="964"/>
        <v>5.5149922574407985E-3</v>
      </c>
      <c r="AM2145" s="37">
        <f t="shared" ca="1" si="964"/>
        <v>2.6376049926890772E-3</v>
      </c>
      <c r="AN2145" s="37">
        <f t="shared" ca="1" si="964"/>
        <v>3.1171695368143642E-3</v>
      </c>
      <c r="AO2145" s="37">
        <f t="shared" ca="1" si="964"/>
        <v>1.5186210563967416E-3</v>
      </c>
      <c r="AP2145" s="37">
        <f t="shared" ca="1" si="964"/>
        <v>3.1970969608352455E-3</v>
      </c>
      <c r="AQ2145" s="37">
        <f t="shared" ca="1" si="964"/>
        <v>4.7956454412528679E-3</v>
      </c>
      <c r="AR2145" s="37">
        <f t="shared" ca="1" si="964"/>
        <v>5.7547745295034418E-3</v>
      </c>
      <c r="AS2145" s="37">
        <f t="shared" ref="AS2145:BD2154" ca="1" si="965">$AF2145*INDIRECT(CONCATENATE(AS$1,$AC2145+3))</f>
        <v>2.5576775686681963E-3</v>
      </c>
      <c r="AT2145" s="37">
        <f t="shared" ca="1" si="965"/>
        <v>3.0372421127934832E-3</v>
      </c>
      <c r="AU2145" s="37">
        <f t="shared" ca="1" si="965"/>
        <v>1.5186210563967416E-3</v>
      </c>
      <c r="AV2145" s="37">
        <f t="shared" ca="1" si="965"/>
        <v>3.1171695368143642E-3</v>
      </c>
      <c r="AW2145" s="37">
        <f t="shared" ca="1" si="965"/>
        <v>4.3160808971275813E-3</v>
      </c>
      <c r="AX2145" s="37">
        <f t="shared" ca="1" si="965"/>
        <v>3.5967340809396511E-3</v>
      </c>
      <c r="AY2145" s="37">
        <f t="shared" ca="1" si="965"/>
        <v>3.5168066569187697E-3</v>
      </c>
      <c r="AZ2145" s="37">
        <f t="shared" ca="1" si="965"/>
        <v>4.3960083211484627E-3</v>
      </c>
      <c r="BA2145" s="37">
        <f t="shared" ca="1" si="965"/>
        <v>2.397822720626434E-4</v>
      </c>
      <c r="BB2145" s="37">
        <f t="shared" ca="1" si="965"/>
        <v>1.9182581765011472E-3</v>
      </c>
      <c r="BC2145" s="37">
        <f t="shared" ca="1" si="965"/>
        <v>0</v>
      </c>
      <c r="BD2145" s="37">
        <f t="shared" ca="1" si="965"/>
        <v>0</v>
      </c>
    </row>
    <row r="2146" spans="1:56" x14ac:dyDescent="0.2">
      <c r="A2146" t="s">
        <v>14180</v>
      </c>
      <c r="B2146">
        <v>281</v>
      </c>
      <c r="C2146" s="38">
        <v>32316</v>
      </c>
      <c r="D2146" t="s">
        <v>37421</v>
      </c>
      <c r="E2146">
        <v>47</v>
      </c>
      <c r="F2146">
        <v>1</v>
      </c>
      <c r="G2146">
        <v>19</v>
      </c>
      <c r="H2146">
        <v>19</v>
      </c>
      <c r="I2146">
        <v>14</v>
      </c>
      <c r="J2146">
        <v>25</v>
      </c>
      <c r="K2146">
        <v>20</v>
      </c>
      <c r="L2146">
        <v>23</v>
      </c>
      <c r="M2146">
        <v>23</v>
      </c>
      <c r="N2146">
        <v>47</v>
      </c>
      <c r="O2146">
        <v>21</v>
      </c>
      <c r="P2146">
        <v>20</v>
      </c>
      <c r="Q2146">
        <v>51</v>
      </c>
      <c r="R2146">
        <v>98</v>
      </c>
      <c r="S2146">
        <v>14</v>
      </c>
      <c r="T2146">
        <v>62</v>
      </c>
      <c r="U2146">
        <v>38</v>
      </c>
      <c r="V2146">
        <v>22</v>
      </c>
      <c r="W2146">
        <v>1</v>
      </c>
      <c r="X2146">
        <v>10</v>
      </c>
      <c r="Y2146">
        <v>0</v>
      </c>
      <c r="Z2146">
        <v>0</v>
      </c>
      <c r="AA2146">
        <f t="shared" si="951"/>
        <v>2256</v>
      </c>
      <c r="AC2146">
        <f t="shared" si="952"/>
        <v>2037</v>
      </c>
      <c r="AD2146">
        <v>2143</v>
      </c>
      <c r="AE2146" t="s">
        <v>13543</v>
      </c>
      <c r="AF2146" s="21">
        <v>7.9917964034608097E-5</v>
      </c>
      <c r="AG2146" s="54">
        <f t="shared" ca="1" si="953"/>
        <v>1.134835089291435E-2</v>
      </c>
      <c r="AH2146" s="136">
        <f t="shared" ca="1" si="953"/>
        <v>1.3415029442849316</v>
      </c>
      <c r="AI2146" s="37">
        <f t="shared" ca="1" si="964"/>
        <v>2.3176209570036346E-3</v>
      </c>
      <c r="AJ2146" s="37">
        <f t="shared" ca="1" si="964"/>
        <v>4.7950778420764858E-4</v>
      </c>
      <c r="AK2146" s="37">
        <f t="shared" ca="1" si="964"/>
        <v>1.67827724472677E-3</v>
      </c>
      <c r="AL2146" s="37">
        <f t="shared" ca="1" si="964"/>
        <v>2.3975389210382429E-3</v>
      </c>
      <c r="AM2146" s="37">
        <f t="shared" ca="1" si="964"/>
        <v>1.1987694605191215E-3</v>
      </c>
      <c r="AN2146" s="37">
        <f t="shared" ca="1" si="964"/>
        <v>3.1967185613843239E-3</v>
      </c>
      <c r="AO2146" s="37">
        <f t="shared" ca="1" si="964"/>
        <v>1.0389335324499053E-3</v>
      </c>
      <c r="AP2146" s="37">
        <f t="shared" ca="1" si="964"/>
        <v>1.1987694605191215E-3</v>
      </c>
      <c r="AQ2146" s="37">
        <f t="shared" ca="1" si="964"/>
        <v>2.2377029929690267E-3</v>
      </c>
      <c r="AR2146" s="37">
        <f t="shared" ca="1" si="964"/>
        <v>2.7971287412112836E-3</v>
      </c>
      <c r="AS2146" s="37">
        <f t="shared" ca="1" si="965"/>
        <v>9.5901556841529716E-4</v>
      </c>
      <c r="AT2146" s="37">
        <f t="shared" ca="1" si="965"/>
        <v>1.0389335324499053E-3</v>
      </c>
      <c r="AU2146" s="37">
        <f t="shared" ca="1" si="965"/>
        <v>2.0778670648998105E-3</v>
      </c>
      <c r="AV2146" s="37">
        <f t="shared" ca="1" si="965"/>
        <v>1.2786874245537296E-3</v>
      </c>
      <c r="AW2146" s="37">
        <f t="shared" ca="1" si="965"/>
        <v>2.4774568850728512E-3</v>
      </c>
      <c r="AX2146" s="37">
        <f t="shared" ca="1" si="965"/>
        <v>1.9180311368305943E-3</v>
      </c>
      <c r="AY2146" s="37">
        <f t="shared" ca="1" si="965"/>
        <v>1.5184413166575538E-3</v>
      </c>
      <c r="AZ2146" s="37">
        <f t="shared" ca="1" si="965"/>
        <v>2.3176209570036346E-3</v>
      </c>
      <c r="BA2146" s="37">
        <f t="shared" ca="1" si="965"/>
        <v>7.1926167631147287E-4</v>
      </c>
      <c r="BB2146" s="37">
        <f t="shared" ca="1" si="965"/>
        <v>9.5901556841529716E-4</v>
      </c>
      <c r="BC2146" s="37">
        <f t="shared" ca="1" si="965"/>
        <v>0</v>
      </c>
      <c r="BD2146" s="37">
        <f t="shared" ca="1" si="965"/>
        <v>0</v>
      </c>
    </row>
    <row r="2147" spans="1:56" x14ac:dyDescent="0.2">
      <c r="A2147" t="s">
        <v>14186</v>
      </c>
      <c r="B2147">
        <v>422</v>
      </c>
      <c r="C2147" s="38">
        <v>46325</v>
      </c>
      <c r="D2147" t="s">
        <v>37422</v>
      </c>
      <c r="E2147">
        <f t="shared" ref="E2147:N2148" si="966">LEN($D2147)-LEN(SUBSTITUTE($D2147,E$3,""))</f>
        <v>27</v>
      </c>
      <c r="F2147">
        <f t="shared" si="966"/>
        <v>9</v>
      </c>
      <c r="G2147">
        <f t="shared" si="966"/>
        <v>21</v>
      </c>
      <c r="H2147">
        <f t="shared" si="966"/>
        <v>22</v>
      </c>
      <c r="I2147">
        <f t="shared" si="966"/>
        <v>14</v>
      </c>
      <c r="J2147">
        <f t="shared" si="966"/>
        <v>38</v>
      </c>
      <c r="K2147">
        <f t="shared" si="966"/>
        <v>11</v>
      </c>
      <c r="L2147">
        <f t="shared" si="966"/>
        <v>23</v>
      </c>
      <c r="M2147">
        <f t="shared" si="966"/>
        <v>30</v>
      </c>
      <c r="N2147">
        <f t="shared" si="966"/>
        <v>56</v>
      </c>
      <c r="O2147">
        <f t="shared" ref="O2147:Z2148" si="967">LEN($D2147)-LEN(SUBSTITUTE($D2147,O$3,""))</f>
        <v>7</v>
      </c>
      <c r="P2147">
        <f t="shared" si="967"/>
        <v>18</v>
      </c>
      <c r="Q2147">
        <f t="shared" si="967"/>
        <v>22</v>
      </c>
      <c r="R2147">
        <f t="shared" si="967"/>
        <v>14</v>
      </c>
      <c r="S2147">
        <f t="shared" si="967"/>
        <v>22</v>
      </c>
      <c r="T2147">
        <f t="shared" si="967"/>
        <v>39</v>
      </c>
      <c r="U2147">
        <f t="shared" si="967"/>
        <v>18</v>
      </c>
      <c r="V2147">
        <f t="shared" si="967"/>
        <v>16</v>
      </c>
      <c r="W2147">
        <f t="shared" si="967"/>
        <v>4</v>
      </c>
      <c r="X2147">
        <f t="shared" si="967"/>
        <v>11</v>
      </c>
      <c r="Y2147">
        <f t="shared" si="967"/>
        <v>0</v>
      </c>
      <c r="Z2147">
        <f t="shared" si="967"/>
        <v>0</v>
      </c>
      <c r="AA2147">
        <f t="shared" si="951"/>
        <v>2257</v>
      </c>
      <c r="AC2147">
        <f t="shared" si="952"/>
        <v>2038</v>
      </c>
      <c r="AD2147">
        <v>2144</v>
      </c>
      <c r="AE2147" t="s">
        <v>13549</v>
      </c>
      <c r="AF2147" s="21">
        <v>7.9831472731540357E-5</v>
      </c>
      <c r="AG2147" s="54">
        <f t="shared" ca="1" si="953"/>
        <v>6.7058437094493903E-3</v>
      </c>
      <c r="AH2147" s="136">
        <f t="shared" ca="1" si="953"/>
        <v>0.74490747205800312</v>
      </c>
      <c r="AI2147" s="37">
        <f t="shared" ca="1" si="964"/>
        <v>5.5882030912078249E-4</v>
      </c>
      <c r="AJ2147" s="37">
        <f t="shared" ca="1" si="964"/>
        <v>0</v>
      </c>
      <c r="AK2147" s="37">
        <f t="shared" ca="1" si="964"/>
        <v>3.991573636577018E-4</v>
      </c>
      <c r="AL2147" s="37">
        <f t="shared" ca="1" si="964"/>
        <v>7.9831472731540357E-5</v>
      </c>
      <c r="AM2147" s="37">
        <f t="shared" ca="1" si="964"/>
        <v>1.5966294546308071E-4</v>
      </c>
      <c r="AN2147" s="37">
        <f t="shared" ca="1" si="964"/>
        <v>3.1932589092616143E-4</v>
      </c>
      <c r="AO2147" s="37">
        <f t="shared" ca="1" si="964"/>
        <v>7.9831472731540357E-5</v>
      </c>
      <c r="AP2147" s="37">
        <f t="shared" ca="1" si="964"/>
        <v>3.991573636577018E-4</v>
      </c>
      <c r="AQ2147" s="37">
        <f t="shared" ca="1" si="964"/>
        <v>3.991573636577018E-4</v>
      </c>
      <c r="AR2147" s="37">
        <f t="shared" ca="1" si="964"/>
        <v>5.5882030912078249E-4</v>
      </c>
      <c r="AS2147" s="37">
        <f t="shared" ca="1" si="965"/>
        <v>3.991573636577018E-4</v>
      </c>
      <c r="AT2147" s="37">
        <f t="shared" ca="1" si="965"/>
        <v>3.991573636577018E-4</v>
      </c>
      <c r="AU2147" s="37">
        <f t="shared" ca="1" si="965"/>
        <v>8.7814620004694397E-4</v>
      </c>
      <c r="AV2147" s="37">
        <f t="shared" ca="1" si="965"/>
        <v>7.9831472731540357E-5</v>
      </c>
      <c r="AW2147" s="37">
        <f t="shared" ca="1" si="965"/>
        <v>1.5966294546308071E-4</v>
      </c>
      <c r="AX2147" s="37">
        <f t="shared" ca="1" si="965"/>
        <v>5.5882030912078249E-4</v>
      </c>
      <c r="AY2147" s="37">
        <f t="shared" ca="1" si="965"/>
        <v>1.5966294546308071E-4</v>
      </c>
      <c r="AZ2147" s="37">
        <f t="shared" ca="1" si="965"/>
        <v>5.5882030912078249E-4</v>
      </c>
      <c r="BA2147" s="37">
        <f t="shared" ca="1" si="965"/>
        <v>2.3949441819462106E-4</v>
      </c>
      <c r="BB2147" s="37">
        <f t="shared" ca="1" si="965"/>
        <v>3.1932589092616143E-4</v>
      </c>
      <c r="BC2147" s="37">
        <f t="shared" ca="1" si="965"/>
        <v>0</v>
      </c>
      <c r="BD2147" s="37">
        <f t="shared" ca="1" si="965"/>
        <v>0</v>
      </c>
    </row>
    <row r="2148" spans="1:56" x14ac:dyDescent="0.2">
      <c r="A2148" t="s">
        <v>14192</v>
      </c>
      <c r="B2148">
        <v>1112</v>
      </c>
      <c r="C2148" s="38">
        <v>121646</v>
      </c>
      <c r="D2148" t="s">
        <v>37423</v>
      </c>
      <c r="E2148">
        <f t="shared" si="966"/>
        <v>96</v>
      </c>
      <c r="F2148">
        <f t="shared" si="966"/>
        <v>21</v>
      </c>
      <c r="G2148">
        <f t="shared" si="966"/>
        <v>42</v>
      </c>
      <c r="H2148">
        <f t="shared" si="966"/>
        <v>56</v>
      </c>
      <c r="I2148">
        <f t="shared" si="966"/>
        <v>40</v>
      </c>
      <c r="J2148">
        <f t="shared" si="966"/>
        <v>97</v>
      </c>
      <c r="K2148">
        <f t="shared" si="966"/>
        <v>39</v>
      </c>
      <c r="L2148">
        <f t="shared" si="966"/>
        <v>39</v>
      </c>
      <c r="M2148">
        <f t="shared" si="966"/>
        <v>56</v>
      </c>
      <c r="N2148">
        <f t="shared" si="966"/>
        <v>101</v>
      </c>
      <c r="O2148">
        <f t="shared" si="967"/>
        <v>22</v>
      </c>
      <c r="P2148">
        <f t="shared" si="967"/>
        <v>41</v>
      </c>
      <c r="Q2148">
        <f t="shared" si="967"/>
        <v>102</v>
      </c>
      <c r="R2148">
        <f t="shared" si="967"/>
        <v>50</v>
      </c>
      <c r="S2148">
        <f t="shared" si="967"/>
        <v>65</v>
      </c>
      <c r="T2148">
        <f t="shared" si="967"/>
        <v>87</v>
      </c>
      <c r="U2148">
        <f t="shared" si="967"/>
        <v>40</v>
      </c>
      <c r="V2148">
        <f t="shared" si="967"/>
        <v>69</v>
      </c>
      <c r="W2148">
        <f t="shared" si="967"/>
        <v>13</v>
      </c>
      <c r="X2148">
        <f t="shared" si="967"/>
        <v>36</v>
      </c>
      <c r="Y2148">
        <f t="shared" si="967"/>
        <v>0</v>
      </c>
      <c r="Z2148">
        <f t="shared" si="967"/>
        <v>0</v>
      </c>
      <c r="AA2148">
        <f t="shared" si="951"/>
        <v>2258</v>
      </c>
      <c r="AC2148">
        <f t="shared" si="952"/>
        <v>2039</v>
      </c>
      <c r="AD2148">
        <v>2145</v>
      </c>
      <c r="AE2148" t="s">
        <v>13555</v>
      </c>
      <c r="AF2148" s="21">
        <v>7.9787293720620851E-5</v>
      </c>
      <c r="AG2148" s="54">
        <f t="shared" ca="1" si="953"/>
        <v>2.2180867654332595E-2</v>
      </c>
      <c r="AH2148" s="136">
        <f t="shared" ca="1" si="953"/>
        <v>2.4871295198591929</v>
      </c>
      <c r="AI2148" s="37">
        <f t="shared" ca="1" si="964"/>
        <v>1.2765966995299336E-3</v>
      </c>
      <c r="AJ2148" s="37">
        <f t="shared" ca="1" si="964"/>
        <v>7.1808564348558766E-4</v>
      </c>
      <c r="AK2148" s="37">
        <f t="shared" ca="1" si="964"/>
        <v>1.1968094058093129E-3</v>
      </c>
      <c r="AL2148" s="37">
        <f t="shared" ca="1" si="964"/>
        <v>1.8351077555742797E-3</v>
      </c>
      <c r="AM2148" s="37">
        <f t="shared" ca="1" si="964"/>
        <v>1.1170221120886919E-3</v>
      </c>
      <c r="AN2148" s="37">
        <f t="shared" ca="1" si="964"/>
        <v>1.7553204618536587E-3</v>
      </c>
      <c r="AO2148" s="37">
        <f t="shared" ca="1" si="964"/>
        <v>5.5851105604434596E-4</v>
      </c>
      <c r="AP2148" s="37">
        <f t="shared" ca="1" si="964"/>
        <v>9.5744752464745021E-4</v>
      </c>
      <c r="AQ2148" s="37">
        <f t="shared" ca="1" si="964"/>
        <v>9.5744752464745021E-4</v>
      </c>
      <c r="AR2148" s="37">
        <f t="shared" ca="1" si="964"/>
        <v>2.3138315178980046E-3</v>
      </c>
      <c r="AS2148" s="37">
        <f t="shared" ca="1" si="965"/>
        <v>4.787237623237251E-4</v>
      </c>
      <c r="AT2148" s="37">
        <f t="shared" ca="1" si="965"/>
        <v>1.1170221120886919E-3</v>
      </c>
      <c r="AU2148" s="37">
        <f t="shared" ca="1" si="965"/>
        <v>6.3829834976496681E-4</v>
      </c>
      <c r="AV2148" s="37">
        <f t="shared" ca="1" si="965"/>
        <v>7.1808564348558766E-4</v>
      </c>
      <c r="AW2148" s="37">
        <f t="shared" ca="1" si="965"/>
        <v>1.2765966995299336E-3</v>
      </c>
      <c r="AX2148" s="37">
        <f t="shared" ca="1" si="965"/>
        <v>1.9148950492949004E-3</v>
      </c>
      <c r="AY2148" s="37">
        <f t="shared" ca="1" si="965"/>
        <v>4.787237623237251E-4</v>
      </c>
      <c r="AZ2148" s="37">
        <f t="shared" ca="1" si="965"/>
        <v>1.9148950492949004E-3</v>
      </c>
      <c r="BA2148" s="37">
        <f t="shared" ca="1" si="965"/>
        <v>3.191491748824834E-4</v>
      </c>
      <c r="BB2148" s="37">
        <f t="shared" ca="1" si="965"/>
        <v>6.3829834976496681E-4</v>
      </c>
      <c r="BC2148" s="37">
        <f t="shared" ca="1" si="965"/>
        <v>0</v>
      </c>
      <c r="BD2148" s="37">
        <f t="shared" ca="1" si="965"/>
        <v>0</v>
      </c>
    </row>
    <row r="2149" spans="1:56" x14ac:dyDescent="0.2">
      <c r="A2149" t="s">
        <v>14198</v>
      </c>
      <c r="B2149">
        <v>1288</v>
      </c>
      <c r="C2149" s="38">
        <v>140834</v>
      </c>
      <c r="D2149" t="s">
        <v>37424</v>
      </c>
      <c r="E2149">
        <v>106</v>
      </c>
      <c r="F2149">
        <v>22</v>
      </c>
      <c r="G2149">
        <v>73</v>
      </c>
      <c r="H2149">
        <v>168</v>
      </c>
      <c r="I2149">
        <v>11</v>
      </c>
      <c r="J2149">
        <v>54</v>
      </c>
      <c r="K2149">
        <v>36</v>
      </c>
      <c r="L2149">
        <v>43</v>
      </c>
      <c r="M2149">
        <v>145</v>
      </c>
      <c r="N2149">
        <v>178</v>
      </c>
      <c r="O2149">
        <v>25</v>
      </c>
      <c r="P2149">
        <v>56</v>
      </c>
      <c r="Q2149">
        <v>31</v>
      </c>
      <c r="R2149">
        <v>109</v>
      </c>
      <c r="S2149">
        <v>91</v>
      </c>
      <c r="T2149">
        <v>103</v>
      </c>
      <c r="U2149">
        <v>59</v>
      </c>
      <c r="V2149">
        <v>73</v>
      </c>
      <c r="W2149">
        <v>3</v>
      </c>
      <c r="X2149">
        <v>25</v>
      </c>
      <c r="Y2149">
        <v>0</v>
      </c>
      <c r="Z2149">
        <v>0</v>
      </c>
      <c r="AA2149">
        <f t="shared" si="951"/>
        <v>2259</v>
      </c>
      <c r="AC2149">
        <f t="shared" si="952"/>
        <v>2040</v>
      </c>
      <c r="AD2149">
        <v>2146</v>
      </c>
      <c r="AE2149" t="s">
        <v>13573</v>
      </c>
      <c r="AF2149" s="21">
        <v>7.9359097153247209E-5</v>
      </c>
      <c r="AG2149" s="54">
        <f t="shared" ca="1" si="953"/>
        <v>4.9520076623626258E-2</v>
      </c>
      <c r="AH2149" s="136">
        <f t="shared" ca="1" si="953"/>
        <v>5.6212429286559598</v>
      </c>
      <c r="AI2149" s="37">
        <f t="shared" ca="1" si="964"/>
        <v>3.6505184690493716E-3</v>
      </c>
      <c r="AJ2149" s="37">
        <f t="shared" ca="1" si="964"/>
        <v>1.1110273601454609E-3</v>
      </c>
      <c r="AK2149" s="37">
        <f t="shared" ca="1" si="964"/>
        <v>2.7775684003636522E-3</v>
      </c>
      <c r="AL2149" s="37">
        <f t="shared" ca="1" si="964"/>
        <v>3.809236663355866E-3</v>
      </c>
      <c r="AM2149" s="37">
        <f t="shared" ca="1" si="964"/>
        <v>1.7459001373714385E-3</v>
      </c>
      <c r="AN2149" s="37">
        <f t="shared" ca="1" si="964"/>
        <v>3.6505184690493716E-3</v>
      </c>
      <c r="AO2149" s="37">
        <f t="shared" ca="1" si="964"/>
        <v>1.5871819430649443E-3</v>
      </c>
      <c r="AP2149" s="37">
        <f t="shared" ca="1" si="964"/>
        <v>1.6665410402181913E-3</v>
      </c>
      <c r="AQ2149" s="37">
        <f t="shared" ca="1" si="964"/>
        <v>3.0950047889766411E-3</v>
      </c>
      <c r="AR2149" s="37">
        <f t="shared" ca="1" si="964"/>
        <v>4.682186732041585E-3</v>
      </c>
      <c r="AS2149" s="37">
        <f t="shared" ca="1" si="965"/>
        <v>1.5871819430649443E-3</v>
      </c>
      <c r="AT2149" s="37">
        <f t="shared" ca="1" si="965"/>
        <v>1.9839774288311803E-3</v>
      </c>
      <c r="AU2149" s="37">
        <f t="shared" ca="1" si="965"/>
        <v>2.6188502060571577E-3</v>
      </c>
      <c r="AV2149" s="37">
        <f t="shared" ca="1" si="965"/>
        <v>1.9839774288311803E-3</v>
      </c>
      <c r="AW2149" s="37">
        <f t="shared" ca="1" si="965"/>
        <v>3.0156456918233941E-3</v>
      </c>
      <c r="AX2149" s="37">
        <f t="shared" ca="1" si="965"/>
        <v>1.4284637487584498E-3</v>
      </c>
      <c r="AY2149" s="37">
        <f t="shared" ca="1" si="965"/>
        <v>2.6188502060571577E-3</v>
      </c>
      <c r="AZ2149" s="37">
        <f t="shared" ca="1" si="965"/>
        <v>3.888595760509113E-3</v>
      </c>
      <c r="BA2149" s="37">
        <f t="shared" ca="1" si="965"/>
        <v>8.7295006868571927E-4</v>
      </c>
      <c r="BB2149" s="37">
        <f t="shared" ca="1" si="965"/>
        <v>1.7459001373714385E-3</v>
      </c>
      <c r="BC2149" s="37">
        <f t="shared" ca="1" si="965"/>
        <v>0</v>
      </c>
      <c r="BD2149" s="37">
        <f t="shared" ca="1" si="965"/>
        <v>0</v>
      </c>
    </row>
    <row r="2150" spans="1:56" x14ac:dyDescent="0.2">
      <c r="A2150" t="s">
        <v>14204</v>
      </c>
      <c r="B2150">
        <v>183</v>
      </c>
      <c r="C2150" s="38">
        <v>20203</v>
      </c>
      <c r="D2150" t="s">
        <v>37425</v>
      </c>
      <c r="E2150">
        <f t="shared" ref="E2150:N2159" si="968">LEN($D2150)-LEN(SUBSTITUTE($D2150,E$3,""))</f>
        <v>10</v>
      </c>
      <c r="F2150">
        <f t="shared" si="968"/>
        <v>3</v>
      </c>
      <c r="G2150">
        <f t="shared" si="968"/>
        <v>7</v>
      </c>
      <c r="H2150">
        <f t="shared" si="968"/>
        <v>12</v>
      </c>
      <c r="I2150">
        <f t="shared" si="968"/>
        <v>6</v>
      </c>
      <c r="J2150">
        <f t="shared" si="968"/>
        <v>16</v>
      </c>
      <c r="K2150">
        <f t="shared" si="968"/>
        <v>3</v>
      </c>
      <c r="L2150">
        <f t="shared" si="968"/>
        <v>7</v>
      </c>
      <c r="M2150">
        <f t="shared" si="968"/>
        <v>6</v>
      </c>
      <c r="N2150">
        <f t="shared" si="968"/>
        <v>16</v>
      </c>
      <c r="O2150">
        <f t="shared" ref="O2150:Z2159" si="969">LEN($D2150)-LEN(SUBSTITUTE($D2150,O$3,""))</f>
        <v>2</v>
      </c>
      <c r="P2150">
        <f t="shared" si="969"/>
        <v>9</v>
      </c>
      <c r="Q2150">
        <f t="shared" si="969"/>
        <v>12</v>
      </c>
      <c r="R2150">
        <f t="shared" si="969"/>
        <v>10</v>
      </c>
      <c r="S2150">
        <f t="shared" si="969"/>
        <v>19</v>
      </c>
      <c r="T2150">
        <f t="shared" si="969"/>
        <v>19</v>
      </c>
      <c r="U2150">
        <f t="shared" si="969"/>
        <v>8</v>
      </c>
      <c r="V2150">
        <f t="shared" si="969"/>
        <v>14</v>
      </c>
      <c r="W2150">
        <f t="shared" si="969"/>
        <v>1</v>
      </c>
      <c r="X2150">
        <f t="shared" si="969"/>
        <v>3</v>
      </c>
      <c r="Y2150">
        <f t="shared" si="969"/>
        <v>0</v>
      </c>
      <c r="Z2150">
        <f t="shared" si="969"/>
        <v>0</v>
      </c>
      <c r="AA2150">
        <f t="shared" si="951"/>
        <v>2260</v>
      </c>
      <c r="AC2150">
        <f t="shared" si="952"/>
        <v>2041</v>
      </c>
      <c r="AD2150">
        <v>2147</v>
      </c>
      <c r="AE2150" t="s">
        <v>13561</v>
      </c>
      <c r="AF2150" s="21">
        <v>7.9359097153247209E-5</v>
      </c>
      <c r="AG2150" s="54">
        <f t="shared" ca="1" si="953"/>
        <v>9.2850143669299234E-3</v>
      </c>
      <c r="AH2150" s="136">
        <f t="shared" ca="1" si="953"/>
        <v>0.98437024108887838</v>
      </c>
      <c r="AI2150" s="37">
        <f t="shared" ca="1" si="964"/>
        <v>4.7615458291948325E-4</v>
      </c>
      <c r="AJ2150" s="37">
        <f t="shared" ca="1" si="964"/>
        <v>1.5871819430649442E-4</v>
      </c>
      <c r="AK2150" s="37">
        <f t="shared" ca="1" si="964"/>
        <v>5.5551368007273044E-4</v>
      </c>
      <c r="AL2150" s="37">
        <f t="shared" ca="1" si="964"/>
        <v>4.7615458291948325E-4</v>
      </c>
      <c r="AM2150" s="37">
        <f t="shared" ca="1" si="964"/>
        <v>2.3807729145974163E-4</v>
      </c>
      <c r="AN2150" s="37">
        <f t="shared" ca="1" si="964"/>
        <v>8.7295006868571927E-4</v>
      </c>
      <c r="AO2150" s="37">
        <f t="shared" ca="1" si="964"/>
        <v>1.5871819430649442E-4</v>
      </c>
      <c r="AP2150" s="37">
        <f t="shared" ca="1" si="964"/>
        <v>3.9679548576623607E-4</v>
      </c>
      <c r="AQ2150" s="37">
        <f t="shared" ca="1" si="964"/>
        <v>3.1743638861298884E-4</v>
      </c>
      <c r="AR2150" s="37">
        <f t="shared" ca="1" si="964"/>
        <v>4.7615458291948325E-4</v>
      </c>
      <c r="AS2150" s="37">
        <f t="shared" ca="1" si="965"/>
        <v>3.1743638861298884E-4</v>
      </c>
      <c r="AT2150" s="37">
        <f t="shared" ca="1" si="965"/>
        <v>7.9359097153247209E-5</v>
      </c>
      <c r="AU2150" s="37">
        <f t="shared" ca="1" si="965"/>
        <v>1.1903864572987081E-3</v>
      </c>
      <c r="AV2150" s="37">
        <f t="shared" ca="1" si="965"/>
        <v>3.9679548576623607E-4</v>
      </c>
      <c r="AW2150" s="37">
        <f t="shared" ca="1" si="965"/>
        <v>5.5551368007273044E-4</v>
      </c>
      <c r="AX2150" s="37">
        <f t="shared" ca="1" si="965"/>
        <v>1.1903864572987081E-3</v>
      </c>
      <c r="AY2150" s="37">
        <f t="shared" ca="1" si="965"/>
        <v>9.5230916583896651E-4</v>
      </c>
      <c r="AZ2150" s="37">
        <f t="shared" ca="1" si="965"/>
        <v>3.1743638861298884E-4</v>
      </c>
      <c r="BA2150" s="37">
        <f t="shared" ca="1" si="965"/>
        <v>0</v>
      </c>
      <c r="BB2150" s="37">
        <f t="shared" ca="1" si="965"/>
        <v>1.5871819430649442E-4</v>
      </c>
      <c r="BC2150" s="37">
        <f t="shared" ca="1" si="965"/>
        <v>0</v>
      </c>
      <c r="BD2150" s="37">
        <f t="shared" ca="1" si="965"/>
        <v>0</v>
      </c>
    </row>
    <row r="2151" spans="1:56" x14ac:dyDescent="0.2">
      <c r="A2151" t="s">
        <v>14210</v>
      </c>
      <c r="B2151">
        <v>345</v>
      </c>
      <c r="C2151" s="38">
        <v>39181</v>
      </c>
      <c r="D2151" t="s">
        <v>37426</v>
      </c>
      <c r="E2151">
        <f t="shared" si="968"/>
        <v>18</v>
      </c>
      <c r="F2151">
        <f t="shared" si="968"/>
        <v>4</v>
      </c>
      <c r="G2151">
        <f t="shared" si="968"/>
        <v>18</v>
      </c>
      <c r="H2151">
        <f t="shared" si="968"/>
        <v>19</v>
      </c>
      <c r="I2151">
        <f t="shared" si="968"/>
        <v>18</v>
      </c>
      <c r="J2151">
        <f t="shared" si="968"/>
        <v>23</v>
      </c>
      <c r="K2151">
        <f t="shared" si="968"/>
        <v>7</v>
      </c>
      <c r="L2151">
        <f t="shared" si="968"/>
        <v>20</v>
      </c>
      <c r="M2151">
        <f t="shared" si="968"/>
        <v>28</v>
      </c>
      <c r="N2151">
        <f t="shared" si="968"/>
        <v>42</v>
      </c>
      <c r="O2151">
        <f t="shared" si="969"/>
        <v>8</v>
      </c>
      <c r="P2151">
        <f t="shared" si="969"/>
        <v>10</v>
      </c>
      <c r="Q2151">
        <f t="shared" si="969"/>
        <v>23</v>
      </c>
      <c r="R2151">
        <f t="shared" si="969"/>
        <v>16</v>
      </c>
      <c r="S2151">
        <f t="shared" si="969"/>
        <v>23</v>
      </c>
      <c r="T2151">
        <f t="shared" si="969"/>
        <v>16</v>
      </c>
      <c r="U2151">
        <f t="shared" si="969"/>
        <v>16</v>
      </c>
      <c r="V2151">
        <f t="shared" si="969"/>
        <v>25</v>
      </c>
      <c r="W2151">
        <f t="shared" si="969"/>
        <v>3</v>
      </c>
      <c r="X2151">
        <f t="shared" si="969"/>
        <v>8</v>
      </c>
      <c r="Y2151">
        <f t="shared" si="969"/>
        <v>0</v>
      </c>
      <c r="Z2151">
        <f t="shared" si="969"/>
        <v>0</v>
      </c>
      <c r="AA2151">
        <f t="shared" si="951"/>
        <v>2261</v>
      </c>
      <c r="AC2151">
        <f t="shared" si="952"/>
        <v>2042</v>
      </c>
      <c r="AD2151">
        <v>2148</v>
      </c>
      <c r="AE2151" t="s">
        <v>13567</v>
      </c>
      <c r="AF2151" s="21">
        <v>7.9359097153247209E-5</v>
      </c>
      <c r="AG2151" s="54">
        <f t="shared" ca="1" si="953"/>
        <v>1.9601696996852061E-2</v>
      </c>
      <c r="AH2151" s="136">
        <f t="shared" ca="1" si="953"/>
        <v>2.2207056156393166</v>
      </c>
      <c r="AI2151" s="37">
        <f t="shared" ca="1" si="964"/>
        <v>1.7459001373714385E-3</v>
      </c>
      <c r="AJ2151" s="37">
        <f t="shared" ca="1" si="964"/>
        <v>4.7615458291948325E-4</v>
      </c>
      <c r="AK2151" s="37">
        <f t="shared" ca="1" si="964"/>
        <v>3.9679548576623607E-4</v>
      </c>
      <c r="AL2151" s="37">
        <f t="shared" ca="1" si="964"/>
        <v>3.9679548576623607E-4</v>
      </c>
      <c r="AM2151" s="37">
        <f t="shared" ca="1" si="964"/>
        <v>1.4284637487584498E-3</v>
      </c>
      <c r="AN2151" s="37">
        <f t="shared" ca="1" si="964"/>
        <v>5.5551368007273044E-4</v>
      </c>
      <c r="AO2151" s="37">
        <f t="shared" ca="1" si="964"/>
        <v>4.7615458291948325E-4</v>
      </c>
      <c r="AP2151" s="37">
        <f t="shared" ca="1" si="964"/>
        <v>8.7295006868571927E-4</v>
      </c>
      <c r="AQ2151" s="37">
        <f t="shared" ca="1" si="964"/>
        <v>5.5551368007273044E-4</v>
      </c>
      <c r="AR2151" s="37">
        <f t="shared" ca="1" si="964"/>
        <v>3.4918002747428771E-3</v>
      </c>
      <c r="AS2151" s="37">
        <f t="shared" ca="1" si="965"/>
        <v>6.3487277722597767E-4</v>
      </c>
      <c r="AT2151" s="37">
        <f t="shared" ca="1" si="965"/>
        <v>8.7295006868571927E-4</v>
      </c>
      <c r="AU2151" s="37">
        <f t="shared" ca="1" si="965"/>
        <v>1.0316682629922136E-3</v>
      </c>
      <c r="AV2151" s="37">
        <f t="shared" ca="1" si="965"/>
        <v>8.7295006868571927E-4</v>
      </c>
      <c r="AW2151" s="37">
        <f t="shared" ca="1" si="965"/>
        <v>1.1903864572987081E-3</v>
      </c>
      <c r="AX2151" s="37">
        <f t="shared" ca="1" si="965"/>
        <v>1.6665410402181913E-3</v>
      </c>
      <c r="AY2151" s="37">
        <f t="shared" ca="1" si="965"/>
        <v>1.0316682629922136E-3</v>
      </c>
      <c r="AZ2151" s="37">
        <f t="shared" ca="1" si="965"/>
        <v>1.0316682629922136E-3</v>
      </c>
      <c r="BA2151" s="37">
        <f t="shared" ca="1" si="965"/>
        <v>7.9359097153247209E-5</v>
      </c>
      <c r="BB2151" s="37">
        <f t="shared" ca="1" si="965"/>
        <v>7.9359097153247214E-4</v>
      </c>
      <c r="BC2151" s="37">
        <f t="shared" ca="1" si="965"/>
        <v>0</v>
      </c>
      <c r="BD2151" s="37">
        <f t="shared" ca="1" si="965"/>
        <v>0</v>
      </c>
    </row>
    <row r="2152" spans="1:56" x14ac:dyDescent="0.2">
      <c r="A2152" t="s">
        <v>14216</v>
      </c>
      <c r="B2152">
        <v>155</v>
      </c>
      <c r="C2152" s="38">
        <v>17960</v>
      </c>
      <c r="D2152" t="s">
        <v>37427</v>
      </c>
      <c r="E2152">
        <f t="shared" si="968"/>
        <v>12</v>
      </c>
      <c r="F2152">
        <f t="shared" si="968"/>
        <v>4</v>
      </c>
      <c r="G2152">
        <f t="shared" si="968"/>
        <v>4</v>
      </c>
      <c r="H2152">
        <f t="shared" si="968"/>
        <v>16</v>
      </c>
      <c r="I2152">
        <f t="shared" si="968"/>
        <v>3</v>
      </c>
      <c r="J2152">
        <f t="shared" si="968"/>
        <v>4</v>
      </c>
      <c r="K2152">
        <f t="shared" si="968"/>
        <v>6</v>
      </c>
      <c r="L2152">
        <f t="shared" si="968"/>
        <v>8</v>
      </c>
      <c r="M2152">
        <f t="shared" si="968"/>
        <v>14</v>
      </c>
      <c r="N2152">
        <f t="shared" si="968"/>
        <v>17</v>
      </c>
      <c r="O2152">
        <f t="shared" si="969"/>
        <v>4</v>
      </c>
      <c r="P2152">
        <f t="shared" si="969"/>
        <v>2</v>
      </c>
      <c r="Q2152">
        <f t="shared" si="969"/>
        <v>6</v>
      </c>
      <c r="R2152">
        <f t="shared" si="969"/>
        <v>7</v>
      </c>
      <c r="S2152">
        <f t="shared" si="969"/>
        <v>10</v>
      </c>
      <c r="T2152">
        <f t="shared" si="969"/>
        <v>7</v>
      </c>
      <c r="U2152">
        <f t="shared" si="969"/>
        <v>11</v>
      </c>
      <c r="V2152">
        <f t="shared" si="969"/>
        <v>12</v>
      </c>
      <c r="W2152">
        <f t="shared" si="969"/>
        <v>1</v>
      </c>
      <c r="X2152">
        <f t="shared" si="969"/>
        <v>7</v>
      </c>
      <c r="Y2152">
        <f t="shared" si="969"/>
        <v>0</v>
      </c>
      <c r="Z2152">
        <f t="shared" si="969"/>
        <v>0</v>
      </c>
      <c r="AA2152">
        <f t="shared" si="951"/>
        <v>2262</v>
      </c>
      <c r="AC2152">
        <f t="shared" si="952"/>
        <v>2043</v>
      </c>
      <c r="AD2152">
        <v>2149</v>
      </c>
      <c r="AE2152" t="s">
        <v>13579</v>
      </c>
      <c r="AF2152" s="21">
        <v>7.9275561261506945E-5</v>
      </c>
      <c r="AG2152" s="54">
        <f t="shared" ca="1" si="953"/>
        <v>3.7655891599215799E-2</v>
      </c>
      <c r="AH2152" s="136">
        <f t="shared" ca="1" si="953"/>
        <v>4.1938357418562404</v>
      </c>
      <c r="AI2152" s="37">
        <f t="shared" ca="1" si="964"/>
        <v>2.6160935216297293E-3</v>
      </c>
      <c r="AJ2152" s="37">
        <f t="shared" ca="1" si="964"/>
        <v>3.1710224504602778E-4</v>
      </c>
      <c r="AK2152" s="37">
        <f t="shared" ca="1" si="964"/>
        <v>1.9026134702761666E-3</v>
      </c>
      <c r="AL2152" s="37">
        <f t="shared" ca="1" si="964"/>
        <v>2.3782668378452086E-3</v>
      </c>
      <c r="AM2152" s="37">
        <f t="shared" ca="1" si="964"/>
        <v>1.6647867864916458E-3</v>
      </c>
      <c r="AN2152" s="37">
        <f t="shared" ca="1" si="964"/>
        <v>3.6466758180293195E-3</v>
      </c>
      <c r="AO2152" s="37">
        <f t="shared" ca="1" si="964"/>
        <v>4.7565336756904165E-4</v>
      </c>
      <c r="AP2152" s="37">
        <f t="shared" ca="1" si="964"/>
        <v>2.2989912765837015E-3</v>
      </c>
      <c r="AQ2152" s="37">
        <f t="shared" ca="1" si="964"/>
        <v>2.774644644152743E-3</v>
      </c>
      <c r="AR2152" s="37">
        <f t="shared" ca="1" si="964"/>
        <v>3.8052269405523332E-3</v>
      </c>
      <c r="AS2152" s="37">
        <f t="shared" ca="1" si="965"/>
        <v>1.2684089801841111E-3</v>
      </c>
      <c r="AT2152" s="37">
        <f t="shared" ca="1" si="965"/>
        <v>1.1098578576610972E-3</v>
      </c>
      <c r="AU2152" s="37">
        <f t="shared" ca="1" si="965"/>
        <v>1.347684541445618E-3</v>
      </c>
      <c r="AV2152" s="37">
        <f t="shared" ca="1" si="965"/>
        <v>1.8233379090146597E-3</v>
      </c>
      <c r="AW2152" s="37">
        <f t="shared" ca="1" si="965"/>
        <v>1.5062356639686319E-3</v>
      </c>
      <c r="AX2152" s="37">
        <f t="shared" ca="1" si="965"/>
        <v>2.2197157153221944E-3</v>
      </c>
      <c r="AY2152" s="37">
        <f t="shared" ca="1" si="965"/>
        <v>2.0611645927991807E-3</v>
      </c>
      <c r="AZ2152" s="37">
        <f t="shared" ca="1" si="965"/>
        <v>2.3782668378452086E-3</v>
      </c>
      <c r="BA2152" s="37">
        <f t="shared" ca="1" si="965"/>
        <v>7.1348005135356252E-4</v>
      </c>
      <c r="BB2152" s="37">
        <f t="shared" ca="1" si="965"/>
        <v>1.347684541445618E-3</v>
      </c>
      <c r="BC2152" s="37">
        <f t="shared" ca="1" si="965"/>
        <v>0</v>
      </c>
      <c r="BD2152" s="37">
        <f t="shared" ca="1" si="965"/>
        <v>0</v>
      </c>
    </row>
    <row r="2153" spans="1:56" x14ac:dyDescent="0.2">
      <c r="A2153" t="s">
        <v>14222</v>
      </c>
      <c r="B2153">
        <v>395</v>
      </c>
      <c r="C2153" s="38">
        <v>45166</v>
      </c>
      <c r="D2153" t="s">
        <v>37428</v>
      </c>
      <c r="E2153">
        <f t="shared" si="968"/>
        <v>21</v>
      </c>
      <c r="F2153">
        <f t="shared" si="968"/>
        <v>10</v>
      </c>
      <c r="G2153">
        <f t="shared" si="968"/>
        <v>17</v>
      </c>
      <c r="H2153">
        <f t="shared" si="968"/>
        <v>30</v>
      </c>
      <c r="I2153">
        <f t="shared" si="968"/>
        <v>20</v>
      </c>
      <c r="J2153">
        <f t="shared" si="968"/>
        <v>25</v>
      </c>
      <c r="K2153">
        <f t="shared" si="968"/>
        <v>12</v>
      </c>
      <c r="L2153">
        <f t="shared" si="968"/>
        <v>14</v>
      </c>
      <c r="M2153">
        <f t="shared" si="968"/>
        <v>16</v>
      </c>
      <c r="N2153">
        <f t="shared" si="968"/>
        <v>61</v>
      </c>
      <c r="O2153">
        <f t="shared" si="969"/>
        <v>10</v>
      </c>
      <c r="P2153">
        <f t="shared" si="969"/>
        <v>8</v>
      </c>
      <c r="Q2153">
        <f t="shared" si="969"/>
        <v>27</v>
      </c>
      <c r="R2153">
        <f t="shared" si="969"/>
        <v>20</v>
      </c>
      <c r="S2153">
        <f t="shared" si="969"/>
        <v>26</v>
      </c>
      <c r="T2153">
        <f t="shared" si="969"/>
        <v>29</v>
      </c>
      <c r="U2153">
        <f t="shared" si="969"/>
        <v>14</v>
      </c>
      <c r="V2153">
        <f t="shared" si="969"/>
        <v>17</v>
      </c>
      <c r="W2153">
        <f t="shared" si="969"/>
        <v>9</v>
      </c>
      <c r="X2153">
        <f t="shared" si="969"/>
        <v>9</v>
      </c>
      <c r="Y2153">
        <f t="shared" si="969"/>
        <v>0</v>
      </c>
      <c r="Z2153">
        <f t="shared" si="969"/>
        <v>0</v>
      </c>
      <c r="AA2153">
        <f t="shared" si="951"/>
        <v>2263</v>
      </c>
      <c r="AC2153">
        <f t="shared" si="952"/>
        <v>2043</v>
      </c>
      <c r="AD2153">
        <v>2150</v>
      </c>
      <c r="AE2153" t="s">
        <v>13579</v>
      </c>
      <c r="AF2153" s="21">
        <v>7.9275561261506945E-5</v>
      </c>
      <c r="AG2153" s="54">
        <f t="shared" ca="1" si="953"/>
        <v>3.7655891599215799E-2</v>
      </c>
      <c r="AH2153" s="136">
        <f t="shared" ca="1" si="953"/>
        <v>4.1938357418562404</v>
      </c>
      <c r="AI2153" s="37">
        <f t="shared" ca="1" si="964"/>
        <v>2.6160935216297293E-3</v>
      </c>
      <c r="AJ2153" s="37">
        <f t="shared" ca="1" si="964"/>
        <v>3.1710224504602778E-4</v>
      </c>
      <c r="AK2153" s="37">
        <f t="shared" ca="1" si="964"/>
        <v>1.9026134702761666E-3</v>
      </c>
      <c r="AL2153" s="37">
        <f t="shared" ca="1" si="964"/>
        <v>2.3782668378452086E-3</v>
      </c>
      <c r="AM2153" s="37">
        <f t="shared" ca="1" si="964"/>
        <v>1.6647867864916458E-3</v>
      </c>
      <c r="AN2153" s="37">
        <f t="shared" ca="1" si="964"/>
        <v>3.6466758180293195E-3</v>
      </c>
      <c r="AO2153" s="37">
        <f t="shared" ca="1" si="964"/>
        <v>4.7565336756904165E-4</v>
      </c>
      <c r="AP2153" s="37">
        <f t="shared" ca="1" si="964"/>
        <v>2.2989912765837015E-3</v>
      </c>
      <c r="AQ2153" s="37">
        <f t="shared" ca="1" si="964"/>
        <v>2.774644644152743E-3</v>
      </c>
      <c r="AR2153" s="37">
        <f t="shared" ca="1" si="964"/>
        <v>3.8052269405523332E-3</v>
      </c>
      <c r="AS2153" s="37">
        <f t="shared" ca="1" si="965"/>
        <v>1.2684089801841111E-3</v>
      </c>
      <c r="AT2153" s="37">
        <f t="shared" ca="1" si="965"/>
        <v>1.1098578576610972E-3</v>
      </c>
      <c r="AU2153" s="37">
        <f t="shared" ca="1" si="965"/>
        <v>1.347684541445618E-3</v>
      </c>
      <c r="AV2153" s="37">
        <f t="shared" ca="1" si="965"/>
        <v>1.8233379090146597E-3</v>
      </c>
      <c r="AW2153" s="37">
        <f t="shared" ca="1" si="965"/>
        <v>1.5062356639686319E-3</v>
      </c>
      <c r="AX2153" s="37">
        <f t="shared" ca="1" si="965"/>
        <v>2.2197157153221944E-3</v>
      </c>
      <c r="AY2153" s="37">
        <f t="shared" ca="1" si="965"/>
        <v>2.0611645927991807E-3</v>
      </c>
      <c r="AZ2153" s="37">
        <f t="shared" ca="1" si="965"/>
        <v>2.3782668378452086E-3</v>
      </c>
      <c r="BA2153" s="37">
        <f t="shared" ca="1" si="965"/>
        <v>7.1348005135356252E-4</v>
      </c>
      <c r="BB2153" s="37">
        <f t="shared" ca="1" si="965"/>
        <v>1.347684541445618E-3</v>
      </c>
      <c r="BC2153" s="37">
        <f t="shared" ca="1" si="965"/>
        <v>0</v>
      </c>
      <c r="BD2153" s="37">
        <f t="shared" ca="1" si="965"/>
        <v>0</v>
      </c>
    </row>
    <row r="2154" spans="1:56" x14ac:dyDescent="0.2">
      <c r="A2154" t="s">
        <v>14228</v>
      </c>
      <c r="B2154">
        <v>515</v>
      </c>
      <c r="C2154" s="38">
        <v>55055</v>
      </c>
      <c r="D2154" t="s">
        <v>37429</v>
      </c>
      <c r="E2154">
        <f t="shared" si="968"/>
        <v>29</v>
      </c>
      <c r="F2154">
        <f t="shared" si="968"/>
        <v>8</v>
      </c>
      <c r="G2154">
        <f t="shared" si="968"/>
        <v>18</v>
      </c>
      <c r="H2154">
        <f t="shared" si="968"/>
        <v>33</v>
      </c>
      <c r="I2154">
        <f t="shared" si="968"/>
        <v>12</v>
      </c>
      <c r="J2154">
        <f t="shared" si="968"/>
        <v>96</v>
      </c>
      <c r="K2154">
        <f t="shared" si="968"/>
        <v>16</v>
      </c>
      <c r="L2154">
        <f t="shared" si="968"/>
        <v>14</v>
      </c>
      <c r="M2154">
        <f t="shared" si="968"/>
        <v>30</v>
      </c>
      <c r="N2154">
        <f t="shared" si="968"/>
        <v>43</v>
      </c>
      <c r="O2154">
        <f t="shared" si="969"/>
        <v>9</v>
      </c>
      <c r="P2154">
        <f t="shared" si="969"/>
        <v>13</v>
      </c>
      <c r="Q2154">
        <f t="shared" si="969"/>
        <v>26</v>
      </c>
      <c r="R2154">
        <f t="shared" si="969"/>
        <v>34</v>
      </c>
      <c r="S2154">
        <f t="shared" si="969"/>
        <v>32</v>
      </c>
      <c r="T2154">
        <f t="shared" si="969"/>
        <v>39</v>
      </c>
      <c r="U2154">
        <f t="shared" si="969"/>
        <v>17</v>
      </c>
      <c r="V2154">
        <f t="shared" si="969"/>
        <v>19</v>
      </c>
      <c r="W2154">
        <f t="shared" si="969"/>
        <v>6</v>
      </c>
      <c r="X2154">
        <f t="shared" si="969"/>
        <v>21</v>
      </c>
      <c r="Y2154">
        <f t="shared" si="969"/>
        <v>0</v>
      </c>
      <c r="Z2154">
        <f t="shared" si="969"/>
        <v>0</v>
      </c>
      <c r="AA2154">
        <f t="shared" si="951"/>
        <v>2264</v>
      </c>
      <c r="AC2154">
        <f t="shared" si="952"/>
        <v>2044</v>
      </c>
      <c r="AD2154">
        <v>2151</v>
      </c>
      <c r="AE2154" t="s">
        <v>13587</v>
      </c>
      <c r="AF2154" s="21">
        <v>7.9189887990873558E-5</v>
      </c>
      <c r="AG2154" s="54">
        <f t="shared" ca="1" si="953"/>
        <v>3.71400574677197E-2</v>
      </c>
      <c r="AH2154" s="136">
        <f t="shared" ca="1" si="953"/>
        <v>4.1071043507586662</v>
      </c>
      <c r="AI2154" s="37">
        <f t="shared" ca="1" si="964"/>
        <v>1.9005573117809654E-3</v>
      </c>
      <c r="AJ2154" s="37">
        <f t="shared" ca="1" si="964"/>
        <v>5.5432921593611491E-4</v>
      </c>
      <c r="AK2154" s="37">
        <f t="shared" ca="1" si="964"/>
        <v>1.5046078718265977E-3</v>
      </c>
      <c r="AL2154" s="37">
        <f t="shared" ca="1" si="964"/>
        <v>2.7716460796805746E-3</v>
      </c>
      <c r="AM2154" s="37">
        <f t="shared" ca="1" si="964"/>
        <v>2.2173168637444596E-3</v>
      </c>
      <c r="AN2154" s="37">
        <f t="shared" ca="1" si="964"/>
        <v>4.3554438394980454E-3</v>
      </c>
      <c r="AO2154" s="37">
        <f t="shared" ca="1" si="964"/>
        <v>9.502786558904827E-4</v>
      </c>
      <c r="AP2154" s="37">
        <f t="shared" ca="1" si="964"/>
        <v>1.5837977598174712E-3</v>
      </c>
      <c r="AQ2154" s="37">
        <f t="shared" ca="1" si="964"/>
        <v>1.6629876478083446E-3</v>
      </c>
      <c r="AR2154" s="37">
        <f t="shared" ca="1" si="964"/>
        <v>4.0386842875345516E-3</v>
      </c>
      <c r="AS2154" s="37">
        <f t="shared" ca="1" si="965"/>
        <v>6.3351910392698847E-4</v>
      </c>
      <c r="AT2154" s="37">
        <f t="shared" ca="1" si="965"/>
        <v>1.5046078718265977E-3</v>
      </c>
      <c r="AU2154" s="37">
        <f t="shared" ca="1" si="965"/>
        <v>1.5837977598174712E-3</v>
      </c>
      <c r="AV2154" s="37">
        <f t="shared" ca="1" si="965"/>
        <v>9.502786558904827E-4</v>
      </c>
      <c r="AW2154" s="37">
        <f t="shared" ca="1" si="965"/>
        <v>2.2965067517353331E-3</v>
      </c>
      <c r="AX2154" s="37">
        <f t="shared" ca="1" si="965"/>
        <v>2.8508359676714481E-3</v>
      </c>
      <c r="AY2154" s="37">
        <f t="shared" ca="1" si="965"/>
        <v>1.6629876478083446E-3</v>
      </c>
      <c r="AZ2154" s="37">
        <f t="shared" ca="1" si="965"/>
        <v>2.5340764157079539E-3</v>
      </c>
      <c r="BA2154" s="37">
        <f t="shared" ca="1" si="965"/>
        <v>5.5432921593611491E-4</v>
      </c>
      <c r="BB2154" s="37">
        <f t="shared" ca="1" si="965"/>
        <v>1.0294685438813561E-3</v>
      </c>
      <c r="BC2154" s="37">
        <f t="shared" ca="1" si="965"/>
        <v>0</v>
      </c>
      <c r="BD2154" s="37">
        <f t="shared" ca="1" si="965"/>
        <v>0</v>
      </c>
    </row>
    <row r="2155" spans="1:56" x14ac:dyDescent="0.2">
      <c r="A2155" t="s">
        <v>14234</v>
      </c>
      <c r="B2155">
        <v>127</v>
      </c>
      <c r="C2155" s="38">
        <v>15122</v>
      </c>
      <c r="D2155" t="s">
        <v>37430</v>
      </c>
      <c r="E2155">
        <f t="shared" si="968"/>
        <v>11</v>
      </c>
      <c r="F2155">
        <f t="shared" si="968"/>
        <v>2</v>
      </c>
      <c r="G2155">
        <f t="shared" si="968"/>
        <v>6</v>
      </c>
      <c r="H2155">
        <f t="shared" si="968"/>
        <v>9</v>
      </c>
      <c r="I2155">
        <f t="shared" si="968"/>
        <v>3</v>
      </c>
      <c r="J2155">
        <f t="shared" si="968"/>
        <v>2</v>
      </c>
      <c r="K2155">
        <f t="shared" si="968"/>
        <v>4</v>
      </c>
      <c r="L2155">
        <f t="shared" si="968"/>
        <v>3</v>
      </c>
      <c r="M2155">
        <f t="shared" si="968"/>
        <v>7</v>
      </c>
      <c r="N2155">
        <f t="shared" si="968"/>
        <v>17</v>
      </c>
      <c r="O2155">
        <f t="shared" si="969"/>
        <v>3</v>
      </c>
      <c r="P2155">
        <f t="shared" si="969"/>
        <v>0</v>
      </c>
      <c r="Q2155">
        <f t="shared" si="969"/>
        <v>9</v>
      </c>
      <c r="R2155">
        <f t="shared" si="969"/>
        <v>6</v>
      </c>
      <c r="S2155">
        <f t="shared" si="969"/>
        <v>20</v>
      </c>
      <c r="T2155">
        <f t="shared" si="969"/>
        <v>7</v>
      </c>
      <c r="U2155">
        <f t="shared" si="969"/>
        <v>7</v>
      </c>
      <c r="V2155">
        <f t="shared" si="969"/>
        <v>5</v>
      </c>
      <c r="W2155">
        <f t="shared" si="969"/>
        <v>2</v>
      </c>
      <c r="X2155">
        <f t="shared" si="969"/>
        <v>4</v>
      </c>
      <c r="Y2155">
        <f t="shared" si="969"/>
        <v>0</v>
      </c>
      <c r="Z2155">
        <f t="shared" si="969"/>
        <v>0</v>
      </c>
      <c r="AA2155">
        <f t="shared" si="951"/>
        <v>2265</v>
      </c>
      <c r="AC2155">
        <f t="shared" si="952"/>
        <v>2045</v>
      </c>
      <c r="AD2155">
        <v>2152</v>
      </c>
      <c r="AE2155" t="s">
        <v>13593</v>
      </c>
      <c r="AF2155" s="21">
        <v>7.9188310000119705E-5</v>
      </c>
      <c r="AG2155" s="54">
        <f t="shared" ca="1" si="953"/>
        <v>0.22077700828033373</v>
      </c>
      <c r="AH2155" s="136">
        <f t="shared" ca="1" si="953"/>
        <v>25.161610372678037</v>
      </c>
      <c r="AI2155" s="37">
        <f t="shared" ref="AI2155:AR2164" ca="1" si="970">$AF2155*INDIRECT(CONCATENATE(AI$1,$AC2155+3))</f>
        <v>3.3259090200050277E-3</v>
      </c>
      <c r="AJ2155" s="37">
        <f t="shared" ca="1" si="970"/>
        <v>2.2172726800033515E-3</v>
      </c>
      <c r="AK2155" s="37">
        <f t="shared" ca="1" si="970"/>
        <v>4.1969804300063442E-3</v>
      </c>
      <c r="AL2155" s="37">
        <f t="shared" ca="1" si="970"/>
        <v>4.2761687400064644E-3</v>
      </c>
      <c r="AM2155" s="37">
        <f t="shared" ca="1" si="970"/>
        <v>1.8213311300027532E-3</v>
      </c>
      <c r="AN2155" s="37">
        <f t="shared" ca="1" si="970"/>
        <v>4.9096752200074216E-3</v>
      </c>
      <c r="AO2155" s="37">
        <f t="shared" ca="1" si="970"/>
        <v>1.346201270002035E-3</v>
      </c>
      <c r="AP2155" s="37">
        <f t="shared" ca="1" si="970"/>
        <v>2.3756493000035911E-3</v>
      </c>
      <c r="AQ2155" s="37">
        <f t="shared" ca="1" si="970"/>
        <v>4.7512986000071821E-3</v>
      </c>
      <c r="AR2155" s="37">
        <f t="shared" ca="1" si="970"/>
        <v>4.6721102900070628E-3</v>
      </c>
      <c r="AS2155" s="37">
        <f t="shared" ref="AS2155:BD2164" ca="1" si="971">$AF2155*INDIRECT(CONCATENATE(AS$1,$AC2155+3))</f>
        <v>9.5025972000143647E-4</v>
      </c>
      <c r="AT2155" s="37">
        <f t="shared" ca="1" si="971"/>
        <v>3.0091557800045487E-3</v>
      </c>
      <c r="AU2155" s="37">
        <f t="shared" ca="1" si="971"/>
        <v>3.4842856400052668E-3</v>
      </c>
      <c r="AV2155" s="37">
        <f t="shared" ca="1" si="971"/>
        <v>2.1380843700032322E-3</v>
      </c>
      <c r="AW2155" s="37">
        <f t="shared" ca="1" si="971"/>
        <v>4.3553570500065837E-3</v>
      </c>
      <c r="AX2155" s="37">
        <f t="shared" ca="1" si="971"/>
        <v>5.0680518400076612E-3</v>
      </c>
      <c r="AY2155" s="37">
        <f t="shared" ca="1" si="971"/>
        <v>3.0883440900046685E-3</v>
      </c>
      <c r="AZ2155" s="37">
        <f t="shared" ca="1" si="971"/>
        <v>4.4345453600067031E-3</v>
      </c>
      <c r="BA2155" s="37">
        <f t="shared" ca="1" si="971"/>
        <v>1.0294480300015562E-3</v>
      </c>
      <c r="BB2155" s="37">
        <f t="shared" ca="1" si="971"/>
        <v>2.1380843700032322E-3</v>
      </c>
      <c r="BC2155" s="37">
        <f t="shared" ca="1" si="971"/>
        <v>0</v>
      </c>
      <c r="BD2155" s="37">
        <f t="shared" ca="1" si="971"/>
        <v>0</v>
      </c>
    </row>
    <row r="2156" spans="1:56" x14ac:dyDescent="0.2">
      <c r="A2156" t="s">
        <v>14240</v>
      </c>
      <c r="B2156">
        <v>572</v>
      </c>
      <c r="C2156" s="38">
        <v>63132</v>
      </c>
      <c r="D2156" t="s">
        <v>37431</v>
      </c>
      <c r="E2156">
        <f t="shared" si="968"/>
        <v>40</v>
      </c>
      <c r="F2156">
        <f t="shared" si="968"/>
        <v>9</v>
      </c>
      <c r="G2156">
        <f t="shared" si="968"/>
        <v>29</v>
      </c>
      <c r="H2156">
        <f t="shared" si="968"/>
        <v>40</v>
      </c>
      <c r="I2156">
        <f t="shared" si="968"/>
        <v>19</v>
      </c>
      <c r="J2156">
        <f t="shared" si="968"/>
        <v>33</v>
      </c>
      <c r="K2156">
        <f t="shared" si="968"/>
        <v>12</v>
      </c>
      <c r="L2156">
        <f t="shared" si="968"/>
        <v>25</v>
      </c>
      <c r="M2156">
        <f t="shared" si="968"/>
        <v>35</v>
      </c>
      <c r="N2156">
        <f t="shared" si="968"/>
        <v>42</v>
      </c>
      <c r="O2156">
        <f t="shared" si="969"/>
        <v>9</v>
      </c>
      <c r="P2156">
        <f t="shared" si="969"/>
        <v>23</v>
      </c>
      <c r="Q2156">
        <f t="shared" si="969"/>
        <v>50</v>
      </c>
      <c r="R2156">
        <f t="shared" si="969"/>
        <v>23</v>
      </c>
      <c r="S2156">
        <f t="shared" si="969"/>
        <v>28</v>
      </c>
      <c r="T2156">
        <f t="shared" si="969"/>
        <v>52</v>
      </c>
      <c r="U2156">
        <f t="shared" si="969"/>
        <v>45</v>
      </c>
      <c r="V2156">
        <f t="shared" si="969"/>
        <v>36</v>
      </c>
      <c r="W2156">
        <f t="shared" si="969"/>
        <v>10</v>
      </c>
      <c r="X2156">
        <f t="shared" si="969"/>
        <v>12</v>
      </c>
      <c r="Y2156">
        <f t="shared" si="969"/>
        <v>0</v>
      </c>
      <c r="Z2156">
        <f t="shared" si="969"/>
        <v>0</v>
      </c>
      <c r="AA2156">
        <f t="shared" si="951"/>
        <v>2266</v>
      </c>
      <c r="AC2156">
        <f t="shared" si="952"/>
        <v>2046</v>
      </c>
      <c r="AD2156">
        <v>2153</v>
      </c>
      <c r="AE2156" t="s">
        <v>13599</v>
      </c>
      <c r="AF2156" s="21">
        <v>7.9141674969265721E-5</v>
      </c>
      <c r="AG2156" s="54">
        <f t="shared" ca="1" si="953"/>
        <v>2.888671136378199E-2</v>
      </c>
      <c r="AH2156" s="136">
        <f t="shared" ca="1" si="953"/>
        <v>3.2884948783229291</v>
      </c>
      <c r="AI2156" s="37">
        <f t="shared" ca="1" si="970"/>
        <v>2.5325335990165031E-3</v>
      </c>
      <c r="AJ2156" s="37">
        <f t="shared" ca="1" si="970"/>
        <v>0</v>
      </c>
      <c r="AK2156" s="37">
        <f t="shared" ca="1" si="970"/>
        <v>8.7055842466192293E-4</v>
      </c>
      <c r="AL2156" s="37">
        <f t="shared" ca="1" si="970"/>
        <v>2.6908169489550347E-3</v>
      </c>
      <c r="AM2156" s="37">
        <f t="shared" ca="1" si="970"/>
        <v>5.5399172478486005E-4</v>
      </c>
      <c r="AN2156" s="37">
        <f t="shared" ca="1" si="970"/>
        <v>2.3742502490779714E-3</v>
      </c>
      <c r="AO2156" s="37">
        <f t="shared" ca="1" si="970"/>
        <v>3.9570837484632861E-4</v>
      </c>
      <c r="AP2156" s="37">
        <f t="shared" ca="1" si="970"/>
        <v>3.1656669987706288E-4</v>
      </c>
      <c r="AQ2156" s="37">
        <f t="shared" ca="1" si="970"/>
        <v>3.4030920236784259E-3</v>
      </c>
      <c r="AR2156" s="37">
        <f t="shared" ca="1" si="970"/>
        <v>2.7699586239243001E-3</v>
      </c>
      <c r="AS2156" s="37">
        <f t="shared" ca="1" si="971"/>
        <v>6.3313339975412577E-4</v>
      </c>
      <c r="AT2156" s="37">
        <f t="shared" ca="1" si="971"/>
        <v>8.7055842466192293E-4</v>
      </c>
      <c r="AU2156" s="37">
        <f t="shared" ca="1" si="971"/>
        <v>2.1368252241701744E-3</v>
      </c>
      <c r="AV2156" s="37">
        <f t="shared" ca="1" si="971"/>
        <v>1.8202585242931115E-3</v>
      </c>
      <c r="AW2156" s="37">
        <f t="shared" ca="1" si="971"/>
        <v>3.4030920236784259E-3</v>
      </c>
      <c r="AX2156" s="37">
        <f t="shared" ca="1" si="971"/>
        <v>1.2662667995082515E-3</v>
      </c>
      <c r="AY2156" s="37">
        <f t="shared" ca="1" si="971"/>
        <v>1.0288417746004545E-3</v>
      </c>
      <c r="AZ2156" s="37">
        <f t="shared" ca="1" si="971"/>
        <v>1.1871251245389857E-3</v>
      </c>
      <c r="BA2156" s="37">
        <f t="shared" ca="1" si="971"/>
        <v>5.5399172478486005E-4</v>
      </c>
      <c r="BB2156" s="37">
        <f t="shared" ca="1" si="971"/>
        <v>7.9141674969265721E-5</v>
      </c>
      <c r="BC2156" s="37">
        <f t="shared" ca="1" si="971"/>
        <v>0</v>
      </c>
      <c r="BD2156" s="37">
        <f t="shared" ca="1" si="971"/>
        <v>0</v>
      </c>
    </row>
    <row r="2157" spans="1:56" x14ac:dyDescent="0.2">
      <c r="A2157" t="s">
        <v>14246</v>
      </c>
      <c r="B2157">
        <v>99</v>
      </c>
      <c r="C2157" s="38">
        <v>10678</v>
      </c>
      <c r="D2157" t="s">
        <v>37432</v>
      </c>
      <c r="E2157">
        <f t="shared" si="968"/>
        <v>7</v>
      </c>
      <c r="F2157">
        <f t="shared" si="968"/>
        <v>1</v>
      </c>
      <c r="G2157">
        <f t="shared" si="968"/>
        <v>4</v>
      </c>
      <c r="H2157">
        <f t="shared" si="968"/>
        <v>7</v>
      </c>
      <c r="I2157">
        <f t="shared" si="968"/>
        <v>4</v>
      </c>
      <c r="J2157">
        <f t="shared" si="968"/>
        <v>9</v>
      </c>
      <c r="K2157">
        <f t="shared" si="968"/>
        <v>3</v>
      </c>
      <c r="L2157">
        <f t="shared" si="968"/>
        <v>4</v>
      </c>
      <c r="M2157">
        <f t="shared" si="968"/>
        <v>2</v>
      </c>
      <c r="N2157">
        <f t="shared" si="968"/>
        <v>12</v>
      </c>
      <c r="O2157">
        <f t="shared" si="969"/>
        <v>1</v>
      </c>
      <c r="P2157">
        <f t="shared" si="969"/>
        <v>3</v>
      </c>
      <c r="Q2157">
        <f t="shared" si="969"/>
        <v>3</v>
      </c>
      <c r="R2157">
        <f t="shared" si="969"/>
        <v>6</v>
      </c>
      <c r="S2157">
        <f t="shared" si="969"/>
        <v>6</v>
      </c>
      <c r="T2157">
        <f t="shared" si="969"/>
        <v>9</v>
      </c>
      <c r="U2157">
        <f t="shared" si="969"/>
        <v>6</v>
      </c>
      <c r="V2157">
        <f t="shared" si="969"/>
        <v>11</v>
      </c>
      <c r="W2157">
        <f t="shared" si="969"/>
        <v>0</v>
      </c>
      <c r="X2157">
        <f t="shared" si="969"/>
        <v>1</v>
      </c>
      <c r="Y2157">
        <f t="shared" si="969"/>
        <v>0</v>
      </c>
      <c r="Z2157">
        <f t="shared" si="969"/>
        <v>0</v>
      </c>
      <c r="AA2157">
        <f t="shared" si="951"/>
        <v>2267</v>
      </c>
      <c r="AC2157">
        <f t="shared" si="952"/>
        <v>2047</v>
      </c>
      <c r="AD2157">
        <v>2154</v>
      </c>
      <c r="AE2157" t="s">
        <v>13605</v>
      </c>
      <c r="AF2157" s="21">
        <v>7.903288262832729E-5</v>
      </c>
      <c r="AG2157" s="54">
        <f t="shared" ca="1" si="953"/>
        <v>0.10574599695670191</v>
      </c>
      <c r="AH2157" s="136">
        <f t="shared" ca="1" si="953"/>
        <v>11.911757036858861</v>
      </c>
      <c r="AI2157" s="37">
        <f t="shared" ca="1" si="970"/>
        <v>7.1129594365494557E-3</v>
      </c>
      <c r="AJ2157" s="37">
        <f t="shared" ca="1" si="970"/>
        <v>5.5323017839829097E-4</v>
      </c>
      <c r="AK2157" s="37">
        <f t="shared" ca="1" si="970"/>
        <v>4.6629400750713102E-3</v>
      </c>
      <c r="AL2157" s="37">
        <f t="shared" ca="1" si="970"/>
        <v>1.6043675173550438E-2</v>
      </c>
      <c r="AM2157" s="37">
        <f t="shared" ca="1" si="970"/>
        <v>1.1854932394249093E-3</v>
      </c>
      <c r="AN2157" s="37">
        <f t="shared" ca="1" si="970"/>
        <v>5.2952031360979281E-3</v>
      </c>
      <c r="AO2157" s="37">
        <f t="shared" ca="1" si="970"/>
        <v>2.2129207135931639E-3</v>
      </c>
      <c r="AP2157" s="37">
        <f t="shared" ca="1" si="970"/>
        <v>2.2919535962214912E-3</v>
      </c>
      <c r="AQ2157" s="37">
        <f t="shared" ca="1" si="970"/>
        <v>7.4290909670627651E-3</v>
      </c>
      <c r="AR2157" s="37">
        <f t="shared" ca="1" si="970"/>
        <v>6.954893671292801E-3</v>
      </c>
      <c r="AS2157" s="37">
        <f t="shared" ca="1" si="971"/>
        <v>9.4839459153992747E-4</v>
      </c>
      <c r="AT2157" s="37">
        <f t="shared" ca="1" si="971"/>
        <v>1.8177563004515276E-3</v>
      </c>
      <c r="AU2157" s="37">
        <f t="shared" ca="1" si="971"/>
        <v>9.1678143848859649E-3</v>
      </c>
      <c r="AV2157" s="37">
        <f t="shared" ca="1" si="971"/>
        <v>6.1645648450095285E-3</v>
      </c>
      <c r="AW2157" s="37">
        <f t="shared" ca="1" si="971"/>
        <v>1.0906537802709166E-2</v>
      </c>
      <c r="AX2157" s="37">
        <f t="shared" ca="1" si="971"/>
        <v>1.1617833746364112E-2</v>
      </c>
      <c r="AY2157" s="37">
        <f t="shared" ca="1" si="971"/>
        <v>5.0581044882129465E-3</v>
      </c>
      <c r="AZ2157" s="37">
        <f t="shared" ca="1" si="971"/>
        <v>5.0581044882129465E-3</v>
      </c>
      <c r="BA2157" s="37">
        <f t="shared" ca="1" si="971"/>
        <v>6.3226306102661832E-4</v>
      </c>
      <c r="BB2157" s="37">
        <f t="shared" ca="1" si="971"/>
        <v>6.3226306102661832E-4</v>
      </c>
      <c r="BC2157" s="37">
        <f t="shared" ca="1" si="971"/>
        <v>0</v>
      </c>
      <c r="BD2157" s="37">
        <f t="shared" ca="1" si="971"/>
        <v>0</v>
      </c>
    </row>
    <row r="2158" spans="1:56" x14ac:dyDescent="0.2">
      <c r="A2158" t="s">
        <v>14252</v>
      </c>
      <c r="B2158">
        <v>184</v>
      </c>
      <c r="C2158" s="38">
        <v>20749</v>
      </c>
      <c r="D2158" t="s">
        <v>37433</v>
      </c>
      <c r="E2158">
        <f t="shared" si="968"/>
        <v>6</v>
      </c>
      <c r="F2158">
        <f t="shared" si="968"/>
        <v>6</v>
      </c>
      <c r="G2158">
        <f t="shared" si="968"/>
        <v>8</v>
      </c>
      <c r="H2158">
        <f t="shared" si="968"/>
        <v>13</v>
      </c>
      <c r="I2158">
        <f t="shared" si="968"/>
        <v>10</v>
      </c>
      <c r="J2158">
        <f t="shared" si="968"/>
        <v>12</v>
      </c>
      <c r="K2158">
        <f t="shared" si="968"/>
        <v>4</v>
      </c>
      <c r="L2158">
        <f t="shared" si="968"/>
        <v>6</v>
      </c>
      <c r="M2158">
        <f t="shared" si="968"/>
        <v>16</v>
      </c>
      <c r="N2158">
        <f t="shared" si="968"/>
        <v>21</v>
      </c>
      <c r="O2158">
        <f t="shared" si="969"/>
        <v>5</v>
      </c>
      <c r="P2158">
        <f t="shared" si="969"/>
        <v>5</v>
      </c>
      <c r="Q2158">
        <f t="shared" si="969"/>
        <v>9</v>
      </c>
      <c r="R2158">
        <f t="shared" si="969"/>
        <v>6</v>
      </c>
      <c r="S2158">
        <f t="shared" si="969"/>
        <v>7</v>
      </c>
      <c r="T2158">
        <f t="shared" si="969"/>
        <v>12</v>
      </c>
      <c r="U2158">
        <f t="shared" si="969"/>
        <v>15</v>
      </c>
      <c r="V2158">
        <f t="shared" si="969"/>
        <v>16</v>
      </c>
      <c r="W2158">
        <f t="shared" si="969"/>
        <v>1</v>
      </c>
      <c r="X2158">
        <f t="shared" si="969"/>
        <v>6</v>
      </c>
      <c r="Y2158">
        <f t="shared" si="969"/>
        <v>0</v>
      </c>
      <c r="Z2158">
        <f t="shared" si="969"/>
        <v>0</v>
      </c>
      <c r="AA2158">
        <f t="shared" si="951"/>
        <v>2268</v>
      </c>
      <c r="AC2158">
        <f t="shared" si="952"/>
        <v>2048</v>
      </c>
      <c r="AD2158">
        <v>2155</v>
      </c>
      <c r="AE2158" t="s">
        <v>13611</v>
      </c>
      <c r="AF2158" s="21">
        <v>7.8971349121553824E-5</v>
      </c>
      <c r="AG2158" s="54">
        <f t="shared" ca="1" si="953"/>
        <v>4.8488408360634047E-2</v>
      </c>
      <c r="AH2158" s="136">
        <f t="shared" ca="1" si="953"/>
        <v>5.4481544045468766</v>
      </c>
      <c r="AI2158" s="37">
        <f t="shared" ca="1" si="970"/>
        <v>2.763997219254384E-3</v>
      </c>
      <c r="AJ2158" s="37">
        <f t="shared" ca="1" si="970"/>
        <v>3.9485674560776912E-4</v>
      </c>
      <c r="AK2158" s="37">
        <f t="shared" ca="1" si="970"/>
        <v>3.0009112666190452E-3</v>
      </c>
      <c r="AL2158" s="37">
        <f t="shared" ca="1" si="970"/>
        <v>4.3434242016854602E-3</v>
      </c>
      <c r="AM2158" s="37">
        <f t="shared" ca="1" si="970"/>
        <v>1.5794269824310765E-3</v>
      </c>
      <c r="AN2158" s="37">
        <f t="shared" ca="1" si="970"/>
        <v>3.8695961069561374E-3</v>
      </c>
      <c r="AO2158" s="37">
        <f t="shared" ca="1" si="970"/>
        <v>1.1845702368233073E-3</v>
      </c>
      <c r="AP2158" s="37">
        <f t="shared" ca="1" si="970"/>
        <v>2.1322264262819534E-3</v>
      </c>
      <c r="AQ2158" s="37">
        <f t="shared" ca="1" si="970"/>
        <v>3.2378253139837068E-3</v>
      </c>
      <c r="AR2158" s="37">
        <f t="shared" ca="1" si="970"/>
        <v>3.0009112666190452E-3</v>
      </c>
      <c r="AS2158" s="37">
        <f t="shared" ca="1" si="971"/>
        <v>7.1074214209398447E-4</v>
      </c>
      <c r="AT2158" s="37">
        <f t="shared" ca="1" si="971"/>
        <v>2.5270831718897224E-3</v>
      </c>
      <c r="AU2158" s="37">
        <f t="shared" ca="1" si="971"/>
        <v>2.6060545210112762E-3</v>
      </c>
      <c r="AV2158" s="37">
        <f t="shared" ca="1" si="971"/>
        <v>2.0532550771603995E-3</v>
      </c>
      <c r="AW2158" s="37">
        <f t="shared" ca="1" si="971"/>
        <v>4.106510154320799E-3</v>
      </c>
      <c r="AX2158" s="37">
        <f t="shared" ca="1" si="971"/>
        <v>3.7116534087130297E-3</v>
      </c>
      <c r="AY2158" s="37">
        <f t="shared" ca="1" si="971"/>
        <v>2.0532550771603995E-3</v>
      </c>
      <c r="AZ2158" s="37">
        <f t="shared" ca="1" si="971"/>
        <v>3.7116534087130297E-3</v>
      </c>
      <c r="BA2158" s="37">
        <f t="shared" ca="1" si="971"/>
        <v>3.9485674560776912E-4</v>
      </c>
      <c r="BB2158" s="37">
        <f t="shared" ca="1" si="971"/>
        <v>1.1055988877017534E-3</v>
      </c>
      <c r="BC2158" s="37">
        <f t="shared" ca="1" si="971"/>
        <v>0</v>
      </c>
      <c r="BD2158" s="37">
        <f t="shared" ca="1" si="971"/>
        <v>0</v>
      </c>
    </row>
    <row r="2159" spans="1:56" x14ac:dyDescent="0.2">
      <c r="A2159" t="s">
        <v>214</v>
      </c>
      <c r="B2159">
        <v>949</v>
      </c>
      <c r="C2159" s="38">
        <v>107691</v>
      </c>
      <c r="D2159" t="s">
        <v>37434</v>
      </c>
      <c r="E2159">
        <f t="shared" si="968"/>
        <v>52</v>
      </c>
      <c r="F2159">
        <f t="shared" si="968"/>
        <v>7</v>
      </c>
      <c r="G2159">
        <f t="shared" si="968"/>
        <v>43</v>
      </c>
      <c r="H2159">
        <f t="shared" si="968"/>
        <v>69</v>
      </c>
      <c r="I2159">
        <f t="shared" si="968"/>
        <v>25</v>
      </c>
      <c r="J2159">
        <f t="shared" si="968"/>
        <v>62</v>
      </c>
      <c r="K2159">
        <f t="shared" si="968"/>
        <v>25</v>
      </c>
      <c r="L2159">
        <f t="shared" si="968"/>
        <v>37</v>
      </c>
      <c r="M2159">
        <f t="shared" si="968"/>
        <v>81</v>
      </c>
      <c r="N2159">
        <f t="shared" si="968"/>
        <v>70</v>
      </c>
      <c r="O2159">
        <f t="shared" si="969"/>
        <v>27</v>
      </c>
      <c r="P2159">
        <f t="shared" si="969"/>
        <v>27</v>
      </c>
      <c r="Q2159">
        <f t="shared" si="969"/>
        <v>73</v>
      </c>
      <c r="R2159">
        <f t="shared" si="969"/>
        <v>49</v>
      </c>
      <c r="S2159">
        <f t="shared" si="969"/>
        <v>73</v>
      </c>
      <c r="T2159">
        <f t="shared" si="969"/>
        <v>75</v>
      </c>
      <c r="U2159">
        <f t="shared" si="969"/>
        <v>56</v>
      </c>
      <c r="V2159">
        <f t="shared" si="969"/>
        <v>55</v>
      </c>
      <c r="W2159">
        <f t="shared" si="969"/>
        <v>9</v>
      </c>
      <c r="X2159">
        <f t="shared" si="969"/>
        <v>34</v>
      </c>
      <c r="Y2159">
        <f t="shared" si="969"/>
        <v>0</v>
      </c>
      <c r="Z2159">
        <f t="shared" si="969"/>
        <v>0</v>
      </c>
      <c r="AA2159">
        <f t="shared" si="951"/>
        <v>2269</v>
      </c>
      <c r="AC2159">
        <f t="shared" si="952"/>
        <v>2049</v>
      </c>
      <c r="AD2159">
        <v>2156</v>
      </c>
      <c r="AE2159" t="s">
        <v>13617</v>
      </c>
      <c r="AF2159" s="21">
        <v>7.8925440884650234E-5</v>
      </c>
      <c r="AG2159" s="54">
        <f t="shared" ca="1" si="953"/>
        <v>1.4443355681890993E-2</v>
      </c>
      <c r="AH2159" s="136">
        <f t="shared" ca="1" si="953"/>
        <v>1.6302049814724506</v>
      </c>
      <c r="AI2159" s="37">
        <f t="shared" ca="1" si="970"/>
        <v>7.1032896796185214E-4</v>
      </c>
      <c r="AJ2159" s="37">
        <f t="shared" ca="1" si="970"/>
        <v>7.8925440884650234E-5</v>
      </c>
      <c r="AK2159" s="37">
        <f t="shared" ca="1" si="970"/>
        <v>1.0260307315004531E-3</v>
      </c>
      <c r="AL2159" s="37">
        <f t="shared" ca="1" si="970"/>
        <v>1.4206579359237043E-3</v>
      </c>
      <c r="AM2159" s="37">
        <f t="shared" ca="1" si="970"/>
        <v>6.3140352707720187E-4</v>
      </c>
      <c r="AN2159" s="37">
        <f t="shared" ca="1" si="970"/>
        <v>9.4710529061580286E-4</v>
      </c>
      <c r="AO2159" s="37">
        <f t="shared" ca="1" si="970"/>
        <v>2.3677632265395071E-4</v>
      </c>
      <c r="AP2159" s="37">
        <f t="shared" ca="1" si="970"/>
        <v>7.8925440884650231E-4</v>
      </c>
      <c r="AQ2159" s="37">
        <f t="shared" ca="1" si="970"/>
        <v>1.0260307315004531E-3</v>
      </c>
      <c r="AR2159" s="37">
        <f t="shared" ca="1" si="970"/>
        <v>1.1049561723851032E-3</v>
      </c>
      <c r="AS2159" s="37">
        <f t="shared" ca="1" si="971"/>
        <v>4.7355264530790143E-4</v>
      </c>
      <c r="AT2159" s="37">
        <f t="shared" ca="1" si="971"/>
        <v>5.524780861925516E-4</v>
      </c>
      <c r="AU2159" s="37">
        <f t="shared" ca="1" si="971"/>
        <v>1.0260307315004531E-3</v>
      </c>
      <c r="AV2159" s="37">
        <f t="shared" ca="1" si="971"/>
        <v>5.524780861925516E-4</v>
      </c>
      <c r="AW2159" s="37">
        <f t="shared" ca="1" si="971"/>
        <v>3.1570176353860093E-4</v>
      </c>
      <c r="AX2159" s="37">
        <f t="shared" ca="1" si="971"/>
        <v>1.1838816132697535E-3</v>
      </c>
      <c r="AY2159" s="37">
        <f t="shared" ca="1" si="971"/>
        <v>7.1032896796185214E-4</v>
      </c>
      <c r="AZ2159" s="37">
        <f t="shared" ca="1" si="971"/>
        <v>7.8925440884650231E-4</v>
      </c>
      <c r="BA2159" s="37">
        <f t="shared" ca="1" si="971"/>
        <v>1.5785088176930047E-4</v>
      </c>
      <c r="BB2159" s="37">
        <f t="shared" ca="1" si="971"/>
        <v>7.1032896796185214E-4</v>
      </c>
      <c r="BC2159" s="37">
        <f t="shared" ca="1" si="971"/>
        <v>0</v>
      </c>
      <c r="BD2159" s="37">
        <f t="shared" ca="1" si="971"/>
        <v>0</v>
      </c>
    </row>
    <row r="2160" spans="1:56" x14ac:dyDescent="0.2">
      <c r="A2160" t="s">
        <v>14258</v>
      </c>
      <c r="B2160">
        <v>284</v>
      </c>
      <c r="C2160" s="38">
        <v>33363</v>
      </c>
      <c r="D2160" t="s">
        <v>37435</v>
      </c>
      <c r="E2160">
        <f t="shared" ref="E2160:N2168" si="972">LEN($D2160)-LEN(SUBSTITUTE($D2160,E$3,""))</f>
        <v>21</v>
      </c>
      <c r="F2160">
        <f t="shared" si="972"/>
        <v>4</v>
      </c>
      <c r="G2160">
        <f t="shared" si="972"/>
        <v>11</v>
      </c>
      <c r="H2160">
        <f t="shared" si="972"/>
        <v>20</v>
      </c>
      <c r="I2160">
        <f t="shared" si="972"/>
        <v>11</v>
      </c>
      <c r="J2160">
        <f t="shared" si="972"/>
        <v>14</v>
      </c>
      <c r="K2160">
        <f t="shared" si="972"/>
        <v>8</v>
      </c>
      <c r="L2160">
        <f t="shared" si="972"/>
        <v>10</v>
      </c>
      <c r="M2160">
        <f t="shared" si="972"/>
        <v>20</v>
      </c>
      <c r="N2160">
        <f t="shared" si="972"/>
        <v>30</v>
      </c>
      <c r="O2160">
        <f t="shared" ref="O2160:Z2168" si="973">LEN($D2160)-LEN(SUBSTITUTE($D2160,O$3,""))</f>
        <v>7</v>
      </c>
      <c r="P2160">
        <f t="shared" si="973"/>
        <v>16</v>
      </c>
      <c r="Q2160">
        <f t="shared" si="973"/>
        <v>15</v>
      </c>
      <c r="R2160">
        <f t="shared" si="973"/>
        <v>10</v>
      </c>
      <c r="S2160">
        <f t="shared" si="973"/>
        <v>23</v>
      </c>
      <c r="T2160">
        <f t="shared" si="973"/>
        <v>18</v>
      </c>
      <c r="U2160">
        <f t="shared" si="973"/>
        <v>9</v>
      </c>
      <c r="V2160">
        <f t="shared" si="973"/>
        <v>13</v>
      </c>
      <c r="W2160">
        <f t="shared" si="973"/>
        <v>10</v>
      </c>
      <c r="X2160">
        <f t="shared" si="973"/>
        <v>14</v>
      </c>
      <c r="Y2160">
        <f t="shared" si="973"/>
        <v>0</v>
      </c>
      <c r="Z2160">
        <f t="shared" si="973"/>
        <v>0</v>
      </c>
      <c r="AA2160">
        <f t="shared" si="951"/>
        <v>2270</v>
      </c>
      <c r="AC2160">
        <f t="shared" si="952"/>
        <v>2050</v>
      </c>
      <c r="AD2160">
        <v>2157</v>
      </c>
      <c r="AE2160" t="s">
        <v>13623</v>
      </c>
      <c r="AF2160" s="21">
        <v>7.886185970241233E-5</v>
      </c>
      <c r="AG2160" s="54">
        <f t="shared" ca="1" si="953"/>
        <v>3.146588202126252E-2</v>
      </c>
      <c r="AH2160" s="136">
        <f t="shared" ca="1" si="953"/>
        <v>3.5165291859902683</v>
      </c>
      <c r="AI2160" s="37">
        <f t="shared" ca="1" si="970"/>
        <v>2.9178888089892562E-3</v>
      </c>
      <c r="AJ2160" s="37">
        <f t="shared" ca="1" si="970"/>
        <v>6.3089487761929864E-4</v>
      </c>
      <c r="AK2160" s="37">
        <f t="shared" ca="1" si="970"/>
        <v>1.8926846328578958E-3</v>
      </c>
      <c r="AL2160" s="37">
        <f t="shared" ca="1" si="970"/>
        <v>2.9178888089892562E-3</v>
      </c>
      <c r="AM2160" s="37">
        <f t="shared" ca="1" si="970"/>
        <v>1.0252041761313602E-3</v>
      </c>
      <c r="AN2160" s="37">
        <f t="shared" ca="1" si="970"/>
        <v>1.6560990537506589E-3</v>
      </c>
      <c r="AO2160" s="37">
        <f t="shared" ca="1" si="970"/>
        <v>5.5203301791688635E-4</v>
      </c>
      <c r="AP2160" s="37">
        <f t="shared" ca="1" si="970"/>
        <v>1.8138227731554835E-3</v>
      </c>
      <c r="AQ2160" s="37">
        <f t="shared" ca="1" si="970"/>
        <v>1.0252041761313602E-3</v>
      </c>
      <c r="AR2160" s="37">
        <f t="shared" ca="1" si="970"/>
        <v>3.3910599672037304E-3</v>
      </c>
      <c r="AS2160" s="37">
        <f t="shared" ca="1" si="971"/>
        <v>9.463423164289479E-4</v>
      </c>
      <c r="AT2160" s="37">
        <f t="shared" ca="1" si="971"/>
        <v>1.1040660358337727E-3</v>
      </c>
      <c r="AU2160" s="37">
        <f t="shared" ca="1" si="971"/>
        <v>1.7349609134530712E-3</v>
      </c>
      <c r="AV2160" s="37">
        <f t="shared" ca="1" si="971"/>
        <v>2.2869939313699575E-3</v>
      </c>
      <c r="AW2160" s="37">
        <f t="shared" ca="1" si="971"/>
        <v>2.36585579107237E-3</v>
      </c>
      <c r="AX2160" s="37">
        <f t="shared" ca="1" si="971"/>
        <v>2.0504083522627204E-3</v>
      </c>
      <c r="AY2160" s="37">
        <f t="shared" ca="1" si="971"/>
        <v>1.0252041761313602E-3</v>
      </c>
      <c r="AZ2160" s="37">
        <f t="shared" ca="1" si="971"/>
        <v>1.6560990537506589E-3</v>
      </c>
      <c r="BA2160" s="37">
        <f t="shared" ca="1" si="971"/>
        <v>7.886185970241233E-5</v>
      </c>
      <c r="BB2160" s="37">
        <f t="shared" ca="1" si="971"/>
        <v>3.9430929851206166E-4</v>
      </c>
      <c r="BC2160" s="37">
        <f t="shared" ca="1" si="971"/>
        <v>0</v>
      </c>
      <c r="BD2160" s="37">
        <f t="shared" ca="1" si="971"/>
        <v>0</v>
      </c>
    </row>
    <row r="2161" spans="1:56" x14ac:dyDescent="0.2">
      <c r="A2161" t="s">
        <v>14264</v>
      </c>
      <c r="B2161">
        <v>277</v>
      </c>
      <c r="C2161" s="38">
        <v>31612</v>
      </c>
      <c r="D2161" t="s">
        <v>37436</v>
      </c>
      <c r="E2161">
        <f t="shared" si="972"/>
        <v>11</v>
      </c>
      <c r="F2161">
        <f t="shared" si="972"/>
        <v>8</v>
      </c>
      <c r="G2161">
        <f t="shared" si="972"/>
        <v>19</v>
      </c>
      <c r="H2161">
        <f t="shared" si="972"/>
        <v>19</v>
      </c>
      <c r="I2161">
        <f t="shared" si="972"/>
        <v>14</v>
      </c>
      <c r="J2161">
        <f t="shared" si="972"/>
        <v>16</v>
      </c>
      <c r="K2161">
        <f t="shared" si="972"/>
        <v>8</v>
      </c>
      <c r="L2161">
        <f t="shared" si="972"/>
        <v>19</v>
      </c>
      <c r="M2161">
        <f t="shared" si="972"/>
        <v>25</v>
      </c>
      <c r="N2161">
        <f t="shared" si="972"/>
        <v>20</v>
      </c>
      <c r="O2161">
        <f t="shared" si="973"/>
        <v>11</v>
      </c>
      <c r="P2161">
        <f t="shared" si="973"/>
        <v>11</v>
      </c>
      <c r="Q2161">
        <f t="shared" si="973"/>
        <v>8</v>
      </c>
      <c r="R2161">
        <f t="shared" si="973"/>
        <v>4</v>
      </c>
      <c r="S2161">
        <f t="shared" si="973"/>
        <v>11</v>
      </c>
      <c r="T2161">
        <f t="shared" si="973"/>
        <v>27</v>
      </c>
      <c r="U2161">
        <f t="shared" si="973"/>
        <v>18</v>
      </c>
      <c r="V2161">
        <f t="shared" si="973"/>
        <v>13</v>
      </c>
      <c r="W2161">
        <f t="shared" si="973"/>
        <v>2</v>
      </c>
      <c r="X2161">
        <f t="shared" si="973"/>
        <v>13</v>
      </c>
      <c r="Y2161">
        <f t="shared" si="973"/>
        <v>0</v>
      </c>
      <c r="Z2161">
        <f t="shared" si="973"/>
        <v>0</v>
      </c>
      <c r="AA2161">
        <f t="shared" si="951"/>
        <v>2271</v>
      </c>
      <c r="AC2161">
        <f t="shared" si="952"/>
        <v>2051</v>
      </c>
      <c r="AD2161">
        <v>2158</v>
      </c>
      <c r="AE2161" t="s">
        <v>13629</v>
      </c>
      <c r="AF2161" s="21">
        <v>7.8831794182129285E-5</v>
      </c>
      <c r="AG2161" s="54">
        <f t="shared" ca="1" si="953"/>
        <v>2.3728370048820915E-2</v>
      </c>
      <c r="AH2161" s="136">
        <f t="shared" ca="1" si="953"/>
        <v>2.67082118689054</v>
      </c>
      <c r="AI2161" s="37">
        <f t="shared" ca="1" si="970"/>
        <v>1.8131312661889736E-3</v>
      </c>
      <c r="AJ2161" s="37">
        <f t="shared" ca="1" si="970"/>
        <v>6.3065435345703428E-4</v>
      </c>
      <c r="AK2161" s="37">
        <f t="shared" ca="1" si="970"/>
        <v>1.4978040894604563E-3</v>
      </c>
      <c r="AL2161" s="37">
        <f t="shared" ca="1" si="970"/>
        <v>2.2072902370996201E-3</v>
      </c>
      <c r="AM2161" s="37">
        <f t="shared" ca="1" si="970"/>
        <v>3.941589709106464E-4</v>
      </c>
      <c r="AN2161" s="37">
        <f t="shared" ca="1" si="970"/>
        <v>8.6714973600342216E-4</v>
      </c>
      <c r="AO2161" s="37">
        <f t="shared" ca="1" si="970"/>
        <v>7.8831794182129285E-5</v>
      </c>
      <c r="AP2161" s="37">
        <f t="shared" ca="1" si="970"/>
        <v>9.4598153018555142E-4</v>
      </c>
      <c r="AQ2161" s="37">
        <f t="shared" ca="1" si="970"/>
        <v>2.5226174138281371E-3</v>
      </c>
      <c r="AR2161" s="37">
        <f t="shared" ca="1" si="970"/>
        <v>1.8131312661889736E-3</v>
      </c>
      <c r="AS2161" s="37">
        <f t="shared" ca="1" si="971"/>
        <v>9.4598153018555142E-4</v>
      </c>
      <c r="AT2161" s="37">
        <f t="shared" ca="1" si="971"/>
        <v>1.3401405010961978E-3</v>
      </c>
      <c r="AU2161" s="37">
        <f t="shared" ca="1" si="971"/>
        <v>8.6714973600342216E-4</v>
      </c>
      <c r="AV2161" s="37">
        <f t="shared" ca="1" si="971"/>
        <v>7.883179418212928E-4</v>
      </c>
      <c r="AW2161" s="37">
        <f t="shared" ca="1" si="971"/>
        <v>1.5766358836425856E-3</v>
      </c>
      <c r="AX2161" s="37">
        <f t="shared" ca="1" si="971"/>
        <v>2.1284584429174906E-3</v>
      </c>
      <c r="AY2161" s="37">
        <f t="shared" ca="1" si="971"/>
        <v>1.6554676778247151E-3</v>
      </c>
      <c r="AZ2161" s="37">
        <f t="shared" ca="1" si="971"/>
        <v>1.10364511854981E-3</v>
      </c>
      <c r="BA2161" s="37">
        <f t="shared" ca="1" si="971"/>
        <v>1.5766358836425857E-4</v>
      </c>
      <c r="BB2161" s="37">
        <f t="shared" ca="1" si="971"/>
        <v>3.941589709106464E-4</v>
      </c>
      <c r="BC2161" s="37">
        <f t="shared" ca="1" si="971"/>
        <v>0</v>
      </c>
      <c r="BD2161" s="37">
        <f t="shared" ca="1" si="971"/>
        <v>0</v>
      </c>
    </row>
    <row r="2162" spans="1:56" x14ac:dyDescent="0.2">
      <c r="A2162" t="s">
        <v>14270</v>
      </c>
      <c r="B2162">
        <v>249</v>
      </c>
      <c r="C2162" s="38">
        <v>26585</v>
      </c>
      <c r="D2162" t="s">
        <v>37437</v>
      </c>
      <c r="E2162">
        <f t="shared" si="972"/>
        <v>22</v>
      </c>
      <c r="F2162">
        <f t="shared" si="972"/>
        <v>0</v>
      </c>
      <c r="G2162">
        <f t="shared" si="972"/>
        <v>6</v>
      </c>
      <c r="H2162">
        <f t="shared" si="972"/>
        <v>5</v>
      </c>
      <c r="I2162">
        <f t="shared" si="972"/>
        <v>2</v>
      </c>
      <c r="J2162">
        <f t="shared" si="972"/>
        <v>47</v>
      </c>
      <c r="K2162">
        <f t="shared" si="972"/>
        <v>1</v>
      </c>
      <c r="L2162">
        <f t="shared" si="972"/>
        <v>8</v>
      </c>
      <c r="M2162">
        <f t="shared" si="972"/>
        <v>13</v>
      </c>
      <c r="N2162">
        <f t="shared" si="972"/>
        <v>27</v>
      </c>
      <c r="O2162">
        <f t="shared" si="973"/>
        <v>12</v>
      </c>
      <c r="P2162">
        <f t="shared" si="973"/>
        <v>10</v>
      </c>
      <c r="Q2162">
        <f t="shared" si="973"/>
        <v>11</v>
      </c>
      <c r="R2162">
        <f t="shared" si="973"/>
        <v>18</v>
      </c>
      <c r="S2162">
        <f t="shared" si="973"/>
        <v>38</v>
      </c>
      <c r="T2162">
        <f t="shared" si="973"/>
        <v>10</v>
      </c>
      <c r="U2162">
        <f t="shared" si="973"/>
        <v>10</v>
      </c>
      <c r="V2162">
        <f t="shared" si="973"/>
        <v>7</v>
      </c>
      <c r="W2162">
        <f t="shared" si="973"/>
        <v>0</v>
      </c>
      <c r="X2162">
        <f t="shared" si="973"/>
        <v>2</v>
      </c>
      <c r="Y2162">
        <f t="shared" si="973"/>
        <v>0</v>
      </c>
      <c r="Z2162">
        <f t="shared" si="973"/>
        <v>0</v>
      </c>
      <c r="AA2162">
        <f t="shared" si="951"/>
        <v>2272</v>
      </c>
      <c r="AC2162">
        <f t="shared" si="952"/>
        <v>2052</v>
      </c>
      <c r="AD2162">
        <v>2159</v>
      </c>
      <c r="AE2162" t="s">
        <v>13635</v>
      </c>
      <c r="AF2162" s="21">
        <v>7.8807992311905219E-5</v>
      </c>
      <c r="AG2162" s="54">
        <f t="shared" ca="1" si="953"/>
        <v>3.4045052678743054E-2</v>
      </c>
      <c r="AH2162" s="136">
        <f t="shared" ca="1" si="953"/>
        <v>3.768913424324555</v>
      </c>
      <c r="AI2162" s="37">
        <f t="shared" ca="1" si="970"/>
        <v>3.2311276847881141E-3</v>
      </c>
      <c r="AJ2162" s="37">
        <f t="shared" ca="1" si="970"/>
        <v>6.3046393849524175E-4</v>
      </c>
      <c r="AK2162" s="37">
        <f t="shared" ca="1" si="970"/>
        <v>1.1821198846785784E-3</v>
      </c>
      <c r="AL2162" s="37">
        <f t="shared" ca="1" si="970"/>
        <v>2.3642397693571567E-3</v>
      </c>
      <c r="AM2162" s="37">
        <f t="shared" ca="1" si="970"/>
        <v>1.7337758308619148E-3</v>
      </c>
      <c r="AN2162" s="37">
        <f t="shared" ca="1" si="970"/>
        <v>2.7582797309166828E-3</v>
      </c>
      <c r="AO2162" s="37">
        <f t="shared" ca="1" si="970"/>
        <v>5.516559461833365E-4</v>
      </c>
      <c r="AP2162" s="37">
        <f t="shared" ca="1" si="970"/>
        <v>2.1278157924214409E-3</v>
      </c>
      <c r="AQ2162" s="37">
        <f t="shared" ca="1" si="970"/>
        <v>2.3642397693571567E-3</v>
      </c>
      <c r="AR2162" s="37">
        <f t="shared" ca="1" si="970"/>
        <v>2.9158957155404931E-3</v>
      </c>
      <c r="AS2162" s="37">
        <f t="shared" ca="1" si="971"/>
        <v>1.0245039000547679E-3</v>
      </c>
      <c r="AT2162" s="37">
        <f t="shared" ca="1" si="971"/>
        <v>1.2609278769904835E-3</v>
      </c>
      <c r="AU2162" s="37">
        <f t="shared" ca="1" si="971"/>
        <v>9.4569590774286263E-4</v>
      </c>
      <c r="AV2162" s="37">
        <f t="shared" ca="1" si="971"/>
        <v>1.6549678385500096E-3</v>
      </c>
      <c r="AW2162" s="37">
        <f t="shared" ca="1" si="971"/>
        <v>1.418543861614294E-3</v>
      </c>
      <c r="AX2162" s="37">
        <f t="shared" ca="1" si="971"/>
        <v>2.2854317770452512E-3</v>
      </c>
      <c r="AY2162" s="37">
        <f t="shared" ca="1" si="971"/>
        <v>1.9701998077976306E-3</v>
      </c>
      <c r="AZ2162" s="37">
        <f t="shared" ca="1" si="971"/>
        <v>2.0490078001095357E-3</v>
      </c>
      <c r="BA2162" s="37">
        <f t="shared" ca="1" si="971"/>
        <v>3.1523196924762088E-4</v>
      </c>
      <c r="BB2162" s="37">
        <f t="shared" ca="1" si="971"/>
        <v>1.2609278769904835E-3</v>
      </c>
      <c r="BC2162" s="37">
        <f t="shared" ca="1" si="971"/>
        <v>0</v>
      </c>
      <c r="BD2162" s="37">
        <f t="shared" ca="1" si="971"/>
        <v>0</v>
      </c>
    </row>
    <row r="2163" spans="1:56" x14ac:dyDescent="0.2">
      <c r="A2163" t="s">
        <v>14276</v>
      </c>
      <c r="B2163">
        <v>370</v>
      </c>
      <c r="C2163" s="38">
        <v>40743</v>
      </c>
      <c r="D2163" t="s">
        <v>37438</v>
      </c>
      <c r="E2163">
        <f t="shared" si="972"/>
        <v>32</v>
      </c>
      <c r="F2163">
        <f t="shared" si="972"/>
        <v>7</v>
      </c>
      <c r="G2163">
        <f t="shared" si="972"/>
        <v>26</v>
      </c>
      <c r="H2163">
        <f t="shared" si="972"/>
        <v>25</v>
      </c>
      <c r="I2163">
        <f t="shared" si="972"/>
        <v>18</v>
      </c>
      <c r="J2163">
        <f t="shared" si="972"/>
        <v>33</v>
      </c>
      <c r="K2163">
        <f t="shared" si="972"/>
        <v>8</v>
      </c>
      <c r="L2163">
        <f t="shared" si="972"/>
        <v>23</v>
      </c>
      <c r="M2163">
        <f t="shared" si="972"/>
        <v>40</v>
      </c>
      <c r="N2163">
        <f t="shared" si="972"/>
        <v>28</v>
      </c>
      <c r="O2163">
        <f t="shared" si="973"/>
        <v>8</v>
      </c>
      <c r="P2163">
        <f t="shared" si="973"/>
        <v>17</v>
      </c>
      <c r="Q2163">
        <f t="shared" si="973"/>
        <v>16</v>
      </c>
      <c r="R2163">
        <f t="shared" si="973"/>
        <v>14</v>
      </c>
      <c r="S2163">
        <f t="shared" si="973"/>
        <v>11</v>
      </c>
      <c r="T2163">
        <f t="shared" si="973"/>
        <v>20</v>
      </c>
      <c r="U2163">
        <f t="shared" si="973"/>
        <v>13</v>
      </c>
      <c r="V2163">
        <f t="shared" si="973"/>
        <v>20</v>
      </c>
      <c r="W2163">
        <f t="shared" si="973"/>
        <v>4</v>
      </c>
      <c r="X2163">
        <f t="shared" si="973"/>
        <v>7</v>
      </c>
      <c r="Y2163">
        <f t="shared" si="973"/>
        <v>0</v>
      </c>
      <c r="Z2163">
        <f t="shared" si="973"/>
        <v>0</v>
      </c>
      <c r="AA2163">
        <f t="shared" si="951"/>
        <v>2273</v>
      </c>
      <c r="AC2163">
        <f t="shared" si="952"/>
        <v>2053</v>
      </c>
      <c r="AD2163">
        <v>2160</v>
      </c>
      <c r="AE2163" t="s">
        <v>13641</v>
      </c>
      <c r="AF2163" s="21">
        <v>7.872167468615286E-5</v>
      </c>
      <c r="AG2163" s="54">
        <f t="shared" ca="1" si="953"/>
        <v>1.9601696996852061E-2</v>
      </c>
      <c r="AH2163" s="136">
        <f t="shared" ca="1" si="953"/>
        <v>2.2611226620103686</v>
      </c>
      <c r="AI2163" s="37">
        <f t="shared" ca="1" si="970"/>
        <v>1.10210344560614E-3</v>
      </c>
      <c r="AJ2163" s="37">
        <f t="shared" ca="1" si="970"/>
        <v>2.3616502405845858E-4</v>
      </c>
      <c r="AK2163" s="37">
        <f t="shared" ca="1" si="970"/>
        <v>1.2595467949784458E-3</v>
      </c>
      <c r="AL2163" s="37">
        <f t="shared" ca="1" si="970"/>
        <v>2.2829285658984328E-3</v>
      </c>
      <c r="AM2163" s="37">
        <f t="shared" ca="1" si="970"/>
        <v>6.2977339748922288E-4</v>
      </c>
      <c r="AN2163" s="37">
        <f t="shared" ca="1" si="970"/>
        <v>8.6593842154768143E-4</v>
      </c>
      <c r="AO2163" s="37">
        <f t="shared" ca="1" si="970"/>
        <v>3.1488669874461144E-4</v>
      </c>
      <c r="AP2163" s="37">
        <f t="shared" ca="1" si="970"/>
        <v>1.0233817709199872E-3</v>
      </c>
      <c r="AQ2163" s="37">
        <f t="shared" ca="1" si="970"/>
        <v>2.361650240584586E-3</v>
      </c>
      <c r="AR2163" s="37">
        <f t="shared" ca="1" si="970"/>
        <v>2.0467635418399744E-3</v>
      </c>
      <c r="AS2163" s="37">
        <f t="shared" ca="1" si="971"/>
        <v>4.7233004811691716E-4</v>
      </c>
      <c r="AT2163" s="37">
        <f t="shared" ca="1" si="971"/>
        <v>8.6593842154768143E-4</v>
      </c>
      <c r="AU2163" s="37">
        <f t="shared" ca="1" si="971"/>
        <v>1.10210344560614E-3</v>
      </c>
      <c r="AV2163" s="37">
        <f t="shared" ca="1" si="971"/>
        <v>9.4466009623383432E-4</v>
      </c>
      <c r="AW2163" s="37">
        <f t="shared" ca="1" si="971"/>
        <v>8.6593842154768143E-4</v>
      </c>
      <c r="AX2163" s="37">
        <f t="shared" ca="1" si="971"/>
        <v>4.7233004811691716E-4</v>
      </c>
      <c r="AY2163" s="37">
        <f t="shared" ca="1" si="971"/>
        <v>7.0849507217537577E-4</v>
      </c>
      <c r="AZ2163" s="37">
        <f t="shared" ca="1" si="971"/>
        <v>1.4169901443507515E-3</v>
      </c>
      <c r="BA2163" s="37">
        <f t="shared" ca="1" si="971"/>
        <v>7.872167468615286E-5</v>
      </c>
      <c r="BB2163" s="37">
        <f t="shared" ca="1" si="971"/>
        <v>5.5105172280306999E-4</v>
      </c>
      <c r="BC2163" s="37">
        <f t="shared" ca="1" si="971"/>
        <v>0</v>
      </c>
      <c r="BD2163" s="37">
        <f t="shared" ca="1" si="971"/>
        <v>0</v>
      </c>
    </row>
    <row r="2164" spans="1:56" x14ac:dyDescent="0.2">
      <c r="A2164" t="s">
        <v>14281</v>
      </c>
      <c r="B2164">
        <v>1025</v>
      </c>
      <c r="C2164" s="38">
        <v>117304</v>
      </c>
      <c r="D2164" t="s">
        <v>37439</v>
      </c>
      <c r="E2164">
        <f t="shared" si="972"/>
        <v>62</v>
      </c>
      <c r="F2164">
        <f t="shared" si="972"/>
        <v>10</v>
      </c>
      <c r="G2164">
        <f t="shared" si="972"/>
        <v>48</v>
      </c>
      <c r="H2164">
        <f t="shared" si="972"/>
        <v>76</v>
      </c>
      <c r="I2164">
        <f t="shared" si="972"/>
        <v>49</v>
      </c>
      <c r="J2164">
        <f t="shared" si="972"/>
        <v>40</v>
      </c>
      <c r="K2164">
        <f t="shared" si="972"/>
        <v>33</v>
      </c>
      <c r="L2164">
        <f t="shared" si="972"/>
        <v>54</v>
      </c>
      <c r="M2164">
        <f t="shared" si="972"/>
        <v>55</v>
      </c>
      <c r="N2164">
        <f t="shared" si="972"/>
        <v>118</v>
      </c>
      <c r="O2164">
        <f t="shared" si="973"/>
        <v>32</v>
      </c>
      <c r="P2164">
        <f t="shared" si="973"/>
        <v>48</v>
      </c>
      <c r="Q2164">
        <f t="shared" si="973"/>
        <v>36</v>
      </c>
      <c r="R2164">
        <f t="shared" si="973"/>
        <v>45</v>
      </c>
      <c r="S2164">
        <f t="shared" si="973"/>
        <v>40</v>
      </c>
      <c r="T2164">
        <f t="shared" si="973"/>
        <v>90</v>
      </c>
      <c r="U2164">
        <f t="shared" si="973"/>
        <v>67</v>
      </c>
      <c r="V2164">
        <f t="shared" si="973"/>
        <v>65</v>
      </c>
      <c r="W2164">
        <f t="shared" si="973"/>
        <v>19</v>
      </c>
      <c r="X2164">
        <f t="shared" si="973"/>
        <v>38</v>
      </c>
      <c r="Y2164">
        <f t="shared" si="973"/>
        <v>0</v>
      </c>
      <c r="Z2164">
        <f t="shared" si="973"/>
        <v>0</v>
      </c>
      <c r="AA2164">
        <f t="shared" si="951"/>
        <v>2274</v>
      </c>
      <c r="AC2164">
        <f t="shared" si="952"/>
        <v>2054</v>
      </c>
      <c r="AD2164">
        <v>2161</v>
      </c>
      <c r="AE2164" t="s">
        <v>13647</v>
      </c>
      <c r="AF2164" s="21">
        <v>7.8436316953790842E-5</v>
      </c>
      <c r="AG2164" s="54">
        <f t="shared" ca="1" si="953"/>
        <v>4.3845901177169078E-2</v>
      </c>
      <c r="AH2164" s="136">
        <f t="shared" ca="1" si="953"/>
        <v>4.8379520297098191</v>
      </c>
      <c r="AI2164" s="37">
        <f t="shared" ca="1" si="970"/>
        <v>1.490290022122026E-3</v>
      </c>
      <c r="AJ2164" s="37">
        <f t="shared" ca="1" si="970"/>
        <v>2.4315258255675162E-3</v>
      </c>
      <c r="AK2164" s="37">
        <f t="shared" ca="1" si="970"/>
        <v>2.1962168747061434E-3</v>
      </c>
      <c r="AL2164" s="37">
        <f t="shared" ca="1" si="970"/>
        <v>2.2746531916599346E-3</v>
      </c>
      <c r="AM2164" s="37">
        <f t="shared" ca="1" si="970"/>
        <v>1.8040352899371893E-3</v>
      </c>
      <c r="AN2164" s="37">
        <f t="shared" ca="1" si="970"/>
        <v>3.1374526781516336E-3</v>
      </c>
      <c r="AO2164" s="37">
        <f t="shared" ca="1" si="970"/>
        <v>5.4905421867653586E-4</v>
      </c>
      <c r="AP2164" s="37">
        <f t="shared" ca="1" si="970"/>
        <v>2.4315258255675162E-3</v>
      </c>
      <c r="AQ2164" s="37">
        <f t="shared" ca="1" si="970"/>
        <v>2.3530895086137254E-3</v>
      </c>
      <c r="AR2164" s="37">
        <f t="shared" ca="1" si="970"/>
        <v>3.2943253120592156E-3</v>
      </c>
      <c r="AS2164" s="37">
        <f t="shared" ca="1" si="971"/>
        <v>9.4123580344549016E-4</v>
      </c>
      <c r="AT2164" s="37">
        <f t="shared" ca="1" si="971"/>
        <v>2.1177805577523526E-3</v>
      </c>
      <c r="AU2164" s="37">
        <f t="shared" ca="1" si="971"/>
        <v>3.2158889951054244E-3</v>
      </c>
      <c r="AV2164" s="37">
        <f t="shared" ca="1" si="971"/>
        <v>2.509962142521307E-3</v>
      </c>
      <c r="AW2164" s="37">
        <f t="shared" ca="1" si="971"/>
        <v>1.2549810712606535E-3</v>
      </c>
      <c r="AX2164" s="37">
        <f t="shared" ca="1" si="971"/>
        <v>4.8630516511350324E-3</v>
      </c>
      <c r="AY2164" s="37">
        <f t="shared" ca="1" si="971"/>
        <v>1.7255989729833986E-3</v>
      </c>
      <c r="AZ2164" s="37">
        <f t="shared" ca="1" si="971"/>
        <v>3.1374526781516336E-3</v>
      </c>
      <c r="BA2164" s="37">
        <f t="shared" ca="1" si="971"/>
        <v>6.2749053563032674E-4</v>
      </c>
      <c r="BB2164" s="37">
        <f t="shared" ca="1" si="971"/>
        <v>1.490290022122026E-3</v>
      </c>
      <c r="BC2164" s="37">
        <f t="shared" ca="1" si="971"/>
        <v>0</v>
      </c>
      <c r="BD2164" s="37">
        <f t="shared" ca="1" si="971"/>
        <v>0</v>
      </c>
    </row>
    <row r="2165" spans="1:56" x14ac:dyDescent="0.2">
      <c r="A2165" t="s">
        <v>14287</v>
      </c>
      <c r="B2165">
        <v>698</v>
      </c>
      <c r="C2165" s="38">
        <v>76395</v>
      </c>
      <c r="D2165" t="s">
        <v>37440</v>
      </c>
      <c r="E2165">
        <f t="shared" si="972"/>
        <v>61</v>
      </c>
      <c r="F2165">
        <f t="shared" si="972"/>
        <v>38</v>
      </c>
      <c r="G2165">
        <f t="shared" si="972"/>
        <v>44</v>
      </c>
      <c r="H2165">
        <f t="shared" si="972"/>
        <v>35</v>
      </c>
      <c r="I2165">
        <f t="shared" si="972"/>
        <v>32</v>
      </c>
      <c r="J2165">
        <f t="shared" si="972"/>
        <v>58</v>
      </c>
      <c r="K2165">
        <f t="shared" si="972"/>
        <v>17</v>
      </c>
      <c r="L2165">
        <f t="shared" si="972"/>
        <v>23</v>
      </c>
      <c r="M2165">
        <f t="shared" si="972"/>
        <v>54</v>
      </c>
      <c r="N2165">
        <f t="shared" si="972"/>
        <v>62</v>
      </c>
      <c r="O2165">
        <f t="shared" si="973"/>
        <v>6</v>
      </c>
      <c r="P2165">
        <f t="shared" si="973"/>
        <v>27</v>
      </c>
      <c r="Q2165">
        <f t="shared" si="973"/>
        <v>35</v>
      </c>
      <c r="R2165">
        <f t="shared" si="973"/>
        <v>26</v>
      </c>
      <c r="S2165">
        <f t="shared" si="973"/>
        <v>25</v>
      </c>
      <c r="T2165">
        <f t="shared" si="973"/>
        <v>42</v>
      </c>
      <c r="U2165">
        <f t="shared" si="973"/>
        <v>36</v>
      </c>
      <c r="V2165">
        <f t="shared" si="973"/>
        <v>46</v>
      </c>
      <c r="W2165">
        <f t="shared" si="973"/>
        <v>10</v>
      </c>
      <c r="X2165">
        <f t="shared" si="973"/>
        <v>21</v>
      </c>
      <c r="Y2165">
        <f t="shared" si="973"/>
        <v>0</v>
      </c>
      <c r="Z2165">
        <f t="shared" si="973"/>
        <v>0</v>
      </c>
      <c r="AA2165">
        <f t="shared" si="951"/>
        <v>2275</v>
      </c>
      <c r="AC2165">
        <f t="shared" si="952"/>
        <v>2055</v>
      </c>
      <c r="AD2165">
        <v>2162</v>
      </c>
      <c r="AE2165" t="s">
        <v>832</v>
      </c>
      <c r="AF2165" s="21">
        <v>7.8399660745522294E-5</v>
      </c>
      <c r="AG2165" s="54">
        <f t="shared" ca="1" si="953"/>
        <v>4.5393403571657408E-2</v>
      </c>
      <c r="AH2165" s="136">
        <f t="shared" ca="1" si="953"/>
        <v>4.9842584318965795</v>
      </c>
      <c r="AI2165" s="37">
        <f t="shared" ref="AI2165:AR2174" ca="1" si="974">$AF2165*INDIRECT(CONCATENATE(AI$1,$AC2165+3))</f>
        <v>3.5279847335485033E-3</v>
      </c>
      <c r="AJ2165" s="37">
        <f t="shared" ca="1" si="974"/>
        <v>4.7039796447313374E-4</v>
      </c>
      <c r="AK2165" s="37">
        <f t="shared" ca="1" si="974"/>
        <v>1.5679932149104459E-3</v>
      </c>
      <c r="AL2165" s="37">
        <f t="shared" ca="1" si="974"/>
        <v>3.4495850728029809E-3</v>
      </c>
      <c r="AM2165" s="37">
        <f t="shared" ca="1" si="974"/>
        <v>1.2543945719283567E-3</v>
      </c>
      <c r="AN2165" s="37">
        <f t="shared" ca="1" si="974"/>
        <v>3.1359864298208919E-3</v>
      </c>
      <c r="AO2165" s="37">
        <f t="shared" ca="1" si="974"/>
        <v>1.0191955896917898E-3</v>
      </c>
      <c r="AP2165" s="37">
        <f t="shared" ca="1" si="974"/>
        <v>3.3711854120574585E-3</v>
      </c>
      <c r="AQ2165" s="37">
        <f t="shared" ca="1" si="974"/>
        <v>3.684784055039548E-3</v>
      </c>
      <c r="AR2165" s="37">
        <f t="shared" ca="1" si="974"/>
        <v>3.5279847335485033E-3</v>
      </c>
      <c r="AS2165" s="37">
        <f t="shared" ref="AS2165:BD2174" ca="1" si="975">$AF2165*INDIRECT(CONCATENATE(AS$1,$AC2165+3))</f>
        <v>6.2719728596417835E-4</v>
      </c>
      <c r="AT2165" s="37">
        <f t="shared" ca="1" si="975"/>
        <v>1.6463928756559681E-3</v>
      </c>
      <c r="AU2165" s="37">
        <f t="shared" ca="1" si="975"/>
        <v>3.2927857513119362E-3</v>
      </c>
      <c r="AV2165" s="37">
        <f t="shared" ca="1" si="975"/>
        <v>3.2143860905664142E-3</v>
      </c>
      <c r="AW2165" s="37">
        <f t="shared" ca="1" si="975"/>
        <v>2.0383911793835797E-3</v>
      </c>
      <c r="AX2165" s="37">
        <f t="shared" ca="1" si="975"/>
        <v>2.9791871083298472E-3</v>
      </c>
      <c r="AY2165" s="37">
        <f t="shared" ca="1" si="975"/>
        <v>2.5871888046022358E-3</v>
      </c>
      <c r="AZ2165" s="37">
        <f t="shared" ca="1" si="975"/>
        <v>3.0575867690753695E-3</v>
      </c>
      <c r="BA2165" s="37">
        <f t="shared" ca="1" si="975"/>
        <v>1.5679932149104459E-4</v>
      </c>
      <c r="BB2165" s="37">
        <f t="shared" ca="1" si="975"/>
        <v>7.8399660745522297E-4</v>
      </c>
      <c r="BC2165" s="37">
        <f t="shared" ca="1" si="975"/>
        <v>0</v>
      </c>
      <c r="BD2165" s="37">
        <f t="shared" ca="1" si="975"/>
        <v>0</v>
      </c>
    </row>
    <row r="2166" spans="1:56" x14ac:dyDescent="0.2">
      <c r="A2166" t="s">
        <v>14293</v>
      </c>
      <c r="B2166">
        <v>520</v>
      </c>
      <c r="C2166" s="38">
        <v>57318</v>
      </c>
      <c r="D2166" t="s">
        <v>37441</v>
      </c>
      <c r="E2166">
        <f t="shared" si="972"/>
        <v>44</v>
      </c>
      <c r="F2166">
        <f t="shared" si="972"/>
        <v>11</v>
      </c>
      <c r="G2166">
        <f t="shared" si="972"/>
        <v>37</v>
      </c>
      <c r="H2166">
        <f t="shared" si="972"/>
        <v>26</v>
      </c>
      <c r="I2166">
        <f t="shared" si="972"/>
        <v>18</v>
      </c>
      <c r="J2166">
        <f t="shared" si="972"/>
        <v>39</v>
      </c>
      <c r="K2166">
        <f t="shared" si="972"/>
        <v>10</v>
      </c>
      <c r="L2166">
        <f t="shared" si="972"/>
        <v>24</v>
      </c>
      <c r="M2166">
        <f t="shared" si="972"/>
        <v>27</v>
      </c>
      <c r="N2166">
        <f t="shared" si="972"/>
        <v>48</v>
      </c>
      <c r="O2166">
        <f t="shared" si="973"/>
        <v>11</v>
      </c>
      <c r="P2166">
        <f t="shared" si="973"/>
        <v>28</v>
      </c>
      <c r="Q2166">
        <f t="shared" si="973"/>
        <v>19</v>
      </c>
      <c r="R2166">
        <f t="shared" si="973"/>
        <v>18</v>
      </c>
      <c r="S2166">
        <f t="shared" si="973"/>
        <v>24</v>
      </c>
      <c r="T2166">
        <f t="shared" si="973"/>
        <v>45</v>
      </c>
      <c r="U2166">
        <f t="shared" si="973"/>
        <v>28</v>
      </c>
      <c r="V2166">
        <f t="shared" si="973"/>
        <v>33</v>
      </c>
      <c r="W2166">
        <f t="shared" si="973"/>
        <v>5</v>
      </c>
      <c r="X2166">
        <f t="shared" si="973"/>
        <v>25</v>
      </c>
      <c r="Y2166">
        <f t="shared" si="973"/>
        <v>0</v>
      </c>
      <c r="Z2166">
        <f t="shared" si="973"/>
        <v>0</v>
      </c>
      <c r="AA2166">
        <f t="shared" si="951"/>
        <v>2276</v>
      </c>
      <c r="AC2166">
        <f t="shared" si="952"/>
        <v>2056</v>
      </c>
      <c r="AD2166">
        <v>2163</v>
      </c>
      <c r="AE2166" t="s">
        <v>13653</v>
      </c>
      <c r="AF2166" s="21">
        <v>7.8389990132379878E-5</v>
      </c>
      <c r="AG2166" s="54">
        <f t="shared" ca="1" si="953"/>
        <v>5.7773422727563972E-2</v>
      </c>
      <c r="AH2166" s="136">
        <f t="shared" ca="1" si="953"/>
        <v>6.6230134863045116</v>
      </c>
      <c r="AI2166" s="37">
        <f t="shared" ca="1" si="974"/>
        <v>3.0572096151628152E-3</v>
      </c>
      <c r="AJ2166" s="37">
        <f t="shared" ca="1" si="974"/>
        <v>8.6228989145617865E-4</v>
      </c>
      <c r="AK2166" s="37">
        <f t="shared" ca="1" si="974"/>
        <v>3.6843295362218543E-3</v>
      </c>
      <c r="AL2166" s="37">
        <f t="shared" ca="1" si="974"/>
        <v>3.4491595658247146E-3</v>
      </c>
      <c r="AM2166" s="37">
        <f t="shared" ca="1" si="974"/>
        <v>3.370769575692335E-3</v>
      </c>
      <c r="AN2166" s="37">
        <f t="shared" ca="1" si="974"/>
        <v>4.311449457280893E-3</v>
      </c>
      <c r="AO2166" s="37">
        <f t="shared" ca="1" si="974"/>
        <v>1.6461897927799775E-3</v>
      </c>
      <c r="AP2166" s="37">
        <f t="shared" ca="1" si="974"/>
        <v>3.370769575692335E-3</v>
      </c>
      <c r="AQ2166" s="37">
        <f t="shared" ca="1" si="974"/>
        <v>3.6843295362218543E-3</v>
      </c>
      <c r="AR2166" s="37">
        <f t="shared" ca="1" si="974"/>
        <v>4.9385693783399326E-3</v>
      </c>
      <c r="AS2166" s="37">
        <f t="shared" ca="1" si="975"/>
        <v>1.2542398421180781E-3</v>
      </c>
      <c r="AT2166" s="37">
        <f t="shared" ca="1" si="975"/>
        <v>3.6843295362218543E-3</v>
      </c>
      <c r="AU2166" s="37">
        <f t="shared" ca="1" si="975"/>
        <v>2.8220396447656755E-3</v>
      </c>
      <c r="AV2166" s="37">
        <f t="shared" ca="1" si="975"/>
        <v>1.8029697730447371E-3</v>
      </c>
      <c r="AW2166" s="37">
        <f t="shared" ca="1" si="975"/>
        <v>2.9788196250304356E-3</v>
      </c>
      <c r="AX2166" s="37">
        <f t="shared" ca="1" si="975"/>
        <v>2.5084796842361561E-3</v>
      </c>
      <c r="AY2166" s="37">
        <f t="shared" ca="1" si="975"/>
        <v>2.5084796842361561E-3</v>
      </c>
      <c r="AZ2166" s="37">
        <f t="shared" ca="1" si="975"/>
        <v>4.1546694770161338E-3</v>
      </c>
      <c r="BA2166" s="37">
        <f t="shared" ca="1" si="975"/>
        <v>1.0974598618533184E-3</v>
      </c>
      <c r="BB2166" s="37">
        <f t="shared" ca="1" si="975"/>
        <v>2.5868696743685362E-3</v>
      </c>
      <c r="BC2166" s="37">
        <f t="shared" ca="1" si="975"/>
        <v>0</v>
      </c>
      <c r="BD2166" s="37">
        <f t="shared" ca="1" si="975"/>
        <v>0</v>
      </c>
    </row>
    <row r="2167" spans="1:56" x14ac:dyDescent="0.2">
      <c r="A2167" t="s">
        <v>14299</v>
      </c>
      <c r="B2167">
        <v>171</v>
      </c>
      <c r="C2167" s="38">
        <v>19920</v>
      </c>
      <c r="D2167" t="s">
        <v>37442</v>
      </c>
      <c r="E2167">
        <f t="shared" si="972"/>
        <v>4</v>
      </c>
      <c r="F2167">
        <f t="shared" si="972"/>
        <v>4</v>
      </c>
      <c r="G2167">
        <f t="shared" si="972"/>
        <v>3</v>
      </c>
      <c r="H2167">
        <f t="shared" si="972"/>
        <v>17</v>
      </c>
      <c r="I2167">
        <f t="shared" si="972"/>
        <v>10</v>
      </c>
      <c r="J2167">
        <f t="shared" si="972"/>
        <v>13</v>
      </c>
      <c r="K2167">
        <f t="shared" si="972"/>
        <v>2</v>
      </c>
      <c r="L2167">
        <f t="shared" si="972"/>
        <v>8</v>
      </c>
      <c r="M2167">
        <f t="shared" si="972"/>
        <v>18</v>
      </c>
      <c r="N2167">
        <f t="shared" si="972"/>
        <v>13</v>
      </c>
      <c r="O2167">
        <f t="shared" si="973"/>
        <v>9</v>
      </c>
      <c r="P2167">
        <f t="shared" si="973"/>
        <v>7</v>
      </c>
      <c r="Q2167">
        <f t="shared" si="973"/>
        <v>12</v>
      </c>
      <c r="R2167">
        <f t="shared" si="973"/>
        <v>8</v>
      </c>
      <c r="S2167">
        <f t="shared" si="973"/>
        <v>10</v>
      </c>
      <c r="T2167">
        <f t="shared" si="973"/>
        <v>5</v>
      </c>
      <c r="U2167">
        <f t="shared" si="973"/>
        <v>8</v>
      </c>
      <c r="V2167">
        <f t="shared" si="973"/>
        <v>12</v>
      </c>
      <c r="W2167">
        <f t="shared" si="973"/>
        <v>1</v>
      </c>
      <c r="X2167">
        <f t="shared" si="973"/>
        <v>7</v>
      </c>
      <c r="Y2167">
        <f t="shared" si="973"/>
        <v>0</v>
      </c>
      <c r="Z2167">
        <f t="shared" si="973"/>
        <v>0</v>
      </c>
      <c r="AA2167">
        <f t="shared" si="951"/>
        <v>2277</v>
      </c>
      <c r="AC2167">
        <f t="shared" si="952"/>
        <v>2057</v>
      </c>
      <c r="AD2167">
        <v>2164</v>
      </c>
      <c r="AE2167" t="s">
        <v>13659</v>
      </c>
      <c r="AF2167" s="21">
        <v>7.8354551619661802E-5</v>
      </c>
      <c r="AG2167" s="54">
        <f t="shared" ca="1" si="953"/>
        <v>6.1900095779532822E-3</v>
      </c>
      <c r="AH2167" s="136">
        <f t="shared" ca="1" si="953"/>
        <v>0.72854062095961547</v>
      </c>
      <c r="AI2167" s="37">
        <f t="shared" ca="1" si="974"/>
        <v>7.0519096457695625E-4</v>
      </c>
      <c r="AJ2167" s="37">
        <f t="shared" ca="1" si="974"/>
        <v>3.1341820647864721E-4</v>
      </c>
      <c r="AK2167" s="37">
        <f t="shared" ca="1" si="974"/>
        <v>4.7012730971797081E-4</v>
      </c>
      <c r="AL2167" s="37">
        <f t="shared" ca="1" si="974"/>
        <v>4.7012730971797081E-4</v>
      </c>
      <c r="AM2167" s="37">
        <f t="shared" ca="1" si="974"/>
        <v>3.9177275809830904E-4</v>
      </c>
      <c r="AN2167" s="37">
        <f t="shared" ca="1" si="974"/>
        <v>2.3506365485898541E-4</v>
      </c>
      <c r="AO2167" s="37">
        <f t="shared" ca="1" si="974"/>
        <v>0</v>
      </c>
      <c r="AP2167" s="37">
        <f t="shared" ca="1" si="974"/>
        <v>7.8354551619661802E-5</v>
      </c>
      <c r="AQ2167" s="37">
        <f t="shared" ca="1" si="974"/>
        <v>5.4848186133763259E-4</v>
      </c>
      <c r="AR2167" s="37">
        <f t="shared" ca="1" si="974"/>
        <v>3.1341820647864721E-4</v>
      </c>
      <c r="AS2167" s="37">
        <f t="shared" ca="1" si="975"/>
        <v>1.567091032393236E-4</v>
      </c>
      <c r="AT2167" s="37">
        <f t="shared" ca="1" si="975"/>
        <v>1.567091032393236E-4</v>
      </c>
      <c r="AU2167" s="37">
        <f t="shared" ca="1" si="975"/>
        <v>1.567091032393236E-4</v>
      </c>
      <c r="AV2167" s="37">
        <f t="shared" ca="1" si="975"/>
        <v>4.7012730971797081E-4</v>
      </c>
      <c r="AW2167" s="37">
        <f t="shared" ca="1" si="975"/>
        <v>5.4848186133763259E-4</v>
      </c>
      <c r="AX2167" s="37">
        <f t="shared" ca="1" si="975"/>
        <v>6.2683641295729442E-4</v>
      </c>
      <c r="AY2167" s="37">
        <f t="shared" ca="1" si="975"/>
        <v>7.8354551619661802E-5</v>
      </c>
      <c r="AZ2167" s="37">
        <f t="shared" ca="1" si="975"/>
        <v>0</v>
      </c>
      <c r="BA2167" s="37">
        <f t="shared" ca="1" si="975"/>
        <v>2.3506365485898541E-4</v>
      </c>
      <c r="BB2167" s="37">
        <f t="shared" ca="1" si="975"/>
        <v>2.3506365485898541E-4</v>
      </c>
      <c r="BC2167" s="37">
        <f t="shared" ca="1" si="975"/>
        <v>0</v>
      </c>
      <c r="BD2167" s="37">
        <f t="shared" ca="1" si="975"/>
        <v>0</v>
      </c>
    </row>
    <row r="2168" spans="1:56" x14ac:dyDescent="0.2">
      <c r="A2168" t="s">
        <v>14305</v>
      </c>
      <c r="B2168">
        <v>749</v>
      </c>
      <c r="C2168" s="38">
        <v>87197</v>
      </c>
      <c r="D2168" t="s">
        <v>37443</v>
      </c>
      <c r="E2168">
        <f t="shared" si="972"/>
        <v>26</v>
      </c>
      <c r="F2168">
        <f t="shared" si="972"/>
        <v>12</v>
      </c>
      <c r="G2168">
        <f t="shared" si="972"/>
        <v>40</v>
      </c>
      <c r="H2168">
        <f t="shared" si="972"/>
        <v>66</v>
      </c>
      <c r="I2168">
        <f t="shared" si="972"/>
        <v>36</v>
      </c>
      <c r="J2168">
        <f t="shared" si="972"/>
        <v>27</v>
      </c>
      <c r="K2168">
        <f t="shared" si="972"/>
        <v>14</v>
      </c>
      <c r="L2168">
        <f t="shared" si="972"/>
        <v>39</v>
      </c>
      <c r="M2168">
        <f t="shared" si="972"/>
        <v>53</v>
      </c>
      <c r="N2168">
        <f t="shared" si="972"/>
        <v>88</v>
      </c>
      <c r="O2168">
        <f t="shared" si="973"/>
        <v>20</v>
      </c>
      <c r="P2168">
        <f t="shared" si="973"/>
        <v>45</v>
      </c>
      <c r="Q2168">
        <f t="shared" si="973"/>
        <v>36</v>
      </c>
      <c r="R2168">
        <f t="shared" si="973"/>
        <v>56</v>
      </c>
      <c r="S2168">
        <f t="shared" si="973"/>
        <v>34</v>
      </c>
      <c r="T2168">
        <f t="shared" si="973"/>
        <v>50</v>
      </c>
      <c r="U2168">
        <f t="shared" si="973"/>
        <v>39</v>
      </c>
      <c r="V2168">
        <f t="shared" si="973"/>
        <v>38</v>
      </c>
      <c r="W2168">
        <f t="shared" si="973"/>
        <v>15</v>
      </c>
      <c r="X2168">
        <f t="shared" si="973"/>
        <v>15</v>
      </c>
      <c r="Y2168">
        <f t="shared" si="973"/>
        <v>0</v>
      </c>
      <c r="Z2168">
        <f t="shared" si="973"/>
        <v>0</v>
      </c>
      <c r="AA2168">
        <f t="shared" si="951"/>
        <v>2278</v>
      </c>
      <c r="AC2168">
        <f t="shared" si="952"/>
        <v>2058</v>
      </c>
      <c r="AD2168">
        <v>2165</v>
      </c>
      <c r="AE2168" t="s">
        <v>13665</v>
      </c>
      <c r="AF2168" s="21">
        <v>7.8278331238708823E-5</v>
      </c>
      <c r="AG2168" s="54">
        <f t="shared" ca="1" si="953"/>
        <v>2.0117531128348166E-2</v>
      </c>
      <c r="AH2168" s="136">
        <f t="shared" ca="1" si="953"/>
        <v>2.3616572534718454</v>
      </c>
      <c r="AI2168" s="37">
        <f t="shared" ca="1" si="974"/>
        <v>1.0176183061032147E-3</v>
      </c>
      <c r="AJ2168" s="37">
        <f t="shared" ca="1" si="974"/>
        <v>7.8278331238708823E-5</v>
      </c>
      <c r="AK2168" s="37">
        <f t="shared" ca="1" si="974"/>
        <v>9.3933997486450593E-4</v>
      </c>
      <c r="AL2168" s="37">
        <f t="shared" ca="1" si="974"/>
        <v>1.8786799497290119E-3</v>
      </c>
      <c r="AM2168" s="37">
        <f t="shared" ca="1" si="974"/>
        <v>7.0450498114837945E-4</v>
      </c>
      <c r="AN2168" s="37">
        <f t="shared" ca="1" si="974"/>
        <v>1.0958966373419234E-3</v>
      </c>
      <c r="AO2168" s="37">
        <f t="shared" ca="1" si="974"/>
        <v>7.0450498114837945E-4</v>
      </c>
      <c r="AP2168" s="37">
        <f t="shared" ca="1" si="974"/>
        <v>7.0450498114837945E-4</v>
      </c>
      <c r="AQ2168" s="37">
        <f t="shared" ca="1" si="974"/>
        <v>1.6438449560128854E-3</v>
      </c>
      <c r="AR2168" s="37">
        <f t="shared" ca="1" si="974"/>
        <v>2.5049065996386823E-3</v>
      </c>
      <c r="AS2168" s="37">
        <f t="shared" ca="1" si="975"/>
        <v>3.1311332495483529E-4</v>
      </c>
      <c r="AT2168" s="37">
        <f t="shared" ca="1" si="975"/>
        <v>3.913916561935441E-4</v>
      </c>
      <c r="AU2168" s="37">
        <f t="shared" ca="1" si="975"/>
        <v>1.5655666247741764E-3</v>
      </c>
      <c r="AV2168" s="37">
        <f t="shared" ca="1" si="975"/>
        <v>9.3933997486450593E-4</v>
      </c>
      <c r="AW2168" s="37">
        <f t="shared" ca="1" si="975"/>
        <v>1.7221232872515941E-3</v>
      </c>
      <c r="AX2168" s="37">
        <f t="shared" ca="1" si="975"/>
        <v>5.4794831867096172E-4</v>
      </c>
      <c r="AY2168" s="37">
        <f t="shared" ca="1" si="975"/>
        <v>7.8278331238708821E-4</v>
      </c>
      <c r="AZ2168" s="37">
        <f t="shared" ca="1" si="975"/>
        <v>1.4090099622967589E-3</v>
      </c>
      <c r="BA2168" s="37">
        <f t="shared" ca="1" si="975"/>
        <v>3.1311332495483529E-4</v>
      </c>
      <c r="BB2168" s="37">
        <f t="shared" ca="1" si="975"/>
        <v>8.6106164362579707E-4</v>
      </c>
      <c r="BC2168" s="37">
        <f t="shared" ca="1" si="975"/>
        <v>0</v>
      </c>
      <c r="BD2168" s="37">
        <f t="shared" ca="1" si="975"/>
        <v>0</v>
      </c>
    </row>
    <row r="2169" spans="1:56" x14ac:dyDescent="0.2">
      <c r="A2169" t="s">
        <v>14311</v>
      </c>
      <c r="B2169">
        <v>207</v>
      </c>
      <c r="C2169" s="38">
        <v>22913</v>
      </c>
      <c r="D2169" t="s">
        <v>37444</v>
      </c>
      <c r="E2169">
        <v>15</v>
      </c>
      <c r="F2169">
        <v>7</v>
      </c>
      <c r="G2169">
        <v>20</v>
      </c>
      <c r="H2169">
        <v>22</v>
      </c>
      <c r="I2169">
        <v>19</v>
      </c>
      <c r="J2169">
        <v>21</v>
      </c>
      <c r="K2169">
        <v>4</v>
      </c>
      <c r="L2169">
        <v>13</v>
      </c>
      <c r="M2169">
        <v>18</v>
      </c>
      <c r="N2169">
        <v>20</v>
      </c>
      <c r="O2169">
        <v>8</v>
      </c>
      <c r="P2169">
        <v>17</v>
      </c>
      <c r="Q2169">
        <v>17</v>
      </c>
      <c r="R2169">
        <v>16</v>
      </c>
      <c r="S2169">
        <v>11</v>
      </c>
      <c r="T2169">
        <v>18</v>
      </c>
      <c r="U2169">
        <v>15</v>
      </c>
      <c r="V2169">
        <v>21</v>
      </c>
      <c r="W2169">
        <v>0</v>
      </c>
      <c r="X2169">
        <v>7</v>
      </c>
      <c r="Y2169">
        <v>0</v>
      </c>
      <c r="Z2169">
        <v>0</v>
      </c>
      <c r="AA2169">
        <f t="shared" si="951"/>
        <v>2279</v>
      </c>
      <c r="AC2169">
        <f t="shared" si="952"/>
        <v>2059</v>
      </c>
      <c r="AD2169">
        <v>2166</v>
      </c>
      <c r="AE2169" t="s">
        <v>13671</v>
      </c>
      <c r="AF2169" s="21">
        <v>7.826448891665069E-5</v>
      </c>
      <c r="AG2169" s="54">
        <f t="shared" ca="1" si="953"/>
        <v>1.134835089291435E-2</v>
      </c>
      <c r="AH2169" s="136">
        <f t="shared" ca="1" si="953"/>
        <v>1.3372270576298937</v>
      </c>
      <c r="AI2169" s="37">
        <f t="shared" ca="1" si="974"/>
        <v>2.3479346674995207E-4</v>
      </c>
      <c r="AJ2169" s="37">
        <f t="shared" ca="1" si="974"/>
        <v>7.826448891665069E-5</v>
      </c>
      <c r="AK2169" s="37">
        <f t="shared" ca="1" si="974"/>
        <v>5.4785142241655488E-4</v>
      </c>
      <c r="AL2169" s="37">
        <f t="shared" ca="1" si="974"/>
        <v>6.2611591133320552E-4</v>
      </c>
      <c r="AM2169" s="37">
        <f t="shared" ca="1" si="974"/>
        <v>5.4785142241655488E-4</v>
      </c>
      <c r="AN2169" s="37">
        <f t="shared" ca="1" si="974"/>
        <v>8.6090937808315764E-4</v>
      </c>
      <c r="AO2169" s="37">
        <f t="shared" ca="1" si="974"/>
        <v>4.6958693349990414E-4</v>
      </c>
      <c r="AP2169" s="37">
        <f t="shared" ca="1" si="974"/>
        <v>3.9132244458325345E-4</v>
      </c>
      <c r="AQ2169" s="37">
        <f t="shared" ca="1" si="974"/>
        <v>7.826448891665069E-4</v>
      </c>
      <c r="AR2169" s="37">
        <f t="shared" ca="1" si="974"/>
        <v>5.4785142241655488E-4</v>
      </c>
      <c r="AS2169" s="37">
        <f t="shared" ca="1" si="975"/>
        <v>3.1305795566660276E-4</v>
      </c>
      <c r="AT2169" s="37">
        <f t="shared" ca="1" si="975"/>
        <v>6.2611591133320552E-4</v>
      </c>
      <c r="AU2169" s="37">
        <f t="shared" ca="1" si="975"/>
        <v>8.6090937808315764E-4</v>
      </c>
      <c r="AV2169" s="37">
        <f t="shared" ca="1" si="975"/>
        <v>3.1305795566660276E-4</v>
      </c>
      <c r="AW2169" s="37">
        <f t="shared" ca="1" si="975"/>
        <v>7.826448891665069E-4</v>
      </c>
      <c r="AX2169" s="37">
        <f t="shared" ca="1" si="975"/>
        <v>3.1305795566660276E-4</v>
      </c>
      <c r="AY2169" s="37">
        <f t="shared" ca="1" si="975"/>
        <v>1.0957028448331098E-3</v>
      </c>
      <c r="AZ2169" s="37">
        <f t="shared" ca="1" si="975"/>
        <v>9.3917386699980828E-4</v>
      </c>
      <c r="BA2169" s="37">
        <f t="shared" ca="1" si="975"/>
        <v>4.6958693349990414E-4</v>
      </c>
      <c r="BB2169" s="37">
        <f t="shared" ca="1" si="975"/>
        <v>5.4785142241655488E-4</v>
      </c>
      <c r="BC2169" s="37">
        <f t="shared" ca="1" si="975"/>
        <v>0</v>
      </c>
      <c r="BD2169" s="37">
        <f t="shared" ca="1" si="975"/>
        <v>0</v>
      </c>
    </row>
    <row r="2170" spans="1:56" x14ac:dyDescent="0.2">
      <c r="A2170" t="s">
        <v>14317</v>
      </c>
      <c r="B2170">
        <v>557</v>
      </c>
      <c r="C2170" s="38">
        <v>65588</v>
      </c>
      <c r="D2170" t="s">
        <v>37445</v>
      </c>
      <c r="E2170">
        <f t="shared" ref="E2170:N2179" si="976">LEN($D2170)-LEN(SUBSTITUTE($D2170,E$3,""))</f>
        <v>35</v>
      </c>
      <c r="F2170">
        <f t="shared" si="976"/>
        <v>2</v>
      </c>
      <c r="G2170">
        <f t="shared" si="976"/>
        <v>51</v>
      </c>
      <c r="H2170">
        <f t="shared" si="976"/>
        <v>74</v>
      </c>
      <c r="I2170">
        <f t="shared" si="976"/>
        <v>16</v>
      </c>
      <c r="J2170">
        <f t="shared" si="976"/>
        <v>24</v>
      </c>
      <c r="K2170">
        <f t="shared" si="976"/>
        <v>8</v>
      </c>
      <c r="L2170">
        <f t="shared" si="976"/>
        <v>18</v>
      </c>
      <c r="M2170">
        <f t="shared" si="976"/>
        <v>66</v>
      </c>
      <c r="N2170">
        <f t="shared" si="976"/>
        <v>32</v>
      </c>
      <c r="O2170">
        <f t="shared" ref="O2170:Z2179" si="977">LEN($D2170)-LEN(SUBSTITUTE($D2170,O$3,""))</f>
        <v>17</v>
      </c>
      <c r="P2170">
        <f t="shared" si="977"/>
        <v>17</v>
      </c>
      <c r="Q2170">
        <f t="shared" si="977"/>
        <v>29</v>
      </c>
      <c r="R2170">
        <f t="shared" si="977"/>
        <v>15</v>
      </c>
      <c r="S2170">
        <f t="shared" si="977"/>
        <v>55</v>
      </c>
      <c r="T2170">
        <f t="shared" si="977"/>
        <v>30</v>
      </c>
      <c r="U2170">
        <f t="shared" si="977"/>
        <v>28</v>
      </c>
      <c r="V2170">
        <f t="shared" si="977"/>
        <v>16</v>
      </c>
      <c r="W2170">
        <f t="shared" si="977"/>
        <v>3</v>
      </c>
      <c r="X2170">
        <f t="shared" si="977"/>
        <v>21</v>
      </c>
      <c r="Y2170">
        <f t="shared" si="977"/>
        <v>0</v>
      </c>
      <c r="Z2170">
        <f t="shared" si="977"/>
        <v>0</v>
      </c>
      <c r="AA2170">
        <f t="shared" si="951"/>
        <v>2280</v>
      </c>
      <c r="AC2170">
        <f t="shared" si="952"/>
        <v>2060</v>
      </c>
      <c r="AD2170">
        <v>2167</v>
      </c>
      <c r="AE2170" t="s">
        <v>13677</v>
      </c>
      <c r="AF2170" s="21">
        <v>7.8124256429908299E-5</v>
      </c>
      <c r="AG2170" s="54">
        <f t="shared" ca="1" si="953"/>
        <v>3.7655891599215799E-2</v>
      </c>
      <c r="AH2170" s="136">
        <f t="shared" ca="1" si="953"/>
        <v>4.159882282123327</v>
      </c>
      <c r="AI2170" s="37">
        <f t="shared" ca="1" si="974"/>
        <v>2.8124732314766987E-3</v>
      </c>
      <c r="AJ2170" s="37">
        <f t="shared" ca="1" si="974"/>
        <v>4.6874553857944982E-4</v>
      </c>
      <c r="AK2170" s="37">
        <f t="shared" ca="1" si="974"/>
        <v>1.9531064107477076E-3</v>
      </c>
      <c r="AL2170" s="37">
        <f t="shared" ca="1" si="974"/>
        <v>2.1093549236075241E-3</v>
      </c>
      <c r="AM2170" s="37">
        <f t="shared" ca="1" si="974"/>
        <v>1.4843608721682576E-3</v>
      </c>
      <c r="AN2170" s="37">
        <f t="shared" ca="1" si="974"/>
        <v>2.4218519493271573E-3</v>
      </c>
      <c r="AO2170" s="37">
        <f t="shared" ca="1" si="974"/>
        <v>5.4686979500935811E-4</v>
      </c>
      <c r="AP2170" s="37">
        <f t="shared" ca="1" si="974"/>
        <v>2.4999762057570656E-3</v>
      </c>
      <c r="AQ2170" s="37">
        <f t="shared" ca="1" si="974"/>
        <v>2.8124732314766987E-3</v>
      </c>
      <c r="AR2170" s="37">
        <f t="shared" ca="1" si="974"/>
        <v>3.5937157957757816E-3</v>
      </c>
      <c r="AS2170" s="37">
        <f t="shared" ca="1" si="975"/>
        <v>7.8124256429908296E-4</v>
      </c>
      <c r="AT2170" s="37">
        <f t="shared" ca="1" si="975"/>
        <v>1.2499881028785328E-3</v>
      </c>
      <c r="AU2170" s="37">
        <f t="shared" ca="1" si="975"/>
        <v>2.2656034364673407E-3</v>
      </c>
      <c r="AV2170" s="37">
        <f t="shared" ca="1" si="975"/>
        <v>1.6406093850280742E-3</v>
      </c>
      <c r="AW2170" s="37">
        <f t="shared" ca="1" si="975"/>
        <v>1.7187336414579825E-3</v>
      </c>
      <c r="AX2170" s="37">
        <f t="shared" ca="1" si="975"/>
        <v>2.5781004621869739E-3</v>
      </c>
      <c r="AY2170" s="37">
        <f t="shared" ca="1" si="975"/>
        <v>2.4218519493271573E-3</v>
      </c>
      <c r="AZ2170" s="37">
        <f t="shared" ca="1" si="975"/>
        <v>2.9687217443365153E-3</v>
      </c>
      <c r="BA2170" s="37">
        <f t="shared" ca="1" si="975"/>
        <v>3.124970257196332E-4</v>
      </c>
      <c r="BB2170" s="37">
        <f t="shared" ca="1" si="975"/>
        <v>1.0156153335888079E-3</v>
      </c>
      <c r="BC2170" s="37">
        <f t="shared" ca="1" si="975"/>
        <v>0</v>
      </c>
      <c r="BD2170" s="37">
        <f t="shared" ca="1" si="975"/>
        <v>0</v>
      </c>
    </row>
    <row r="2171" spans="1:56" x14ac:dyDescent="0.2">
      <c r="A2171" t="s">
        <v>14329</v>
      </c>
      <c r="B2171">
        <v>200</v>
      </c>
      <c r="C2171" s="38">
        <v>23350</v>
      </c>
      <c r="D2171" t="s">
        <v>37446</v>
      </c>
      <c r="E2171">
        <f t="shared" si="976"/>
        <v>24</v>
      </c>
      <c r="F2171">
        <f t="shared" si="976"/>
        <v>0</v>
      </c>
      <c r="G2171">
        <f t="shared" si="976"/>
        <v>3</v>
      </c>
      <c r="H2171">
        <f t="shared" si="976"/>
        <v>27</v>
      </c>
      <c r="I2171">
        <f t="shared" si="976"/>
        <v>3</v>
      </c>
      <c r="J2171">
        <f t="shared" si="976"/>
        <v>7</v>
      </c>
      <c r="K2171">
        <f t="shared" si="976"/>
        <v>3</v>
      </c>
      <c r="L2171">
        <f t="shared" si="976"/>
        <v>4</v>
      </c>
      <c r="M2171">
        <f t="shared" si="976"/>
        <v>11</v>
      </c>
      <c r="N2171">
        <f t="shared" si="976"/>
        <v>24</v>
      </c>
      <c r="O2171">
        <f t="shared" si="977"/>
        <v>3</v>
      </c>
      <c r="P2171">
        <f t="shared" si="977"/>
        <v>7</v>
      </c>
      <c r="Q2171">
        <f t="shared" si="977"/>
        <v>10</v>
      </c>
      <c r="R2171">
        <f t="shared" si="977"/>
        <v>17</v>
      </c>
      <c r="S2171">
        <f t="shared" si="977"/>
        <v>27</v>
      </c>
      <c r="T2171">
        <f t="shared" si="977"/>
        <v>3</v>
      </c>
      <c r="U2171">
        <f t="shared" si="977"/>
        <v>7</v>
      </c>
      <c r="V2171">
        <f t="shared" si="977"/>
        <v>14</v>
      </c>
      <c r="W2171">
        <f t="shared" si="977"/>
        <v>3</v>
      </c>
      <c r="X2171">
        <f t="shared" si="977"/>
        <v>3</v>
      </c>
      <c r="Y2171">
        <f t="shared" si="977"/>
        <v>0</v>
      </c>
      <c r="Z2171">
        <f t="shared" si="977"/>
        <v>0</v>
      </c>
      <c r="AA2171">
        <f t="shared" si="951"/>
        <v>2281</v>
      </c>
      <c r="AC2171">
        <f t="shared" si="952"/>
        <v>2061</v>
      </c>
      <c r="AD2171">
        <v>2168</v>
      </c>
      <c r="AE2171" t="s">
        <v>13683</v>
      </c>
      <c r="AF2171" s="21">
        <v>7.8101646670185191E-5</v>
      </c>
      <c r="AG2171" s="54">
        <f t="shared" ca="1" si="953"/>
        <v>2.2180867654332595E-2</v>
      </c>
      <c r="AH2171" s="136">
        <f t="shared" ca="1" si="953"/>
        <v>2.4504391642770602</v>
      </c>
      <c r="AI2171" s="37">
        <f t="shared" ca="1" si="974"/>
        <v>2.3430494001055557E-3</v>
      </c>
      <c r="AJ2171" s="37">
        <f t="shared" ca="1" si="974"/>
        <v>2.3430494001055557E-4</v>
      </c>
      <c r="AK2171" s="37">
        <f t="shared" ca="1" si="974"/>
        <v>1.0934230533825927E-3</v>
      </c>
      <c r="AL2171" s="37">
        <f t="shared" ca="1" si="974"/>
        <v>1.4058296400633334E-3</v>
      </c>
      <c r="AM2171" s="37">
        <f t="shared" ca="1" si="974"/>
        <v>7.8101646670185191E-4</v>
      </c>
      <c r="AN2171" s="37">
        <f t="shared" ca="1" si="974"/>
        <v>1.0153214067124075E-3</v>
      </c>
      <c r="AO2171" s="37">
        <f t="shared" ca="1" si="974"/>
        <v>3.1240658668074076E-4</v>
      </c>
      <c r="AP2171" s="37">
        <f t="shared" ca="1" si="974"/>
        <v>2.1087444600950004E-3</v>
      </c>
      <c r="AQ2171" s="37">
        <f t="shared" ca="1" si="974"/>
        <v>1.0934230533825927E-3</v>
      </c>
      <c r="AR2171" s="37">
        <f t="shared" ca="1" si="974"/>
        <v>1.9525411667546298E-3</v>
      </c>
      <c r="AS2171" s="37">
        <f t="shared" ca="1" si="975"/>
        <v>6.2481317336148152E-4</v>
      </c>
      <c r="AT2171" s="37">
        <f t="shared" ca="1" si="975"/>
        <v>7.0291482003166672E-4</v>
      </c>
      <c r="AU2171" s="37">
        <f t="shared" ca="1" si="975"/>
        <v>7.8101646670185191E-4</v>
      </c>
      <c r="AV2171" s="37">
        <f t="shared" ca="1" si="975"/>
        <v>1.0934230533825927E-3</v>
      </c>
      <c r="AW2171" s="37">
        <f t="shared" ca="1" si="975"/>
        <v>1.3277279933931482E-3</v>
      </c>
      <c r="AX2171" s="37">
        <f t="shared" ca="1" si="975"/>
        <v>1.640134580073889E-3</v>
      </c>
      <c r="AY2171" s="37">
        <f t="shared" ca="1" si="975"/>
        <v>1.4839312867335186E-3</v>
      </c>
      <c r="AZ2171" s="37">
        <f t="shared" ca="1" si="975"/>
        <v>1.640134580073889E-3</v>
      </c>
      <c r="BA2171" s="37">
        <f t="shared" ca="1" si="975"/>
        <v>2.3430494001055557E-4</v>
      </c>
      <c r="BB2171" s="37">
        <f t="shared" ca="1" si="975"/>
        <v>3.1240658668074076E-4</v>
      </c>
      <c r="BC2171" s="37">
        <f t="shared" ca="1" si="975"/>
        <v>0</v>
      </c>
      <c r="BD2171" s="37">
        <f t="shared" ca="1" si="975"/>
        <v>0</v>
      </c>
    </row>
    <row r="2172" spans="1:56" x14ac:dyDescent="0.2">
      <c r="A2172" t="s">
        <v>14335</v>
      </c>
      <c r="B2172">
        <v>350</v>
      </c>
      <c r="C2172" s="38">
        <v>38358</v>
      </c>
      <c r="D2172" t="s">
        <v>37447</v>
      </c>
      <c r="E2172">
        <f t="shared" si="976"/>
        <v>35</v>
      </c>
      <c r="F2172">
        <f t="shared" si="976"/>
        <v>6</v>
      </c>
      <c r="G2172">
        <f t="shared" si="976"/>
        <v>14</v>
      </c>
      <c r="H2172">
        <f t="shared" si="976"/>
        <v>24</v>
      </c>
      <c r="I2172">
        <f t="shared" si="976"/>
        <v>9</v>
      </c>
      <c r="J2172">
        <f t="shared" si="976"/>
        <v>19</v>
      </c>
      <c r="K2172">
        <f t="shared" si="976"/>
        <v>5</v>
      </c>
      <c r="L2172">
        <f t="shared" si="976"/>
        <v>7</v>
      </c>
      <c r="M2172">
        <f t="shared" si="976"/>
        <v>9</v>
      </c>
      <c r="N2172">
        <f t="shared" si="976"/>
        <v>43</v>
      </c>
      <c r="O2172">
        <f t="shared" si="977"/>
        <v>6</v>
      </c>
      <c r="P2172">
        <f t="shared" si="977"/>
        <v>10</v>
      </c>
      <c r="Q2172">
        <f t="shared" si="977"/>
        <v>34</v>
      </c>
      <c r="R2172">
        <f t="shared" si="977"/>
        <v>15</v>
      </c>
      <c r="S2172">
        <f t="shared" si="977"/>
        <v>29</v>
      </c>
      <c r="T2172">
        <f t="shared" si="977"/>
        <v>30</v>
      </c>
      <c r="U2172">
        <f t="shared" si="977"/>
        <v>17</v>
      </c>
      <c r="V2172">
        <f t="shared" si="977"/>
        <v>26</v>
      </c>
      <c r="W2172">
        <f t="shared" si="977"/>
        <v>3</v>
      </c>
      <c r="X2172">
        <f t="shared" si="977"/>
        <v>9</v>
      </c>
      <c r="Y2172">
        <f t="shared" si="977"/>
        <v>0</v>
      </c>
      <c r="Z2172">
        <f t="shared" si="977"/>
        <v>0</v>
      </c>
      <c r="AA2172">
        <f t="shared" si="951"/>
        <v>2282</v>
      </c>
      <c r="AC2172">
        <f t="shared" si="952"/>
        <v>2062</v>
      </c>
      <c r="AD2172">
        <v>2169</v>
      </c>
      <c r="AE2172" t="s">
        <v>13689</v>
      </c>
      <c r="AF2172" s="21">
        <v>7.8025330814537167E-5</v>
      </c>
      <c r="AG2172" s="54">
        <f t="shared" ca="1" si="953"/>
        <v>9.2850143669299234E-3</v>
      </c>
      <c r="AH2172" s="136">
        <f t="shared" ca="1" si="953"/>
        <v>1.0434327489828055</v>
      </c>
      <c r="AI2172" s="37">
        <f t="shared" ca="1" si="974"/>
        <v>7.802533081453717E-4</v>
      </c>
      <c r="AJ2172" s="37">
        <f t="shared" ca="1" si="974"/>
        <v>7.8025330814537167E-5</v>
      </c>
      <c r="AK2172" s="37">
        <f t="shared" ca="1" si="974"/>
        <v>2.3407599244361149E-4</v>
      </c>
      <c r="AL2172" s="37">
        <f t="shared" ca="1" si="974"/>
        <v>7.0222797733083446E-4</v>
      </c>
      <c r="AM2172" s="37">
        <f t="shared" ca="1" si="974"/>
        <v>3.1210132325814867E-4</v>
      </c>
      <c r="AN2172" s="37">
        <f t="shared" ca="1" si="974"/>
        <v>5.4617731570176021E-4</v>
      </c>
      <c r="AO2172" s="37">
        <f t="shared" ca="1" si="974"/>
        <v>7.8025330814537167E-5</v>
      </c>
      <c r="AP2172" s="37">
        <f t="shared" ca="1" si="974"/>
        <v>3.1210132325814867E-4</v>
      </c>
      <c r="AQ2172" s="37">
        <f t="shared" ca="1" si="974"/>
        <v>7.0222797733083446E-4</v>
      </c>
      <c r="AR2172" s="37">
        <f t="shared" ca="1" si="974"/>
        <v>7.802533081453717E-4</v>
      </c>
      <c r="AS2172" s="37">
        <f t="shared" ca="1" si="975"/>
        <v>3.9012665407268585E-4</v>
      </c>
      <c r="AT2172" s="37">
        <f t="shared" ca="1" si="975"/>
        <v>1.5605066162907433E-4</v>
      </c>
      <c r="AU2172" s="37">
        <f t="shared" ca="1" si="975"/>
        <v>7.0222797733083446E-4</v>
      </c>
      <c r="AV2172" s="37">
        <f t="shared" ca="1" si="975"/>
        <v>4.6815198488722298E-4</v>
      </c>
      <c r="AW2172" s="37">
        <f t="shared" ca="1" si="975"/>
        <v>3.9012665407268585E-4</v>
      </c>
      <c r="AX2172" s="37">
        <f t="shared" ca="1" si="975"/>
        <v>1.0143293005889832E-3</v>
      </c>
      <c r="AY2172" s="37">
        <f t="shared" ca="1" si="975"/>
        <v>1.5605066162907433E-4</v>
      </c>
      <c r="AZ2172" s="37">
        <f t="shared" ca="1" si="975"/>
        <v>7.802533081453717E-4</v>
      </c>
      <c r="BA2172" s="37">
        <f t="shared" ca="1" si="975"/>
        <v>2.3407599244361149E-4</v>
      </c>
      <c r="BB2172" s="37">
        <f t="shared" ca="1" si="975"/>
        <v>4.6815198488722298E-4</v>
      </c>
      <c r="BC2172" s="37">
        <f t="shared" ca="1" si="975"/>
        <v>0</v>
      </c>
      <c r="BD2172" s="37">
        <f t="shared" ca="1" si="975"/>
        <v>0</v>
      </c>
    </row>
    <row r="2173" spans="1:56" x14ac:dyDescent="0.2">
      <c r="A2173" t="s">
        <v>14323</v>
      </c>
      <c r="B2173">
        <v>150</v>
      </c>
      <c r="C2173" s="38">
        <v>17348</v>
      </c>
      <c r="D2173" t="s">
        <v>37448</v>
      </c>
      <c r="E2173">
        <f t="shared" si="976"/>
        <v>9</v>
      </c>
      <c r="F2173">
        <f t="shared" si="976"/>
        <v>2</v>
      </c>
      <c r="G2173">
        <f t="shared" si="976"/>
        <v>7</v>
      </c>
      <c r="H2173">
        <f t="shared" si="976"/>
        <v>15</v>
      </c>
      <c r="I2173">
        <f t="shared" si="976"/>
        <v>11</v>
      </c>
      <c r="J2173">
        <f t="shared" si="976"/>
        <v>7</v>
      </c>
      <c r="K2173">
        <f t="shared" si="976"/>
        <v>1</v>
      </c>
      <c r="L2173">
        <f t="shared" si="976"/>
        <v>7</v>
      </c>
      <c r="M2173">
        <f t="shared" si="976"/>
        <v>12</v>
      </c>
      <c r="N2173">
        <f t="shared" si="976"/>
        <v>14</v>
      </c>
      <c r="O2173">
        <f t="shared" si="977"/>
        <v>5</v>
      </c>
      <c r="P2173">
        <f t="shared" si="977"/>
        <v>6</v>
      </c>
      <c r="Q2173">
        <f t="shared" si="977"/>
        <v>5</v>
      </c>
      <c r="R2173">
        <f t="shared" si="977"/>
        <v>6</v>
      </c>
      <c r="S2173">
        <f t="shared" si="977"/>
        <v>8</v>
      </c>
      <c r="T2173">
        <f t="shared" si="977"/>
        <v>11</v>
      </c>
      <c r="U2173">
        <f t="shared" si="977"/>
        <v>7</v>
      </c>
      <c r="V2173">
        <f t="shared" si="977"/>
        <v>11</v>
      </c>
      <c r="W2173">
        <f t="shared" si="977"/>
        <v>4</v>
      </c>
      <c r="X2173">
        <f t="shared" si="977"/>
        <v>2</v>
      </c>
      <c r="Y2173">
        <f t="shared" si="977"/>
        <v>0</v>
      </c>
      <c r="Z2173">
        <f t="shared" si="977"/>
        <v>0</v>
      </c>
      <c r="AA2173">
        <f t="shared" si="951"/>
        <v>2283</v>
      </c>
      <c r="AC2173">
        <f t="shared" si="952"/>
        <v>2063</v>
      </c>
      <c r="AD2173">
        <v>2170</v>
      </c>
      <c r="AE2173" t="s">
        <v>13695</v>
      </c>
      <c r="AF2173" s="21">
        <v>7.7974926854062666E-5</v>
      </c>
      <c r="AG2173" s="54">
        <f t="shared" ca="1" si="953"/>
        <v>1.3411687418898779E-2</v>
      </c>
      <c r="AH2173" s="136">
        <f t="shared" ca="1" si="953"/>
        <v>1.4780927134456119</v>
      </c>
      <c r="AI2173" s="37">
        <f t="shared" ca="1" si="974"/>
        <v>7.7974926854062663E-4</v>
      </c>
      <c r="AJ2173" s="37">
        <f t="shared" ca="1" si="974"/>
        <v>3.1189970741625066E-4</v>
      </c>
      <c r="AK2173" s="37">
        <f t="shared" ca="1" si="974"/>
        <v>1.16962390281094E-3</v>
      </c>
      <c r="AL2173" s="37">
        <f t="shared" ca="1" si="974"/>
        <v>6.2379941483250133E-4</v>
      </c>
      <c r="AM2173" s="37">
        <f t="shared" ca="1" si="974"/>
        <v>8.5772419539468928E-4</v>
      </c>
      <c r="AN2173" s="37">
        <f t="shared" ca="1" si="974"/>
        <v>1.0916489759568773E-3</v>
      </c>
      <c r="AO2173" s="37">
        <f t="shared" ca="1" si="974"/>
        <v>3.8987463427031331E-4</v>
      </c>
      <c r="AP2173" s="37">
        <f t="shared" ca="1" si="974"/>
        <v>1.0916489759568773E-3</v>
      </c>
      <c r="AQ2173" s="37">
        <f t="shared" ca="1" si="974"/>
        <v>5.4582448797843867E-4</v>
      </c>
      <c r="AR2173" s="37">
        <f t="shared" ca="1" si="974"/>
        <v>1.16962390281094E-3</v>
      </c>
      <c r="AS2173" s="37">
        <f t="shared" ca="1" si="975"/>
        <v>2.3392478056218801E-4</v>
      </c>
      <c r="AT2173" s="37">
        <f t="shared" ca="1" si="975"/>
        <v>3.8987463427031331E-4</v>
      </c>
      <c r="AU2173" s="37">
        <f t="shared" ca="1" si="975"/>
        <v>9.3569912224875204E-4</v>
      </c>
      <c r="AV2173" s="37">
        <f t="shared" ca="1" si="975"/>
        <v>5.4582448797843867E-4</v>
      </c>
      <c r="AW2173" s="37">
        <f t="shared" ca="1" si="975"/>
        <v>7.0177434168656398E-4</v>
      </c>
      <c r="AX2173" s="37">
        <f t="shared" ca="1" si="975"/>
        <v>8.5772419539468928E-4</v>
      </c>
      <c r="AY2173" s="37">
        <f t="shared" ca="1" si="975"/>
        <v>3.8987463427031331E-4</v>
      </c>
      <c r="AZ2173" s="37">
        <f t="shared" ca="1" si="975"/>
        <v>1.0916489759568773E-3</v>
      </c>
      <c r="BA2173" s="37">
        <f t="shared" ca="1" si="975"/>
        <v>0</v>
      </c>
      <c r="BB2173" s="37">
        <f t="shared" ca="1" si="975"/>
        <v>2.3392478056218801E-4</v>
      </c>
      <c r="BC2173" s="37">
        <f t="shared" ca="1" si="975"/>
        <v>0</v>
      </c>
      <c r="BD2173" s="37">
        <f t="shared" ca="1" si="975"/>
        <v>0</v>
      </c>
    </row>
    <row r="2174" spans="1:56" x14ac:dyDescent="0.2">
      <c r="A2174" t="s">
        <v>14341</v>
      </c>
      <c r="B2174">
        <v>193</v>
      </c>
      <c r="C2174" s="38">
        <v>20824</v>
      </c>
      <c r="D2174" t="s">
        <v>37449</v>
      </c>
      <c r="E2174">
        <f t="shared" si="976"/>
        <v>8</v>
      </c>
      <c r="F2174">
        <f t="shared" si="976"/>
        <v>8</v>
      </c>
      <c r="G2174">
        <f t="shared" si="976"/>
        <v>8</v>
      </c>
      <c r="H2174">
        <f t="shared" si="976"/>
        <v>12</v>
      </c>
      <c r="I2174">
        <f t="shared" si="976"/>
        <v>4</v>
      </c>
      <c r="J2174">
        <f t="shared" si="976"/>
        <v>17</v>
      </c>
      <c r="K2174">
        <f t="shared" si="976"/>
        <v>3</v>
      </c>
      <c r="L2174">
        <f t="shared" si="976"/>
        <v>11</v>
      </c>
      <c r="M2174">
        <f t="shared" si="976"/>
        <v>11</v>
      </c>
      <c r="N2174">
        <f t="shared" si="976"/>
        <v>27</v>
      </c>
      <c r="O2174">
        <f t="shared" si="977"/>
        <v>1</v>
      </c>
      <c r="P2174">
        <f t="shared" si="977"/>
        <v>4</v>
      </c>
      <c r="Q2174">
        <f t="shared" si="977"/>
        <v>19</v>
      </c>
      <c r="R2174">
        <f t="shared" si="977"/>
        <v>5</v>
      </c>
      <c r="S2174">
        <f t="shared" si="977"/>
        <v>6</v>
      </c>
      <c r="T2174">
        <f t="shared" si="977"/>
        <v>17</v>
      </c>
      <c r="U2174">
        <f t="shared" si="977"/>
        <v>9</v>
      </c>
      <c r="V2174">
        <f t="shared" si="977"/>
        <v>15</v>
      </c>
      <c r="W2174">
        <f t="shared" si="977"/>
        <v>3</v>
      </c>
      <c r="X2174">
        <f t="shared" si="977"/>
        <v>5</v>
      </c>
      <c r="Y2174">
        <f t="shared" si="977"/>
        <v>0</v>
      </c>
      <c r="Z2174">
        <f t="shared" si="977"/>
        <v>0</v>
      </c>
      <c r="AA2174">
        <f t="shared" si="951"/>
        <v>2284</v>
      </c>
      <c r="AC2174">
        <f t="shared" si="952"/>
        <v>2064</v>
      </c>
      <c r="AD2174">
        <v>2171</v>
      </c>
      <c r="AE2174" t="s">
        <v>13701</v>
      </c>
      <c r="AF2174" s="21">
        <v>7.7748912573326261E-5</v>
      </c>
      <c r="AG2174" s="54">
        <f t="shared" ca="1" si="953"/>
        <v>5.3646749675595122E-2</v>
      </c>
      <c r="AH2174" s="136">
        <f t="shared" ca="1" si="953"/>
        <v>6.4855032912165838</v>
      </c>
      <c r="AI2174" s="37">
        <f t="shared" ca="1" si="974"/>
        <v>4.4316880166795965E-3</v>
      </c>
      <c r="AJ2174" s="37">
        <f t="shared" ca="1" si="974"/>
        <v>3.8874456286663129E-4</v>
      </c>
      <c r="AK2174" s="37">
        <f t="shared" ca="1" si="974"/>
        <v>2.4879652023464404E-3</v>
      </c>
      <c r="AL2174" s="37">
        <f t="shared" ca="1" si="974"/>
        <v>7.0751510441726898E-3</v>
      </c>
      <c r="AM2174" s="37">
        <f t="shared" ca="1" si="974"/>
        <v>2.5657141149197666E-3</v>
      </c>
      <c r="AN2174" s="37">
        <f t="shared" ca="1" si="974"/>
        <v>1.2439826011732202E-3</v>
      </c>
      <c r="AO2174" s="37">
        <f t="shared" ca="1" si="974"/>
        <v>8.5523803830658883E-4</v>
      </c>
      <c r="AP2174" s="37">
        <f t="shared" ca="1" si="974"/>
        <v>2.9544586777863978E-3</v>
      </c>
      <c r="AQ2174" s="37">
        <f t="shared" ca="1" si="974"/>
        <v>4.7426836669729015E-3</v>
      </c>
      <c r="AR2174" s="37">
        <f t="shared" ca="1" si="974"/>
        <v>3.9651945412396391E-3</v>
      </c>
      <c r="AS2174" s="37">
        <f t="shared" ca="1" si="975"/>
        <v>1.0107358634532414E-3</v>
      </c>
      <c r="AT2174" s="37">
        <f t="shared" ca="1" si="975"/>
        <v>2.0992206394798091E-3</v>
      </c>
      <c r="AU2174" s="37">
        <f t="shared" ca="1" si="975"/>
        <v>1.7882249891865039E-3</v>
      </c>
      <c r="AV2174" s="37">
        <f t="shared" ca="1" si="975"/>
        <v>2.7212119400664191E-3</v>
      </c>
      <c r="AW2174" s="37">
        <f t="shared" ca="1" si="975"/>
        <v>4.587185841826249E-3</v>
      </c>
      <c r="AX2174" s="37">
        <f t="shared" ca="1" si="975"/>
        <v>1.9437228143331566E-3</v>
      </c>
      <c r="AY2174" s="37">
        <f t="shared" ca="1" si="975"/>
        <v>1.7104760766131777E-3</v>
      </c>
      <c r="AZ2174" s="37">
        <f t="shared" ca="1" si="975"/>
        <v>2.6434630274930928E-3</v>
      </c>
      <c r="BA2174" s="37">
        <f t="shared" ca="1" si="975"/>
        <v>1.4772293388931989E-3</v>
      </c>
      <c r="BB2174" s="37">
        <f t="shared" ca="1" si="975"/>
        <v>2.9544586777863978E-3</v>
      </c>
      <c r="BC2174" s="37">
        <f t="shared" ca="1" si="975"/>
        <v>0</v>
      </c>
      <c r="BD2174" s="37">
        <f t="shared" ca="1" si="975"/>
        <v>0</v>
      </c>
    </row>
    <row r="2175" spans="1:56" x14ac:dyDescent="0.2">
      <c r="A2175" t="s">
        <v>14347</v>
      </c>
      <c r="B2175">
        <v>229</v>
      </c>
      <c r="C2175" s="38">
        <v>25745</v>
      </c>
      <c r="D2175" t="s">
        <v>37450</v>
      </c>
      <c r="E2175">
        <f t="shared" si="976"/>
        <v>16</v>
      </c>
      <c r="F2175">
        <f t="shared" si="976"/>
        <v>16</v>
      </c>
      <c r="G2175">
        <f t="shared" si="976"/>
        <v>13</v>
      </c>
      <c r="H2175">
        <f t="shared" si="976"/>
        <v>15</v>
      </c>
      <c r="I2175">
        <f t="shared" si="976"/>
        <v>9</v>
      </c>
      <c r="J2175">
        <f t="shared" si="976"/>
        <v>8</v>
      </c>
      <c r="K2175">
        <f t="shared" si="976"/>
        <v>7</v>
      </c>
      <c r="L2175">
        <f t="shared" si="976"/>
        <v>11</v>
      </c>
      <c r="M2175">
        <f t="shared" si="976"/>
        <v>13</v>
      </c>
      <c r="N2175">
        <f t="shared" si="976"/>
        <v>11</v>
      </c>
      <c r="O2175">
        <f t="shared" si="977"/>
        <v>5</v>
      </c>
      <c r="P2175">
        <f t="shared" si="977"/>
        <v>7</v>
      </c>
      <c r="Q2175">
        <f t="shared" si="977"/>
        <v>17</v>
      </c>
      <c r="R2175">
        <f t="shared" si="977"/>
        <v>12</v>
      </c>
      <c r="S2175">
        <f t="shared" si="977"/>
        <v>14</v>
      </c>
      <c r="T2175">
        <f t="shared" si="977"/>
        <v>19</v>
      </c>
      <c r="U2175">
        <f t="shared" si="977"/>
        <v>11</v>
      </c>
      <c r="V2175">
        <f t="shared" si="977"/>
        <v>17</v>
      </c>
      <c r="W2175">
        <f t="shared" si="977"/>
        <v>1</v>
      </c>
      <c r="X2175">
        <f t="shared" si="977"/>
        <v>7</v>
      </c>
      <c r="Y2175">
        <f t="shared" si="977"/>
        <v>0</v>
      </c>
      <c r="Z2175">
        <f t="shared" si="977"/>
        <v>0</v>
      </c>
      <c r="AA2175">
        <f t="shared" si="951"/>
        <v>2285</v>
      </c>
      <c r="AC2175">
        <f t="shared" si="952"/>
        <v>2065</v>
      </c>
      <c r="AD2175">
        <v>2172</v>
      </c>
      <c r="AE2175" t="s">
        <v>13707</v>
      </c>
      <c r="AF2175" s="21">
        <v>7.768586317712453E-5</v>
      </c>
      <c r="AG2175" s="54">
        <f t="shared" ca="1" si="953"/>
        <v>2.5791706574805343E-2</v>
      </c>
      <c r="AH2175" s="136">
        <f t="shared" ca="1" si="953"/>
        <v>2.9776991355791833</v>
      </c>
      <c r="AI2175" s="37">
        <f t="shared" ref="AI2175:AR2184" ca="1" si="978">$AF2175*INDIRECT(CONCATENATE(AI$1,$AC2175+3))</f>
        <v>1.4760314003653661E-3</v>
      </c>
      <c r="AJ2175" s="37">
        <f t="shared" ca="1" si="978"/>
        <v>9.3223035812549436E-4</v>
      </c>
      <c r="AK2175" s="37">
        <f t="shared" ca="1" si="978"/>
        <v>1.320659674011117E-3</v>
      </c>
      <c r="AL2175" s="37">
        <f t="shared" ca="1" si="978"/>
        <v>2.485947621667985E-3</v>
      </c>
      <c r="AM2175" s="37">
        <f t="shared" ca="1" si="978"/>
        <v>1.0099162213026188E-3</v>
      </c>
      <c r="AN2175" s="37">
        <f t="shared" ca="1" si="978"/>
        <v>1.320659674011117E-3</v>
      </c>
      <c r="AO2175" s="37">
        <f t="shared" ca="1" si="978"/>
        <v>6.2148690541699624E-4</v>
      </c>
      <c r="AP2175" s="37">
        <f t="shared" ca="1" si="978"/>
        <v>1.320659674011117E-3</v>
      </c>
      <c r="AQ2175" s="37">
        <f t="shared" ca="1" si="978"/>
        <v>1.4760314003653661E-3</v>
      </c>
      <c r="AR2175" s="37">
        <f t="shared" ca="1" si="978"/>
        <v>3.1851203902621057E-3</v>
      </c>
      <c r="AS2175" s="37">
        <f t="shared" ref="AS2175:BD2184" ca="1" si="979">$AF2175*INDIRECT(CONCATENATE(AS$1,$AC2175+3))</f>
        <v>1.0876020844797435E-3</v>
      </c>
      <c r="AT2175" s="37">
        <f t="shared" ca="1" si="979"/>
        <v>1.0099162213026188E-3</v>
      </c>
      <c r="AU2175" s="37">
        <f t="shared" ca="1" si="979"/>
        <v>7.768586317712453E-4</v>
      </c>
      <c r="AV2175" s="37">
        <f t="shared" ca="1" si="979"/>
        <v>9.3223035812549436E-4</v>
      </c>
      <c r="AW2175" s="37">
        <f t="shared" ca="1" si="979"/>
        <v>1.7867748530738642E-3</v>
      </c>
      <c r="AX2175" s="37">
        <f t="shared" ca="1" si="979"/>
        <v>1.6314031267196151E-3</v>
      </c>
      <c r="AY2175" s="37">
        <f t="shared" ca="1" si="979"/>
        <v>1.320659674011117E-3</v>
      </c>
      <c r="AZ2175" s="37">
        <f t="shared" ca="1" si="979"/>
        <v>1.0099162213026188E-3</v>
      </c>
      <c r="BA2175" s="37">
        <f t="shared" ca="1" si="979"/>
        <v>3.8842931588562265E-4</v>
      </c>
      <c r="BB2175" s="37">
        <f t="shared" ca="1" si="979"/>
        <v>6.9917276859412071E-4</v>
      </c>
      <c r="BC2175" s="37">
        <f t="shared" ca="1" si="979"/>
        <v>0</v>
      </c>
      <c r="BD2175" s="37">
        <f t="shared" ca="1" si="979"/>
        <v>0</v>
      </c>
    </row>
    <row r="2176" spans="1:56" x14ac:dyDescent="0.2">
      <c r="A2176" t="s">
        <v>14353</v>
      </c>
      <c r="B2176">
        <v>587</v>
      </c>
      <c r="C2176" s="38">
        <v>66944</v>
      </c>
      <c r="D2176" t="s">
        <v>37451</v>
      </c>
      <c r="E2176">
        <f t="shared" si="976"/>
        <v>39</v>
      </c>
      <c r="F2176">
        <f t="shared" si="976"/>
        <v>10</v>
      </c>
      <c r="G2176">
        <f t="shared" si="976"/>
        <v>38</v>
      </c>
      <c r="H2176">
        <f t="shared" si="976"/>
        <v>26</v>
      </c>
      <c r="I2176">
        <f t="shared" si="976"/>
        <v>35</v>
      </c>
      <c r="J2176">
        <f t="shared" si="976"/>
        <v>34</v>
      </c>
      <c r="K2176">
        <f t="shared" si="976"/>
        <v>20</v>
      </c>
      <c r="L2176">
        <f t="shared" si="976"/>
        <v>34</v>
      </c>
      <c r="M2176">
        <f t="shared" si="976"/>
        <v>31</v>
      </c>
      <c r="N2176">
        <f t="shared" si="976"/>
        <v>60</v>
      </c>
      <c r="O2176">
        <f t="shared" si="977"/>
        <v>17</v>
      </c>
      <c r="P2176">
        <f t="shared" si="977"/>
        <v>26</v>
      </c>
      <c r="Q2176">
        <f t="shared" si="977"/>
        <v>16</v>
      </c>
      <c r="R2176">
        <f t="shared" si="977"/>
        <v>27</v>
      </c>
      <c r="S2176">
        <f t="shared" si="977"/>
        <v>31</v>
      </c>
      <c r="T2176">
        <f t="shared" si="977"/>
        <v>39</v>
      </c>
      <c r="U2176">
        <f t="shared" si="977"/>
        <v>31</v>
      </c>
      <c r="V2176">
        <f t="shared" si="977"/>
        <v>43</v>
      </c>
      <c r="W2176">
        <f t="shared" si="977"/>
        <v>9</v>
      </c>
      <c r="X2176">
        <f t="shared" si="977"/>
        <v>21</v>
      </c>
      <c r="Y2176">
        <f t="shared" si="977"/>
        <v>0</v>
      </c>
      <c r="Z2176">
        <f t="shared" si="977"/>
        <v>0</v>
      </c>
      <c r="AA2176">
        <f t="shared" si="951"/>
        <v>2286</v>
      </c>
      <c r="AC2176">
        <f t="shared" si="952"/>
        <v>2066</v>
      </c>
      <c r="AD2176">
        <v>2173</v>
      </c>
      <c r="AE2176" t="s">
        <v>13713</v>
      </c>
      <c r="AF2176" s="21">
        <v>7.7622852231537954E-5</v>
      </c>
      <c r="AG2176" s="54">
        <f t="shared" ca="1" si="953"/>
        <v>7.2732612540951064E-2</v>
      </c>
      <c r="AH2176" s="136">
        <f t="shared" ca="1" si="953"/>
        <v>8.1584722609435651</v>
      </c>
      <c r="AI2176" s="37">
        <f t="shared" ca="1" si="978"/>
        <v>5.0454853950499673E-3</v>
      </c>
      <c r="AJ2176" s="37">
        <f t="shared" ca="1" si="978"/>
        <v>6.9860567008384164E-4</v>
      </c>
      <c r="AK2176" s="37">
        <f t="shared" ca="1" si="978"/>
        <v>5.8217139173653469E-3</v>
      </c>
      <c r="AL2176" s="37">
        <f t="shared" ca="1" si="978"/>
        <v>1.0013347937868396E-2</v>
      </c>
      <c r="AM2176" s="37">
        <f t="shared" ca="1" si="978"/>
        <v>1.2419656357046073E-3</v>
      </c>
      <c r="AN2176" s="37">
        <f t="shared" ca="1" si="978"/>
        <v>6.2098281785230363E-3</v>
      </c>
      <c r="AO2176" s="37">
        <f t="shared" ca="1" si="978"/>
        <v>1.6300798968622971E-3</v>
      </c>
      <c r="AP2176" s="37">
        <f t="shared" ca="1" si="978"/>
        <v>1.0867199312415312E-3</v>
      </c>
      <c r="AQ2176" s="37">
        <f t="shared" ca="1" si="978"/>
        <v>4.5797482816607397E-3</v>
      </c>
      <c r="AR2176" s="37">
        <f t="shared" ca="1" si="978"/>
        <v>3.9587654638084356E-3</v>
      </c>
      <c r="AS2176" s="37">
        <f t="shared" ca="1" si="979"/>
        <v>1.8629484535569109E-3</v>
      </c>
      <c r="AT2176" s="37">
        <f t="shared" ca="1" si="979"/>
        <v>1.4748341923992211E-3</v>
      </c>
      <c r="AU2176" s="37">
        <f t="shared" ca="1" si="979"/>
        <v>3.4154054981876698E-3</v>
      </c>
      <c r="AV2176" s="37">
        <f t="shared" ca="1" si="979"/>
        <v>2.4063084191776767E-3</v>
      </c>
      <c r="AW2176" s="37">
        <f t="shared" ca="1" si="979"/>
        <v>8.1503994843114859E-3</v>
      </c>
      <c r="AX2176" s="37">
        <f t="shared" ca="1" si="979"/>
        <v>7.5294166664591818E-3</v>
      </c>
      <c r="AY2176" s="37">
        <f t="shared" ca="1" si="979"/>
        <v>2.8720455325669044E-3</v>
      </c>
      <c r="AZ2176" s="37">
        <f t="shared" ca="1" si="979"/>
        <v>3.337782645956132E-3</v>
      </c>
      <c r="BA2176" s="37">
        <f t="shared" ca="1" si="979"/>
        <v>6.2098281785230363E-4</v>
      </c>
      <c r="BB2176" s="37">
        <f t="shared" ca="1" si="979"/>
        <v>7.7622852231537954E-4</v>
      </c>
      <c r="BC2176" s="37">
        <f t="shared" ca="1" si="979"/>
        <v>0</v>
      </c>
      <c r="BD2176" s="37">
        <f t="shared" ca="1" si="979"/>
        <v>0</v>
      </c>
    </row>
    <row r="2177" spans="1:56" x14ac:dyDescent="0.2">
      <c r="A2177" t="s">
        <v>14359</v>
      </c>
      <c r="B2177">
        <v>752</v>
      </c>
      <c r="C2177" s="38">
        <v>85707</v>
      </c>
      <c r="D2177" t="s">
        <v>37452</v>
      </c>
      <c r="E2177">
        <f t="shared" si="976"/>
        <v>34</v>
      </c>
      <c r="F2177">
        <f t="shared" si="976"/>
        <v>9</v>
      </c>
      <c r="G2177">
        <f t="shared" si="976"/>
        <v>49</v>
      </c>
      <c r="H2177">
        <f t="shared" si="976"/>
        <v>60</v>
      </c>
      <c r="I2177">
        <f t="shared" si="976"/>
        <v>51</v>
      </c>
      <c r="J2177">
        <f t="shared" si="976"/>
        <v>37</v>
      </c>
      <c r="K2177">
        <f t="shared" si="976"/>
        <v>14</v>
      </c>
      <c r="L2177">
        <f t="shared" si="976"/>
        <v>36</v>
      </c>
      <c r="M2177">
        <f t="shared" si="976"/>
        <v>54</v>
      </c>
      <c r="N2177">
        <f t="shared" si="976"/>
        <v>66</v>
      </c>
      <c r="O2177">
        <f t="shared" si="977"/>
        <v>26</v>
      </c>
      <c r="P2177">
        <f t="shared" si="977"/>
        <v>39</v>
      </c>
      <c r="Q2177">
        <f t="shared" si="977"/>
        <v>47</v>
      </c>
      <c r="R2177">
        <f t="shared" si="977"/>
        <v>18</v>
      </c>
      <c r="S2177">
        <f t="shared" si="977"/>
        <v>31</v>
      </c>
      <c r="T2177">
        <f t="shared" si="977"/>
        <v>60</v>
      </c>
      <c r="U2177">
        <f t="shared" si="977"/>
        <v>41</v>
      </c>
      <c r="V2177">
        <f t="shared" si="977"/>
        <v>50</v>
      </c>
      <c r="W2177">
        <f t="shared" si="977"/>
        <v>7</v>
      </c>
      <c r="X2177">
        <f t="shared" si="977"/>
        <v>23</v>
      </c>
      <c r="Y2177">
        <f t="shared" si="977"/>
        <v>0</v>
      </c>
      <c r="Z2177">
        <f t="shared" si="977"/>
        <v>0</v>
      </c>
      <c r="AA2177">
        <f t="shared" si="951"/>
        <v>2287</v>
      </c>
      <c r="AC2177">
        <f t="shared" si="952"/>
        <v>2067</v>
      </c>
      <c r="AD2177">
        <v>2174</v>
      </c>
      <c r="AE2177" t="s">
        <v>13719</v>
      </c>
      <c r="AF2177" s="21">
        <v>7.7496207548710888E-5</v>
      </c>
      <c r="AG2177" s="54">
        <f t="shared" ca="1" si="953"/>
        <v>3.3013384415750836E-2</v>
      </c>
      <c r="AH2177" s="136">
        <f t="shared" ca="1" si="953"/>
        <v>3.602566200316923</v>
      </c>
      <c r="AI2177" s="37">
        <f t="shared" ca="1" si="978"/>
        <v>1.7824127736203504E-3</v>
      </c>
      <c r="AJ2177" s="37">
        <f t="shared" ca="1" si="978"/>
        <v>3.8748103774355444E-4</v>
      </c>
      <c r="AK2177" s="37">
        <f t="shared" ca="1" si="978"/>
        <v>8.5245828303581977E-4</v>
      </c>
      <c r="AL2177" s="37">
        <f t="shared" ca="1" si="978"/>
        <v>3.2548407170458573E-3</v>
      </c>
      <c r="AM2177" s="37">
        <f t="shared" ca="1" si="978"/>
        <v>2.3248862264613267E-4</v>
      </c>
      <c r="AN2177" s="37">
        <f t="shared" ca="1" si="978"/>
        <v>1.9374051887177722E-3</v>
      </c>
      <c r="AO2177" s="37">
        <f t="shared" ca="1" si="978"/>
        <v>3.0998483019484355E-4</v>
      </c>
      <c r="AP2177" s="37">
        <f t="shared" ca="1" si="978"/>
        <v>4.6497724529226533E-4</v>
      </c>
      <c r="AQ2177" s="37">
        <f t="shared" ca="1" si="978"/>
        <v>2.8673596793023027E-3</v>
      </c>
      <c r="AR2177" s="37">
        <f t="shared" ca="1" si="978"/>
        <v>3.0223520943997249E-3</v>
      </c>
      <c r="AS2177" s="37">
        <f t="shared" ca="1" si="979"/>
        <v>2.3248862264613267E-4</v>
      </c>
      <c r="AT2177" s="37">
        <f t="shared" ca="1" si="979"/>
        <v>4.6497724529226533E-4</v>
      </c>
      <c r="AU2177" s="37">
        <f t="shared" ca="1" si="979"/>
        <v>6.2771928114455817E-3</v>
      </c>
      <c r="AV2177" s="37">
        <f t="shared" ca="1" si="979"/>
        <v>2.4798786415587484E-3</v>
      </c>
      <c r="AW2177" s="37">
        <f t="shared" ca="1" si="979"/>
        <v>2.5573748491074591E-3</v>
      </c>
      <c r="AX2177" s="37">
        <f t="shared" ca="1" si="979"/>
        <v>3.5648255472407009E-3</v>
      </c>
      <c r="AY2177" s="37">
        <f t="shared" ca="1" si="979"/>
        <v>1.0074506981332416E-3</v>
      </c>
      <c r="AZ2177" s="37">
        <f t="shared" ca="1" si="979"/>
        <v>1.1624431132306633E-3</v>
      </c>
      <c r="BA2177" s="37">
        <f t="shared" ca="1" si="979"/>
        <v>1.5499241509742178E-4</v>
      </c>
      <c r="BB2177" s="37">
        <f t="shared" ca="1" si="979"/>
        <v>0</v>
      </c>
      <c r="BC2177" s="37">
        <f t="shared" ca="1" si="979"/>
        <v>0</v>
      </c>
      <c r="BD2177" s="37">
        <f t="shared" ca="1" si="979"/>
        <v>0</v>
      </c>
    </row>
    <row r="2178" spans="1:56" x14ac:dyDescent="0.2">
      <c r="A2178" t="s">
        <v>14365</v>
      </c>
      <c r="B2178">
        <v>516</v>
      </c>
      <c r="C2178" s="38">
        <v>58676</v>
      </c>
      <c r="D2178" t="s">
        <v>37453</v>
      </c>
      <c r="E2178">
        <f t="shared" si="976"/>
        <v>44</v>
      </c>
      <c r="F2178">
        <f t="shared" si="976"/>
        <v>11</v>
      </c>
      <c r="G2178">
        <f t="shared" si="976"/>
        <v>20</v>
      </c>
      <c r="H2178">
        <f t="shared" si="976"/>
        <v>40</v>
      </c>
      <c r="I2178">
        <f t="shared" si="976"/>
        <v>24</v>
      </c>
      <c r="J2178">
        <f t="shared" si="976"/>
        <v>18</v>
      </c>
      <c r="K2178">
        <f t="shared" si="976"/>
        <v>23</v>
      </c>
      <c r="L2178">
        <f t="shared" si="976"/>
        <v>17</v>
      </c>
      <c r="M2178">
        <f t="shared" si="976"/>
        <v>27</v>
      </c>
      <c r="N2178">
        <f t="shared" si="976"/>
        <v>83</v>
      </c>
      <c r="O2178">
        <f t="shared" si="977"/>
        <v>10</v>
      </c>
      <c r="P2178">
        <f t="shared" si="977"/>
        <v>9</v>
      </c>
      <c r="Q2178">
        <f t="shared" si="977"/>
        <v>31</v>
      </c>
      <c r="R2178">
        <f t="shared" si="977"/>
        <v>23</v>
      </c>
      <c r="S2178">
        <f t="shared" si="977"/>
        <v>25</v>
      </c>
      <c r="T2178">
        <f t="shared" si="977"/>
        <v>35</v>
      </c>
      <c r="U2178">
        <f t="shared" si="977"/>
        <v>23</v>
      </c>
      <c r="V2178">
        <f t="shared" si="977"/>
        <v>30</v>
      </c>
      <c r="W2178">
        <f t="shared" si="977"/>
        <v>6</v>
      </c>
      <c r="X2178">
        <f t="shared" si="977"/>
        <v>17</v>
      </c>
      <c r="Y2178">
        <f t="shared" si="977"/>
        <v>0</v>
      </c>
      <c r="Z2178">
        <f t="shared" si="977"/>
        <v>0</v>
      </c>
      <c r="AA2178">
        <f t="shared" si="951"/>
        <v>2288</v>
      </c>
      <c r="AC2178">
        <f t="shared" si="952"/>
        <v>2068</v>
      </c>
      <c r="AD2178">
        <v>2175</v>
      </c>
      <c r="AE2178" t="s">
        <v>13725</v>
      </c>
      <c r="AF2178" s="21">
        <v>7.745497020916776E-5</v>
      </c>
      <c r="AG2178" s="54">
        <f t="shared" ca="1" si="953"/>
        <v>5.003591075512237E-2</v>
      </c>
      <c r="AH2178" s="136">
        <f t="shared" ca="1" si="953"/>
        <v>5.6840329887997765</v>
      </c>
      <c r="AI2178" s="37">
        <f t="shared" ca="1" si="978"/>
        <v>2.6334689871117039E-3</v>
      </c>
      <c r="AJ2178" s="37">
        <f t="shared" ca="1" si="978"/>
        <v>7.7454970209167757E-4</v>
      </c>
      <c r="AK2178" s="37">
        <f t="shared" ca="1" si="978"/>
        <v>2.9432888679483747E-3</v>
      </c>
      <c r="AL2178" s="37">
        <f t="shared" ca="1" si="978"/>
        <v>3.9502034806675555E-3</v>
      </c>
      <c r="AM2178" s="37">
        <f t="shared" ca="1" si="978"/>
        <v>2.7109239573208715E-3</v>
      </c>
      <c r="AN2178" s="37">
        <f t="shared" ca="1" si="978"/>
        <v>3.2531087487850459E-3</v>
      </c>
      <c r="AO2178" s="37">
        <f t="shared" ca="1" si="978"/>
        <v>1.4716444339741873E-3</v>
      </c>
      <c r="AP2178" s="37">
        <f t="shared" ca="1" si="978"/>
        <v>3.0981988083667103E-3</v>
      </c>
      <c r="AQ2178" s="37">
        <f t="shared" ca="1" si="978"/>
        <v>3.7178385700400527E-3</v>
      </c>
      <c r="AR2178" s="37">
        <f t="shared" ca="1" si="978"/>
        <v>2.6334689871117039E-3</v>
      </c>
      <c r="AS2178" s="37">
        <f t="shared" ca="1" si="979"/>
        <v>1.7040093446016908E-3</v>
      </c>
      <c r="AT2178" s="37">
        <f t="shared" ca="1" si="979"/>
        <v>2.0912841956475295E-3</v>
      </c>
      <c r="AU2178" s="37">
        <f t="shared" ca="1" si="979"/>
        <v>2.2461941360658651E-3</v>
      </c>
      <c r="AV2178" s="37">
        <f t="shared" ca="1" si="979"/>
        <v>1.316734493555852E-3</v>
      </c>
      <c r="AW2178" s="37">
        <f t="shared" ca="1" si="979"/>
        <v>2.9432888679483747E-3</v>
      </c>
      <c r="AX2178" s="37">
        <f t="shared" ca="1" si="979"/>
        <v>3.3305637189942135E-3</v>
      </c>
      <c r="AY2178" s="37">
        <f t="shared" ca="1" si="979"/>
        <v>3.1756537785758783E-3</v>
      </c>
      <c r="AZ2178" s="37">
        <f t="shared" ca="1" si="979"/>
        <v>4.1051134210858915E-3</v>
      </c>
      <c r="BA2178" s="37">
        <f t="shared" ca="1" si="979"/>
        <v>5.4218479146417428E-4</v>
      </c>
      <c r="BB2178" s="37">
        <f t="shared" ca="1" si="979"/>
        <v>1.3941894637650198E-3</v>
      </c>
      <c r="BC2178" s="37">
        <f t="shared" ca="1" si="979"/>
        <v>0</v>
      </c>
      <c r="BD2178" s="37">
        <f t="shared" ca="1" si="979"/>
        <v>0</v>
      </c>
    </row>
    <row r="2179" spans="1:56" x14ac:dyDescent="0.2">
      <c r="A2179" t="s">
        <v>14371</v>
      </c>
      <c r="B2179">
        <v>373</v>
      </c>
      <c r="C2179" s="38">
        <v>40841</v>
      </c>
      <c r="D2179" t="s">
        <v>37454</v>
      </c>
      <c r="E2179">
        <f t="shared" si="976"/>
        <v>18</v>
      </c>
      <c r="F2179">
        <f t="shared" si="976"/>
        <v>8</v>
      </c>
      <c r="G2179">
        <f t="shared" si="976"/>
        <v>17</v>
      </c>
      <c r="H2179">
        <f t="shared" si="976"/>
        <v>16</v>
      </c>
      <c r="I2179">
        <f t="shared" si="976"/>
        <v>15</v>
      </c>
      <c r="J2179">
        <f t="shared" si="976"/>
        <v>37</v>
      </c>
      <c r="K2179">
        <f t="shared" si="976"/>
        <v>5</v>
      </c>
      <c r="L2179">
        <f t="shared" si="976"/>
        <v>20</v>
      </c>
      <c r="M2179">
        <f t="shared" si="976"/>
        <v>23</v>
      </c>
      <c r="N2179">
        <f t="shared" si="976"/>
        <v>51</v>
      </c>
      <c r="O2179">
        <f t="shared" si="977"/>
        <v>9</v>
      </c>
      <c r="P2179">
        <f t="shared" si="977"/>
        <v>12</v>
      </c>
      <c r="Q2179">
        <f t="shared" si="977"/>
        <v>20</v>
      </c>
      <c r="R2179">
        <f t="shared" si="977"/>
        <v>14</v>
      </c>
      <c r="S2179">
        <f t="shared" si="977"/>
        <v>23</v>
      </c>
      <c r="T2179">
        <f t="shared" si="977"/>
        <v>28</v>
      </c>
      <c r="U2179">
        <f t="shared" si="977"/>
        <v>19</v>
      </c>
      <c r="V2179">
        <f t="shared" si="977"/>
        <v>27</v>
      </c>
      <c r="W2179">
        <f t="shared" si="977"/>
        <v>0</v>
      </c>
      <c r="X2179">
        <f t="shared" si="977"/>
        <v>11</v>
      </c>
      <c r="Y2179">
        <f t="shared" si="977"/>
        <v>0</v>
      </c>
      <c r="Z2179">
        <f t="shared" si="977"/>
        <v>0</v>
      </c>
      <c r="AA2179">
        <f t="shared" si="951"/>
        <v>2289</v>
      </c>
      <c r="AC2179">
        <f t="shared" si="952"/>
        <v>2069</v>
      </c>
      <c r="AD2179">
        <v>2176</v>
      </c>
      <c r="AE2179" t="s">
        <v>13731</v>
      </c>
      <c r="AF2179" s="21">
        <v>7.7448184048990561E-5</v>
      </c>
      <c r="AG2179" s="54">
        <f t="shared" ca="1" si="953"/>
        <v>2.7339208969293666E-2</v>
      </c>
      <c r="AH2179" s="136">
        <f t="shared" ca="1" si="953"/>
        <v>2.9750945420579233</v>
      </c>
      <c r="AI2179" s="37">
        <f t="shared" ca="1" si="978"/>
        <v>3.5626164662535659E-3</v>
      </c>
      <c r="AJ2179" s="37">
        <f t="shared" ca="1" si="978"/>
        <v>1.5489636809798112E-4</v>
      </c>
      <c r="AK2179" s="37">
        <f t="shared" ca="1" si="978"/>
        <v>1.0842745766858678E-3</v>
      </c>
      <c r="AL2179" s="37">
        <f t="shared" ca="1" si="978"/>
        <v>2.0911009693227452E-3</v>
      </c>
      <c r="AM2179" s="37">
        <f t="shared" ca="1" si="978"/>
        <v>3.0979273619596224E-4</v>
      </c>
      <c r="AN2179" s="37">
        <f t="shared" ca="1" si="978"/>
        <v>1.5489636809798112E-3</v>
      </c>
      <c r="AO2179" s="37">
        <f t="shared" ca="1" si="978"/>
        <v>2.323445521469717E-4</v>
      </c>
      <c r="AP2179" s="37">
        <f t="shared" ca="1" si="978"/>
        <v>1.5489636809798112E-3</v>
      </c>
      <c r="AQ2179" s="37">
        <f t="shared" ca="1" si="978"/>
        <v>1.3166191288328396E-3</v>
      </c>
      <c r="AR2179" s="37">
        <f t="shared" ca="1" si="978"/>
        <v>2.5557900736166883E-3</v>
      </c>
      <c r="AS2179" s="37">
        <f t="shared" ca="1" si="979"/>
        <v>6.1958547239192449E-4</v>
      </c>
      <c r="AT2179" s="37">
        <f t="shared" ca="1" si="979"/>
        <v>1.0068263926368774E-3</v>
      </c>
      <c r="AU2179" s="37">
        <f t="shared" ca="1" si="979"/>
        <v>1.0842745766858678E-3</v>
      </c>
      <c r="AV2179" s="37">
        <f t="shared" ca="1" si="979"/>
        <v>1.5489636809798112E-3</v>
      </c>
      <c r="AW2179" s="37">
        <f t="shared" ca="1" si="979"/>
        <v>2.0911009693227452E-3</v>
      </c>
      <c r="AX2179" s="37">
        <f t="shared" ca="1" si="979"/>
        <v>2.0136527852737548E-3</v>
      </c>
      <c r="AY2179" s="37">
        <f t="shared" ca="1" si="979"/>
        <v>1.3166191288328396E-3</v>
      </c>
      <c r="AZ2179" s="37">
        <f t="shared" ca="1" si="979"/>
        <v>2.4783418895676979E-3</v>
      </c>
      <c r="BA2179" s="37">
        <f t="shared" ca="1" si="979"/>
        <v>1.5489636809798112E-4</v>
      </c>
      <c r="BB2179" s="37">
        <f t="shared" ca="1" si="979"/>
        <v>6.1958547239192449E-4</v>
      </c>
      <c r="BC2179" s="37">
        <f t="shared" ca="1" si="979"/>
        <v>0</v>
      </c>
      <c r="BD2179" s="37">
        <f t="shared" ca="1" si="979"/>
        <v>0</v>
      </c>
    </row>
    <row r="2180" spans="1:56" x14ac:dyDescent="0.2">
      <c r="A2180" t="s">
        <v>14377</v>
      </c>
      <c r="B2180">
        <v>366</v>
      </c>
      <c r="C2180" s="38">
        <v>39254</v>
      </c>
      <c r="D2180" t="s">
        <v>37455</v>
      </c>
      <c r="E2180">
        <f t="shared" ref="E2180:N2189" si="980">LEN($D2180)-LEN(SUBSTITUTE($D2180,E$3,""))</f>
        <v>33</v>
      </c>
      <c r="F2180">
        <f t="shared" si="980"/>
        <v>8</v>
      </c>
      <c r="G2180">
        <f t="shared" si="980"/>
        <v>15</v>
      </c>
      <c r="H2180">
        <f t="shared" si="980"/>
        <v>25</v>
      </c>
      <c r="I2180">
        <f t="shared" si="980"/>
        <v>12</v>
      </c>
      <c r="J2180">
        <f t="shared" si="980"/>
        <v>41</v>
      </c>
      <c r="K2180">
        <f t="shared" si="980"/>
        <v>7</v>
      </c>
      <c r="L2180">
        <f t="shared" si="980"/>
        <v>26</v>
      </c>
      <c r="M2180">
        <f t="shared" si="980"/>
        <v>21</v>
      </c>
      <c r="N2180">
        <f t="shared" si="980"/>
        <v>32</v>
      </c>
      <c r="O2180">
        <f t="shared" ref="O2180:Z2189" si="981">LEN($D2180)-LEN(SUBSTITUTE($D2180,O$3,""))</f>
        <v>12</v>
      </c>
      <c r="P2180">
        <f t="shared" si="981"/>
        <v>8</v>
      </c>
      <c r="Q2180">
        <f t="shared" si="981"/>
        <v>14</v>
      </c>
      <c r="R2180">
        <f t="shared" si="981"/>
        <v>13</v>
      </c>
      <c r="S2180">
        <f t="shared" si="981"/>
        <v>21</v>
      </c>
      <c r="T2180">
        <f t="shared" si="981"/>
        <v>19</v>
      </c>
      <c r="U2180">
        <f t="shared" si="981"/>
        <v>24</v>
      </c>
      <c r="V2180">
        <f t="shared" si="981"/>
        <v>28</v>
      </c>
      <c r="W2180">
        <f t="shared" si="981"/>
        <v>0</v>
      </c>
      <c r="X2180">
        <f t="shared" si="981"/>
        <v>7</v>
      </c>
      <c r="Y2180">
        <f t="shared" si="981"/>
        <v>0</v>
      </c>
      <c r="Z2180">
        <f t="shared" si="981"/>
        <v>0</v>
      </c>
      <c r="AA2180">
        <f t="shared" ref="AA2180:AA2243" si="982">MATCH(A2180,AE$4:AE$6135,0)</f>
        <v>2290</v>
      </c>
      <c r="AC2180">
        <f t="shared" ref="AC2180:AC2243" si="983">MATCH(AE2180,A$4:A$5711,0)</f>
        <v>2070</v>
      </c>
      <c r="AD2180">
        <v>2177</v>
      </c>
      <c r="AE2180" t="s">
        <v>13737</v>
      </c>
      <c r="AF2180" s="21">
        <v>7.7421759338475347E-5</v>
      </c>
      <c r="AG2180" s="54">
        <f t="shared" ca="1" si="953"/>
        <v>4.2814232914176867E-2</v>
      </c>
      <c r="AH2180" s="136">
        <f t="shared" ca="1" si="953"/>
        <v>4.6492540700347833</v>
      </c>
      <c r="AI2180" s="37">
        <f t="shared" ca="1" si="978"/>
        <v>5.1872578756778486E-3</v>
      </c>
      <c r="AJ2180" s="37">
        <f t="shared" ca="1" si="978"/>
        <v>6.9679583404627817E-4</v>
      </c>
      <c r="AK2180" s="37">
        <f t="shared" ca="1" si="978"/>
        <v>2.4000745394927359E-3</v>
      </c>
      <c r="AL2180" s="37">
        <f t="shared" ca="1" si="978"/>
        <v>3.1742921328774894E-3</v>
      </c>
      <c r="AM2180" s="37">
        <f t="shared" ca="1" si="978"/>
        <v>1.0839046307386548E-3</v>
      </c>
      <c r="AN2180" s="37">
        <f t="shared" ca="1" si="978"/>
        <v>2.8646050955235878E-3</v>
      </c>
      <c r="AO2180" s="37">
        <f t="shared" ca="1" si="978"/>
        <v>7.7421759338475345E-4</v>
      </c>
      <c r="AP2180" s="37">
        <f t="shared" ca="1" si="978"/>
        <v>2.0129657428003592E-3</v>
      </c>
      <c r="AQ2180" s="37">
        <f t="shared" ca="1" si="978"/>
        <v>3.0968703735390138E-3</v>
      </c>
      <c r="AR2180" s="37">
        <f t="shared" ca="1" si="978"/>
        <v>3.7162444482468169E-3</v>
      </c>
      <c r="AS2180" s="37">
        <f t="shared" ca="1" si="979"/>
        <v>1.0064828714001796E-3</v>
      </c>
      <c r="AT2180" s="37">
        <f t="shared" ca="1" si="979"/>
        <v>1.3161699087540809E-3</v>
      </c>
      <c r="AU2180" s="37">
        <f t="shared" ca="1" si="979"/>
        <v>2.8646050955235878E-3</v>
      </c>
      <c r="AV2180" s="37">
        <f t="shared" ca="1" si="979"/>
        <v>1.9355439834618836E-3</v>
      </c>
      <c r="AW2180" s="37">
        <f t="shared" ca="1" si="979"/>
        <v>1.9355439834618836E-3</v>
      </c>
      <c r="AX2180" s="37">
        <f t="shared" ca="1" si="979"/>
        <v>2.4774962988312111E-3</v>
      </c>
      <c r="AY2180" s="37">
        <f t="shared" ca="1" si="979"/>
        <v>1.8581222241234084E-3</v>
      </c>
      <c r="AZ2180" s="37">
        <f t="shared" ca="1" si="979"/>
        <v>3.0968703735390138E-3</v>
      </c>
      <c r="BA2180" s="37">
        <f t="shared" ca="1" si="979"/>
        <v>4.6453055603085211E-4</v>
      </c>
      <c r="BB2180" s="37">
        <f t="shared" ca="1" si="979"/>
        <v>8.5163935272322883E-4</v>
      </c>
      <c r="BC2180" s="37">
        <f t="shared" ca="1" si="979"/>
        <v>0</v>
      </c>
      <c r="BD2180" s="37">
        <f t="shared" ca="1" si="979"/>
        <v>0</v>
      </c>
    </row>
    <row r="2181" spans="1:56" x14ac:dyDescent="0.2">
      <c r="A2181" t="s">
        <v>14383</v>
      </c>
      <c r="B2181">
        <v>323</v>
      </c>
      <c r="C2181" s="38">
        <v>34670</v>
      </c>
      <c r="D2181" t="s">
        <v>37456</v>
      </c>
      <c r="E2181">
        <f t="shared" si="980"/>
        <v>40</v>
      </c>
      <c r="F2181">
        <f t="shared" si="980"/>
        <v>8</v>
      </c>
      <c r="G2181">
        <f t="shared" si="980"/>
        <v>11</v>
      </c>
      <c r="H2181">
        <f t="shared" si="980"/>
        <v>12</v>
      </c>
      <c r="I2181">
        <f t="shared" si="980"/>
        <v>13</v>
      </c>
      <c r="J2181">
        <f t="shared" si="980"/>
        <v>29</v>
      </c>
      <c r="K2181">
        <f t="shared" si="980"/>
        <v>3</v>
      </c>
      <c r="L2181">
        <f t="shared" si="980"/>
        <v>18</v>
      </c>
      <c r="M2181">
        <f t="shared" si="980"/>
        <v>16</v>
      </c>
      <c r="N2181">
        <f t="shared" si="980"/>
        <v>39</v>
      </c>
      <c r="O2181">
        <f t="shared" si="981"/>
        <v>7</v>
      </c>
      <c r="P2181">
        <f t="shared" si="981"/>
        <v>10</v>
      </c>
      <c r="Q2181">
        <f t="shared" si="981"/>
        <v>18</v>
      </c>
      <c r="R2181">
        <f t="shared" si="981"/>
        <v>21</v>
      </c>
      <c r="S2181">
        <f t="shared" si="981"/>
        <v>17</v>
      </c>
      <c r="T2181">
        <f t="shared" si="981"/>
        <v>17</v>
      </c>
      <c r="U2181">
        <f t="shared" si="981"/>
        <v>15</v>
      </c>
      <c r="V2181">
        <f t="shared" si="981"/>
        <v>19</v>
      </c>
      <c r="W2181">
        <f t="shared" si="981"/>
        <v>1</v>
      </c>
      <c r="X2181">
        <f t="shared" si="981"/>
        <v>9</v>
      </c>
      <c r="Y2181">
        <f t="shared" si="981"/>
        <v>0</v>
      </c>
      <c r="Z2181">
        <f t="shared" si="981"/>
        <v>0</v>
      </c>
      <c r="AA2181">
        <f t="shared" si="982"/>
        <v>2291</v>
      </c>
      <c r="AC2181">
        <f t="shared" si="983"/>
        <v>2071</v>
      </c>
      <c r="AD2181">
        <v>2178</v>
      </c>
      <c r="AE2181" t="s">
        <v>13743</v>
      </c>
      <c r="AF2181" s="21">
        <v>7.7414616977976224E-5</v>
      </c>
      <c r="AG2181" s="54">
        <f t="shared" ref="AG2181:AH2244" ca="1" si="984">$AF2181*INDIRECT(CONCATENATE(AG$1,$AC2181+3))</f>
        <v>5.0551744886618476E-2</v>
      </c>
      <c r="AH2181" s="136">
        <f t="shared" ca="1" si="984"/>
        <v>5.4206488954148728</v>
      </c>
      <c r="AI2181" s="37">
        <f t="shared" ca="1" si="978"/>
        <v>3.3288285300529775E-3</v>
      </c>
      <c r="AJ2181" s="37">
        <f t="shared" ca="1" si="978"/>
        <v>1.2386338716476196E-3</v>
      </c>
      <c r="AK2181" s="37">
        <f t="shared" ca="1" si="978"/>
        <v>1.9353654244494056E-3</v>
      </c>
      <c r="AL2181" s="37">
        <f t="shared" ca="1" si="978"/>
        <v>2.1676092753833342E-3</v>
      </c>
      <c r="AM2181" s="37">
        <f t="shared" ca="1" si="978"/>
        <v>1.7805361904934531E-3</v>
      </c>
      <c r="AN2181" s="37">
        <f t="shared" ca="1" si="978"/>
        <v>3.1739992960970252E-3</v>
      </c>
      <c r="AO2181" s="37">
        <f t="shared" ca="1" si="978"/>
        <v>1.0838046376916671E-3</v>
      </c>
      <c r="AP2181" s="37">
        <f t="shared" ca="1" si="978"/>
        <v>2.399853126317263E-3</v>
      </c>
      <c r="AQ2181" s="37">
        <f t="shared" ca="1" si="978"/>
        <v>1.7805361904934531E-3</v>
      </c>
      <c r="AR2181" s="37">
        <f t="shared" ca="1" si="978"/>
        <v>5.9609255073041689E-3</v>
      </c>
      <c r="AS2181" s="37">
        <f t="shared" ca="1" si="979"/>
        <v>1.0838046376916671E-3</v>
      </c>
      <c r="AT2181" s="37">
        <f t="shared" ca="1" si="979"/>
        <v>1.1612192546696435E-3</v>
      </c>
      <c r="AU2181" s="37">
        <f t="shared" ca="1" si="979"/>
        <v>3.7159016149428585E-3</v>
      </c>
      <c r="AV2181" s="37">
        <f t="shared" ca="1" si="979"/>
        <v>2.6320969772511914E-3</v>
      </c>
      <c r="AW2181" s="37">
        <f t="shared" ca="1" si="979"/>
        <v>1.5482923395595245E-3</v>
      </c>
      <c r="AX2181" s="37">
        <f t="shared" ca="1" si="979"/>
        <v>5.5738524224142882E-3</v>
      </c>
      <c r="AY2181" s="37">
        <f t="shared" ca="1" si="979"/>
        <v>4.0255600828547639E-3</v>
      </c>
      <c r="AZ2181" s="37">
        <f t="shared" ca="1" si="979"/>
        <v>4.72229163565655E-3</v>
      </c>
      <c r="BA2181" s="37">
        <f t="shared" ca="1" si="979"/>
        <v>3.8707308488988113E-4</v>
      </c>
      <c r="BB2181" s="37">
        <f t="shared" ca="1" si="979"/>
        <v>8.5156078675773851E-4</v>
      </c>
      <c r="BC2181" s="37">
        <f t="shared" ca="1" si="979"/>
        <v>0</v>
      </c>
      <c r="BD2181" s="37">
        <f t="shared" ca="1" si="979"/>
        <v>0</v>
      </c>
    </row>
    <row r="2182" spans="1:56" x14ac:dyDescent="0.2">
      <c r="A2182" t="s">
        <v>14389</v>
      </c>
      <c r="B2182">
        <v>524</v>
      </c>
      <c r="C2182" s="38">
        <v>57624</v>
      </c>
      <c r="D2182" t="s">
        <v>37457</v>
      </c>
      <c r="E2182">
        <f t="shared" si="980"/>
        <v>47</v>
      </c>
      <c r="F2182">
        <f t="shared" si="980"/>
        <v>10</v>
      </c>
      <c r="G2182">
        <f t="shared" si="980"/>
        <v>21</v>
      </c>
      <c r="H2182">
        <f t="shared" si="980"/>
        <v>38</v>
      </c>
      <c r="I2182">
        <f t="shared" si="980"/>
        <v>7</v>
      </c>
      <c r="J2182">
        <f t="shared" si="980"/>
        <v>30</v>
      </c>
      <c r="K2182">
        <f t="shared" si="980"/>
        <v>9</v>
      </c>
      <c r="L2182">
        <f t="shared" si="980"/>
        <v>17</v>
      </c>
      <c r="M2182">
        <f t="shared" si="980"/>
        <v>31</v>
      </c>
      <c r="N2182">
        <f t="shared" si="980"/>
        <v>57</v>
      </c>
      <c r="O2182">
        <f t="shared" si="981"/>
        <v>10</v>
      </c>
      <c r="P2182">
        <f t="shared" si="981"/>
        <v>8</v>
      </c>
      <c r="Q2182">
        <f t="shared" si="981"/>
        <v>32</v>
      </c>
      <c r="R2182">
        <f t="shared" si="981"/>
        <v>32</v>
      </c>
      <c r="S2182">
        <f t="shared" si="981"/>
        <v>44</v>
      </c>
      <c r="T2182">
        <f t="shared" si="981"/>
        <v>50</v>
      </c>
      <c r="U2182">
        <f t="shared" si="981"/>
        <v>22</v>
      </c>
      <c r="V2182">
        <f t="shared" si="981"/>
        <v>46</v>
      </c>
      <c r="W2182">
        <f t="shared" si="981"/>
        <v>1</v>
      </c>
      <c r="X2182">
        <f t="shared" si="981"/>
        <v>12</v>
      </c>
      <c r="Y2182">
        <f t="shared" si="981"/>
        <v>0</v>
      </c>
      <c r="Z2182">
        <f t="shared" si="981"/>
        <v>0</v>
      </c>
      <c r="AA2182">
        <f t="shared" si="982"/>
        <v>2292</v>
      </c>
      <c r="AC2182">
        <f t="shared" si="983"/>
        <v>2072</v>
      </c>
      <c r="AD2182">
        <v>2179</v>
      </c>
      <c r="AE2182" t="s">
        <v>13749</v>
      </c>
      <c r="AF2182" s="21">
        <v>7.7296246004003775E-5</v>
      </c>
      <c r="AG2182" s="54">
        <f t="shared" ca="1" si="984"/>
        <v>2.5275872443309234E-2</v>
      </c>
      <c r="AH2182" s="136">
        <f t="shared" ca="1" si="984"/>
        <v>2.823245385296238</v>
      </c>
      <c r="AI2182" s="37">
        <f t="shared" ca="1" si="978"/>
        <v>2.1642948881121058E-3</v>
      </c>
      <c r="AJ2182" s="37">
        <f t="shared" ca="1" si="978"/>
        <v>3.091849840160151E-4</v>
      </c>
      <c r="AK2182" s="37">
        <f t="shared" ca="1" si="978"/>
        <v>1.0821474440560529E-3</v>
      </c>
      <c r="AL2182" s="37">
        <f t="shared" ca="1" si="978"/>
        <v>2.086998642108102E-3</v>
      </c>
      <c r="AM2182" s="37">
        <f t="shared" ca="1" si="978"/>
        <v>1.3140361820680642E-3</v>
      </c>
      <c r="AN2182" s="37">
        <f t="shared" ca="1" si="978"/>
        <v>1.9324061501000945E-3</v>
      </c>
      <c r="AO2182" s="37">
        <f t="shared" ca="1" si="978"/>
        <v>6.183699680320302E-4</v>
      </c>
      <c r="AP2182" s="37">
        <f t="shared" ca="1" si="978"/>
        <v>3.091849840160151E-4</v>
      </c>
      <c r="AQ2182" s="37">
        <f t="shared" ca="1" si="978"/>
        <v>1.0048511980520491E-3</v>
      </c>
      <c r="AR2182" s="37">
        <f t="shared" ca="1" si="978"/>
        <v>3.2464423321681584E-3</v>
      </c>
      <c r="AS2182" s="37">
        <f t="shared" ca="1" si="979"/>
        <v>8.5025870604404149E-4</v>
      </c>
      <c r="AT2182" s="37">
        <f t="shared" ca="1" si="979"/>
        <v>9.2755495204804536E-4</v>
      </c>
      <c r="AU2182" s="37">
        <f t="shared" ca="1" si="979"/>
        <v>9.2755495204804536E-4</v>
      </c>
      <c r="AV2182" s="37">
        <f t="shared" ca="1" si="979"/>
        <v>1.3913324280720679E-3</v>
      </c>
      <c r="AW2182" s="37">
        <f t="shared" ca="1" si="979"/>
        <v>1.3140361820680642E-3</v>
      </c>
      <c r="AX2182" s="37">
        <f t="shared" ca="1" si="979"/>
        <v>2.396183626124117E-3</v>
      </c>
      <c r="AY2182" s="37">
        <f t="shared" ca="1" si="979"/>
        <v>6.183699680320302E-4</v>
      </c>
      <c r="AZ2182" s="37">
        <f t="shared" ca="1" si="979"/>
        <v>1.5459249200800754E-3</v>
      </c>
      <c r="BA2182" s="37">
        <f t="shared" ca="1" si="979"/>
        <v>2.3188873801201134E-4</v>
      </c>
      <c r="BB2182" s="37">
        <f t="shared" ca="1" si="979"/>
        <v>1.0048511980520491E-3</v>
      </c>
      <c r="BC2182" s="37">
        <f t="shared" ca="1" si="979"/>
        <v>0</v>
      </c>
      <c r="BD2182" s="37">
        <f t="shared" ca="1" si="979"/>
        <v>0</v>
      </c>
    </row>
    <row r="2183" spans="1:56" x14ac:dyDescent="0.2">
      <c r="A2183" t="s">
        <v>14397</v>
      </c>
      <c r="B2183">
        <v>596</v>
      </c>
      <c r="C2183" s="38">
        <v>63506</v>
      </c>
      <c r="D2183" t="s">
        <v>37458</v>
      </c>
      <c r="E2183">
        <f t="shared" si="980"/>
        <v>52</v>
      </c>
      <c r="F2183">
        <f t="shared" si="980"/>
        <v>2</v>
      </c>
      <c r="G2183">
        <f t="shared" si="980"/>
        <v>16</v>
      </c>
      <c r="H2183">
        <f t="shared" si="980"/>
        <v>32</v>
      </c>
      <c r="I2183">
        <f t="shared" si="980"/>
        <v>16</v>
      </c>
      <c r="J2183">
        <f t="shared" si="980"/>
        <v>47</v>
      </c>
      <c r="K2183">
        <f t="shared" si="980"/>
        <v>5</v>
      </c>
      <c r="L2183">
        <f t="shared" si="980"/>
        <v>24</v>
      </c>
      <c r="M2183">
        <f t="shared" si="980"/>
        <v>11</v>
      </c>
      <c r="N2183">
        <f t="shared" si="980"/>
        <v>56</v>
      </c>
      <c r="O2183">
        <f t="shared" si="981"/>
        <v>36</v>
      </c>
      <c r="P2183">
        <f t="shared" si="981"/>
        <v>36</v>
      </c>
      <c r="Q2183">
        <f t="shared" si="981"/>
        <v>56</v>
      </c>
      <c r="R2183">
        <f t="shared" si="981"/>
        <v>61</v>
      </c>
      <c r="S2183">
        <f t="shared" si="981"/>
        <v>23</v>
      </c>
      <c r="T2183">
        <f t="shared" si="981"/>
        <v>65</v>
      </c>
      <c r="U2183">
        <f t="shared" si="981"/>
        <v>31</v>
      </c>
      <c r="V2183">
        <f t="shared" si="981"/>
        <v>23</v>
      </c>
      <c r="W2183">
        <f t="shared" si="981"/>
        <v>1</v>
      </c>
      <c r="X2183">
        <f t="shared" si="981"/>
        <v>3</v>
      </c>
      <c r="Y2183">
        <f t="shared" si="981"/>
        <v>0</v>
      </c>
      <c r="Z2183">
        <f t="shared" si="981"/>
        <v>0</v>
      </c>
      <c r="AA2183">
        <f t="shared" si="982"/>
        <v>2294</v>
      </c>
      <c r="AC2183">
        <f t="shared" si="983"/>
        <v>2073</v>
      </c>
      <c r="AD2183">
        <v>2180</v>
      </c>
      <c r="AE2183" t="s">
        <v>13755</v>
      </c>
      <c r="AF2183" s="21">
        <v>7.7204814985477475E-5</v>
      </c>
      <c r="AG2183" s="54">
        <f t="shared" ca="1" si="984"/>
        <v>0.21046032565041159</v>
      </c>
      <c r="AH2183" s="136">
        <f t="shared" ca="1" si="984"/>
        <v>22.475788533757218</v>
      </c>
      <c r="AI2183" s="37">
        <f t="shared" ca="1" si="978"/>
        <v>1.5132143737153585E-2</v>
      </c>
      <c r="AJ2183" s="37">
        <f t="shared" ca="1" si="978"/>
        <v>3.5514214893319638E-3</v>
      </c>
      <c r="AK2183" s="37">
        <f t="shared" ca="1" si="978"/>
        <v>1.2121155952719963E-2</v>
      </c>
      <c r="AL2183" s="37">
        <f t="shared" ca="1" si="978"/>
        <v>1.3356432992487604E-2</v>
      </c>
      <c r="AM2183" s="37">
        <f t="shared" ca="1" si="978"/>
        <v>7.1028429786639275E-3</v>
      </c>
      <c r="AN2183" s="37">
        <f t="shared" ca="1" si="978"/>
        <v>2.3238649310628721E-2</v>
      </c>
      <c r="AO2183" s="37">
        <f t="shared" ca="1" si="978"/>
        <v>4.9411081590705584E-3</v>
      </c>
      <c r="AP2183" s="37">
        <f t="shared" ca="1" si="978"/>
        <v>1.0345445208053982E-2</v>
      </c>
      <c r="AQ2183" s="37">
        <f t="shared" ca="1" si="978"/>
        <v>1.2121155952719963E-2</v>
      </c>
      <c r="AR2183" s="37">
        <f t="shared" ca="1" si="978"/>
        <v>1.0808674097966847E-2</v>
      </c>
      <c r="AS2183" s="37">
        <f t="shared" ca="1" si="979"/>
        <v>2.6249637095062343E-3</v>
      </c>
      <c r="AT2183" s="37">
        <f t="shared" ca="1" si="979"/>
        <v>6.5624092737655857E-3</v>
      </c>
      <c r="AU2183" s="37">
        <f t="shared" ca="1" si="979"/>
        <v>1.7062264111790522E-2</v>
      </c>
      <c r="AV2183" s="37">
        <f t="shared" ca="1" si="979"/>
        <v>6.4079996437946306E-3</v>
      </c>
      <c r="AW2183" s="37">
        <f t="shared" ca="1" si="979"/>
        <v>8.8013489083444314E-3</v>
      </c>
      <c r="AX2183" s="37">
        <f t="shared" ca="1" si="979"/>
        <v>1.2815999287589261E-2</v>
      </c>
      <c r="AY2183" s="37">
        <f t="shared" ca="1" si="979"/>
        <v>1.4900529292197153E-2</v>
      </c>
      <c r="AZ2183" s="37">
        <f t="shared" ca="1" si="979"/>
        <v>2.0999709676049874E-2</v>
      </c>
      <c r="BA2183" s="37">
        <f t="shared" ca="1" si="979"/>
        <v>1.3896866697385947E-3</v>
      </c>
      <c r="BB2183" s="37">
        <f t="shared" ca="1" si="979"/>
        <v>6.176385198838198E-3</v>
      </c>
      <c r="BC2183" s="37">
        <f t="shared" ca="1" si="979"/>
        <v>0</v>
      </c>
      <c r="BD2183" s="37">
        <f t="shared" ca="1" si="979"/>
        <v>0</v>
      </c>
    </row>
    <row r="2184" spans="1:56" x14ac:dyDescent="0.2">
      <c r="A2184" t="s">
        <v>14403</v>
      </c>
      <c r="B2184">
        <v>309</v>
      </c>
      <c r="C2184" s="38">
        <v>35848</v>
      </c>
      <c r="D2184" t="s">
        <v>37459</v>
      </c>
      <c r="E2184">
        <f t="shared" si="980"/>
        <v>14</v>
      </c>
      <c r="F2184">
        <f t="shared" si="980"/>
        <v>9</v>
      </c>
      <c r="G2184">
        <f t="shared" si="980"/>
        <v>14</v>
      </c>
      <c r="H2184">
        <f t="shared" si="980"/>
        <v>37</v>
      </c>
      <c r="I2184">
        <f t="shared" si="980"/>
        <v>11</v>
      </c>
      <c r="J2184">
        <f t="shared" si="980"/>
        <v>13</v>
      </c>
      <c r="K2184">
        <f t="shared" si="980"/>
        <v>5</v>
      </c>
      <c r="L2184">
        <f t="shared" si="980"/>
        <v>10</v>
      </c>
      <c r="M2184">
        <f t="shared" si="980"/>
        <v>26</v>
      </c>
      <c r="N2184">
        <f t="shared" si="980"/>
        <v>39</v>
      </c>
      <c r="O2184">
        <f t="shared" si="981"/>
        <v>6</v>
      </c>
      <c r="P2184">
        <f t="shared" si="981"/>
        <v>14</v>
      </c>
      <c r="Q2184">
        <f t="shared" si="981"/>
        <v>15</v>
      </c>
      <c r="R2184">
        <f t="shared" si="981"/>
        <v>24</v>
      </c>
      <c r="S2184">
        <f t="shared" si="981"/>
        <v>19</v>
      </c>
      <c r="T2184">
        <f t="shared" si="981"/>
        <v>14</v>
      </c>
      <c r="U2184">
        <f t="shared" si="981"/>
        <v>13</v>
      </c>
      <c r="V2184">
        <f t="shared" si="981"/>
        <v>17</v>
      </c>
      <c r="W2184">
        <f t="shared" si="981"/>
        <v>1</v>
      </c>
      <c r="X2184">
        <f t="shared" si="981"/>
        <v>8</v>
      </c>
      <c r="Y2184">
        <f t="shared" si="981"/>
        <v>0</v>
      </c>
      <c r="Z2184">
        <f t="shared" si="981"/>
        <v>0</v>
      </c>
      <c r="AA2184">
        <f t="shared" si="982"/>
        <v>2295</v>
      </c>
      <c r="AC2184">
        <f t="shared" si="983"/>
        <v>2073</v>
      </c>
      <c r="AD2184">
        <v>2181</v>
      </c>
      <c r="AE2184" t="s">
        <v>13755</v>
      </c>
      <c r="AF2184" s="21">
        <v>7.7204814985477475E-5</v>
      </c>
      <c r="AG2184" s="54">
        <f t="shared" ca="1" si="984"/>
        <v>0.21046032565041159</v>
      </c>
      <c r="AH2184" s="136">
        <f t="shared" ca="1" si="984"/>
        <v>22.475788533757218</v>
      </c>
      <c r="AI2184" s="37">
        <f t="shared" ca="1" si="978"/>
        <v>1.5132143737153585E-2</v>
      </c>
      <c r="AJ2184" s="37">
        <f t="shared" ca="1" si="978"/>
        <v>3.5514214893319638E-3</v>
      </c>
      <c r="AK2184" s="37">
        <f t="shared" ca="1" si="978"/>
        <v>1.2121155952719963E-2</v>
      </c>
      <c r="AL2184" s="37">
        <f t="shared" ca="1" si="978"/>
        <v>1.3356432992487604E-2</v>
      </c>
      <c r="AM2184" s="37">
        <f t="shared" ca="1" si="978"/>
        <v>7.1028429786639275E-3</v>
      </c>
      <c r="AN2184" s="37">
        <f t="shared" ca="1" si="978"/>
        <v>2.3238649310628721E-2</v>
      </c>
      <c r="AO2184" s="37">
        <f t="shared" ca="1" si="978"/>
        <v>4.9411081590705584E-3</v>
      </c>
      <c r="AP2184" s="37">
        <f t="shared" ca="1" si="978"/>
        <v>1.0345445208053982E-2</v>
      </c>
      <c r="AQ2184" s="37">
        <f t="shared" ca="1" si="978"/>
        <v>1.2121155952719963E-2</v>
      </c>
      <c r="AR2184" s="37">
        <f t="shared" ca="1" si="978"/>
        <v>1.0808674097966847E-2</v>
      </c>
      <c r="AS2184" s="37">
        <f t="shared" ca="1" si="979"/>
        <v>2.6249637095062343E-3</v>
      </c>
      <c r="AT2184" s="37">
        <f t="shared" ca="1" si="979"/>
        <v>6.5624092737655857E-3</v>
      </c>
      <c r="AU2184" s="37">
        <f t="shared" ca="1" si="979"/>
        <v>1.7062264111790522E-2</v>
      </c>
      <c r="AV2184" s="37">
        <f t="shared" ca="1" si="979"/>
        <v>6.4079996437946306E-3</v>
      </c>
      <c r="AW2184" s="37">
        <f t="shared" ca="1" si="979"/>
        <v>8.8013489083444314E-3</v>
      </c>
      <c r="AX2184" s="37">
        <f t="shared" ca="1" si="979"/>
        <v>1.2815999287589261E-2</v>
      </c>
      <c r="AY2184" s="37">
        <f t="shared" ca="1" si="979"/>
        <v>1.4900529292197153E-2</v>
      </c>
      <c r="AZ2184" s="37">
        <f t="shared" ca="1" si="979"/>
        <v>2.0999709676049874E-2</v>
      </c>
      <c r="BA2184" s="37">
        <f t="shared" ca="1" si="979"/>
        <v>1.3896866697385947E-3</v>
      </c>
      <c r="BB2184" s="37">
        <f t="shared" ca="1" si="979"/>
        <v>6.176385198838198E-3</v>
      </c>
      <c r="BC2184" s="37">
        <f t="shared" ca="1" si="979"/>
        <v>0</v>
      </c>
      <c r="BD2184" s="37">
        <f t="shared" ca="1" si="979"/>
        <v>0</v>
      </c>
    </row>
    <row r="2185" spans="1:56" x14ac:dyDescent="0.2">
      <c r="A2185" t="s">
        <v>14409</v>
      </c>
      <c r="B2185">
        <v>295</v>
      </c>
      <c r="C2185" s="38">
        <v>33193</v>
      </c>
      <c r="D2185" t="s">
        <v>37460</v>
      </c>
      <c r="E2185">
        <f t="shared" si="980"/>
        <v>41</v>
      </c>
      <c r="F2185">
        <f t="shared" si="980"/>
        <v>8</v>
      </c>
      <c r="G2185">
        <f t="shared" si="980"/>
        <v>17</v>
      </c>
      <c r="H2185">
        <f t="shared" si="980"/>
        <v>27</v>
      </c>
      <c r="I2185">
        <f t="shared" si="980"/>
        <v>13</v>
      </c>
      <c r="J2185">
        <f t="shared" si="980"/>
        <v>11</v>
      </c>
      <c r="K2185">
        <f t="shared" si="980"/>
        <v>7</v>
      </c>
      <c r="L2185">
        <f t="shared" si="980"/>
        <v>16</v>
      </c>
      <c r="M2185">
        <f t="shared" si="980"/>
        <v>26</v>
      </c>
      <c r="N2185">
        <f t="shared" si="980"/>
        <v>25</v>
      </c>
      <c r="O2185">
        <f t="shared" si="981"/>
        <v>10</v>
      </c>
      <c r="P2185">
        <f t="shared" si="981"/>
        <v>10</v>
      </c>
      <c r="Q2185">
        <f t="shared" si="981"/>
        <v>3</v>
      </c>
      <c r="R2185">
        <f t="shared" si="981"/>
        <v>16</v>
      </c>
      <c r="S2185">
        <f t="shared" si="981"/>
        <v>8</v>
      </c>
      <c r="T2185">
        <f t="shared" si="981"/>
        <v>22</v>
      </c>
      <c r="U2185">
        <f t="shared" si="981"/>
        <v>10</v>
      </c>
      <c r="V2185">
        <f t="shared" si="981"/>
        <v>9</v>
      </c>
      <c r="W2185">
        <f t="shared" si="981"/>
        <v>2</v>
      </c>
      <c r="X2185">
        <f t="shared" si="981"/>
        <v>14</v>
      </c>
      <c r="Y2185">
        <f t="shared" si="981"/>
        <v>0</v>
      </c>
      <c r="Z2185">
        <f t="shared" si="981"/>
        <v>0</v>
      </c>
      <c r="AA2185">
        <f t="shared" si="982"/>
        <v>2296</v>
      </c>
      <c r="AC2185">
        <f t="shared" si="983"/>
        <v>2074</v>
      </c>
      <c r="AD2185">
        <v>2182</v>
      </c>
      <c r="AE2185" t="s">
        <v>13763</v>
      </c>
      <c r="AF2185" s="21">
        <v>7.7172035420677417E-5</v>
      </c>
      <c r="AG2185" s="54">
        <f t="shared" ca="1" si="984"/>
        <v>9.8008484984260322E-3</v>
      </c>
      <c r="AH2185" s="136">
        <f t="shared" ca="1" si="984"/>
        <v>1.1172967288205677</v>
      </c>
      <c r="AI2185" s="37">
        <f t="shared" ref="AI2185:AR2194" ca="1" si="985">$AF2185*INDIRECT(CONCATENATE(AI$1,$AC2185+3))</f>
        <v>6.1737628336541934E-4</v>
      </c>
      <c r="AJ2185" s="37">
        <f t="shared" ca="1" si="985"/>
        <v>7.7172035420677417E-5</v>
      </c>
      <c r="AK2185" s="37">
        <f t="shared" ca="1" si="985"/>
        <v>1.1575805313101613E-3</v>
      </c>
      <c r="AL2185" s="37">
        <f t="shared" ca="1" si="985"/>
        <v>1.3890966375721934E-3</v>
      </c>
      <c r="AM2185" s="37">
        <f t="shared" ca="1" si="985"/>
        <v>1.5434407084135483E-4</v>
      </c>
      <c r="AN2185" s="37">
        <f t="shared" ca="1" si="985"/>
        <v>6.1737628336541934E-4</v>
      </c>
      <c r="AO2185" s="37">
        <f t="shared" ca="1" si="985"/>
        <v>0</v>
      </c>
      <c r="AP2185" s="37">
        <f t="shared" ca="1" si="985"/>
        <v>7.717203542067742E-4</v>
      </c>
      <c r="AQ2185" s="37">
        <f t="shared" ca="1" si="985"/>
        <v>3.858601771033871E-4</v>
      </c>
      <c r="AR2185" s="37">
        <f t="shared" ca="1" si="985"/>
        <v>8.4889238962745158E-4</v>
      </c>
      <c r="AS2185" s="37">
        <f t="shared" ref="AS2185:BD2194" ca="1" si="986">$AF2185*INDIRECT(CONCATENATE(AS$1,$AC2185+3))</f>
        <v>3.858601771033871E-4</v>
      </c>
      <c r="AT2185" s="37">
        <f t="shared" ca="1" si="986"/>
        <v>3.858601771033871E-4</v>
      </c>
      <c r="AU2185" s="37">
        <f t="shared" ca="1" si="986"/>
        <v>5.4020424794474196E-4</v>
      </c>
      <c r="AV2185" s="37">
        <f t="shared" ca="1" si="986"/>
        <v>3.0868814168270967E-4</v>
      </c>
      <c r="AW2185" s="37">
        <f t="shared" ca="1" si="986"/>
        <v>6.1737628336541934E-4</v>
      </c>
      <c r="AX2185" s="37">
        <f t="shared" ca="1" si="986"/>
        <v>2.3151610626203224E-4</v>
      </c>
      <c r="AY2185" s="37">
        <f t="shared" ca="1" si="986"/>
        <v>4.6303221252406448E-4</v>
      </c>
      <c r="AZ2185" s="37">
        <f t="shared" ca="1" si="986"/>
        <v>4.6303221252406448E-4</v>
      </c>
      <c r="BA2185" s="37">
        <f t="shared" ca="1" si="986"/>
        <v>7.7172035420677417E-5</v>
      </c>
      <c r="BB2185" s="37">
        <f t="shared" ca="1" si="986"/>
        <v>3.0868814168270967E-4</v>
      </c>
      <c r="BC2185" s="37">
        <f t="shared" ca="1" si="986"/>
        <v>0</v>
      </c>
      <c r="BD2185" s="37">
        <f t="shared" ca="1" si="986"/>
        <v>0</v>
      </c>
    </row>
    <row r="2186" spans="1:56" x14ac:dyDescent="0.2">
      <c r="A2186" t="s">
        <v>14415</v>
      </c>
      <c r="B2186">
        <v>2483</v>
      </c>
      <c r="C2186" s="38">
        <v>273815</v>
      </c>
      <c r="D2186" t="s">
        <v>37461</v>
      </c>
      <c r="E2186">
        <f t="shared" si="980"/>
        <v>145</v>
      </c>
      <c r="F2186">
        <f t="shared" si="980"/>
        <v>123</v>
      </c>
      <c r="G2186">
        <f t="shared" si="980"/>
        <v>153</v>
      </c>
      <c r="H2186">
        <f t="shared" si="980"/>
        <v>152</v>
      </c>
      <c r="I2186">
        <f t="shared" si="980"/>
        <v>97</v>
      </c>
      <c r="J2186">
        <f t="shared" si="980"/>
        <v>186</v>
      </c>
      <c r="K2186">
        <f t="shared" si="980"/>
        <v>46</v>
      </c>
      <c r="L2186">
        <f t="shared" si="980"/>
        <v>94</v>
      </c>
      <c r="M2186">
        <f t="shared" si="980"/>
        <v>138</v>
      </c>
      <c r="N2186">
        <f t="shared" si="980"/>
        <v>193</v>
      </c>
      <c r="O2186">
        <f t="shared" si="981"/>
        <v>31</v>
      </c>
      <c r="P2186">
        <f t="shared" si="981"/>
        <v>104</v>
      </c>
      <c r="Q2186">
        <f t="shared" si="981"/>
        <v>124</v>
      </c>
      <c r="R2186">
        <f t="shared" si="981"/>
        <v>87</v>
      </c>
      <c r="S2186">
        <f t="shared" si="981"/>
        <v>113</v>
      </c>
      <c r="T2186">
        <f t="shared" si="981"/>
        <v>226</v>
      </c>
      <c r="U2186">
        <f t="shared" si="981"/>
        <v>169</v>
      </c>
      <c r="V2186">
        <f t="shared" si="981"/>
        <v>175</v>
      </c>
      <c r="W2186">
        <f t="shared" si="981"/>
        <v>26</v>
      </c>
      <c r="X2186">
        <f t="shared" si="981"/>
        <v>101</v>
      </c>
      <c r="Y2186">
        <f t="shared" si="981"/>
        <v>0</v>
      </c>
      <c r="Z2186">
        <f t="shared" si="981"/>
        <v>0</v>
      </c>
      <c r="AA2186">
        <f t="shared" si="982"/>
        <v>2297</v>
      </c>
      <c r="AC2186">
        <f t="shared" si="983"/>
        <v>2075</v>
      </c>
      <c r="AD2186">
        <v>2183</v>
      </c>
      <c r="AE2186" t="s">
        <v>13769</v>
      </c>
      <c r="AF2186" s="21">
        <v>7.7148213214960269E-5</v>
      </c>
      <c r="AG2186" s="54">
        <f t="shared" ca="1" si="984"/>
        <v>2.6307540706301452E-2</v>
      </c>
      <c r="AH2186" s="136">
        <f t="shared" ca="1" si="984"/>
        <v>2.8871175831434583</v>
      </c>
      <c r="AI2186" s="37">
        <f t="shared" ca="1" si="985"/>
        <v>2.1601499700188874E-3</v>
      </c>
      <c r="AJ2186" s="37">
        <f t="shared" ca="1" si="985"/>
        <v>8.4863034536456297E-4</v>
      </c>
      <c r="AK2186" s="37">
        <f t="shared" ca="1" si="985"/>
        <v>9.2577855857952328E-4</v>
      </c>
      <c r="AL2186" s="37">
        <f t="shared" ca="1" si="985"/>
        <v>1.6201124775141657E-3</v>
      </c>
      <c r="AM2186" s="37">
        <f t="shared" ca="1" si="985"/>
        <v>8.4863034536456297E-4</v>
      </c>
      <c r="AN2186" s="37">
        <f t="shared" ca="1" si="985"/>
        <v>2.1601499700188874E-3</v>
      </c>
      <c r="AO2186" s="37">
        <f t="shared" ca="1" si="985"/>
        <v>1.0029267717944835E-3</v>
      </c>
      <c r="AP2186" s="37">
        <f t="shared" ca="1" si="985"/>
        <v>9.2577855857952328E-4</v>
      </c>
      <c r="AQ2186" s="37">
        <f t="shared" ca="1" si="985"/>
        <v>1.0800749850094437E-3</v>
      </c>
      <c r="AR2186" s="37">
        <f t="shared" ca="1" si="985"/>
        <v>3.1630767418133711E-3</v>
      </c>
      <c r="AS2186" s="37">
        <f t="shared" ca="1" si="986"/>
        <v>4.6288927928976164E-4</v>
      </c>
      <c r="AT2186" s="37">
        <f t="shared" ca="1" si="986"/>
        <v>6.9433391893464246E-4</v>
      </c>
      <c r="AU2186" s="37">
        <f t="shared" ca="1" si="986"/>
        <v>1.4658160510842451E-3</v>
      </c>
      <c r="AV2186" s="37">
        <f t="shared" ca="1" si="986"/>
        <v>1.1572231982244041E-3</v>
      </c>
      <c r="AW2186" s="37">
        <f t="shared" ca="1" si="986"/>
        <v>1.3115196246543245E-3</v>
      </c>
      <c r="AX2186" s="37">
        <f t="shared" ca="1" si="986"/>
        <v>2.2372981832338478E-3</v>
      </c>
      <c r="AY2186" s="37">
        <f t="shared" ca="1" si="986"/>
        <v>1.4658160510842451E-3</v>
      </c>
      <c r="AZ2186" s="37">
        <f t="shared" ca="1" si="986"/>
        <v>1.6201124775141657E-3</v>
      </c>
      <c r="BA2186" s="37">
        <f t="shared" ca="1" si="986"/>
        <v>6.1718570571968215E-4</v>
      </c>
      <c r="BB2186" s="37">
        <f t="shared" ca="1" si="986"/>
        <v>5.4003749250472184E-4</v>
      </c>
      <c r="BC2186" s="37">
        <f t="shared" ca="1" si="986"/>
        <v>0</v>
      </c>
      <c r="BD2186" s="37">
        <f t="shared" ca="1" si="986"/>
        <v>0</v>
      </c>
    </row>
    <row r="2187" spans="1:56" x14ac:dyDescent="0.2">
      <c r="A2187" t="s">
        <v>14421</v>
      </c>
      <c r="B2187">
        <v>893</v>
      </c>
      <c r="C2187" s="38">
        <v>97256</v>
      </c>
      <c r="D2187" t="s">
        <v>37462</v>
      </c>
      <c r="E2187">
        <f t="shared" si="980"/>
        <v>74</v>
      </c>
      <c r="F2187">
        <f t="shared" si="980"/>
        <v>12</v>
      </c>
      <c r="G2187">
        <f t="shared" si="980"/>
        <v>44</v>
      </c>
      <c r="H2187">
        <f t="shared" si="980"/>
        <v>61</v>
      </c>
      <c r="I2187">
        <f t="shared" si="980"/>
        <v>25</v>
      </c>
      <c r="J2187">
        <f t="shared" si="980"/>
        <v>70</v>
      </c>
      <c r="K2187">
        <f t="shared" si="980"/>
        <v>10</v>
      </c>
      <c r="L2187">
        <f t="shared" si="980"/>
        <v>51</v>
      </c>
      <c r="M2187">
        <f t="shared" si="980"/>
        <v>60</v>
      </c>
      <c r="N2187">
        <f t="shared" si="980"/>
        <v>103</v>
      </c>
      <c r="O2187">
        <f t="shared" si="981"/>
        <v>20</v>
      </c>
      <c r="P2187">
        <f t="shared" si="981"/>
        <v>37</v>
      </c>
      <c r="Q2187">
        <f t="shared" si="981"/>
        <v>51</v>
      </c>
      <c r="R2187">
        <f t="shared" si="981"/>
        <v>38</v>
      </c>
      <c r="S2187">
        <f t="shared" si="981"/>
        <v>51</v>
      </c>
      <c r="T2187">
        <f t="shared" si="981"/>
        <v>67</v>
      </c>
      <c r="U2187">
        <f t="shared" si="981"/>
        <v>45</v>
      </c>
      <c r="V2187">
        <f t="shared" si="981"/>
        <v>55</v>
      </c>
      <c r="W2187">
        <f t="shared" si="981"/>
        <v>3</v>
      </c>
      <c r="X2187">
        <f t="shared" si="981"/>
        <v>16</v>
      </c>
      <c r="Y2187">
        <f t="shared" si="981"/>
        <v>0</v>
      </c>
      <c r="Z2187">
        <f t="shared" si="981"/>
        <v>0</v>
      </c>
      <c r="AA2187">
        <f t="shared" si="982"/>
        <v>2298</v>
      </c>
      <c r="AC2187">
        <f t="shared" si="983"/>
        <v>2076</v>
      </c>
      <c r="AD2187">
        <v>2184</v>
      </c>
      <c r="AE2187" t="s">
        <v>13775</v>
      </c>
      <c r="AF2187" s="21">
        <v>7.7058833467645845E-5</v>
      </c>
      <c r="AG2187" s="54">
        <f t="shared" ca="1" si="984"/>
        <v>6.9121773620478319E-2</v>
      </c>
      <c r="AH2187" s="136">
        <f t="shared" ca="1" si="984"/>
        <v>7.8128410076176769</v>
      </c>
      <c r="AI2187" s="37">
        <f t="shared" ca="1" si="985"/>
        <v>4.854706508461688E-3</v>
      </c>
      <c r="AJ2187" s="37">
        <f t="shared" ca="1" si="985"/>
        <v>2.0805885036264378E-3</v>
      </c>
      <c r="AK2187" s="37">
        <f t="shared" ca="1" si="985"/>
        <v>4.5464711745911044E-3</v>
      </c>
      <c r="AL2187" s="37">
        <f t="shared" ca="1" si="985"/>
        <v>4.7005888415263966E-3</v>
      </c>
      <c r="AM2187" s="37">
        <f t="shared" ca="1" si="985"/>
        <v>2.8511768383028963E-3</v>
      </c>
      <c r="AN2187" s="37">
        <f t="shared" ca="1" si="985"/>
        <v>2.9282356717705419E-3</v>
      </c>
      <c r="AO2187" s="37">
        <f t="shared" ca="1" si="985"/>
        <v>1.6952943362882086E-3</v>
      </c>
      <c r="AP2187" s="37">
        <f t="shared" ca="1" si="985"/>
        <v>4.5464711745911044E-3</v>
      </c>
      <c r="AQ2187" s="37">
        <f t="shared" ca="1" si="985"/>
        <v>3.2364710056411255E-3</v>
      </c>
      <c r="AR2187" s="37">
        <f t="shared" ca="1" si="985"/>
        <v>9.0158835157145636E-3</v>
      </c>
      <c r="AS2187" s="37">
        <f t="shared" ca="1" si="986"/>
        <v>2.2347061705617296E-3</v>
      </c>
      <c r="AT2187" s="37">
        <f t="shared" ca="1" si="986"/>
        <v>2.9282356717705419E-3</v>
      </c>
      <c r="AU2187" s="37">
        <f t="shared" ca="1" si="986"/>
        <v>4.1611770072528757E-3</v>
      </c>
      <c r="AV2187" s="37">
        <f t="shared" ca="1" si="986"/>
        <v>4.0841181737852296E-3</v>
      </c>
      <c r="AW2187" s="37">
        <f t="shared" ca="1" si="986"/>
        <v>2.5429415044323127E-3</v>
      </c>
      <c r="AX2187" s="37">
        <f t="shared" ca="1" si="986"/>
        <v>3.6217651729793547E-3</v>
      </c>
      <c r="AY2187" s="37">
        <f t="shared" ca="1" si="986"/>
        <v>2.5429415044323127E-3</v>
      </c>
      <c r="AZ2187" s="37">
        <f t="shared" ca="1" si="986"/>
        <v>4.0841181737852296E-3</v>
      </c>
      <c r="BA2187" s="37">
        <f t="shared" ca="1" si="986"/>
        <v>9.247060016117502E-4</v>
      </c>
      <c r="BB2187" s="37">
        <f t="shared" ca="1" si="986"/>
        <v>1.5411766693529168E-3</v>
      </c>
      <c r="BC2187" s="37">
        <f t="shared" ca="1" si="986"/>
        <v>0</v>
      </c>
      <c r="BD2187" s="37">
        <f t="shared" ca="1" si="986"/>
        <v>0</v>
      </c>
    </row>
    <row r="2188" spans="1:56" x14ac:dyDescent="0.2">
      <c r="A2188" t="s">
        <v>14427</v>
      </c>
      <c r="B2188">
        <v>238</v>
      </c>
      <c r="C2188" s="38">
        <v>26725</v>
      </c>
      <c r="D2188" t="s">
        <v>37463</v>
      </c>
      <c r="E2188">
        <f t="shared" si="980"/>
        <v>20</v>
      </c>
      <c r="F2188">
        <f t="shared" si="980"/>
        <v>3</v>
      </c>
      <c r="G2188">
        <f t="shared" si="980"/>
        <v>12</v>
      </c>
      <c r="H2188">
        <f t="shared" si="980"/>
        <v>25</v>
      </c>
      <c r="I2188">
        <f t="shared" si="980"/>
        <v>4</v>
      </c>
      <c r="J2188">
        <f t="shared" si="980"/>
        <v>14</v>
      </c>
      <c r="K2188">
        <f t="shared" si="980"/>
        <v>2</v>
      </c>
      <c r="L2188">
        <f t="shared" si="980"/>
        <v>9</v>
      </c>
      <c r="M2188">
        <f t="shared" si="980"/>
        <v>30</v>
      </c>
      <c r="N2188">
        <f t="shared" si="980"/>
        <v>18</v>
      </c>
      <c r="O2188">
        <f t="shared" si="981"/>
        <v>6</v>
      </c>
      <c r="P2188">
        <f t="shared" si="981"/>
        <v>10</v>
      </c>
      <c r="Q2188">
        <f t="shared" si="981"/>
        <v>8</v>
      </c>
      <c r="R2188">
        <f t="shared" si="981"/>
        <v>19</v>
      </c>
      <c r="S2188">
        <f t="shared" si="981"/>
        <v>7</v>
      </c>
      <c r="T2188">
        <f t="shared" si="981"/>
        <v>18</v>
      </c>
      <c r="U2188">
        <f t="shared" si="981"/>
        <v>12</v>
      </c>
      <c r="V2188">
        <f t="shared" si="981"/>
        <v>11</v>
      </c>
      <c r="W2188">
        <f t="shared" si="981"/>
        <v>3</v>
      </c>
      <c r="X2188">
        <f t="shared" si="981"/>
        <v>7</v>
      </c>
      <c r="Y2188">
        <f t="shared" si="981"/>
        <v>0</v>
      </c>
      <c r="Z2188">
        <f t="shared" si="981"/>
        <v>0</v>
      </c>
      <c r="AA2188">
        <f t="shared" si="982"/>
        <v>2299</v>
      </c>
      <c r="AC2188">
        <f t="shared" si="983"/>
        <v>2077</v>
      </c>
      <c r="AD2188">
        <v>2185</v>
      </c>
      <c r="AE2188" t="s">
        <v>13781</v>
      </c>
      <c r="AF2188" s="21">
        <v>7.6970014385544734E-5</v>
      </c>
      <c r="AG2188" s="54">
        <f t="shared" ca="1" si="984"/>
        <v>5.8805090990556176E-2</v>
      </c>
      <c r="AH2188" s="136">
        <f t="shared" ca="1" si="984"/>
        <v>6.8839671765999642</v>
      </c>
      <c r="AI2188" s="37">
        <f t="shared" ca="1" si="985"/>
        <v>4.6182008631326843E-4</v>
      </c>
      <c r="AJ2188" s="37">
        <f t="shared" ca="1" si="985"/>
        <v>1.5394002877108947E-4</v>
      </c>
      <c r="AK2188" s="37">
        <f t="shared" ca="1" si="985"/>
        <v>3.8485007192772365E-4</v>
      </c>
      <c r="AL2188" s="37">
        <f t="shared" ca="1" si="985"/>
        <v>9.2364017262653686E-4</v>
      </c>
      <c r="AM2188" s="37">
        <f t="shared" ca="1" si="985"/>
        <v>1.5394002877108947E-4</v>
      </c>
      <c r="AN2188" s="37">
        <f t="shared" ca="1" si="985"/>
        <v>1.0006101870120815E-3</v>
      </c>
      <c r="AO2188" s="37">
        <f t="shared" ca="1" si="985"/>
        <v>7.6970014385544734E-5</v>
      </c>
      <c r="AP2188" s="37">
        <f t="shared" ca="1" si="985"/>
        <v>5.3879010069881315E-4</v>
      </c>
      <c r="AQ2188" s="37">
        <f t="shared" ca="1" si="985"/>
        <v>6.1576011508435787E-4</v>
      </c>
      <c r="AR2188" s="37">
        <f t="shared" ca="1" si="985"/>
        <v>8.4667015824099203E-4</v>
      </c>
      <c r="AS2188" s="37">
        <f t="shared" ca="1" si="986"/>
        <v>5.3879010069881315E-4</v>
      </c>
      <c r="AT2188" s="37">
        <f t="shared" ca="1" si="986"/>
        <v>5.3879010069881315E-4</v>
      </c>
      <c r="AU2188" s="37">
        <f t="shared" ca="1" si="986"/>
        <v>8.4667015824099203E-4</v>
      </c>
      <c r="AV2188" s="37">
        <f t="shared" ca="1" si="986"/>
        <v>3.8485007192772365E-4</v>
      </c>
      <c r="AW2188" s="37">
        <f t="shared" ca="1" si="986"/>
        <v>7.6970014385544731E-4</v>
      </c>
      <c r="AX2188" s="37">
        <f t="shared" ca="1" si="986"/>
        <v>9.2364017262653686E-4</v>
      </c>
      <c r="AY2188" s="37">
        <f t="shared" ca="1" si="986"/>
        <v>6.9273012946990259E-4</v>
      </c>
      <c r="AZ2188" s="37">
        <f t="shared" ca="1" si="986"/>
        <v>9.2364017262653686E-4</v>
      </c>
      <c r="BA2188" s="37">
        <f t="shared" ca="1" si="986"/>
        <v>2.3091004315663421E-4</v>
      </c>
      <c r="BB2188" s="37">
        <f t="shared" ca="1" si="986"/>
        <v>3.0788005754217893E-4</v>
      </c>
      <c r="BC2188" s="37">
        <f t="shared" ca="1" si="986"/>
        <v>0</v>
      </c>
      <c r="BD2188" s="37">
        <f t="shared" ca="1" si="986"/>
        <v>0</v>
      </c>
    </row>
    <row r="2189" spans="1:56" x14ac:dyDescent="0.2">
      <c r="A2189" t="s">
        <v>14433</v>
      </c>
      <c r="B2189">
        <v>426</v>
      </c>
      <c r="C2189" s="38">
        <v>48158</v>
      </c>
      <c r="D2189" t="s">
        <v>37464</v>
      </c>
      <c r="E2189">
        <f t="shared" si="980"/>
        <v>23</v>
      </c>
      <c r="F2189">
        <f t="shared" si="980"/>
        <v>4</v>
      </c>
      <c r="G2189">
        <f t="shared" si="980"/>
        <v>23</v>
      </c>
      <c r="H2189">
        <f t="shared" si="980"/>
        <v>40</v>
      </c>
      <c r="I2189">
        <f t="shared" si="980"/>
        <v>18</v>
      </c>
      <c r="J2189">
        <f t="shared" si="980"/>
        <v>29</v>
      </c>
      <c r="K2189">
        <f t="shared" si="980"/>
        <v>18</v>
      </c>
      <c r="L2189">
        <f t="shared" si="980"/>
        <v>29</v>
      </c>
      <c r="M2189">
        <f t="shared" si="980"/>
        <v>35</v>
      </c>
      <c r="N2189">
        <f t="shared" si="980"/>
        <v>42</v>
      </c>
      <c r="O2189">
        <f t="shared" si="981"/>
        <v>5</v>
      </c>
      <c r="P2189">
        <f t="shared" si="981"/>
        <v>9</v>
      </c>
      <c r="Q2189">
        <f t="shared" si="981"/>
        <v>25</v>
      </c>
      <c r="R2189">
        <f t="shared" si="981"/>
        <v>14</v>
      </c>
      <c r="S2189">
        <f t="shared" si="981"/>
        <v>22</v>
      </c>
      <c r="T2189">
        <f t="shared" si="981"/>
        <v>33</v>
      </c>
      <c r="U2189">
        <f t="shared" si="981"/>
        <v>24</v>
      </c>
      <c r="V2189">
        <f t="shared" si="981"/>
        <v>18</v>
      </c>
      <c r="W2189">
        <f t="shared" si="981"/>
        <v>5</v>
      </c>
      <c r="X2189">
        <f t="shared" si="981"/>
        <v>10</v>
      </c>
      <c r="Y2189">
        <f t="shared" si="981"/>
        <v>0</v>
      </c>
      <c r="Z2189">
        <f t="shared" si="981"/>
        <v>0</v>
      </c>
      <c r="AA2189">
        <f t="shared" si="982"/>
        <v>2300</v>
      </c>
      <c r="AC2189">
        <f t="shared" si="983"/>
        <v>2078</v>
      </c>
      <c r="AD2189">
        <v>2186</v>
      </c>
      <c r="AE2189" t="s">
        <v>13787</v>
      </c>
      <c r="AF2189" s="21">
        <v>7.6826360010058466E-5</v>
      </c>
      <c r="AG2189" s="54">
        <f t="shared" ca="1" si="984"/>
        <v>2.1665033522836486E-2</v>
      </c>
      <c r="AH2189" s="136">
        <f t="shared" ca="1" si="984"/>
        <v>2.3670201519099012</v>
      </c>
      <c r="AI2189" s="37">
        <f t="shared" ca="1" si="985"/>
        <v>2.1511380802816372E-3</v>
      </c>
      <c r="AJ2189" s="37">
        <f t="shared" ca="1" si="985"/>
        <v>6.1461088008046773E-4</v>
      </c>
      <c r="AK2189" s="37">
        <f t="shared" ca="1" si="985"/>
        <v>1.3828744801810523E-3</v>
      </c>
      <c r="AL2189" s="37">
        <f t="shared" ca="1" si="985"/>
        <v>1.9974853602615201E-3</v>
      </c>
      <c r="AM2189" s="37">
        <f t="shared" ca="1" si="985"/>
        <v>6.9143724009052617E-4</v>
      </c>
      <c r="AN2189" s="37">
        <f t="shared" ca="1" si="985"/>
        <v>1.8438326402414032E-3</v>
      </c>
      <c r="AO2189" s="37">
        <f t="shared" ca="1" si="985"/>
        <v>5.3778452007040929E-4</v>
      </c>
      <c r="AP2189" s="37">
        <f t="shared" ca="1" si="985"/>
        <v>6.9143724009052617E-4</v>
      </c>
      <c r="AQ2189" s="37">
        <f t="shared" ca="1" si="985"/>
        <v>1.5365272002011692E-3</v>
      </c>
      <c r="AR2189" s="37">
        <f t="shared" ca="1" si="985"/>
        <v>1.9974853602615201E-3</v>
      </c>
      <c r="AS2189" s="37">
        <f t="shared" ca="1" si="986"/>
        <v>2.304790800301754E-4</v>
      </c>
      <c r="AT2189" s="37">
        <f t="shared" ca="1" si="986"/>
        <v>7.6826360010058461E-4</v>
      </c>
      <c r="AU2189" s="37">
        <f t="shared" ca="1" si="986"/>
        <v>8.4508996011064316E-4</v>
      </c>
      <c r="AV2189" s="37">
        <f t="shared" ca="1" si="986"/>
        <v>1.1523954001508769E-3</v>
      </c>
      <c r="AW2189" s="37">
        <f t="shared" ca="1" si="986"/>
        <v>6.9143724009052617E-4</v>
      </c>
      <c r="AX2189" s="37">
        <f t="shared" ca="1" si="986"/>
        <v>1.4597008401911109E-3</v>
      </c>
      <c r="AY2189" s="37">
        <f t="shared" ca="1" si="986"/>
        <v>9.2191632012070159E-4</v>
      </c>
      <c r="AZ2189" s="37">
        <f t="shared" ca="1" si="986"/>
        <v>1.306048120170994E-3</v>
      </c>
      <c r="BA2189" s="37">
        <f t="shared" ca="1" si="986"/>
        <v>3.0730544004023386E-4</v>
      </c>
      <c r="BB2189" s="37">
        <f t="shared" ca="1" si="986"/>
        <v>5.3778452007040929E-4</v>
      </c>
      <c r="BC2189" s="37">
        <f t="shared" ca="1" si="986"/>
        <v>0</v>
      </c>
      <c r="BD2189" s="37">
        <f t="shared" ca="1" si="986"/>
        <v>0</v>
      </c>
    </row>
    <row r="2190" spans="1:56" x14ac:dyDescent="0.2">
      <c r="A2190" t="s">
        <v>14439</v>
      </c>
      <c r="B2190">
        <v>123</v>
      </c>
      <c r="C2190" s="38">
        <v>13586</v>
      </c>
      <c r="D2190" t="s">
        <v>37465</v>
      </c>
      <c r="E2190">
        <f t="shared" ref="E2190:N2204" si="987">LEN($D2190)-LEN(SUBSTITUTE($D2190,E$3,""))</f>
        <v>3</v>
      </c>
      <c r="F2190">
        <f t="shared" si="987"/>
        <v>9</v>
      </c>
      <c r="G2190">
        <f t="shared" si="987"/>
        <v>10</v>
      </c>
      <c r="H2190">
        <f t="shared" si="987"/>
        <v>7</v>
      </c>
      <c r="I2190">
        <f t="shared" si="987"/>
        <v>7</v>
      </c>
      <c r="J2190">
        <f t="shared" si="987"/>
        <v>11</v>
      </c>
      <c r="K2190">
        <f t="shared" si="987"/>
        <v>1</v>
      </c>
      <c r="L2190">
        <f t="shared" si="987"/>
        <v>4</v>
      </c>
      <c r="M2190">
        <f t="shared" si="987"/>
        <v>5</v>
      </c>
      <c r="N2190">
        <f t="shared" si="987"/>
        <v>5</v>
      </c>
      <c r="O2190">
        <f t="shared" ref="O2190:Z2204" si="988">LEN($D2190)-LEN(SUBSTITUTE($D2190,O$3,""))</f>
        <v>4</v>
      </c>
      <c r="P2190">
        <f t="shared" si="988"/>
        <v>3</v>
      </c>
      <c r="Q2190">
        <f t="shared" si="988"/>
        <v>8</v>
      </c>
      <c r="R2190">
        <f t="shared" si="988"/>
        <v>6</v>
      </c>
      <c r="S2190">
        <f t="shared" si="988"/>
        <v>8</v>
      </c>
      <c r="T2190">
        <f t="shared" si="988"/>
        <v>10</v>
      </c>
      <c r="U2190">
        <f t="shared" si="988"/>
        <v>6</v>
      </c>
      <c r="V2190">
        <f t="shared" si="988"/>
        <v>13</v>
      </c>
      <c r="W2190">
        <f t="shared" si="988"/>
        <v>0</v>
      </c>
      <c r="X2190">
        <f t="shared" si="988"/>
        <v>3</v>
      </c>
      <c r="Y2190">
        <f t="shared" si="988"/>
        <v>0</v>
      </c>
      <c r="Z2190">
        <f t="shared" si="988"/>
        <v>0</v>
      </c>
      <c r="AA2190">
        <f t="shared" si="982"/>
        <v>2301</v>
      </c>
      <c r="AC2190">
        <f t="shared" si="983"/>
        <v>2079</v>
      </c>
      <c r="AD2190">
        <v>2187</v>
      </c>
      <c r="AE2190" t="s">
        <v>13793</v>
      </c>
      <c r="AF2190" s="21">
        <v>7.6750407108417285E-5</v>
      </c>
      <c r="AG2190" s="54">
        <f t="shared" ca="1" si="984"/>
        <v>2.2180867654332595E-2</v>
      </c>
      <c r="AH2190" s="136">
        <f t="shared" ca="1" si="984"/>
        <v>2.4402791940121276</v>
      </c>
      <c r="AI2190" s="37">
        <f t="shared" ca="1" si="985"/>
        <v>1.2280065137346766E-3</v>
      </c>
      <c r="AJ2190" s="37">
        <f t="shared" ca="1" si="985"/>
        <v>2.686264248794605E-3</v>
      </c>
      <c r="AK2190" s="37">
        <f t="shared" ca="1" si="985"/>
        <v>1.1512561066262593E-3</v>
      </c>
      <c r="AL2190" s="37">
        <f t="shared" ca="1" si="985"/>
        <v>1.3815073279515111E-3</v>
      </c>
      <c r="AM2190" s="37">
        <f t="shared" ca="1" si="985"/>
        <v>1.2280065137346766E-3</v>
      </c>
      <c r="AN2190" s="37">
        <f t="shared" ca="1" si="985"/>
        <v>2.3792626203609358E-3</v>
      </c>
      <c r="AO2190" s="37">
        <f t="shared" ca="1" si="985"/>
        <v>7.6750407108417285E-4</v>
      </c>
      <c r="AP2190" s="37">
        <f t="shared" ca="1" si="985"/>
        <v>2.3025122132525186E-4</v>
      </c>
      <c r="AQ2190" s="37">
        <f t="shared" ca="1" si="985"/>
        <v>7.6750407108417285E-4</v>
      </c>
      <c r="AR2190" s="37">
        <f t="shared" ca="1" si="985"/>
        <v>1.2280065137346766E-3</v>
      </c>
      <c r="AS2190" s="37">
        <f t="shared" ca="1" si="986"/>
        <v>1.5350081421683457E-4</v>
      </c>
      <c r="AT2190" s="37">
        <f t="shared" ca="1" si="986"/>
        <v>3.8375203554208643E-4</v>
      </c>
      <c r="AU2190" s="37">
        <f t="shared" ca="1" si="986"/>
        <v>1.1512561066262593E-3</v>
      </c>
      <c r="AV2190" s="37">
        <f t="shared" ca="1" si="986"/>
        <v>1.2280065137346766E-3</v>
      </c>
      <c r="AW2190" s="37">
        <f t="shared" ca="1" si="986"/>
        <v>1.2280065137346766E-3</v>
      </c>
      <c r="AX2190" s="37">
        <f t="shared" ca="1" si="986"/>
        <v>1.8420097706020148E-3</v>
      </c>
      <c r="AY2190" s="37">
        <f t="shared" ca="1" si="986"/>
        <v>1.1512561066262593E-3</v>
      </c>
      <c r="AZ2190" s="37">
        <f t="shared" ca="1" si="986"/>
        <v>8.4425447819259014E-4</v>
      </c>
      <c r="BA2190" s="37">
        <f t="shared" ca="1" si="986"/>
        <v>2.3025122132525186E-4</v>
      </c>
      <c r="BB2190" s="37">
        <f t="shared" ca="1" si="986"/>
        <v>9.2100488530100742E-4</v>
      </c>
      <c r="BC2190" s="37">
        <f t="shared" ca="1" si="986"/>
        <v>0</v>
      </c>
      <c r="BD2190" s="37">
        <f t="shared" ca="1" si="986"/>
        <v>0</v>
      </c>
    </row>
    <row r="2191" spans="1:56" x14ac:dyDescent="0.2">
      <c r="A2191" t="s">
        <v>14445</v>
      </c>
      <c r="B2191">
        <v>1274</v>
      </c>
      <c r="C2191" s="38">
        <v>145088</v>
      </c>
      <c r="D2191" t="s">
        <v>37466</v>
      </c>
      <c r="E2191">
        <f t="shared" si="987"/>
        <v>84</v>
      </c>
      <c r="F2191">
        <f t="shared" si="987"/>
        <v>14</v>
      </c>
      <c r="G2191">
        <f t="shared" si="987"/>
        <v>59</v>
      </c>
      <c r="H2191">
        <f t="shared" si="987"/>
        <v>105</v>
      </c>
      <c r="I2191">
        <f t="shared" si="987"/>
        <v>45</v>
      </c>
      <c r="J2191">
        <f t="shared" si="987"/>
        <v>58</v>
      </c>
      <c r="K2191">
        <f t="shared" si="987"/>
        <v>40</v>
      </c>
      <c r="L2191">
        <f t="shared" si="987"/>
        <v>55</v>
      </c>
      <c r="M2191">
        <f t="shared" si="987"/>
        <v>87</v>
      </c>
      <c r="N2191">
        <f t="shared" si="987"/>
        <v>106</v>
      </c>
      <c r="O2191">
        <f t="shared" si="988"/>
        <v>25</v>
      </c>
      <c r="P2191">
        <f t="shared" si="988"/>
        <v>52</v>
      </c>
      <c r="Q2191">
        <f t="shared" si="988"/>
        <v>80</v>
      </c>
      <c r="R2191">
        <f t="shared" si="988"/>
        <v>96</v>
      </c>
      <c r="S2191">
        <f t="shared" si="988"/>
        <v>72</v>
      </c>
      <c r="T2191">
        <f t="shared" si="988"/>
        <v>98</v>
      </c>
      <c r="U2191">
        <f t="shared" si="988"/>
        <v>60</v>
      </c>
      <c r="V2191">
        <f t="shared" si="988"/>
        <v>84</v>
      </c>
      <c r="W2191">
        <f t="shared" si="988"/>
        <v>11</v>
      </c>
      <c r="X2191">
        <f t="shared" si="988"/>
        <v>43</v>
      </c>
      <c r="Y2191">
        <f t="shared" si="988"/>
        <v>0</v>
      </c>
      <c r="Z2191">
        <f t="shared" si="988"/>
        <v>0</v>
      </c>
      <c r="AA2191">
        <f t="shared" si="982"/>
        <v>2302</v>
      </c>
      <c r="AC2191">
        <f t="shared" si="983"/>
        <v>2080</v>
      </c>
      <c r="AD2191">
        <v>2188</v>
      </c>
      <c r="AE2191" t="s">
        <v>13799</v>
      </c>
      <c r="AF2191" s="21">
        <v>7.667804657374562E-5</v>
      </c>
      <c r="AG2191" s="54">
        <f t="shared" ca="1" si="984"/>
        <v>1.1348350892914352E-2</v>
      </c>
      <c r="AH2191" s="136">
        <f t="shared" ca="1" si="984"/>
        <v>1.2226314526183739</v>
      </c>
      <c r="AI2191" s="37">
        <f t="shared" ca="1" si="985"/>
        <v>1.3035267917536756E-3</v>
      </c>
      <c r="AJ2191" s="37">
        <f t="shared" ca="1" si="985"/>
        <v>7.667804657374562E-5</v>
      </c>
      <c r="AK2191" s="37">
        <f t="shared" ca="1" si="985"/>
        <v>2.3003413972123686E-4</v>
      </c>
      <c r="AL2191" s="37">
        <f t="shared" ca="1" si="985"/>
        <v>3.833902328687281E-4</v>
      </c>
      <c r="AM2191" s="37">
        <f t="shared" ca="1" si="985"/>
        <v>2.3003413972123686E-4</v>
      </c>
      <c r="AN2191" s="37">
        <f t="shared" ca="1" si="985"/>
        <v>1.1501706986061842E-3</v>
      </c>
      <c r="AO2191" s="37">
        <f t="shared" ca="1" si="985"/>
        <v>5.3674632601621928E-4</v>
      </c>
      <c r="AP2191" s="37">
        <f t="shared" ca="1" si="985"/>
        <v>2.3003413972123686E-4</v>
      </c>
      <c r="AQ2191" s="37">
        <f t="shared" ca="1" si="985"/>
        <v>1.0734926520324386E-3</v>
      </c>
      <c r="AR2191" s="37">
        <f t="shared" ca="1" si="985"/>
        <v>1.1501706986061842E-3</v>
      </c>
      <c r="AS2191" s="37">
        <f t="shared" ca="1" si="986"/>
        <v>2.3003413972123686E-4</v>
      </c>
      <c r="AT2191" s="37">
        <f t="shared" ca="1" si="986"/>
        <v>3.833902328687281E-4</v>
      </c>
      <c r="AU2191" s="37">
        <f t="shared" ca="1" si="986"/>
        <v>6.1342437258996496E-4</v>
      </c>
      <c r="AV2191" s="37">
        <f t="shared" ca="1" si="986"/>
        <v>1.5335609314749124E-4</v>
      </c>
      <c r="AW2191" s="37">
        <f t="shared" ca="1" si="986"/>
        <v>6.1342437258996496E-4</v>
      </c>
      <c r="AX2191" s="37">
        <f t="shared" ca="1" si="986"/>
        <v>4.6006827944247372E-4</v>
      </c>
      <c r="AY2191" s="37">
        <f t="shared" ca="1" si="986"/>
        <v>9.2013655888494744E-4</v>
      </c>
      <c r="AZ2191" s="37">
        <f t="shared" ca="1" si="986"/>
        <v>1.0734926520324386E-3</v>
      </c>
      <c r="BA2191" s="37">
        <f t="shared" ca="1" si="986"/>
        <v>7.667804657374562E-5</v>
      </c>
      <c r="BB2191" s="37">
        <f t="shared" ca="1" si="986"/>
        <v>4.6006827944247372E-4</v>
      </c>
      <c r="BC2191" s="37">
        <f t="shared" ca="1" si="986"/>
        <v>0</v>
      </c>
      <c r="BD2191" s="37">
        <f t="shared" ca="1" si="986"/>
        <v>0</v>
      </c>
    </row>
    <row r="2192" spans="1:56" x14ac:dyDescent="0.2">
      <c r="A2192" t="s">
        <v>14451</v>
      </c>
      <c r="B2192">
        <v>391</v>
      </c>
      <c r="C2192" s="38">
        <v>44155</v>
      </c>
      <c r="D2192" t="s">
        <v>37467</v>
      </c>
      <c r="E2192">
        <f t="shared" si="987"/>
        <v>21</v>
      </c>
      <c r="F2192">
        <f t="shared" si="987"/>
        <v>20</v>
      </c>
      <c r="G2192">
        <f t="shared" si="987"/>
        <v>35</v>
      </c>
      <c r="H2192">
        <f t="shared" si="987"/>
        <v>29</v>
      </c>
      <c r="I2192">
        <f t="shared" si="987"/>
        <v>7</v>
      </c>
      <c r="J2192">
        <f t="shared" si="987"/>
        <v>26</v>
      </c>
      <c r="K2192">
        <f t="shared" si="987"/>
        <v>9</v>
      </c>
      <c r="L2192">
        <f t="shared" si="987"/>
        <v>10</v>
      </c>
      <c r="M2192">
        <f t="shared" si="987"/>
        <v>31</v>
      </c>
      <c r="N2192">
        <f t="shared" si="987"/>
        <v>34</v>
      </c>
      <c r="O2192">
        <f t="shared" si="988"/>
        <v>7</v>
      </c>
      <c r="P2192">
        <f t="shared" si="988"/>
        <v>13</v>
      </c>
      <c r="Q2192">
        <f t="shared" si="988"/>
        <v>27</v>
      </c>
      <c r="R2192">
        <f t="shared" si="988"/>
        <v>16</v>
      </c>
      <c r="S2192">
        <f t="shared" si="988"/>
        <v>27</v>
      </c>
      <c r="T2192">
        <f t="shared" si="988"/>
        <v>34</v>
      </c>
      <c r="U2192">
        <f t="shared" si="988"/>
        <v>12</v>
      </c>
      <c r="V2192">
        <f t="shared" si="988"/>
        <v>13</v>
      </c>
      <c r="W2192">
        <f t="shared" si="988"/>
        <v>4</v>
      </c>
      <c r="X2192">
        <f t="shared" si="988"/>
        <v>16</v>
      </c>
      <c r="Y2192">
        <f t="shared" si="988"/>
        <v>0</v>
      </c>
      <c r="Z2192">
        <f t="shared" si="988"/>
        <v>0</v>
      </c>
      <c r="AA2192">
        <f t="shared" si="982"/>
        <v>2303</v>
      </c>
      <c r="AC2192">
        <f t="shared" si="983"/>
        <v>2081</v>
      </c>
      <c r="AD2192">
        <v>2189</v>
      </c>
      <c r="AE2192" t="s">
        <v>13805</v>
      </c>
      <c r="AF2192" s="21">
        <v>7.6609029430114878E-5</v>
      </c>
      <c r="AG2192" s="54">
        <f t="shared" ca="1" si="984"/>
        <v>3.8687559862208017E-2</v>
      </c>
      <c r="AH2192" s="136">
        <f t="shared" ca="1" si="984"/>
        <v>4.4745801909541498</v>
      </c>
      <c r="AI2192" s="37">
        <f t="shared" ca="1" si="985"/>
        <v>1.9918347651829869E-3</v>
      </c>
      <c r="AJ2192" s="37">
        <f t="shared" ca="1" si="985"/>
        <v>4.5965417658068929E-4</v>
      </c>
      <c r="AK2192" s="37">
        <f t="shared" ca="1" si="985"/>
        <v>2.374879912333561E-3</v>
      </c>
      <c r="AL2192" s="37">
        <f t="shared" ca="1" si="985"/>
        <v>2.6813160300540209E-3</v>
      </c>
      <c r="AM2192" s="37">
        <f t="shared" ca="1" si="985"/>
        <v>2.2216618534733313E-3</v>
      </c>
      <c r="AN2192" s="37">
        <f t="shared" ca="1" si="985"/>
        <v>2.0684437946131016E-3</v>
      </c>
      <c r="AO2192" s="37">
        <f t="shared" ca="1" si="985"/>
        <v>1.3789625297420678E-3</v>
      </c>
      <c r="AP2192" s="37">
        <f t="shared" ca="1" si="985"/>
        <v>2.0684437946131016E-3</v>
      </c>
      <c r="AQ2192" s="37">
        <f t="shared" ca="1" si="985"/>
        <v>2.9877521477744804E-3</v>
      </c>
      <c r="AR2192" s="37">
        <f t="shared" ca="1" si="985"/>
        <v>4.4433237069466626E-3</v>
      </c>
      <c r="AS2192" s="37">
        <f t="shared" ca="1" si="986"/>
        <v>7.6609029430114875E-4</v>
      </c>
      <c r="AT2192" s="37">
        <f t="shared" ca="1" si="986"/>
        <v>1.1491354414517232E-3</v>
      </c>
      <c r="AU2192" s="37">
        <f t="shared" ca="1" si="986"/>
        <v>1.6853986474625272E-3</v>
      </c>
      <c r="AV2192" s="37">
        <f t="shared" ca="1" si="986"/>
        <v>2.4514889417636761E-3</v>
      </c>
      <c r="AW2192" s="37">
        <f t="shared" ca="1" si="986"/>
        <v>2.374879912333561E-3</v>
      </c>
      <c r="AX2192" s="37">
        <f t="shared" ca="1" si="986"/>
        <v>3.3707972949250545E-3</v>
      </c>
      <c r="AY2192" s="37">
        <f t="shared" ca="1" si="986"/>
        <v>1.4555715591721826E-3</v>
      </c>
      <c r="AZ2192" s="37">
        <f t="shared" ca="1" si="986"/>
        <v>9.9591738259149345E-4</v>
      </c>
      <c r="BA2192" s="37">
        <f t="shared" ca="1" si="986"/>
        <v>1.5321805886022976E-4</v>
      </c>
      <c r="BB2192" s="37">
        <f t="shared" ca="1" si="986"/>
        <v>1.6087896180324124E-3</v>
      </c>
      <c r="BC2192" s="37">
        <f t="shared" ca="1" si="986"/>
        <v>0</v>
      </c>
      <c r="BD2192" s="37">
        <f t="shared" ca="1" si="986"/>
        <v>0</v>
      </c>
    </row>
    <row r="2193" spans="1:56" x14ac:dyDescent="0.2">
      <c r="A2193" t="s">
        <v>14457</v>
      </c>
      <c r="B2193">
        <v>312</v>
      </c>
      <c r="C2193" s="38">
        <v>34732</v>
      </c>
      <c r="D2193" t="s">
        <v>37468</v>
      </c>
      <c r="E2193">
        <f t="shared" si="987"/>
        <v>43</v>
      </c>
      <c r="F2193">
        <f t="shared" si="987"/>
        <v>6</v>
      </c>
      <c r="G2193">
        <f t="shared" si="987"/>
        <v>15</v>
      </c>
      <c r="H2193">
        <f t="shared" si="987"/>
        <v>34</v>
      </c>
      <c r="I2193">
        <f t="shared" si="987"/>
        <v>8</v>
      </c>
      <c r="J2193">
        <f t="shared" si="987"/>
        <v>19</v>
      </c>
      <c r="K2193">
        <f t="shared" si="987"/>
        <v>5</v>
      </c>
      <c r="L2193">
        <f t="shared" si="987"/>
        <v>9</v>
      </c>
      <c r="M2193">
        <f t="shared" si="987"/>
        <v>28</v>
      </c>
      <c r="N2193">
        <f t="shared" si="987"/>
        <v>29</v>
      </c>
      <c r="O2193">
        <f t="shared" si="988"/>
        <v>9</v>
      </c>
      <c r="P2193">
        <f t="shared" si="988"/>
        <v>14</v>
      </c>
      <c r="Q2193">
        <f t="shared" si="988"/>
        <v>11</v>
      </c>
      <c r="R2193">
        <f t="shared" si="988"/>
        <v>18</v>
      </c>
      <c r="S2193">
        <f t="shared" si="988"/>
        <v>12</v>
      </c>
      <c r="T2193">
        <f t="shared" si="988"/>
        <v>13</v>
      </c>
      <c r="U2193">
        <f t="shared" si="988"/>
        <v>7</v>
      </c>
      <c r="V2193">
        <f t="shared" si="988"/>
        <v>16</v>
      </c>
      <c r="W2193">
        <f t="shared" si="988"/>
        <v>1</v>
      </c>
      <c r="X2193">
        <f t="shared" si="988"/>
        <v>15</v>
      </c>
      <c r="Y2193">
        <f t="shared" si="988"/>
        <v>0</v>
      </c>
      <c r="Z2193">
        <f t="shared" si="988"/>
        <v>0</v>
      </c>
      <c r="AA2193">
        <f t="shared" si="982"/>
        <v>2304</v>
      </c>
      <c r="AC2193">
        <f t="shared" si="983"/>
        <v>2082</v>
      </c>
      <c r="AD2193">
        <v>2190</v>
      </c>
      <c r="AE2193" t="s">
        <v>13811</v>
      </c>
      <c r="AF2193" s="21">
        <v>7.653325393117312E-5</v>
      </c>
      <c r="AG2193" s="54">
        <f t="shared" ca="1" si="984"/>
        <v>2.579170657480534E-2</v>
      </c>
      <c r="AH2193" s="136">
        <f t="shared" ca="1" si="984"/>
        <v>2.9929094282324562</v>
      </c>
      <c r="AI2193" s="37">
        <f t="shared" ca="1" si="985"/>
        <v>1.5306650786234624E-3</v>
      </c>
      <c r="AJ2193" s="37">
        <f t="shared" ca="1" si="985"/>
        <v>3.0613301572469248E-4</v>
      </c>
      <c r="AK2193" s="37">
        <f t="shared" ca="1" si="985"/>
        <v>1.5306650786234624E-3</v>
      </c>
      <c r="AL2193" s="37">
        <f t="shared" ca="1" si="985"/>
        <v>1.9898646022105011E-3</v>
      </c>
      <c r="AM2193" s="37">
        <f t="shared" ca="1" si="985"/>
        <v>1.6071983325546355E-3</v>
      </c>
      <c r="AN2193" s="37">
        <f t="shared" ca="1" si="985"/>
        <v>5.3573277751821184E-4</v>
      </c>
      <c r="AO2193" s="37">
        <f t="shared" ca="1" si="985"/>
        <v>6.1226603144938496E-4</v>
      </c>
      <c r="AP2193" s="37">
        <f t="shared" ca="1" si="985"/>
        <v>2.0663978561416742E-3</v>
      </c>
      <c r="AQ2193" s="37">
        <f t="shared" ca="1" si="985"/>
        <v>2.7551971415222323E-3</v>
      </c>
      <c r="AR2193" s="37">
        <f t="shared" ca="1" si="985"/>
        <v>3.2909299190404442E-3</v>
      </c>
      <c r="AS2193" s="37">
        <f t="shared" ca="1" si="986"/>
        <v>6.1226603144938496E-4</v>
      </c>
      <c r="AT2193" s="37">
        <f t="shared" ca="1" si="986"/>
        <v>1.0714655550364237E-3</v>
      </c>
      <c r="AU2193" s="37">
        <f t="shared" ca="1" si="986"/>
        <v>1.0714655550364237E-3</v>
      </c>
      <c r="AV2193" s="37">
        <f t="shared" ca="1" si="986"/>
        <v>1.3775985707611162E-3</v>
      </c>
      <c r="AW2193" s="37">
        <f t="shared" ca="1" si="986"/>
        <v>9.9493230110525056E-4</v>
      </c>
      <c r="AX2193" s="37">
        <f t="shared" ca="1" si="986"/>
        <v>1.4541318246922893E-3</v>
      </c>
      <c r="AY2193" s="37">
        <f t="shared" ca="1" si="986"/>
        <v>1.2245320628987699E-3</v>
      </c>
      <c r="AZ2193" s="37">
        <f t="shared" ca="1" si="986"/>
        <v>1.0714655550364237E-3</v>
      </c>
      <c r="BA2193" s="37">
        <f t="shared" ca="1" si="986"/>
        <v>0</v>
      </c>
      <c r="BB2193" s="37">
        <f t="shared" ca="1" si="986"/>
        <v>6.8879928538055808E-4</v>
      </c>
      <c r="BC2193" s="37">
        <f t="shared" ca="1" si="986"/>
        <v>0</v>
      </c>
      <c r="BD2193" s="37">
        <f t="shared" ca="1" si="986"/>
        <v>0</v>
      </c>
    </row>
    <row r="2194" spans="1:56" x14ac:dyDescent="0.2">
      <c r="A2194" t="s">
        <v>14463</v>
      </c>
      <c r="B2194">
        <v>356</v>
      </c>
      <c r="C2194" s="38">
        <v>40243</v>
      </c>
      <c r="D2194" t="s">
        <v>37469</v>
      </c>
      <c r="E2194">
        <f t="shared" si="987"/>
        <v>24</v>
      </c>
      <c r="F2194">
        <f t="shared" si="987"/>
        <v>3</v>
      </c>
      <c r="G2194">
        <f t="shared" si="987"/>
        <v>20</v>
      </c>
      <c r="H2194">
        <f t="shared" si="987"/>
        <v>50</v>
      </c>
      <c r="I2194">
        <f t="shared" si="987"/>
        <v>7</v>
      </c>
      <c r="J2194">
        <f t="shared" si="987"/>
        <v>29</v>
      </c>
      <c r="K2194">
        <f t="shared" si="987"/>
        <v>11</v>
      </c>
      <c r="L2194">
        <f t="shared" si="987"/>
        <v>1</v>
      </c>
      <c r="M2194">
        <f t="shared" si="987"/>
        <v>27</v>
      </c>
      <c r="N2194">
        <f t="shared" si="987"/>
        <v>34</v>
      </c>
      <c r="O2194">
        <f t="shared" si="988"/>
        <v>6</v>
      </c>
      <c r="P2194">
        <f t="shared" si="988"/>
        <v>9</v>
      </c>
      <c r="Q2194">
        <f t="shared" si="988"/>
        <v>21</v>
      </c>
      <c r="R2194">
        <f t="shared" si="988"/>
        <v>25</v>
      </c>
      <c r="S2194">
        <f t="shared" si="988"/>
        <v>26</v>
      </c>
      <c r="T2194">
        <f t="shared" si="988"/>
        <v>29</v>
      </c>
      <c r="U2194">
        <f t="shared" si="988"/>
        <v>14</v>
      </c>
      <c r="V2194">
        <f t="shared" si="988"/>
        <v>9</v>
      </c>
      <c r="W2194">
        <f t="shared" si="988"/>
        <v>4</v>
      </c>
      <c r="X2194">
        <f t="shared" si="988"/>
        <v>7</v>
      </c>
      <c r="Y2194">
        <f t="shared" si="988"/>
        <v>0</v>
      </c>
      <c r="Z2194">
        <f t="shared" si="988"/>
        <v>0</v>
      </c>
      <c r="AA2194">
        <f t="shared" si="982"/>
        <v>2305</v>
      </c>
      <c r="AC2194">
        <f t="shared" si="983"/>
        <v>2083</v>
      </c>
      <c r="AD2194">
        <v>2191</v>
      </c>
      <c r="AE2194" t="s">
        <v>13817</v>
      </c>
      <c r="AF2194" s="21">
        <v>7.6511282662101976E-5</v>
      </c>
      <c r="AG2194" s="54">
        <f t="shared" ca="1" si="984"/>
        <v>3.1981716152758626E-2</v>
      </c>
      <c r="AH2194" s="136">
        <f t="shared" ca="1" si="984"/>
        <v>3.5911335630284182</v>
      </c>
      <c r="AI2194" s="37">
        <f t="shared" ca="1" si="985"/>
        <v>1.3006918052557337E-3</v>
      </c>
      <c r="AJ2194" s="37">
        <f t="shared" ca="1" si="985"/>
        <v>4.5906769597261186E-4</v>
      </c>
      <c r="AK2194" s="37">
        <f t="shared" ca="1" si="985"/>
        <v>1.6067369359041416E-3</v>
      </c>
      <c r="AL2194" s="37">
        <f t="shared" ca="1" si="985"/>
        <v>1.8362707838904474E-3</v>
      </c>
      <c r="AM2194" s="37">
        <f t="shared" ca="1" si="985"/>
        <v>1.8362707838904474E-3</v>
      </c>
      <c r="AN2194" s="37">
        <f t="shared" ca="1" si="985"/>
        <v>1.7597595012283453E-3</v>
      </c>
      <c r="AO2194" s="37">
        <f t="shared" ca="1" si="985"/>
        <v>6.1209026129681581E-4</v>
      </c>
      <c r="AP2194" s="37">
        <f t="shared" ca="1" si="985"/>
        <v>2.6013836105114674E-3</v>
      </c>
      <c r="AQ2194" s="37">
        <f t="shared" ca="1" si="985"/>
        <v>2.2188271972009574E-3</v>
      </c>
      <c r="AR2194" s="37">
        <f t="shared" ca="1" si="985"/>
        <v>2.6778948931735691E-3</v>
      </c>
      <c r="AS2194" s="37">
        <f t="shared" ca="1" si="986"/>
        <v>6.1209026129681581E-4</v>
      </c>
      <c r="AT2194" s="37">
        <f t="shared" ca="1" si="986"/>
        <v>1.6832482185662435E-3</v>
      </c>
      <c r="AU2194" s="37">
        <f t="shared" ca="1" si="986"/>
        <v>1.9892933492146516E-3</v>
      </c>
      <c r="AV2194" s="37">
        <f t="shared" ca="1" si="986"/>
        <v>1.1476692399315295E-3</v>
      </c>
      <c r="AW2194" s="37">
        <f t="shared" ca="1" si="986"/>
        <v>1.0711579572694277E-3</v>
      </c>
      <c r="AX2194" s="37">
        <f t="shared" ca="1" si="986"/>
        <v>2.6013836105114674E-3</v>
      </c>
      <c r="AY2194" s="37">
        <f t="shared" ca="1" si="986"/>
        <v>1.6067369359041416E-3</v>
      </c>
      <c r="AZ2194" s="37">
        <f t="shared" ca="1" si="986"/>
        <v>3.0604513064840791E-3</v>
      </c>
      <c r="BA2194" s="37">
        <f t="shared" ca="1" si="986"/>
        <v>3.0604513064840791E-4</v>
      </c>
      <c r="BB2194" s="37">
        <f t="shared" ca="1" si="986"/>
        <v>9.946466746073258E-4</v>
      </c>
      <c r="BC2194" s="37">
        <f t="shared" ca="1" si="986"/>
        <v>0</v>
      </c>
      <c r="BD2194" s="37">
        <f t="shared" ca="1" si="986"/>
        <v>0</v>
      </c>
    </row>
    <row r="2195" spans="1:56" x14ac:dyDescent="0.2">
      <c r="A2195" t="s">
        <v>14476</v>
      </c>
      <c r="B2195">
        <v>735</v>
      </c>
      <c r="C2195" s="38">
        <v>80647</v>
      </c>
      <c r="D2195" t="s">
        <v>37470</v>
      </c>
      <c r="E2195">
        <f t="shared" si="987"/>
        <v>57</v>
      </c>
      <c r="F2195">
        <f t="shared" si="987"/>
        <v>7</v>
      </c>
      <c r="G2195">
        <f t="shared" si="987"/>
        <v>41</v>
      </c>
      <c r="H2195">
        <f t="shared" si="987"/>
        <v>61</v>
      </c>
      <c r="I2195">
        <f t="shared" si="987"/>
        <v>20</v>
      </c>
      <c r="J2195">
        <f t="shared" si="987"/>
        <v>49</v>
      </c>
      <c r="K2195">
        <f t="shared" si="987"/>
        <v>16</v>
      </c>
      <c r="L2195">
        <f t="shared" si="987"/>
        <v>23</v>
      </c>
      <c r="M2195">
        <f t="shared" si="987"/>
        <v>50</v>
      </c>
      <c r="N2195">
        <f t="shared" si="987"/>
        <v>58</v>
      </c>
      <c r="O2195">
        <f t="shared" si="988"/>
        <v>17</v>
      </c>
      <c r="P2195">
        <f t="shared" si="988"/>
        <v>29</v>
      </c>
      <c r="Q2195">
        <f t="shared" si="988"/>
        <v>64</v>
      </c>
      <c r="R2195">
        <f t="shared" si="988"/>
        <v>32</v>
      </c>
      <c r="S2195">
        <f t="shared" si="988"/>
        <v>36</v>
      </c>
      <c r="T2195">
        <f t="shared" si="988"/>
        <v>65</v>
      </c>
      <c r="U2195">
        <f t="shared" si="988"/>
        <v>41</v>
      </c>
      <c r="V2195">
        <f t="shared" si="988"/>
        <v>45</v>
      </c>
      <c r="W2195">
        <f t="shared" si="988"/>
        <v>4</v>
      </c>
      <c r="X2195">
        <f t="shared" si="988"/>
        <v>20</v>
      </c>
      <c r="Y2195">
        <f t="shared" si="988"/>
        <v>0</v>
      </c>
      <c r="Z2195">
        <f t="shared" si="988"/>
        <v>0</v>
      </c>
      <c r="AA2195">
        <f t="shared" si="982"/>
        <v>2306</v>
      </c>
      <c r="AC2195">
        <f t="shared" si="983"/>
        <v>2084</v>
      </c>
      <c r="AD2195">
        <v>2192</v>
      </c>
      <c r="AE2195" t="s">
        <v>13823</v>
      </c>
      <c r="AF2195" s="21">
        <v>7.6505736356725961E-5</v>
      </c>
      <c r="AG2195" s="54">
        <f t="shared" ca="1" si="984"/>
        <v>3.4045052678743054E-2</v>
      </c>
      <c r="AH2195" s="136">
        <f t="shared" ca="1" si="984"/>
        <v>4.014332492373768</v>
      </c>
      <c r="AI2195" s="37">
        <f t="shared" ref="AI2195:AR2204" ca="1" si="989">$AF2195*INDIRECT(CONCATENATE(AI$1,$AC2195+3))</f>
        <v>1.7596319362046971E-3</v>
      </c>
      <c r="AJ2195" s="37">
        <f t="shared" ca="1" si="989"/>
        <v>4.5903441814035576E-4</v>
      </c>
      <c r="AK2195" s="37">
        <f t="shared" ca="1" si="989"/>
        <v>1.912643408918149E-3</v>
      </c>
      <c r="AL2195" s="37">
        <f t="shared" ca="1" si="989"/>
        <v>3.6722753451228461E-3</v>
      </c>
      <c r="AM2195" s="37">
        <f t="shared" ca="1" si="989"/>
        <v>1.7596319362046971E-3</v>
      </c>
      <c r="AN2195" s="37">
        <f t="shared" ca="1" si="989"/>
        <v>9.9457457263743749E-4</v>
      </c>
      <c r="AO2195" s="37">
        <f t="shared" ca="1" si="989"/>
        <v>6.8855162721053365E-4</v>
      </c>
      <c r="AP2195" s="37">
        <f t="shared" ca="1" si="989"/>
        <v>1.3005975180643413E-3</v>
      </c>
      <c r="AQ2195" s="37">
        <f t="shared" ca="1" si="989"/>
        <v>1.3771032544210673E-3</v>
      </c>
      <c r="AR2195" s="37">
        <f t="shared" ca="1" si="989"/>
        <v>3.5957696087661204E-3</v>
      </c>
      <c r="AS2195" s="37">
        <f t="shared" ref="AS2195:BD2204" ca="1" si="990">$AF2195*INDIRECT(CONCATENATE(AS$1,$AC2195+3))</f>
        <v>7.6505736356725961E-4</v>
      </c>
      <c r="AT2195" s="37">
        <f t="shared" ca="1" si="990"/>
        <v>1.3005975180643413E-3</v>
      </c>
      <c r="AU2195" s="37">
        <f t="shared" ca="1" si="990"/>
        <v>2.2951720907017788E-3</v>
      </c>
      <c r="AV2195" s="37">
        <f t="shared" ca="1" si="990"/>
        <v>2.5246892997719565E-3</v>
      </c>
      <c r="AW2195" s="37">
        <f t="shared" ca="1" si="990"/>
        <v>3.1367351906257642E-3</v>
      </c>
      <c r="AX2195" s="37">
        <f t="shared" ca="1" si="990"/>
        <v>1.8361376725614231E-3</v>
      </c>
      <c r="AY2195" s="37">
        <f t="shared" ca="1" si="990"/>
        <v>1.3771032544210673E-3</v>
      </c>
      <c r="AZ2195" s="37">
        <f t="shared" ca="1" si="990"/>
        <v>1.912643408918149E-3</v>
      </c>
      <c r="BA2195" s="37">
        <f t="shared" ca="1" si="990"/>
        <v>3.0602294542690384E-4</v>
      </c>
      <c r="BB2195" s="37">
        <f t="shared" ca="1" si="990"/>
        <v>1.0710803089941635E-3</v>
      </c>
      <c r="BC2195" s="37">
        <f t="shared" ca="1" si="990"/>
        <v>0</v>
      </c>
      <c r="BD2195" s="37">
        <f t="shared" ca="1" si="990"/>
        <v>0</v>
      </c>
    </row>
    <row r="2196" spans="1:56" x14ac:dyDescent="0.2">
      <c r="A2196" t="s">
        <v>14469</v>
      </c>
      <c r="B2196">
        <v>735</v>
      </c>
      <c r="C2196" s="38">
        <v>80355</v>
      </c>
      <c r="D2196" t="s">
        <v>37471</v>
      </c>
      <c r="E2196">
        <f t="shared" si="987"/>
        <v>58</v>
      </c>
      <c r="F2196">
        <f t="shared" si="987"/>
        <v>7</v>
      </c>
      <c r="G2196">
        <f t="shared" si="987"/>
        <v>38</v>
      </c>
      <c r="H2196">
        <f t="shared" si="987"/>
        <v>60</v>
      </c>
      <c r="I2196">
        <f t="shared" si="987"/>
        <v>19</v>
      </c>
      <c r="J2196">
        <f t="shared" si="987"/>
        <v>52</v>
      </c>
      <c r="K2196">
        <f t="shared" si="987"/>
        <v>15</v>
      </c>
      <c r="L2196">
        <f t="shared" si="987"/>
        <v>24</v>
      </c>
      <c r="M2196">
        <f t="shared" si="987"/>
        <v>50</v>
      </c>
      <c r="N2196">
        <f t="shared" si="987"/>
        <v>59</v>
      </c>
      <c r="O2196">
        <f t="shared" si="988"/>
        <v>17</v>
      </c>
      <c r="P2196">
        <f t="shared" si="988"/>
        <v>30</v>
      </c>
      <c r="Q2196">
        <f t="shared" si="988"/>
        <v>61</v>
      </c>
      <c r="R2196">
        <f t="shared" si="988"/>
        <v>32</v>
      </c>
      <c r="S2196">
        <f t="shared" si="988"/>
        <v>36</v>
      </c>
      <c r="T2196">
        <f t="shared" si="988"/>
        <v>67</v>
      </c>
      <c r="U2196">
        <f t="shared" si="988"/>
        <v>42</v>
      </c>
      <c r="V2196">
        <f t="shared" si="988"/>
        <v>44</v>
      </c>
      <c r="W2196">
        <f t="shared" si="988"/>
        <v>4</v>
      </c>
      <c r="X2196">
        <f t="shared" si="988"/>
        <v>20</v>
      </c>
      <c r="Y2196">
        <f t="shared" si="988"/>
        <v>0</v>
      </c>
      <c r="Z2196">
        <f t="shared" si="988"/>
        <v>0</v>
      </c>
      <c r="AA2196">
        <f t="shared" si="982"/>
        <v>2307</v>
      </c>
      <c r="AC2196">
        <f t="shared" si="983"/>
        <v>2085</v>
      </c>
      <c r="AD2196">
        <v>2193</v>
      </c>
      <c r="AE2196" t="s">
        <v>13829</v>
      </c>
      <c r="AF2196" s="21">
        <v>7.6485750532181363E-5</v>
      </c>
      <c r="AG2196" s="54">
        <f t="shared" ca="1" si="984"/>
        <v>4.436173530866519E-2</v>
      </c>
      <c r="AH2196" s="136">
        <f t="shared" ca="1" si="984"/>
        <v>4.9887830784615295</v>
      </c>
      <c r="AI2196" s="37">
        <f t="shared" ca="1" si="989"/>
        <v>3.824287526609068E-3</v>
      </c>
      <c r="AJ2196" s="37">
        <f t="shared" ca="1" si="989"/>
        <v>1.1472862579827204E-3</v>
      </c>
      <c r="AK2196" s="37">
        <f t="shared" ca="1" si="989"/>
        <v>2.2945725159654409E-3</v>
      </c>
      <c r="AL2196" s="37">
        <f t="shared" ca="1" si="989"/>
        <v>4.8186022835274263E-3</v>
      </c>
      <c r="AM2196" s="37">
        <f t="shared" ca="1" si="989"/>
        <v>6.1188600425745091E-4</v>
      </c>
      <c r="AN2196" s="37">
        <f t="shared" ca="1" si="989"/>
        <v>2.8299727696907105E-3</v>
      </c>
      <c r="AO2196" s="37">
        <f t="shared" ca="1" si="989"/>
        <v>1.3767435095792646E-3</v>
      </c>
      <c r="AP2196" s="37">
        <f t="shared" ca="1" si="989"/>
        <v>1.6062007611758087E-3</v>
      </c>
      <c r="AQ2196" s="37">
        <f t="shared" ca="1" si="989"/>
        <v>3.5183445244803429E-3</v>
      </c>
      <c r="AR2196" s="37">
        <f t="shared" ca="1" si="989"/>
        <v>2.9829442707550733E-3</v>
      </c>
      <c r="AS2196" s="37">
        <f t="shared" ca="1" si="990"/>
        <v>6.1188600425745091E-4</v>
      </c>
      <c r="AT2196" s="37">
        <f t="shared" ca="1" si="990"/>
        <v>7.6485750532181366E-4</v>
      </c>
      <c r="AU2196" s="37">
        <f t="shared" ca="1" si="990"/>
        <v>3.4418587739481615E-3</v>
      </c>
      <c r="AV2196" s="37">
        <f t="shared" ca="1" si="990"/>
        <v>1.6062007611758087E-3</v>
      </c>
      <c r="AW2196" s="37">
        <f t="shared" ca="1" si="990"/>
        <v>3.5948302750125243E-3</v>
      </c>
      <c r="AX2196" s="37">
        <f t="shared" ca="1" si="990"/>
        <v>3.7478017760768866E-3</v>
      </c>
      <c r="AY2196" s="37">
        <f t="shared" ca="1" si="990"/>
        <v>2.2945725159654409E-3</v>
      </c>
      <c r="AZ2196" s="37">
        <f t="shared" ca="1" si="990"/>
        <v>1.6826865117079901E-3</v>
      </c>
      <c r="BA2196" s="37">
        <f t="shared" ca="1" si="990"/>
        <v>1.5297150106436273E-4</v>
      </c>
      <c r="BB2196" s="37">
        <f t="shared" ca="1" si="990"/>
        <v>8.4134325585399504E-4</v>
      </c>
      <c r="BC2196" s="37">
        <f t="shared" ca="1" si="990"/>
        <v>0</v>
      </c>
      <c r="BD2196" s="37">
        <f t="shared" ca="1" si="990"/>
        <v>0</v>
      </c>
    </row>
    <row r="2197" spans="1:56" x14ac:dyDescent="0.2">
      <c r="A2197" t="s">
        <v>14481</v>
      </c>
      <c r="B2197">
        <v>852</v>
      </c>
      <c r="C2197" s="38">
        <v>92903</v>
      </c>
      <c r="D2197" t="s">
        <v>37472</v>
      </c>
      <c r="E2197">
        <f t="shared" si="987"/>
        <v>87</v>
      </c>
      <c r="F2197">
        <f t="shared" si="987"/>
        <v>9</v>
      </c>
      <c r="G2197">
        <f t="shared" si="987"/>
        <v>32</v>
      </c>
      <c r="H2197">
        <f t="shared" si="987"/>
        <v>70</v>
      </c>
      <c r="I2197">
        <f t="shared" si="987"/>
        <v>27</v>
      </c>
      <c r="J2197">
        <f t="shared" si="987"/>
        <v>66</v>
      </c>
      <c r="K2197">
        <f t="shared" si="987"/>
        <v>15</v>
      </c>
      <c r="L2197">
        <f t="shared" si="987"/>
        <v>32</v>
      </c>
      <c r="M2197">
        <f t="shared" si="987"/>
        <v>51</v>
      </c>
      <c r="N2197">
        <f t="shared" si="987"/>
        <v>79</v>
      </c>
      <c r="O2197">
        <f t="shared" si="988"/>
        <v>15</v>
      </c>
      <c r="P2197">
        <f t="shared" si="988"/>
        <v>31</v>
      </c>
      <c r="Q2197">
        <f t="shared" si="988"/>
        <v>65</v>
      </c>
      <c r="R2197">
        <f t="shared" si="988"/>
        <v>43</v>
      </c>
      <c r="S2197">
        <f t="shared" si="988"/>
        <v>43</v>
      </c>
      <c r="T2197">
        <f t="shared" si="988"/>
        <v>53</v>
      </c>
      <c r="U2197">
        <f t="shared" si="988"/>
        <v>44</v>
      </c>
      <c r="V2197">
        <f t="shared" si="988"/>
        <v>60</v>
      </c>
      <c r="W2197">
        <f t="shared" si="988"/>
        <v>9</v>
      </c>
      <c r="X2197">
        <f t="shared" si="988"/>
        <v>21</v>
      </c>
      <c r="Y2197">
        <f t="shared" si="988"/>
        <v>0</v>
      </c>
      <c r="Z2197">
        <f t="shared" si="988"/>
        <v>0</v>
      </c>
      <c r="AA2197">
        <f t="shared" si="982"/>
        <v>2309</v>
      </c>
      <c r="AC2197">
        <f t="shared" si="983"/>
        <v>2086</v>
      </c>
      <c r="AD2197">
        <v>2194</v>
      </c>
      <c r="AE2197" t="s">
        <v>13835</v>
      </c>
      <c r="AF2197" s="21">
        <v>7.6462138960706115E-5</v>
      </c>
      <c r="AG2197" s="54">
        <f t="shared" ca="1" si="984"/>
        <v>3.4560886810239166E-2</v>
      </c>
      <c r="AH2197" s="136">
        <f t="shared" ca="1" si="984"/>
        <v>3.9975170870046766</v>
      </c>
      <c r="AI2197" s="37">
        <f t="shared" ca="1" si="989"/>
        <v>2.2174020298604772E-3</v>
      </c>
      <c r="AJ2197" s="37">
        <f t="shared" ca="1" si="989"/>
        <v>3.8231069480353059E-4</v>
      </c>
      <c r="AK2197" s="37">
        <f t="shared" ca="1" si="989"/>
        <v>1.7586291960962406E-3</v>
      </c>
      <c r="AL2197" s="37">
        <f t="shared" ca="1" si="989"/>
        <v>1.7586291960962406E-3</v>
      </c>
      <c r="AM2197" s="37">
        <f t="shared" ca="1" si="989"/>
        <v>1.6057049181748284E-3</v>
      </c>
      <c r="AN2197" s="37">
        <f t="shared" ca="1" si="989"/>
        <v>2.0644777519390652E-3</v>
      </c>
      <c r="AO2197" s="37">
        <f t="shared" ca="1" si="989"/>
        <v>9.1754566752847333E-4</v>
      </c>
      <c r="AP2197" s="37">
        <f t="shared" ca="1" si="989"/>
        <v>1.0704699454498856E-3</v>
      </c>
      <c r="AQ2197" s="37">
        <f t="shared" ca="1" si="989"/>
        <v>2.0644777519390652E-3</v>
      </c>
      <c r="AR2197" s="37">
        <f t="shared" ca="1" si="989"/>
        <v>3.5937205311531873E-3</v>
      </c>
      <c r="AS2197" s="37">
        <f t="shared" ca="1" si="990"/>
        <v>6.8815925064635505E-4</v>
      </c>
      <c r="AT2197" s="37">
        <f t="shared" ca="1" si="990"/>
        <v>1.6057049181748284E-3</v>
      </c>
      <c r="AU2197" s="37">
        <f t="shared" ca="1" si="990"/>
        <v>2.2938641688211837E-3</v>
      </c>
      <c r="AV2197" s="37">
        <f t="shared" ca="1" si="990"/>
        <v>1.2998563623320039E-3</v>
      </c>
      <c r="AW2197" s="37">
        <f t="shared" ca="1" si="990"/>
        <v>1.2233942233712978E-3</v>
      </c>
      <c r="AX2197" s="37">
        <f t="shared" ca="1" si="990"/>
        <v>2.0644777519390652E-3</v>
      </c>
      <c r="AY2197" s="37">
        <f t="shared" ca="1" si="990"/>
        <v>2.1409398908997712E-3</v>
      </c>
      <c r="AZ2197" s="37">
        <f t="shared" ca="1" si="990"/>
        <v>2.2938641688211837E-3</v>
      </c>
      <c r="BA2197" s="37">
        <f t="shared" ca="1" si="990"/>
        <v>1.9880156129783591E-3</v>
      </c>
      <c r="BB2197" s="37">
        <f t="shared" ca="1" si="990"/>
        <v>1.5292427792141224E-3</v>
      </c>
      <c r="BC2197" s="37">
        <f t="shared" ca="1" si="990"/>
        <v>0</v>
      </c>
      <c r="BD2197" s="37">
        <f t="shared" ca="1" si="990"/>
        <v>0</v>
      </c>
    </row>
    <row r="2198" spans="1:56" x14ac:dyDescent="0.2">
      <c r="A2198" t="s">
        <v>14487</v>
      </c>
      <c r="B2198">
        <v>1107</v>
      </c>
      <c r="C2198" s="38">
        <v>126818</v>
      </c>
      <c r="D2198" t="s">
        <v>37473</v>
      </c>
      <c r="E2198">
        <f t="shared" si="987"/>
        <v>54</v>
      </c>
      <c r="F2198">
        <f t="shared" si="987"/>
        <v>11</v>
      </c>
      <c r="G2198">
        <f t="shared" si="987"/>
        <v>56</v>
      </c>
      <c r="H2198">
        <f t="shared" si="987"/>
        <v>76</v>
      </c>
      <c r="I2198">
        <f t="shared" si="987"/>
        <v>51</v>
      </c>
      <c r="J2198">
        <f t="shared" si="987"/>
        <v>77</v>
      </c>
      <c r="K2198">
        <f t="shared" si="987"/>
        <v>23</v>
      </c>
      <c r="L2198">
        <f t="shared" si="987"/>
        <v>68</v>
      </c>
      <c r="M2198">
        <f t="shared" si="987"/>
        <v>90</v>
      </c>
      <c r="N2198">
        <f t="shared" si="987"/>
        <v>92</v>
      </c>
      <c r="O2198">
        <f t="shared" si="988"/>
        <v>27</v>
      </c>
      <c r="P2198">
        <f t="shared" si="988"/>
        <v>53</v>
      </c>
      <c r="Q2198">
        <f t="shared" si="988"/>
        <v>55</v>
      </c>
      <c r="R2198">
        <f t="shared" si="988"/>
        <v>65</v>
      </c>
      <c r="S2198">
        <f t="shared" si="988"/>
        <v>66</v>
      </c>
      <c r="T2198">
        <f t="shared" si="988"/>
        <v>76</v>
      </c>
      <c r="U2198">
        <f t="shared" si="988"/>
        <v>40</v>
      </c>
      <c r="V2198">
        <f t="shared" si="988"/>
        <v>68</v>
      </c>
      <c r="W2198">
        <f t="shared" si="988"/>
        <v>12</v>
      </c>
      <c r="X2198">
        <f t="shared" si="988"/>
        <v>47</v>
      </c>
      <c r="Y2198">
        <f t="shared" si="988"/>
        <v>0</v>
      </c>
      <c r="Z2198">
        <f t="shared" si="988"/>
        <v>0</v>
      </c>
      <c r="AA2198">
        <f t="shared" si="982"/>
        <v>2310</v>
      </c>
      <c r="AC2198">
        <f t="shared" si="983"/>
        <v>2087</v>
      </c>
      <c r="AD2198">
        <v>2195</v>
      </c>
      <c r="AE2198" t="s">
        <v>13841</v>
      </c>
      <c r="AF2198" s="21">
        <v>7.6448471584003859E-5</v>
      </c>
      <c r="AG2198" s="54">
        <f t="shared" ca="1" si="984"/>
        <v>5.1067579018114581E-2</v>
      </c>
      <c r="AH2198" s="136">
        <f t="shared" ca="1" si="984"/>
        <v>5.8037386172428214</v>
      </c>
      <c r="AI2198" s="37">
        <f t="shared" ca="1" si="989"/>
        <v>2.2934541475201158E-3</v>
      </c>
      <c r="AJ2198" s="37">
        <f t="shared" ca="1" si="989"/>
        <v>1.4525209600960733E-3</v>
      </c>
      <c r="AK2198" s="37">
        <f t="shared" ca="1" si="989"/>
        <v>3.2872842781121658E-3</v>
      </c>
      <c r="AL2198" s="37">
        <f t="shared" ca="1" si="989"/>
        <v>4.892702181376247E-3</v>
      </c>
      <c r="AM2198" s="37">
        <f t="shared" ca="1" si="989"/>
        <v>2.217005675936112E-3</v>
      </c>
      <c r="AN2198" s="37">
        <f t="shared" ca="1" si="989"/>
        <v>3.2872842781121658E-3</v>
      </c>
      <c r="AO2198" s="37">
        <f t="shared" ca="1" si="989"/>
        <v>1.4525209600960733E-3</v>
      </c>
      <c r="AP2198" s="37">
        <f t="shared" ca="1" si="989"/>
        <v>3.5930781644481812E-3</v>
      </c>
      <c r="AQ2198" s="37">
        <f t="shared" ca="1" si="989"/>
        <v>3.3637327496961696E-3</v>
      </c>
      <c r="AR2198" s="37">
        <f t="shared" ca="1" si="989"/>
        <v>4.8162537097922427E-3</v>
      </c>
      <c r="AS2198" s="37">
        <f t="shared" ca="1" si="990"/>
        <v>1.2231755453440617E-3</v>
      </c>
      <c r="AT2198" s="37">
        <f t="shared" ca="1" si="990"/>
        <v>2.5227995622721273E-3</v>
      </c>
      <c r="AU2198" s="37">
        <f t="shared" ca="1" si="990"/>
        <v>1.7583148464320887E-3</v>
      </c>
      <c r="AV2198" s="37">
        <f t="shared" ca="1" si="990"/>
        <v>1.8347633180160927E-3</v>
      </c>
      <c r="AW2198" s="37">
        <f t="shared" ca="1" si="990"/>
        <v>1.6818663748480848E-3</v>
      </c>
      <c r="AX2198" s="37">
        <f t="shared" ca="1" si="990"/>
        <v>3.1343873349441581E-3</v>
      </c>
      <c r="AY2198" s="37">
        <f t="shared" ca="1" si="990"/>
        <v>2.3699026191041197E-3</v>
      </c>
      <c r="AZ2198" s="37">
        <f t="shared" ca="1" si="990"/>
        <v>3.4401812212801735E-3</v>
      </c>
      <c r="BA2198" s="37">
        <f t="shared" ca="1" si="990"/>
        <v>6.1158777267203087E-4</v>
      </c>
      <c r="BB2198" s="37">
        <f t="shared" ca="1" si="990"/>
        <v>1.8347633180160927E-3</v>
      </c>
      <c r="BC2198" s="37">
        <f t="shared" ca="1" si="990"/>
        <v>0</v>
      </c>
      <c r="BD2198" s="37">
        <f t="shared" ca="1" si="990"/>
        <v>0</v>
      </c>
    </row>
    <row r="2199" spans="1:56" x14ac:dyDescent="0.2">
      <c r="A2199" t="s">
        <v>14505</v>
      </c>
      <c r="B2199">
        <v>306</v>
      </c>
      <c r="C2199" s="38">
        <v>33422</v>
      </c>
      <c r="D2199" t="s">
        <v>37474</v>
      </c>
      <c r="E2199">
        <f t="shared" si="987"/>
        <v>29</v>
      </c>
      <c r="F2199">
        <f t="shared" si="987"/>
        <v>6</v>
      </c>
      <c r="G2199">
        <f t="shared" si="987"/>
        <v>12</v>
      </c>
      <c r="H2199">
        <f t="shared" si="987"/>
        <v>17</v>
      </c>
      <c r="I2199">
        <f t="shared" si="987"/>
        <v>8</v>
      </c>
      <c r="J2199">
        <f t="shared" si="987"/>
        <v>22</v>
      </c>
      <c r="K2199">
        <f t="shared" si="987"/>
        <v>3</v>
      </c>
      <c r="L2199">
        <f t="shared" si="987"/>
        <v>17</v>
      </c>
      <c r="M2199">
        <f t="shared" si="987"/>
        <v>16</v>
      </c>
      <c r="N2199">
        <f t="shared" si="987"/>
        <v>51</v>
      </c>
      <c r="O2199">
        <f t="shared" si="988"/>
        <v>5</v>
      </c>
      <c r="P2199">
        <f t="shared" si="988"/>
        <v>22</v>
      </c>
      <c r="Q2199">
        <f t="shared" si="988"/>
        <v>9</v>
      </c>
      <c r="R2199">
        <f t="shared" si="988"/>
        <v>13</v>
      </c>
      <c r="S2199">
        <f t="shared" si="988"/>
        <v>15</v>
      </c>
      <c r="T2199">
        <f t="shared" si="988"/>
        <v>19</v>
      </c>
      <c r="U2199">
        <f t="shared" si="988"/>
        <v>14</v>
      </c>
      <c r="V2199">
        <f t="shared" si="988"/>
        <v>18</v>
      </c>
      <c r="W2199">
        <f t="shared" si="988"/>
        <v>1</v>
      </c>
      <c r="X2199">
        <f t="shared" si="988"/>
        <v>9</v>
      </c>
      <c r="Y2199">
        <f t="shared" si="988"/>
        <v>0</v>
      </c>
      <c r="Z2199">
        <f t="shared" si="988"/>
        <v>0</v>
      </c>
      <c r="AA2199">
        <f t="shared" si="982"/>
        <v>2311</v>
      </c>
      <c r="AC2199">
        <f t="shared" si="983"/>
        <v>2088</v>
      </c>
      <c r="AD2199">
        <v>2196</v>
      </c>
      <c r="AE2199" t="s">
        <v>13847</v>
      </c>
      <c r="AF2199" s="21">
        <v>7.6402295465384734E-5</v>
      </c>
      <c r="AG2199" s="54">
        <f t="shared" ca="1" si="984"/>
        <v>8.30492951708732E-2</v>
      </c>
      <c r="AH2199" s="136">
        <f t="shared" ca="1" si="984"/>
        <v>9.4593682015692835</v>
      </c>
      <c r="AI2199" s="37">
        <f t="shared" ca="1" si="989"/>
        <v>5.8829767508346243E-3</v>
      </c>
      <c r="AJ2199" s="37">
        <f t="shared" ca="1" si="989"/>
        <v>2.4448734548923115E-3</v>
      </c>
      <c r="AK2199" s="37">
        <f t="shared" ca="1" si="989"/>
        <v>6.2649882281615478E-3</v>
      </c>
      <c r="AL2199" s="37">
        <f t="shared" ca="1" si="989"/>
        <v>1.2835585638184635E-2</v>
      </c>
      <c r="AM2199" s="37">
        <f t="shared" ca="1" si="989"/>
        <v>4.8133446143192385E-3</v>
      </c>
      <c r="AN2199" s="37">
        <f t="shared" ca="1" si="989"/>
        <v>5.1953560916461619E-3</v>
      </c>
      <c r="AO2199" s="37">
        <f t="shared" ca="1" si="989"/>
        <v>2.9796895231500049E-3</v>
      </c>
      <c r="AP2199" s="37">
        <f t="shared" ca="1" si="989"/>
        <v>8.3278502057269367E-3</v>
      </c>
      <c r="AQ2199" s="37">
        <f t="shared" ca="1" si="989"/>
        <v>1.1001930547015402E-2</v>
      </c>
      <c r="AR2199" s="37">
        <f t="shared" ca="1" si="989"/>
        <v>1.3981620070165407E-2</v>
      </c>
      <c r="AS2199" s="37">
        <f t="shared" ca="1" si="990"/>
        <v>3.4381032959423128E-3</v>
      </c>
      <c r="AT2199" s="37">
        <f t="shared" ca="1" si="990"/>
        <v>5.1953560916461619E-3</v>
      </c>
      <c r="AU2199" s="37">
        <f t="shared" ca="1" si="990"/>
        <v>4.0493216596653907E-3</v>
      </c>
      <c r="AV2199" s="37">
        <f t="shared" ca="1" si="990"/>
        <v>6.7234020009538566E-3</v>
      </c>
      <c r="AW2199" s="37">
        <f t="shared" ca="1" si="990"/>
        <v>5.3481606825769318E-3</v>
      </c>
      <c r="AX2199" s="37">
        <f t="shared" ca="1" si="990"/>
        <v>9.1682754558461681E-3</v>
      </c>
      <c r="AY2199" s="37">
        <f t="shared" ca="1" si="990"/>
        <v>5.6537698644384699E-3</v>
      </c>
      <c r="AZ2199" s="37">
        <f t="shared" ca="1" si="990"/>
        <v>8.4042525011923212E-3</v>
      </c>
      <c r="BA2199" s="37">
        <f t="shared" ca="1" si="990"/>
        <v>1.5280459093076947E-3</v>
      </c>
      <c r="BB2199" s="37">
        <f t="shared" ca="1" si="990"/>
        <v>3.9729193642000062E-3</v>
      </c>
      <c r="BC2199" s="37">
        <f t="shared" ca="1" si="990"/>
        <v>0</v>
      </c>
      <c r="BD2199" s="37">
        <f t="shared" ca="1" si="990"/>
        <v>0</v>
      </c>
    </row>
    <row r="2200" spans="1:56" x14ac:dyDescent="0.2">
      <c r="A2200" t="s">
        <v>14499</v>
      </c>
      <c r="B2200">
        <v>51</v>
      </c>
      <c r="C2200" s="38">
        <v>6037</v>
      </c>
      <c r="D2200" t="s">
        <v>37475</v>
      </c>
      <c r="E2200">
        <f t="shared" si="987"/>
        <v>2</v>
      </c>
      <c r="F2200">
        <f t="shared" si="987"/>
        <v>0</v>
      </c>
      <c r="G2200">
        <f t="shared" si="987"/>
        <v>3</v>
      </c>
      <c r="H2200">
        <f t="shared" si="987"/>
        <v>4</v>
      </c>
      <c r="I2200">
        <f t="shared" si="987"/>
        <v>2</v>
      </c>
      <c r="J2200">
        <f t="shared" si="987"/>
        <v>1</v>
      </c>
      <c r="K2200">
        <f t="shared" si="987"/>
        <v>0</v>
      </c>
      <c r="L2200">
        <f t="shared" si="987"/>
        <v>5</v>
      </c>
      <c r="M2200">
        <f t="shared" si="987"/>
        <v>5</v>
      </c>
      <c r="N2200">
        <f t="shared" si="987"/>
        <v>7</v>
      </c>
      <c r="O2200">
        <f t="shared" si="988"/>
        <v>3</v>
      </c>
      <c r="P2200">
        <f t="shared" si="988"/>
        <v>1</v>
      </c>
      <c r="Q2200">
        <f t="shared" si="988"/>
        <v>3</v>
      </c>
      <c r="R2200">
        <f t="shared" si="988"/>
        <v>0</v>
      </c>
      <c r="S2200">
        <f t="shared" si="988"/>
        <v>5</v>
      </c>
      <c r="T2200">
        <f t="shared" si="988"/>
        <v>3</v>
      </c>
      <c r="U2200">
        <f t="shared" si="988"/>
        <v>1</v>
      </c>
      <c r="V2200">
        <f t="shared" si="988"/>
        <v>4</v>
      </c>
      <c r="W2200">
        <f t="shared" si="988"/>
        <v>0</v>
      </c>
      <c r="X2200">
        <f t="shared" si="988"/>
        <v>2</v>
      </c>
      <c r="Y2200">
        <f t="shared" si="988"/>
        <v>0</v>
      </c>
      <c r="Z2200">
        <f t="shared" si="988"/>
        <v>0</v>
      </c>
      <c r="AA2200">
        <f t="shared" si="982"/>
        <v>2312</v>
      </c>
      <c r="AC2200">
        <f t="shared" si="983"/>
        <v>2089</v>
      </c>
      <c r="AD2200">
        <v>2197</v>
      </c>
      <c r="AE2200" t="s">
        <v>13853</v>
      </c>
      <c r="AF2200" s="21">
        <v>7.6318920379873155E-5</v>
      </c>
      <c r="AG2200" s="54">
        <f t="shared" ca="1" si="984"/>
        <v>5.7773422727563979E-2</v>
      </c>
      <c r="AH2200" s="136">
        <f t="shared" ca="1" si="984"/>
        <v>6.5817436935602611</v>
      </c>
      <c r="AI2200" s="37">
        <f t="shared" ca="1" si="989"/>
        <v>2.5948432929156873E-3</v>
      </c>
      <c r="AJ2200" s="37">
        <f t="shared" ca="1" si="989"/>
        <v>6.1055136303898524E-4</v>
      </c>
      <c r="AK2200" s="37">
        <f t="shared" ca="1" si="989"/>
        <v>7.4029352768476961E-3</v>
      </c>
      <c r="AL2200" s="37">
        <f t="shared" ca="1" si="989"/>
        <v>1.015041641052313E-2</v>
      </c>
      <c r="AM2200" s="37">
        <f t="shared" ca="1" si="989"/>
        <v>2.2132486910163215E-3</v>
      </c>
      <c r="AN2200" s="37">
        <f t="shared" ca="1" si="989"/>
        <v>4.1975406208930232E-3</v>
      </c>
      <c r="AO2200" s="37">
        <f t="shared" ca="1" si="989"/>
        <v>7.6318920379873153E-4</v>
      </c>
      <c r="AP2200" s="37">
        <f t="shared" ca="1" si="989"/>
        <v>1.2974216464578436E-3</v>
      </c>
      <c r="AQ2200" s="37">
        <f t="shared" ca="1" si="989"/>
        <v>5.1133676654515018E-3</v>
      </c>
      <c r="AR2200" s="37">
        <f t="shared" ca="1" si="989"/>
        <v>3.0527568151949261E-3</v>
      </c>
      <c r="AS2200" s="37">
        <f t="shared" ca="1" si="990"/>
        <v>9.1582704455847792E-4</v>
      </c>
      <c r="AT2200" s="37">
        <f t="shared" ca="1" si="990"/>
        <v>2.1369297706364484E-3</v>
      </c>
      <c r="AU2200" s="37">
        <f t="shared" ca="1" si="990"/>
        <v>2.2895676113961947E-3</v>
      </c>
      <c r="AV2200" s="37">
        <f t="shared" ca="1" si="990"/>
        <v>1.9842919298767021E-3</v>
      </c>
      <c r="AW2200" s="37">
        <f t="shared" ca="1" si="990"/>
        <v>2.8238000540553067E-3</v>
      </c>
      <c r="AX2200" s="37">
        <f t="shared" ca="1" si="990"/>
        <v>4.6554541431722621E-3</v>
      </c>
      <c r="AY2200" s="37">
        <f t="shared" ca="1" si="990"/>
        <v>1.7553351687370825E-3</v>
      </c>
      <c r="AZ2200" s="37">
        <f t="shared" ca="1" si="990"/>
        <v>2.2895676113961947E-3</v>
      </c>
      <c r="BA2200" s="37">
        <f t="shared" ca="1" si="990"/>
        <v>5.342324426591121E-4</v>
      </c>
      <c r="BB2200" s="37">
        <f t="shared" ca="1" si="990"/>
        <v>9.9214596493835106E-4</v>
      </c>
      <c r="BC2200" s="37">
        <f t="shared" ca="1" si="990"/>
        <v>0</v>
      </c>
      <c r="BD2200" s="37">
        <f t="shared" ca="1" si="990"/>
        <v>0</v>
      </c>
    </row>
    <row r="2201" spans="1:56" x14ac:dyDescent="0.2">
      <c r="A2201" t="s">
        <v>14493</v>
      </c>
      <c r="B2201">
        <v>102</v>
      </c>
      <c r="C2201" s="38">
        <v>11775</v>
      </c>
      <c r="D2201" t="s">
        <v>37476</v>
      </c>
      <c r="E2201">
        <f t="shared" si="987"/>
        <v>6</v>
      </c>
      <c r="F2201">
        <f t="shared" si="987"/>
        <v>1</v>
      </c>
      <c r="G2201">
        <f t="shared" si="987"/>
        <v>3</v>
      </c>
      <c r="H2201">
        <f t="shared" si="987"/>
        <v>5</v>
      </c>
      <c r="I2201">
        <f t="shared" si="987"/>
        <v>6</v>
      </c>
      <c r="J2201">
        <f t="shared" si="987"/>
        <v>8</v>
      </c>
      <c r="K2201">
        <f t="shared" si="987"/>
        <v>3</v>
      </c>
      <c r="L2201">
        <f t="shared" si="987"/>
        <v>7</v>
      </c>
      <c r="M2201">
        <f t="shared" si="987"/>
        <v>8</v>
      </c>
      <c r="N2201">
        <f t="shared" si="987"/>
        <v>10</v>
      </c>
      <c r="O2201">
        <f t="shared" si="988"/>
        <v>4</v>
      </c>
      <c r="P2201">
        <f t="shared" si="988"/>
        <v>2</v>
      </c>
      <c r="Q2201">
        <f t="shared" si="988"/>
        <v>7</v>
      </c>
      <c r="R2201">
        <f t="shared" si="988"/>
        <v>6</v>
      </c>
      <c r="S2201">
        <f t="shared" si="988"/>
        <v>4</v>
      </c>
      <c r="T2201">
        <f t="shared" si="988"/>
        <v>5</v>
      </c>
      <c r="U2201">
        <f t="shared" si="988"/>
        <v>4</v>
      </c>
      <c r="V2201">
        <f t="shared" si="988"/>
        <v>5</v>
      </c>
      <c r="W2201">
        <f t="shared" si="988"/>
        <v>3</v>
      </c>
      <c r="X2201">
        <f t="shared" si="988"/>
        <v>5</v>
      </c>
      <c r="Y2201">
        <f t="shared" si="988"/>
        <v>0</v>
      </c>
      <c r="Z2201">
        <f t="shared" si="988"/>
        <v>0</v>
      </c>
      <c r="AA2201">
        <f t="shared" si="982"/>
        <v>2313</v>
      </c>
      <c r="AC2201">
        <f t="shared" si="983"/>
        <v>2090</v>
      </c>
      <c r="AD2201">
        <v>2198</v>
      </c>
      <c r="AE2201" t="s">
        <v>13859</v>
      </c>
      <c r="AF2201" s="21">
        <v>7.6306824185814632E-5</v>
      </c>
      <c r="AG2201" s="54">
        <f t="shared" ca="1" si="984"/>
        <v>1.2895853287402673E-2</v>
      </c>
      <c r="AH2201" s="136">
        <f t="shared" ca="1" si="984"/>
        <v>1.4392993177928355</v>
      </c>
      <c r="AI2201" s="37">
        <f t="shared" ca="1" si="989"/>
        <v>9.1568189022977553E-4</v>
      </c>
      <c r="AJ2201" s="37">
        <f t="shared" ca="1" si="989"/>
        <v>1.5261364837162926E-4</v>
      </c>
      <c r="AK2201" s="37">
        <f t="shared" ca="1" si="989"/>
        <v>8.3937506604396094E-4</v>
      </c>
      <c r="AL2201" s="37">
        <f t="shared" ca="1" si="989"/>
        <v>9.9198871441559013E-4</v>
      </c>
      <c r="AM2201" s="37">
        <f t="shared" ca="1" si="989"/>
        <v>7.6306824185814635E-4</v>
      </c>
      <c r="AN2201" s="37">
        <f t="shared" ca="1" si="989"/>
        <v>1.0682955386014049E-3</v>
      </c>
      <c r="AO2201" s="37">
        <f t="shared" ca="1" si="989"/>
        <v>6.1045459348651706E-4</v>
      </c>
      <c r="AP2201" s="37">
        <f t="shared" ca="1" si="989"/>
        <v>5.3414776930070247E-4</v>
      </c>
      <c r="AQ2201" s="37">
        <f t="shared" ca="1" si="989"/>
        <v>9.9198871441559013E-4</v>
      </c>
      <c r="AR2201" s="37">
        <f t="shared" ca="1" si="989"/>
        <v>1.6787501320879219E-3</v>
      </c>
      <c r="AS2201" s="37">
        <f t="shared" ca="1" si="990"/>
        <v>4.5784094511488777E-4</v>
      </c>
      <c r="AT2201" s="37">
        <f t="shared" ca="1" si="990"/>
        <v>5.3414776930070247E-4</v>
      </c>
      <c r="AU2201" s="37">
        <f t="shared" ca="1" si="990"/>
        <v>4.5784094511488777E-4</v>
      </c>
      <c r="AV2201" s="37">
        <f t="shared" ca="1" si="990"/>
        <v>3.8153412092907318E-4</v>
      </c>
      <c r="AW2201" s="37">
        <f t="shared" ca="1" si="990"/>
        <v>3.8153412092907318E-4</v>
      </c>
      <c r="AX2201" s="37">
        <f t="shared" ca="1" si="990"/>
        <v>4.5784094511488777E-4</v>
      </c>
      <c r="AY2201" s="37">
        <f t="shared" ca="1" si="990"/>
        <v>6.1045459348651706E-4</v>
      </c>
      <c r="AZ2201" s="37">
        <f t="shared" ca="1" si="990"/>
        <v>8.3937506604396094E-4</v>
      </c>
      <c r="BA2201" s="37">
        <f t="shared" ca="1" si="990"/>
        <v>7.6306824185814632E-5</v>
      </c>
      <c r="BB2201" s="37">
        <f t="shared" ca="1" si="990"/>
        <v>1.5261364837162926E-4</v>
      </c>
      <c r="BC2201" s="37">
        <f t="shared" ca="1" si="990"/>
        <v>0</v>
      </c>
      <c r="BD2201" s="37">
        <f t="shared" ca="1" si="990"/>
        <v>0</v>
      </c>
    </row>
    <row r="2202" spans="1:56" x14ac:dyDescent="0.2">
      <c r="A2202" t="s">
        <v>14511</v>
      </c>
      <c r="B2202">
        <v>168</v>
      </c>
      <c r="C2202" s="38">
        <v>18236</v>
      </c>
      <c r="D2202" t="s">
        <v>37477</v>
      </c>
      <c r="E2202">
        <f t="shared" si="987"/>
        <v>16</v>
      </c>
      <c r="F2202">
        <f t="shared" si="987"/>
        <v>3</v>
      </c>
      <c r="G2202">
        <f t="shared" si="987"/>
        <v>8</v>
      </c>
      <c r="H2202">
        <f t="shared" si="987"/>
        <v>9</v>
      </c>
      <c r="I2202">
        <f t="shared" si="987"/>
        <v>4</v>
      </c>
      <c r="J2202">
        <f t="shared" si="987"/>
        <v>16</v>
      </c>
      <c r="K2202">
        <f t="shared" si="987"/>
        <v>5</v>
      </c>
      <c r="L2202">
        <f t="shared" si="987"/>
        <v>6</v>
      </c>
      <c r="M2202">
        <f t="shared" si="987"/>
        <v>9</v>
      </c>
      <c r="N2202">
        <f t="shared" si="987"/>
        <v>19</v>
      </c>
      <c r="O2202">
        <f t="shared" si="988"/>
        <v>3</v>
      </c>
      <c r="P2202">
        <f t="shared" si="988"/>
        <v>7</v>
      </c>
      <c r="Q2202">
        <f t="shared" si="988"/>
        <v>5</v>
      </c>
      <c r="R2202">
        <f t="shared" si="988"/>
        <v>9</v>
      </c>
      <c r="S2202">
        <f t="shared" si="988"/>
        <v>9</v>
      </c>
      <c r="T2202">
        <f t="shared" si="988"/>
        <v>9</v>
      </c>
      <c r="U2202">
        <f t="shared" si="988"/>
        <v>9</v>
      </c>
      <c r="V2202">
        <f t="shared" si="988"/>
        <v>16</v>
      </c>
      <c r="W2202">
        <f t="shared" si="988"/>
        <v>1</v>
      </c>
      <c r="X2202">
        <f t="shared" si="988"/>
        <v>5</v>
      </c>
      <c r="Y2202">
        <f t="shared" si="988"/>
        <v>0</v>
      </c>
      <c r="Z2202">
        <f t="shared" si="988"/>
        <v>0</v>
      </c>
      <c r="AA2202">
        <f t="shared" si="982"/>
        <v>2314</v>
      </c>
      <c r="AC2202">
        <f t="shared" si="983"/>
        <v>2091</v>
      </c>
      <c r="AD2202">
        <v>2199</v>
      </c>
      <c r="AE2202" t="s">
        <v>13865</v>
      </c>
      <c r="AF2202" s="21">
        <v>7.6197521662361355E-5</v>
      </c>
      <c r="AG2202" s="54">
        <f t="shared" ca="1" si="984"/>
        <v>8.5112631696857635E-2</v>
      </c>
      <c r="AH2202" s="136">
        <f t="shared" ca="1" si="984"/>
        <v>9.4678468566350471</v>
      </c>
      <c r="AI2202" s="37">
        <f t="shared" ca="1" si="989"/>
        <v>1.5239504332472272E-3</v>
      </c>
      <c r="AJ2202" s="37">
        <f t="shared" ca="1" si="989"/>
        <v>9.1437025994833626E-4</v>
      </c>
      <c r="AK2202" s="37">
        <f t="shared" ca="1" si="989"/>
        <v>2.6669132581826475E-3</v>
      </c>
      <c r="AL2202" s="37">
        <f t="shared" ca="1" si="989"/>
        <v>1.9049380415590339E-3</v>
      </c>
      <c r="AM2202" s="37">
        <f t="shared" ca="1" si="989"/>
        <v>1.3715553899225044E-3</v>
      </c>
      <c r="AN2202" s="37">
        <f t="shared" ca="1" si="989"/>
        <v>1.6001479549095884E-3</v>
      </c>
      <c r="AO2202" s="37">
        <f t="shared" ca="1" si="989"/>
        <v>9.1437025994833626E-4</v>
      </c>
      <c r="AP2202" s="37">
        <f t="shared" ca="1" si="989"/>
        <v>1.6763454765719497E-3</v>
      </c>
      <c r="AQ2202" s="37">
        <f t="shared" ca="1" si="989"/>
        <v>1.9049380415590339E-3</v>
      </c>
      <c r="AR2202" s="37">
        <f t="shared" ca="1" si="989"/>
        <v>3.2764934314815381E-3</v>
      </c>
      <c r="AS2202" s="37">
        <f t="shared" ca="1" si="990"/>
        <v>1.3715553899225044E-3</v>
      </c>
      <c r="AT2202" s="37">
        <f t="shared" ca="1" si="990"/>
        <v>9.9056778161069753E-4</v>
      </c>
      <c r="AU2202" s="37">
        <f t="shared" ca="1" si="990"/>
        <v>1.7525429982343111E-3</v>
      </c>
      <c r="AV2202" s="37">
        <f t="shared" ca="1" si="990"/>
        <v>1.2191603465977817E-3</v>
      </c>
      <c r="AW2202" s="37">
        <f t="shared" ca="1" si="990"/>
        <v>2.0573330848837564E-3</v>
      </c>
      <c r="AX2202" s="37">
        <f t="shared" ca="1" si="990"/>
        <v>3.2002959098191767E-3</v>
      </c>
      <c r="AY2202" s="37">
        <f t="shared" ca="1" si="990"/>
        <v>1.6001479549095884E-3</v>
      </c>
      <c r="AZ2202" s="37">
        <f t="shared" ca="1" si="990"/>
        <v>1.4477529115848658E-3</v>
      </c>
      <c r="BA2202" s="37">
        <f t="shared" ca="1" si="990"/>
        <v>7.6197521662361355E-5</v>
      </c>
      <c r="BB2202" s="37">
        <f t="shared" ca="1" si="990"/>
        <v>7.619752166236136E-4</v>
      </c>
      <c r="BC2202" s="37">
        <f t="shared" ca="1" si="990"/>
        <v>0</v>
      </c>
      <c r="BD2202" s="37">
        <f t="shared" ca="1" si="990"/>
        <v>0</v>
      </c>
    </row>
    <row r="2203" spans="1:56" x14ac:dyDescent="0.2">
      <c r="A2203" t="s">
        <v>14517</v>
      </c>
      <c r="B2203">
        <v>504</v>
      </c>
      <c r="C2203" s="38">
        <v>55721</v>
      </c>
      <c r="D2203" t="s">
        <v>37478</v>
      </c>
      <c r="E2203">
        <f t="shared" si="987"/>
        <v>39</v>
      </c>
      <c r="F2203">
        <f t="shared" si="987"/>
        <v>5</v>
      </c>
      <c r="G2203">
        <f t="shared" si="987"/>
        <v>29</v>
      </c>
      <c r="H2203">
        <f t="shared" si="987"/>
        <v>28</v>
      </c>
      <c r="I2203">
        <f t="shared" si="987"/>
        <v>23</v>
      </c>
      <c r="J2203">
        <f t="shared" si="987"/>
        <v>44</v>
      </c>
      <c r="K2203">
        <f t="shared" si="987"/>
        <v>7</v>
      </c>
      <c r="L2203">
        <f t="shared" si="987"/>
        <v>32</v>
      </c>
      <c r="M2203">
        <f t="shared" si="987"/>
        <v>48</v>
      </c>
      <c r="N2203">
        <f t="shared" si="987"/>
        <v>40</v>
      </c>
      <c r="O2203">
        <f t="shared" si="988"/>
        <v>33</v>
      </c>
      <c r="P2203">
        <f t="shared" si="988"/>
        <v>22</v>
      </c>
      <c r="Q2203">
        <f t="shared" si="988"/>
        <v>12</v>
      </c>
      <c r="R2203">
        <f t="shared" si="988"/>
        <v>32</v>
      </c>
      <c r="S2203">
        <f t="shared" si="988"/>
        <v>16</v>
      </c>
      <c r="T2203">
        <f t="shared" si="988"/>
        <v>29</v>
      </c>
      <c r="U2203">
        <f t="shared" si="988"/>
        <v>24</v>
      </c>
      <c r="V2203">
        <f t="shared" si="988"/>
        <v>31</v>
      </c>
      <c r="W2203">
        <f t="shared" si="988"/>
        <v>2</v>
      </c>
      <c r="X2203">
        <f t="shared" si="988"/>
        <v>8</v>
      </c>
      <c r="Y2203">
        <f t="shared" si="988"/>
        <v>0</v>
      </c>
      <c r="Z2203">
        <f t="shared" si="988"/>
        <v>0</v>
      </c>
      <c r="AA2203">
        <f t="shared" si="982"/>
        <v>2315</v>
      </c>
      <c r="AC2203">
        <f t="shared" si="983"/>
        <v>2092</v>
      </c>
      <c r="AD2203">
        <v>2200</v>
      </c>
      <c r="AE2203" t="s">
        <v>689</v>
      </c>
      <c r="AF2203" s="21">
        <v>7.6191069322778261E-5</v>
      </c>
      <c r="AG2203" s="54">
        <f t="shared" ca="1" si="984"/>
        <v>3.8171725730711911E-2</v>
      </c>
      <c r="AH2203" s="136">
        <f t="shared" ca="1" si="984"/>
        <v>4.2104708729153719</v>
      </c>
      <c r="AI2203" s="37">
        <f t="shared" ca="1" si="989"/>
        <v>3.3524070502022434E-3</v>
      </c>
      <c r="AJ2203" s="37">
        <f t="shared" ca="1" si="989"/>
        <v>9.1429283187333913E-4</v>
      </c>
      <c r="AK2203" s="37">
        <f t="shared" ca="1" si="989"/>
        <v>1.7523945944239001E-3</v>
      </c>
      <c r="AL2203" s="37">
        <f t="shared" ca="1" si="989"/>
        <v>2.2095410103605694E-3</v>
      </c>
      <c r="AM2203" s="37">
        <f t="shared" ca="1" si="989"/>
        <v>1.9047767330694564E-3</v>
      </c>
      <c r="AN2203" s="37">
        <f t="shared" ca="1" si="989"/>
        <v>2.6666874262972393E-3</v>
      </c>
      <c r="AO2203" s="37">
        <f t="shared" ca="1" si="989"/>
        <v>6.8571962390500437E-4</v>
      </c>
      <c r="AP2203" s="37">
        <f t="shared" ca="1" si="989"/>
        <v>2.057158871715013E-3</v>
      </c>
      <c r="AQ2203" s="37">
        <f t="shared" ca="1" si="989"/>
        <v>1.5238213864555653E-3</v>
      </c>
      <c r="AR2203" s="37">
        <f t="shared" ca="1" si="989"/>
        <v>5.028610575303365E-3</v>
      </c>
      <c r="AS2203" s="37">
        <f t="shared" ca="1" si="990"/>
        <v>7.6191069322778266E-4</v>
      </c>
      <c r="AT2203" s="37">
        <f t="shared" ca="1" si="990"/>
        <v>9.9048390119611742E-4</v>
      </c>
      <c r="AU2203" s="37">
        <f t="shared" ca="1" si="990"/>
        <v>2.057158871715013E-3</v>
      </c>
      <c r="AV2203" s="37">
        <f t="shared" ca="1" si="990"/>
        <v>1.9047767330694564E-3</v>
      </c>
      <c r="AW2203" s="37">
        <f t="shared" ca="1" si="990"/>
        <v>1.9047767330694564E-3</v>
      </c>
      <c r="AX2203" s="37">
        <f t="shared" ca="1" si="990"/>
        <v>2.3619231490061262E-3</v>
      </c>
      <c r="AY2203" s="37">
        <f t="shared" ca="1" si="990"/>
        <v>1.6762035251011217E-3</v>
      </c>
      <c r="AZ2203" s="37">
        <f t="shared" ca="1" si="990"/>
        <v>3.0476427729111306E-3</v>
      </c>
      <c r="BA2203" s="37">
        <f t="shared" ca="1" si="990"/>
        <v>4.5714641593666956E-4</v>
      </c>
      <c r="BB2203" s="37">
        <f t="shared" ca="1" si="990"/>
        <v>9.1429283187333913E-4</v>
      </c>
      <c r="BC2203" s="37">
        <f t="shared" ca="1" si="990"/>
        <v>0</v>
      </c>
      <c r="BD2203" s="37">
        <f t="shared" ca="1" si="990"/>
        <v>0</v>
      </c>
    </row>
    <row r="2204" spans="1:56" x14ac:dyDescent="0.2">
      <c r="A2204" t="s">
        <v>14523</v>
      </c>
      <c r="B2204">
        <v>520</v>
      </c>
      <c r="C2204" s="38">
        <v>56556</v>
      </c>
      <c r="D2204" t="s">
        <v>37479</v>
      </c>
      <c r="E2204">
        <f t="shared" si="987"/>
        <v>53</v>
      </c>
      <c r="F2204">
        <f t="shared" si="987"/>
        <v>6</v>
      </c>
      <c r="G2204">
        <f t="shared" si="987"/>
        <v>27</v>
      </c>
      <c r="H2204">
        <f t="shared" si="987"/>
        <v>36</v>
      </c>
      <c r="I2204">
        <f t="shared" si="987"/>
        <v>18</v>
      </c>
      <c r="J2204">
        <f t="shared" si="987"/>
        <v>40</v>
      </c>
      <c r="K2204">
        <f t="shared" si="987"/>
        <v>8</v>
      </c>
      <c r="L2204">
        <f t="shared" si="987"/>
        <v>20</v>
      </c>
      <c r="M2204">
        <f t="shared" si="987"/>
        <v>35</v>
      </c>
      <c r="N2204">
        <f t="shared" si="987"/>
        <v>40</v>
      </c>
      <c r="O2204">
        <f t="shared" si="988"/>
        <v>13</v>
      </c>
      <c r="P2204">
        <f t="shared" si="988"/>
        <v>16</v>
      </c>
      <c r="Q2204">
        <f t="shared" si="988"/>
        <v>21</v>
      </c>
      <c r="R2204">
        <f t="shared" si="988"/>
        <v>31</v>
      </c>
      <c r="S2204">
        <f t="shared" si="988"/>
        <v>30</v>
      </c>
      <c r="T2204">
        <f t="shared" si="988"/>
        <v>66</v>
      </c>
      <c r="U2204">
        <f t="shared" si="988"/>
        <v>24</v>
      </c>
      <c r="V2204">
        <f t="shared" si="988"/>
        <v>21</v>
      </c>
      <c r="W2204">
        <f t="shared" si="988"/>
        <v>7</v>
      </c>
      <c r="X2204">
        <f t="shared" si="988"/>
        <v>8</v>
      </c>
      <c r="Y2204">
        <f t="shared" si="988"/>
        <v>0</v>
      </c>
      <c r="Z2204">
        <f t="shared" si="988"/>
        <v>0</v>
      </c>
      <c r="AA2204">
        <f t="shared" si="982"/>
        <v>2316</v>
      </c>
      <c r="AC2204">
        <f t="shared" si="983"/>
        <v>2093</v>
      </c>
      <c r="AD2204">
        <v>2201</v>
      </c>
      <c r="AE2204" t="s">
        <v>13871</v>
      </c>
      <c r="AF2204" s="21">
        <v>7.6134722559126884E-5</v>
      </c>
      <c r="AG2204" s="54">
        <f t="shared" ca="1" si="984"/>
        <v>4.5909237703153513E-2</v>
      </c>
      <c r="AH2204" s="136">
        <f t="shared" ca="1" si="984"/>
        <v>5.2000776855109256</v>
      </c>
      <c r="AI2204" s="37">
        <f t="shared" ca="1" si="989"/>
        <v>2.9692541798059485E-3</v>
      </c>
      <c r="AJ2204" s="37">
        <f t="shared" ca="1" si="989"/>
        <v>9.897513932686495E-4</v>
      </c>
      <c r="AK2204" s="37">
        <f t="shared" ca="1" si="989"/>
        <v>2.2079069542146794E-3</v>
      </c>
      <c r="AL2204" s="37">
        <f t="shared" ca="1" si="989"/>
        <v>3.2737930700424559E-3</v>
      </c>
      <c r="AM2204" s="37">
        <f t="shared" ca="1" si="989"/>
        <v>1.7510986188599184E-3</v>
      </c>
      <c r="AN2204" s="37">
        <f t="shared" ca="1" si="989"/>
        <v>2.5124458444511872E-3</v>
      </c>
      <c r="AO2204" s="37">
        <f t="shared" ca="1" si="989"/>
        <v>1.2181555609460301E-3</v>
      </c>
      <c r="AP2204" s="37">
        <f t="shared" ca="1" si="989"/>
        <v>2.4363111218920603E-3</v>
      </c>
      <c r="AQ2204" s="37">
        <f t="shared" ca="1" si="989"/>
        <v>3.1976583474833289E-3</v>
      </c>
      <c r="AR2204" s="37">
        <f t="shared" ca="1" si="989"/>
        <v>5.5578347468162627E-3</v>
      </c>
      <c r="AS2204" s="37">
        <f t="shared" ca="1" si="990"/>
        <v>6.8521250303214191E-4</v>
      </c>
      <c r="AT2204" s="37">
        <f t="shared" ca="1" si="990"/>
        <v>1.7510986188599184E-3</v>
      </c>
      <c r="AU2204" s="37">
        <f t="shared" ca="1" si="990"/>
        <v>2.7408500121285677E-3</v>
      </c>
      <c r="AV2204" s="37">
        <f t="shared" ca="1" si="990"/>
        <v>1.2181555609460301E-3</v>
      </c>
      <c r="AW2204" s="37">
        <f t="shared" ca="1" si="990"/>
        <v>3.1976583474833289E-3</v>
      </c>
      <c r="AX2204" s="37">
        <f t="shared" ca="1" si="990"/>
        <v>3.2737930700424559E-3</v>
      </c>
      <c r="AY2204" s="37">
        <f t="shared" ca="1" si="990"/>
        <v>2.1317722316555529E-3</v>
      </c>
      <c r="AZ2204" s="37">
        <f t="shared" ca="1" si="990"/>
        <v>2.7408500121285677E-3</v>
      </c>
      <c r="BA2204" s="37">
        <f t="shared" ca="1" si="990"/>
        <v>3.0453889023650753E-4</v>
      </c>
      <c r="BB2204" s="37">
        <f t="shared" ca="1" si="990"/>
        <v>1.7510986188599184E-3</v>
      </c>
      <c r="BC2204" s="37">
        <f t="shared" ca="1" si="990"/>
        <v>0</v>
      </c>
      <c r="BD2204" s="37">
        <f t="shared" ca="1" si="990"/>
        <v>0</v>
      </c>
    </row>
    <row r="2205" spans="1:56" x14ac:dyDescent="0.2">
      <c r="A2205" t="s">
        <v>14529</v>
      </c>
      <c r="B2205">
        <v>579</v>
      </c>
      <c r="C2205" s="38">
        <v>62280</v>
      </c>
      <c r="D2205" t="s">
        <v>37480</v>
      </c>
      <c r="E2205">
        <v>81</v>
      </c>
      <c r="F2205">
        <v>38</v>
      </c>
      <c r="G2205">
        <v>56</v>
      </c>
      <c r="H2205">
        <v>94</v>
      </c>
      <c r="I2205">
        <v>60</v>
      </c>
      <c r="J2205">
        <v>48</v>
      </c>
      <c r="K2205">
        <v>26</v>
      </c>
      <c r="L2205">
        <v>52</v>
      </c>
      <c r="M2205">
        <v>61</v>
      </c>
      <c r="N2205">
        <v>163</v>
      </c>
      <c r="O2205">
        <v>47</v>
      </c>
      <c r="P2205">
        <v>47</v>
      </c>
      <c r="Q2205">
        <v>53</v>
      </c>
      <c r="R2205">
        <v>54</v>
      </c>
      <c r="S2205">
        <v>62</v>
      </c>
      <c r="T2205">
        <v>76</v>
      </c>
      <c r="U2205">
        <v>66</v>
      </c>
      <c r="V2205">
        <v>79</v>
      </c>
      <c r="W2205">
        <v>14</v>
      </c>
      <c r="X2205">
        <v>27</v>
      </c>
      <c r="Y2205">
        <v>0</v>
      </c>
      <c r="Z2205">
        <v>0</v>
      </c>
      <c r="AA2205">
        <f t="shared" si="982"/>
        <v>2317</v>
      </c>
      <c r="AC2205">
        <f t="shared" si="983"/>
        <v>2094</v>
      </c>
      <c r="AD2205">
        <v>2202</v>
      </c>
      <c r="AE2205" t="s">
        <v>13877</v>
      </c>
      <c r="AF2205" s="21">
        <v>7.6123095133406066E-5</v>
      </c>
      <c r="AG2205" s="54">
        <f t="shared" ca="1" si="984"/>
        <v>3.9203393993704122E-2</v>
      </c>
      <c r="AH2205" s="136">
        <f t="shared" ca="1" si="984"/>
        <v>4.5116636023667107</v>
      </c>
      <c r="AI2205" s="37">
        <f t="shared" ref="AI2205:AR2214" ca="1" si="991">$AF2205*INDIRECT(CONCATENATE(AI$1,$AC2205+3))</f>
        <v>2.5120621394024E-3</v>
      </c>
      <c r="AJ2205" s="37">
        <f t="shared" ca="1" si="991"/>
        <v>4.5673857080043637E-4</v>
      </c>
      <c r="AK2205" s="37">
        <f t="shared" ca="1" si="991"/>
        <v>1.5985849978015273E-3</v>
      </c>
      <c r="AL2205" s="37">
        <f t="shared" ca="1" si="991"/>
        <v>1.9030773783351516E-3</v>
      </c>
      <c r="AM2205" s="37">
        <f t="shared" ca="1" si="991"/>
        <v>1.5985849978015273E-3</v>
      </c>
      <c r="AN2205" s="37">
        <f t="shared" ca="1" si="991"/>
        <v>1.8269542832017455E-3</v>
      </c>
      <c r="AO2205" s="37">
        <f t="shared" ca="1" si="991"/>
        <v>8.3735404646746671E-4</v>
      </c>
      <c r="AP2205" s="37">
        <f t="shared" ca="1" si="991"/>
        <v>2.5120621394024E-3</v>
      </c>
      <c r="AQ2205" s="37">
        <f t="shared" ca="1" si="991"/>
        <v>2.4359390442689941E-3</v>
      </c>
      <c r="AR2205" s="37">
        <f t="shared" ca="1" si="991"/>
        <v>4.1106471372039273E-3</v>
      </c>
      <c r="AS2205" s="37">
        <f t="shared" ref="AS2205:BD2214" ca="1" si="992">$AF2205*INDIRECT(CONCATENATE(AS$1,$AC2205+3))</f>
        <v>1.217969522134497E-3</v>
      </c>
      <c r="AT2205" s="37">
        <f t="shared" ca="1" si="992"/>
        <v>3.0449238053362427E-3</v>
      </c>
      <c r="AU2205" s="37">
        <f t="shared" ca="1" si="992"/>
        <v>1.8269542832017455E-3</v>
      </c>
      <c r="AV2205" s="37">
        <f t="shared" ca="1" si="992"/>
        <v>1.217969522134497E-3</v>
      </c>
      <c r="AW2205" s="37">
        <f t="shared" ca="1" si="992"/>
        <v>2.13144666373537E-3</v>
      </c>
      <c r="AX2205" s="37">
        <f t="shared" ca="1" si="992"/>
        <v>1.9792004734685577E-3</v>
      </c>
      <c r="AY2205" s="37">
        <f t="shared" ca="1" si="992"/>
        <v>2.0553235686019636E-3</v>
      </c>
      <c r="AZ2205" s="37">
        <f t="shared" ca="1" si="992"/>
        <v>3.1971699956030546E-3</v>
      </c>
      <c r="BA2205" s="37">
        <f t="shared" ca="1" si="992"/>
        <v>9.1347714160087273E-4</v>
      </c>
      <c r="BB2205" s="37">
        <f t="shared" ca="1" si="992"/>
        <v>1.8269542832017455E-3</v>
      </c>
      <c r="BC2205" s="37">
        <f t="shared" ca="1" si="992"/>
        <v>0</v>
      </c>
      <c r="BD2205" s="37">
        <f t="shared" ca="1" si="992"/>
        <v>0</v>
      </c>
    </row>
    <row r="2206" spans="1:56" x14ac:dyDescent="0.2">
      <c r="A2206" t="s">
        <v>14535</v>
      </c>
      <c r="B2206">
        <v>220</v>
      </c>
      <c r="C2206" s="38">
        <v>23277</v>
      </c>
      <c r="D2206" t="s">
        <v>37481</v>
      </c>
      <c r="E2206">
        <f t="shared" ref="E2206:N2215" si="993">LEN($D2206)-LEN(SUBSTITUTE($D2206,E$3,""))</f>
        <v>30</v>
      </c>
      <c r="F2206">
        <f t="shared" si="993"/>
        <v>7</v>
      </c>
      <c r="G2206">
        <f t="shared" si="993"/>
        <v>10</v>
      </c>
      <c r="H2206">
        <f t="shared" si="993"/>
        <v>9</v>
      </c>
      <c r="I2206">
        <f t="shared" si="993"/>
        <v>11</v>
      </c>
      <c r="J2206">
        <f t="shared" si="993"/>
        <v>16</v>
      </c>
      <c r="K2206">
        <f t="shared" si="993"/>
        <v>6</v>
      </c>
      <c r="L2206">
        <f t="shared" si="993"/>
        <v>8</v>
      </c>
      <c r="M2206">
        <f t="shared" si="993"/>
        <v>6</v>
      </c>
      <c r="N2206">
        <f t="shared" si="993"/>
        <v>23</v>
      </c>
      <c r="O2206">
        <f t="shared" ref="O2206:Z2215" si="994">LEN($D2206)-LEN(SUBSTITUTE($D2206,O$3,""))</f>
        <v>1</v>
      </c>
      <c r="P2206">
        <f t="shared" si="994"/>
        <v>6</v>
      </c>
      <c r="Q2206">
        <f t="shared" si="994"/>
        <v>12</v>
      </c>
      <c r="R2206">
        <f t="shared" si="994"/>
        <v>7</v>
      </c>
      <c r="S2206">
        <f t="shared" si="994"/>
        <v>12</v>
      </c>
      <c r="T2206">
        <f t="shared" si="994"/>
        <v>24</v>
      </c>
      <c r="U2206">
        <f t="shared" si="994"/>
        <v>8</v>
      </c>
      <c r="V2206">
        <f t="shared" si="994"/>
        <v>18</v>
      </c>
      <c r="W2206">
        <f t="shared" si="994"/>
        <v>2</v>
      </c>
      <c r="X2206">
        <f t="shared" si="994"/>
        <v>4</v>
      </c>
      <c r="Y2206">
        <f t="shared" si="994"/>
        <v>0</v>
      </c>
      <c r="Z2206">
        <f t="shared" si="994"/>
        <v>0</v>
      </c>
      <c r="AA2206">
        <f t="shared" si="982"/>
        <v>2318</v>
      </c>
      <c r="AC2206">
        <f t="shared" si="983"/>
        <v>2095</v>
      </c>
      <c r="AD2206">
        <v>2203</v>
      </c>
      <c r="AE2206" t="s">
        <v>13882</v>
      </c>
      <c r="AF2206" s="21">
        <v>7.6088331760814019E-5</v>
      </c>
      <c r="AG2206" s="54">
        <f t="shared" ca="1" si="984"/>
        <v>3.5076720941735265E-2</v>
      </c>
      <c r="AH2206" s="136">
        <f t="shared" ca="1" si="984"/>
        <v>4.0187574186109138</v>
      </c>
      <c r="AI2206" s="37">
        <f t="shared" ca="1" si="991"/>
        <v>2.1304732893027926E-3</v>
      </c>
      <c r="AJ2206" s="37">
        <f t="shared" ca="1" si="991"/>
        <v>7.6088331760814016E-4</v>
      </c>
      <c r="AK2206" s="37">
        <f t="shared" ca="1" si="991"/>
        <v>1.9022082940203505E-3</v>
      </c>
      <c r="AL2206" s="37">
        <f t="shared" ca="1" si="991"/>
        <v>3.5761515927582588E-3</v>
      </c>
      <c r="AM2206" s="37">
        <f t="shared" ca="1" si="991"/>
        <v>1.5978549669770944E-3</v>
      </c>
      <c r="AN2206" s="37">
        <f t="shared" ca="1" si="991"/>
        <v>2.0543849575419787E-3</v>
      </c>
      <c r="AO2206" s="37">
        <f t="shared" ca="1" si="991"/>
        <v>4.5652999056488414E-4</v>
      </c>
      <c r="AP2206" s="37">
        <f t="shared" ca="1" si="991"/>
        <v>1.5217666352162803E-3</v>
      </c>
      <c r="AQ2206" s="37">
        <f t="shared" ca="1" si="991"/>
        <v>3.1957099339541889E-3</v>
      </c>
      <c r="AR2206" s="37">
        <f t="shared" ca="1" si="991"/>
        <v>3.119621602193375E-3</v>
      </c>
      <c r="AS2206" s="37">
        <f t="shared" ca="1" si="992"/>
        <v>8.3697164936895416E-4</v>
      </c>
      <c r="AT2206" s="37">
        <f t="shared" ca="1" si="992"/>
        <v>1.5978549669770944E-3</v>
      </c>
      <c r="AU2206" s="37">
        <f t="shared" ca="1" si="992"/>
        <v>1.0652366446513963E-3</v>
      </c>
      <c r="AV2206" s="37">
        <f t="shared" ca="1" si="992"/>
        <v>1.8261199622595366E-3</v>
      </c>
      <c r="AW2206" s="37">
        <f t="shared" ca="1" si="992"/>
        <v>1.9782966257811643E-3</v>
      </c>
      <c r="AX2206" s="37">
        <f t="shared" ca="1" si="992"/>
        <v>2.9674449386717467E-3</v>
      </c>
      <c r="AY2206" s="37">
        <f t="shared" ca="1" si="992"/>
        <v>1.2935016399338384E-3</v>
      </c>
      <c r="AZ2206" s="37">
        <f t="shared" ca="1" si="992"/>
        <v>1.5217666352162803E-3</v>
      </c>
      <c r="BA2206" s="37">
        <f t="shared" ca="1" si="992"/>
        <v>2.2826499528244207E-4</v>
      </c>
      <c r="BB2206" s="37">
        <f t="shared" ca="1" si="992"/>
        <v>1.4456783034554664E-3</v>
      </c>
      <c r="BC2206" s="37">
        <f t="shared" ca="1" si="992"/>
        <v>0</v>
      </c>
      <c r="BD2206" s="37">
        <f t="shared" ca="1" si="992"/>
        <v>0</v>
      </c>
    </row>
    <row r="2207" spans="1:56" x14ac:dyDescent="0.2">
      <c r="A2207" t="s">
        <v>14541</v>
      </c>
      <c r="B2207">
        <v>257</v>
      </c>
      <c r="C2207" s="38">
        <v>28048</v>
      </c>
      <c r="D2207" t="s">
        <v>37482</v>
      </c>
      <c r="E2207">
        <f t="shared" si="993"/>
        <v>22</v>
      </c>
      <c r="F2207">
        <f t="shared" si="993"/>
        <v>5</v>
      </c>
      <c r="G2207">
        <f t="shared" si="993"/>
        <v>8</v>
      </c>
      <c r="H2207">
        <f t="shared" si="993"/>
        <v>10</v>
      </c>
      <c r="I2207">
        <f t="shared" si="993"/>
        <v>16</v>
      </c>
      <c r="J2207">
        <f t="shared" si="993"/>
        <v>30</v>
      </c>
      <c r="K2207">
        <f t="shared" si="993"/>
        <v>4</v>
      </c>
      <c r="L2207">
        <f t="shared" si="993"/>
        <v>12</v>
      </c>
      <c r="M2207">
        <f t="shared" si="993"/>
        <v>15</v>
      </c>
      <c r="N2207">
        <f t="shared" si="993"/>
        <v>28</v>
      </c>
      <c r="O2207">
        <f t="shared" si="994"/>
        <v>9</v>
      </c>
      <c r="P2207">
        <f t="shared" si="994"/>
        <v>14</v>
      </c>
      <c r="Q2207">
        <f t="shared" si="994"/>
        <v>8</v>
      </c>
      <c r="R2207">
        <f t="shared" si="994"/>
        <v>9</v>
      </c>
      <c r="S2207">
        <f t="shared" si="994"/>
        <v>13</v>
      </c>
      <c r="T2207">
        <f t="shared" si="994"/>
        <v>12</v>
      </c>
      <c r="U2207">
        <f t="shared" si="994"/>
        <v>21</v>
      </c>
      <c r="V2207">
        <f t="shared" si="994"/>
        <v>11</v>
      </c>
      <c r="W2207">
        <f t="shared" si="994"/>
        <v>2</v>
      </c>
      <c r="X2207">
        <f t="shared" si="994"/>
        <v>8</v>
      </c>
      <c r="Y2207">
        <f t="shared" si="994"/>
        <v>0</v>
      </c>
      <c r="Z2207">
        <f t="shared" si="994"/>
        <v>0</v>
      </c>
      <c r="AA2207">
        <f t="shared" si="982"/>
        <v>2319</v>
      </c>
      <c r="AC2207">
        <f t="shared" si="983"/>
        <v>2096</v>
      </c>
      <c r="AD2207">
        <v>2204</v>
      </c>
      <c r="AE2207" t="s">
        <v>13888</v>
      </c>
      <c r="AF2207" s="21">
        <v>7.5845635906413765E-5</v>
      </c>
      <c r="AG2207" s="54">
        <f t="shared" ca="1" si="984"/>
        <v>9.3365977800795349E-2</v>
      </c>
      <c r="AH2207" s="136">
        <f t="shared" ca="1" si="984"/>
        <v>10.581907276026943</v>
      </c>
      <c r="AI2207" s="37">
        <f t="shared" ca="1" si="991"/>
        <v>6.1434965084195148E-3</v>
      </c>
      <c r="AJ2207" s="37">
        <f t="shared" ca="1" si="991"/>
        <v>2.1236778053795855E-3</v>
      </c>
      <c r="AK2207" s="37">
        <f t="shared" ca="1" si="991"/>
        <v>4.3232012466655843E-3</v>
      </c>
      <c r="AL2207" s="37">
        <f t="shared" ca="1" si="991"/>
        <v>1.0087469575553031E-2</v>
      </c>
      <c r="AM2207" s="37">
        <f t="shared" ca="1" si="991"/>
        <v>2.1236778053795855E-3</v>
      </c>
      <c r="AN2207" s="37">
        <f t="shared" ca="1" si="991"/>
        <v>3.488899251695033E-3</v>
      </c>
      <c r="AO2207" s="37">
        <f t="shared" ca="1" si="991"/>
        <v>1.4410670822218616E-3</v>
      </c>
      <c r="AP2207" s="37">
        <f t="shared" ca="1" si="991"/>
        <v>4.7782750621040669E-3</v>
      </c>
      <c r="AQ2207" s="37">
        <f t="shared" ca="1" si="991"/>
        <v>9.2531675805824793E-3</v>
      </c>
      <c r="AR2207" s="37">
        <f t="shared" ca="1" si="991"/>
        <v>9.9357783037402024E-3</v>
      </c>
      <c r="AS2207" s="37">
        <f t="shared" ca="1" si="992"/>
        <v>1.592758354034689E-3</v>
      </c>
      <c r="AT2207" s="37">
        <f t="shared" ca="1" si="992"/>
        <v>4.4748925184784124E-3</v>
      </c>
      <c r="AU2207" s="37">
        <f t="shared" ca="1" si="992"/>
        <v>2.5787516208180682E-3</v>
      </c>
      <c r="AV2207" s="37">
        <f t="shared" ca="1" si="992"/>
        <v>8.0396374060798595E-3</v>
      </c>
      <c r="AW2207" s="37">
        <f t="shared" ca="1" si="992"/>
        <v>4.5507381543848256E-3</v>
      </c>
      <c r="AX2207" s="37">
        <f t="shared" ca="1" si="992"/>
        <v>8.0396374060798595E-3</v>
      </c>
      <c r="AY2207" s="37">
        <f t="shared" ca="1" si="992"/>
        <v>4.0198187030399297E-3</v>
      </c>
      <c r="AZ2207" s="37">
        <f t="shared" ca="1" si="992"/>
        <v>4.7024294261976537E-3</v>
      </c>
      <c r="BA2207" s="37">
        <f t="shared" ca="1" si="992"/>
        <v>3.792281795320688E-4</v>
      </c>
      <c r="BB2207" s="37">
        <f t="shared" ca="1" si="992"/>
        <v>1.2893758104090341E-3</v>
      </c>
      <c r="BC2207" s="37">
        <f t="shared" ca="1" si="992"/>
        <v>0</v>
      </c>
      <c r="BD2207" s="37">
        <f t="shared" ca="1" si="992"/>
        <v>0</v>
      </c>
    </row>
    <row r="2208" spans="1:56" x14ac:dyDescent="0.2">
      <c r="A2208" t="s">
        <v>14547</v>
      </c>
      <c r="B2208">
        <v>478</v>
      </c>
      <c r="C2208" s="38">
        <v>53846</v>
      </c>
      <c r="D2208" t="s">
        <v>37483</v>
      </c>
      <c r="E2208">
        <f t="shared" si="993"/>
        <v>31</v>
      </c>
      <c r="F2208">
        <f t="shared" si="993"/>
        <v>4</v>
      </c>
      <c r="G2208">
        <f t="shared" si="993"/>
        <v>23</v>
      </c>
      <c r="H2208">
        <f t="shared" si="993"/>
        <v>46</v>
      </c>
      <c r="I2208">
        <f t="shared" si="993"/>
        <v>9</v>
      </c>
      <c r="J2208">
        <f t="shared" si="993"/>
        <v>27</v>
      </c>
      <c r="K2208">
        <f t="shared" si="993"/>
        <v>7</v>
      </c>
      <c r="L2208">
        <f t="shared" si="993"/>
        <v>11</v>
      </c>
      <c r="M2208">
        <f t="shared" si="993"/>
        <v>84</v>
      </c>
      <c r="N2208">
        <f t="shared" si="993"/>
        <v>33</v>
      </c>
      <c r="O2208">
        <f t="shared" si="994"/>
        <v>8</v>
      </c>
      <c r="P2208">
        <f t="shared" si="994"/>
        <v>14</v>
      </c>
      <c r="Q2208">
        <f t="shared" si="994"/>
        <v>26</v>
      </c>
      <c r="R2208">
        <f t="shared" si="994"/>
        <v>26</v>
      </c>
      <c r="S2208">
        <f t="shared" si="994"/>
        <v>25</v>
      </c>
      <c r="T2208">
        <f t="shared" si="994"/>
        <v>50</v>
      </c>
      <c r="U2208">
        <f t="shared" si="994"/>
        <v>17</v>
      </c>
      <c r="V2208">
        <f t="shared" si="994"/>
        <v>25</v>
      </c>
      <c r="W2208">
        <f t="shared" si="994"/>
        <v>6</v>
      </c>
      <c r="X2208">
        <f t="shared" si="994"/>
        <v>6</v>
      </c>
      <c r="Y2208">
        <f t="shared" si="994"/>
        <v>0</v>
      </c>
      <c r="Z2208">
        <f t="shared" si="994"/>
        <v>0</v>
      </c>
      <c r="AA2208">
        <f t="shared" si="982"/>
        <v>2320</v>
      </c>
      <c r="AC2208">
        <f t="shared" si="983"/>
        <v>2097</v>
      </c>
      <c r="AD2208">
        <v>2205</v>
      </c>
      <c r="AE2208" t="s">
        <v>13894</v>
      </c>
      <c r="AF2208" s="21">
        <v>7.5796035648407543E-5</v>
      </c>
      <c r="AG2208" s="54">
        <f t="shared" ca="1" si="984"/>
        <v>1.8570028733859847E-2</v>
      </c>
      <c r="AH2208" s="136">
        <f t="shared" ca="1" si="984"/>
        <v>2.1190297686225295</v>
      </c>
      <c r="AI2208" s="37">
        <f t="shared" ca="1" si="991"/>
        <v>1.667512784264966E-3</v>
      </c>
      <c r="AJ2208" s="37">
        <f t="shared" ca="1" si="991"/>
        <v>7.5796035648407543E-5</v>
      </c>
      <c r="AK2208" s="37">
        <f t="shared" ca="1" si="991"/>
        <v>7.5796035648407545E-4</v>
      </c>
      <c r="AL2208" s="37">
        <f t="shared" ca="1" si="991"/>
        <v>1.8191048555617809E-3</v>
      </c>
      <c r="AM2208" s="37">
        <f t="shared" ca="1" si="991"/>
        <v>8.3375639213248301E-4</v>
      </c>
      <c r="AN2208" s="37">
        <f t="shared" ca="1" si="991"/>
        <v>6.0636828518726034E-4</v>
      </c>
      <c r="AO2208" s="37">
        <f t="shared" ca="1" si="991"/>
        <v>2.2738810694522261E-4</v>
      </c>
      <c r="AP2208" s="37">
        <f t="shared" ca="1" si="991"/>
        <v>6.821643208356679E-4</v>
      </c>
      <c r="AQ2208" s="37">
        <f t="shared" ca="1" si="991"/>
        <v>2.0464929625070038E-3</v>
      </c>
      <c r="AR2208" s="37">
        <f t="shared" ca="1" si="991"/>
        <v>2.8044533189910789E-3</v>
      </c>
      <c r="AS2208" s="37">
        <f t="shared" ca="1" si="992"/>
        <v>4.5477621389044523E-4</v>
      </c>
      <c r="AT2208" s="37">
        <f t="shared" ca="1" si="992"/>
        <v>8.3375639213248301E-4</v>
      </c>
      <c r="AU2208" s="37">
        <f t="shared" ca="1" si="992"/>
        <v>3.0318414259363017E-4</v>
      </c>
      <c r="AV2208" s="37">
        <f t="shared" ca="1" si="992"/>
        <v>8.3375639213248301E-4</v>
      </c>
      <c r="AW2208" s="37">
        <f t="shared" ca="1" si="992"/>
        <v>7.5796035648407545E-4</v>
      </c>
      <c r="AX2208" s="37">
        <f t="shared" ca="1" si="992"/>
        <v>1.0611444990777056E-3</v>
      </c>
      <c r="AY2208" s="37">
        <f t="shared" ca="1" si="992"/>
        <v>8.3375639213248301E-4</v>
      </c>
      <c r="AZ2208" s="37">
        <f t="shared" ca="1" si="992"/>
        <v>1.3643286416713358E-3</v>
      </c>
      <c r="BA2208" s="37">
        <f t="shared" ca="1" si="992"/>
        <v>1.5159207129681509E-4</v>
      </c>
      <c r="BB2208" s="37">
        <f t="shared" ca="1" si="992"/>
        <v>4.5477621389044523E-4</v>
      </c>
      <c r="BC2208" s="37">
        <f t="shared" ca="1" si="992"/>
        <v>0</v>
      </c>
      <c r="BD2208" s="37">
        <f t="shared" ca="1" si="992"/>
        <v>0</v>
      </c>
    </row>
    <row r="2209" spans="1:56" x14ac:dyDescent="0.2">
      <c r="A2209" t="s">
        <v>14553</v>
      </c>
      <c r="B2209">
        <v>243</v>
      </c>
      <c r="C2209" s="38">
        <v>27782</v>
      </c>
      <c r="D2209" t="s">
        <v>37484</v>
      </c>
      <c r="E2209">
        <f t="shared" si="993"/>
        <v>13</v>
      </c>
      <c r="F2209">
        <f t="shared" si="993"/>
        <v>0</v>
      </c>
      <c r="G2209">
        <f t="shared" si="993"/>
        <v>22</v>
      </c>
      <c r="H2209">
        <f t="shared" si="993"/>
        <v>40</v>
      </c>
      <c r="I2209">
        <f t="shared" si="993"/>
        <v>11</v>
      </c>
      <c r="J2209">
        <f t="shared" si="993"/>
        <v>9</v>
      </c>
      <c r="K2209">
        <f t="shared" si="993"/>
        <v>2</v>
      </c>
      <c r="L2209">
        <f t="shared" si="993"/>
        <v>10</v>
      </c>
      <c r="M2209">
        <f t="shared" si="993"/>
        <v>20</v>
      </c>
      <c r="N2209">
        <f t="shared" si="993"/>
        <v>24</v>
      </c>
      <c r="O2209">
        <f t="shared" si="994"/>
        <v>5</v>
      </c>
      <c r="P2209">
        <f t="shared" si="994"/>
        <v>13</v>
      </c>
      <c r="Q2209">
        <f t="shared" si="994"/>
        <v>9</v>
      </c>
      <c r="R2209">
        <f t="shared" si="994"/>
        <v>11</v>
      </c>
      <c r="S2209">
        <f t="shared" si="994"/>
        <v>4</v>
      </c>
      <c r="T2209">
        <f t="shared" si="994"/>
        <v>15</v>
      </c>
      <c r="U2209">
        <f t="shared" si="994"/>
        <v>16</v>
      </c>
      <c r="V2209">
        <f t="shared" si="994"/>
        <v>12</v>
      </c>
      <c r="W2209">
        <f t="shared" si="994"/>
        <v>1</v>
      </c>
      <c r="X2209">
        <f t="shared" si="994"/>
        <v>6</v>
      </c>
      <c r="Y2209">
        <f t="shared" si="994"/>
        <v>0</v>
      </c>
      <c r="Z2209">
        <f t="shared" si="994"/>
        <v>0</v>
      </c>
      <c r="AA2209">
        <f t="shared" si="982"/>
        <v>2321</v>
      </c>
      <c r="AC2209">
        <f t="shared" si="983"/>
        <v>2098</v>
      </c>
      <c r="AD2209">
        <v>2206</v>
      </c>
      <c r="AE2209" t="s">
        <v>13900</v>
      </c>
      <c r="AF2209" s="21">
        <v>7.5796035648407543E-5</v>
      </c>
      <c r="AG2209" s="54">
        <f t="shared" ca="1" si="984"/>
        <v>5.5710086201579544E-2</v>
      </c>
      <c r="AH2209" s="136">
        <f t="shared" ca="1" si="984"/>
        <v>6.2462755017496168</v>
      </c>
      <c r="AI2209" s="37">
        <f t="shared" ca="1" si="991"/>
        <v>4.6235581745528598E-3</v>
      </c>
      <c r="AJ2209" s="37">
        <f t="shared" ca="1" si="991"/>
        <v>1.2885326060229282E-3</v>
      </c>
      <c r="AK2209" s="37">
        <f t="shared" ca="1" si="991"/>
        <v>4.5477621389044525E-3</v>
      </c>
      <c r="AL2209" s="37">
        <f t="shared" ca="1" si="991"/>
        <v>5.0783343884433056E-3</v>
      </c>
      <c r="AM2209" s="37">
        <f t="shared" ca="1" si="991"/>
        <v>3.5624136754751545E-3</v>
      </c>
      <c r="AN2209" s="37">
        <f t="shared" ca="1" si="991"/>
        <v>4.8509462814980827E-3</v>
      </c>
      <c r="AO2209" s="37">
        <f t="shared" ca="1" si="991"/>
        <v>1.4401246773197434E-3</v>
      </c>
      <c r="AP2209" s="37">
        <f t="shared" ca="1" si="991"/>
        <v>2.956045390287894E-3</v>
      </c>
      <c r="AQ2209" s="37">
        <f t="shared" ca="1" si="991"/>
        <v>4.0929859250140076E-3</v>
      </c>
      <c r="AR2209" s="37">
        <f t="shared" ca="1" si="991"/>
        <v>5.6847026736305661E-3</v>
      </c>
      <c r="AS2209" s="37">
        <f t="shared" ca="1" si="992"/>
        <v>1.970696926858596E-3</v>
      </c>
      <c r="AT2209" s="37">
        <f t="shared" ca="1" si="992"/>
        <v>3.6382097111235618E-3</v>
      </c>
      <c r="AU2209" s="37">
        <f t="shared" ca="1" si="992"/>
        <v>6.4426630301146412E-3</v>
      </c>
      <c r="AV2209" s="37">
        <f t="shared" ca="1" si="992"/>
        <v>2.8802493546394867E-3</v>
      </c>
      <c r="AW2209" s="37">
        <f t="shared" ca="1" si="992"/>
        <v>5.6089066379821579E-3</v>
      </c>
      <c r="AX2209" s="37">
        <f t="shared" ca="1" si="992"/>
        <v>3.9413938537171921E-3</v>
      </c>
      <c r="AY2209" s="37">
        <f t="shared" ca="1" si="992"/>
        <v>2.1222889981554111E-3</v>
      </c>
      <c r="AZ2209" s="37">
        <f t="shared" ca="1" si="992"/>
        <v>3.6382097111235618E-3</v>
      </c>
      <c r="BA2209" s="37">
        <f t="shared" ca="1" si="992"/>
        <v>1.1369405347261131E-3</v>
      </c>
      <c r="BB2209" s="37">
        <f t="shared" ca="1" si="992"/>
        <v>2.5770652120458565E-3</v>
      </c>
      <c r="BC2209" s="37">
        <f t="shared" ca="1" si="992"/>
        <v>0</v>
      </c>
      <c r="BD2209" s="37">
        <f t="shared" ca="1" si="992"/>
        <v>0</v>
      </c>
    </row>
    <row r="2210" spans="1:56" x14ac:dyDescent="0.2">
      <c r="A2210" t="s">
        <v>14559</v>
      </c>
      <c r="B2210">
        <v>538</v>
      </c>
      <c r="C2210" s="38">
        <v>60194</v>
      </c>
      <c r="D2210" t="s">
        <v>37485</v>
      </c>
      <c r="E2210">
        <f t="shared" si="993"/>
        <v>42</v>
      </c>
      <c r="F2210">
        <f t="shared" si="993"/>
        <v>13</v>
      </c>
      <c r="G2210">
        <f t="shared" si="993"/>
        <v>25</v>
      </c>
      <c r="H2210">
        <f t="shared" si="993"/>
        <v>47</v>
      </c>
      <c r="I2210">
        <f t="shared" si="993"/>
        <v>20</v>
      </c>
      <c r="J2210">
        <f t="shared" si="993"/>
        <v>27</v>
      </c>
      <c r="K2210">
        <f t="shared" si="993"/>
        <v>5</v>
      </c>
      <c r="L2210">
        <f t="shared" si="993"/>
        <v>37</v>
      </c>
      <c r="M2210">
        <f t="shared" si="993"/>
        <v>27</v>
      </c>
      <c r="N2210">
        <f t="shared" si="993"/>
        <v>57</v>
      </c>
      <c r="O2210">
        <f t="shared" si="994"/>
        <v>12</v>
      </c>
      <c r="P2210">
        <f t="shared" si="994"/>
        <v>30</v>
      </c>
      <c r="Q2210">
        <f t="shared" si="994"/>
        <v>23</v>
      </c>
      <c r="R2210">
        <f t="shared" si="994"/>
        <v>34</v>
      </c>
      <c r="S2210">
        <f t="shared" si="994"/>
        <v>25</v>
      </c>
      <c r="T2210">
        <f t="shared" si="994"/>
        <v>38</v>
      </c>
      <c r="U2210">
        <f t="shared" si="994"/>
        <v>26</v>
      </c>
      <c r="V2210">
        <f t="shared" si="994"/>
        <v>33</v>
      </c>
      <c r="W2210">
        <f t="shared" si="994"/>
        <v>7</v>
      </c>
      <c r="X2210">
        <f t="shared" si="994"/>
        <v>10</v>
      </c>
      <c r="Y2210">
        <f t="shared" si="994"/>
        <v>0</v>
      </c>
      <c r="Z2210">
        <f t="shared" si="994"/>
        <v>0</v>
      </c>
      <c r="AA2210">
        <f t="shared" si="982"/>
        <v>2322</v>
      </c>
      <c r="AC2210">
        <f t="shared" si="983"/>
        <v>2099</v>
      </c>
      <c r="AD2210">
        <v>2207</v>
      </c>
      <c r="AE2210" t="s">
        <v>13906</v>
      </c>
      <c r="AF2210" s="21">
        <v>7.5655672619429006E-5</v>
      </c>
      <c r="AG2210" s="54">
        <f t="shared" ca="1" si="984"/>
        <v>2.8370877232285877E-2</v>
      </c>
      <c r="AH2210" s="136">
        <f t="shared" ca="1" si="984"/>
        <v>3.1265463266705229</v>
      </c>
      <c r="AI2210" s="37">
        <f t="shared" ca="1" si="991"/>
        <v>2.4966371964411571E-3</v>
      </c>
      <c r="AJ2210" s="37">
        <f t="shared" ca="1" si="991"/>
        <v>2.2696701785828702E-4</v>
      </c>
      <c r="AK2210" s="37">
        <f t="shared" ca="1" si="991"/>
        <v>1.7400804702468672E-3</v>
      </c>
      <c r="AL2210" s="37">
        <f t="shared" ca="1" si="991"/>
        <v>2.2696701785828704E-3</v>
      </c>
      <c r="AM2210" s="37">
        <f t="shared" ca="1" si="991"/>
        <v>9.8352374405257697E-4</v>
      </c>
      <c r="AN2210" s="37">
        <f t="shared" ca="1" si="991"/>
        <v>2.2696701785828704E-3</v>
      </c>
      <c r="AO2210" s="37">
        <f t="shared" ca="1" si="991"/>
        <v>3.0262269047771602E-4</v>
      </c>
      <c r="AP2210" s="37">
        <f t="shared" ca="1" si="991"/>
        <v>6.0524538095543205E-4</v>
      </c>
      <c r="AQ2210" s="37">
        <f t="shared" ca="1" si="991"/>
        <v>2.6479485416800153E-3</v>
      </c>
      <c r="AR2210" s="37">
        <f t="shared" ca="1" si="991"/>
        <v>2.4966371964411571E-3</v>
      </c>
      <c r="AS2210" s="37">
        <f t="shared" ca="1" si="992"/>
        <v>3.0262269047771602E-4</v>
      </c>
      <c r="AT2210" s="37">
        <f t="shared" ca="1" si="992"/>
        <v>9.8352374405257697E-4</v>
      </c>
      <c r="AU2210" s="37">
        <f t="shared" ca="1" si="992"/>
        <v>1.286146434530293E-3</v>
      </c>
      <c r="AV2210" s="37">
        <f t="shared" ca="1" si="992"/>
        <v>1.2104907619108641E-3</v>
      </c>
      <c r="AW2210" s="37">
        <f t="shared" ca="1" si="992"/>
        <v>2.572292869060586E-3</v>
      </c>
      <c r="AX2210" s="37">
        <f t="shared" ca="1" si="992"/>
        <v>2.2696701785828704E-3</v>
      </c>
      <c r="AY2210" s="37">
        <f t="shared" ca="1" si="992"/>
        <v>9.0786807143314807E-4</v>
      </c>
      <c r="AZ2210" s="37">
        <f t="shared" ca="1" si="992"/>
        <v>2.4209815238217282E-3</v>
      </c>
      <c r="BA2210" s="37">
        <f t="shared" ca="1" si="992"/>
        <v>0</v>
      </c>
      <c r="BB2210" s="37">
        <f t="shared" ca="1" si="992"/>
        <v>3.7827836309714503E-4</v>
      </c>
      <c r="BC2210" s="37">
        <f t="shared" ca="1" si="992"/>
        <v>0</v>
      </c>
      <c r="BD2210" s="37">
        <f t="shared" ca="1" si="992"/>
        <v>0</v>
      </c>
    </row>
    <row r="2211" spans="1:56" x14ac:dyDescent="0.2">
      <c r="A2211" t="s">
        <v>14565</v>
      </c>
      <c r="B2211">
        <v>457</v>
      </c>
      <c r="C2211" s="38">
        <v>49845</v>
      </c>
      <c r="D2211" t="s">
        <v>37486</v>
      </c>
      <c r="E2211">
        <f t="shared" si="993"/>
        <v>45</v>
      </c>
      <c r="F2211">
        <f t="shared" si="993"/>
        <v>19</v>
      </c>
      <c r="G2211">
        <f t="shared" si="993"/>
        <v>19</v>
      </c>
      <c r="H2211">
        <f t="shared" si="993"/>
        <v>25</v>
      </c>
      <c r="I2211">
        <f t="shared" si="993"/>
        <v>21</v>
      </c>
      <c r="J2211">
        <f t="shared" si="993"/>
        <v>37</v>
      </c>
      <c r="K2211">
        <f t="shared" si="993"/>
        <v>15</v>
      </c>
      <c r="L2211">
        <f t="shared" si="993"/>
        <v>14</v>
      </c>
      <c r="M2211">
        <f t="shared" si="993"/>
        <v>28</v>
      </c>
      <c r="N2211">
        <f t="shared" si="993"/>
        <v>26</v>
      </c>
      <c r="O2211">
        <f t="shared" si="994"/>
        <v>7</v>
      </c>
      <c r="P2211">
        <f t="shared" si="994"/>
        <v>10</v>
      </c>
      <c r="Q2211">
        <f t="shared" si="994"/>
        <v>46</v>
      </c>
      <c r="R2211">
        <f t="shared" si="994"/>
        <v>20</v>
      </c>
      <c r="S2211">
        <f t="shared" si="994"/>
        <v>26</v>
      </c>
      <c r="T2211">
        <f t="shared" si="994"/>
        <v>32</v>
      </c>
      <c r="U2211">
        <f t="shared" si="994"/>
        <v>26</v>
      </c>
      <c r="V2211">
        <f t="shared" si="994"/>
        <v>24</v>
      </c>
      <c r="W2211">
        <f t="shared" si="994"/>
        <v>7</v>
      </c>
      <c r="X2211">
        <f t="shared" si="994"/>
        <v>10</v>
      </c>
      <c r="Y2211">
        <f t="shared" si="994"/>
        <v>0</v>
      </c>
      <c r="Z2211">
        <f t="shared" si="994"/>
        <v>0</v>
      </c>
      <c r="AA2211">
        <f t="shared" si="982"/>
        <v>2323</v>
      </c>
      <c r="AC2211">
        <f t="shared" si="983"/>
        <v>2100</v>
      </c>
      <c r="AD2211">
        <v>2208</v>
      </c>
      <c r="AE2211" t="s">
        <v>13912</v>
      </c>
      <c r="AF2211" s="21">
        <v>7.560689397815277E-5</v>
      </c>
      <c r="AG2211" s="54">
        <f t="shared" ca="1" si="984"/>
        <v>3.1981716152758619E-2</v>
      </c>
      <c r="AH2211" s="136">
        <f t="shared" ca="1" si="984"/>
        <v>3.6549128617978832</v>
      </c>
      <c r="AI2211" s="37">
        <f t="shared" ca="1" si="991"/>
        <v>2.1169930313882776E-3</v>
      </c>
      <c r="AJ2211" s="37">
        <f t="shared" ca="1" si="991"/>
        <v>5.2924825784706939E-4</v>
      </c>
      <c r="AK2211" s="37">
        <f t="shared" ca="1" si="991"/>
        <v>1.2097103036504443E-3</v>
      </c>
      <c r="AL2211" s="37">
        <f t="shared" ca="1" si="991"/>
        <v>2.1925999253664301E-3</v>
      </c>
      <c r="AM2211" s="37">
        <f t="shared" ca="1" si="991"/>
        <v>1.2097103036504443E-3</v>
      </c>
      <c r="AN2211" s="37">
        <f t="shared" ca="1" si="991"/>
        <v>1.7389585614975137E-3</v>
      </c>
      <c r="AO2211" s="37">
        <f t="shared" ca="1" si="991"/>
        <v>1.0584965156941388E-3</v>
      </c>
      <c r="AP2211" s="37">
        <f t="shared" ca="1" si="991"/>
        <v>1.4365309855849026E-3</v>
      </c>
      <c r="AQ2211" s="37">
        <f t="shared" ca="1" si="991"/>
        <v>1.7389585614975137E-3</v>
      </c>
      <c r="AR2211" s="37">
        <f t="shared" ca="1" si="991"/>
        <v>4.0071653808420966E-3</v>
      </c>
      <c r="AS2211" s="37">
        <f t="shared" ca="1" si="992"/>
        <v>2.2682068193445831E-4</v>
      </c>
      <c r="AT2211" s="37">
        <f t="shared" ca="1" si="992"/>
        <v>7.560689397815277E-4</v>
      </c>
      <c r="AU2211" s="37">
        <f t="shared" ca="1" si="992"/>
        <v>2.4950275012790412E-3</v>
      </c>
      <c r="AV2211" s="37">
        <f t="shared" ca="1" si="992"/>
        <v>1.5121378795630554E-3</v>
      </c>
      <c r="AW2211" s="37">
        <f t="shared" ca="1" si="992"/>
        <v>2.2682068193445831E-3</v>
      </c>
      <c r="AX2211" s="37">
        <f t="shared" ca="1" si="992"/>
        <v>1.5877447735412082E-3</v>
      </c>
      <c r="AY2211" s="37">
        <f t="shared" ca="1" si="992"/>
        <v>1.8901723494538193E-3</v>
      </c>
      <c r="AZ2211" s="37">
        <f t="shared" ca="1" si="992"/>
        <v>2.1925999253664301E-3</v>
      </c>
      <c r="BA2211" s="37">
        <f t="shared" ca="1" si="992"/>
        <v>6.8046204580337493E-4</v>
      </c>
      <c r="BB2211" s="37">
        <f t="shared" ca="1" si="992"/>
        <v>1.1341034096722916E-3</v>
      </c>
      <c r="BC2211" s="37">
        <f t="shared" ca="1" si="992"/>
        <v>0</v>
      </c>
      <c r="BD2211" s="37">
        <f t="shared" ca="1" si="992"/>
        <v>0</v>
      </c>
    </row>
    <row r="2212" spans="1:56" x14ac:dyDescent="0.2">
      <c r="A2212" t="s">
        <v>14571</v>
      </c>
      <c r="B2212">
        <v>472</v>
      </c>
      <c r="C2212" s="38">
        <v>54317</v>
      </c>
      <c r="D2212" t="s">
        <v>37487</v>
      </c>
      <c r="E2212">
        <f t="shared" si="993"/>
        <v>18</v>
      </c>
      <c r="F2212">
        <f t="shared" si="993"/>
        <v>10</v>
      </c>
      <c r="G2212">
        <f t="shared" si="993"/>
        <v>22</v>
      </c>
      <c r="H2212">
        <f t="shared" si="993"/>
        <v>44</v>
      </c>
      <c r="I2212">
        <f t="shared" si="993"/>
        <v>15</v>
      </c>
      <c r="J2212">
        <f t="shared" si="993"/>
        <v>23</v>
      </c>
      <c r="K2212">
        <f t="shared" si="993"/>
        <v>10</v>
      </c>
      <c r="L2212">
        <f t="shared" si="993"/>
        <v>34</v>
      </c>
      <c r="M2212">
        <f t="shared" si="993"/>
        <v>42</v>
      </c>
      <c r="N2212">
        <f t="shared" si="993"/>
        <v>49</v>
      </c>
      <c r="O2212">
        <f t="shared" si="994"/>
        <v>8</v>
      </c>
      <c r="P2212">
        <f t="shared" si="994"/>
        <v>17</v>
      </c>
      <c r="Q2212">
        <f t="shared" si="994"/>
        <v>20</v>
      </c>
      <c r="R2212">
        <f t="shared" si="994"/>
        <v>29</v>
      </c>
      <c r="S2212">
        <f t="shared" si="994"/>
        <v>29</v>
      </c>
      <c r="T2212">
        <f t="shared" si="994"/>
        <v>37</v>
      </c>
      <c r="U2212">
        <f t="shared" si="994"/>
        <v>20</v>
      </c>
      <c r="V2212">
        <f t="shared" si="994"/>
        <v>28</v>
      </c>
      <c r="W2212">
        <f t="shared" si="994"/>
        <v>6</v>
      </c>
      <c r="X2212">
        <f t="shared" si="994"/>
        <v>11</v>
      </c>
      <c r="Y2212">
        <f t="shared" si="994"/>
        <v>0</v>
      </c>
      <c r="Z2212">
        <f t="shared" si="994"/>
        <v>0</v>
      </c>
      <c r="AA2212">
        <f t="shared" si="982"/>
        <v>2324</v>
      </c>
      <c r="AC2212">
        <f t="shared" si="983"/>
        <v>2101</v>
      </c>
      <c r="AD2212">
        <v>2209</v>
      </c>
      <c r="AE2212" t="s">
        <v>13918</v>
      </c>
      <c r="AF2212" s="21">
        <v>7.5580092526902106E-5</v>
      </c>
      <c r="AG2212" s="54">
        <f t="shared" ca="1" si="984"/>
        <v>4.1266730519688551E-2</v>
      </c>
      <c r="AH2212" s="136">
        <f t="shared" ca="1" si="984"/>
        <v>4.6264086237567321</v>
      </c>
      <c r="AI2212" s="37">
        <f t="shared" ca="1" si="991"/>
        <v>3.703424533818203E-3</v>
      </c>
      <c r="AJ2212" s="37">
        <f t="shared" ca="1" si="991"/>
        <v>5.2906064768831469E-4</v>
      </c>
      <c r="AK2212" s="37">
        <f t="shared" ca="1" si="991"/>
        <v>1.9650824056994549E-3</v>
      </c>
      <c r="AL2212" s="37">
        <f t="shared" ca="1" si="991"/>
        <v>2.8720435160222799E-3</v>
      </c>
      <c r="AM2212" s="37">
        <f t="shared" ca="1" si="991"/>
        <v>1.5871819430649443E-3</v>
      </c>
      <c r="AN2212" s="37">
        <f t="shared" ca="1" si="991"/>
        <v>2.2674027758070631E-3</v>
      </c>
      <c r="AO2212" s="37">
        <f t="shared" ca="1" si="991"/>
        <v>1.2092814804304337E-3</v>
      </c>
      <c r="AP2212" s="37">
        <f t="shared" ca="1" si="991"/>
        <v>1.360441665484238E-3</v>
      </c>
      <c r="AQ2212" s="37">
        <f t="shared" ca="1" si="991"/>
        <v>2.796463423495378E-3</v>
      </c>
      <c r="AR2212" s="37">
        <f t="shared" ca="1" si="991"/>
        <v>6.0464074021521685E-3</v>
      </c>
      <c r="AS2212" s="37">
        <f t="shared" ca="1" si="992"/>
        <v>6.8022083274211901E-4</v>
      </c>
      <c r="AT2212" s="37">
        <f t="shared" ca="1" si="992"/>
        <v>9.8254120284972744E-4</v>
      </c>
      <c r="AU2212" s="37">
        <f t="shared" ca="1" si="992"/>
        <v>2.6453032384415737E-3</v>
      </c>
      <c r="AV2212" s="37">
        <f t="shared" ca="1" si="992"/>
        <v>2.2674027758070631E-3</v>
      </c>
      <c r="AW2212" s="37">
        <f t="shared" ca="1" si="992"/>
        <v>3.0232037010760843E-3</v>
      </c>
      <c r="AX2212" s="37">
        <f t="shared" ca="1" si="992"/>
        <v>2.1162425907532588E-3</v>
      </c>
      <c r="AY2212" s="37">
        <f t="shared" ca="1" si="992"/>
        <v>1.43602175801114E-3</v>
      </c>
      <c r="AZ2212" s="37">
        <f t="shared" ca="1" si="992"/>
        <v>2.8720435160222799E-3</v>
      </c>
      <c r="BA2212" s="37">
        <f t="shared" ca="1" si="992"/>
        <v>7.5580092526902106E-5</v>
      </c>
      <c r="BB2212" s="37">
        <f t="shared" ca="1" si="992"/>
        <v>8.3138101779592312E-4</v>
      </c>
      <c r="BC2212" s="37">
        <f t="shared" ca="1" si="992"/>
        <v>0</v>
      </c>
      <c r="BD2212" s="37">
        <f t="shared" ca="1" si="992"/>
        <v>0</v>
      </c>
    </row>
    <row r="2213" spans="1:56" x14ac:dyDescent="0.2">
      <c r="A2213" t="s">
        <v>14577</v>
      </c>
      <c r="B2213">
        <v>782</v>
      </c>
      <c r="C2213" s="38">
        <v>88383</v>
      </c>
      <c r="D2213" t="s">
        <v>37488</v>
      </c>
      <c r="E2213">
        <f t="shared" si="993"/>
        <v>42</v>
      </c>
      <c r="F2213">
        <f t="shared" si="993"/>
        <v>15</v>
      </c>
      <c r="G2213">
        <f t="shared" si="993"/>
        <v>60</v>
      </c>
      <c r="H2213">
        <f t="shared" si="993"/>
        <v>72</v>
      </c>
      <c r="I2213">
        <f t="shared" si="993"/>
        <v>29</v>
      </c>
      <c r="J2213">
        <f t="shared" si="993"/>
        <v>47</v>
      </c>
      <c r="K2213">
        <f t="shared" si="993"/>
        <v>19</v>
      </c>
      <c r="L2213">
        <f t="shared" si="993"/>
        <v>45</v>
      </c>
      <c r="M2213">
        <f t="shared" si="993"/>
        <v>57</v>
      </c>
      <c r="N2213">
        <f t="shared" si="993"/>
        <v>84</v>
      </c>
      <c r="O2213">
        <f t="shared" si="994"/>
        <v>19</v>
      </c>
      <c r="P2213">
        <f t="shared" si="994"/>
        <v>20</v>
      </c>
      <c r="Q2213">
        <f t="shared" si="994"/>
        <v>34</v>
      </c>
      <c r="R2213">
        <f t="shared" si="994"/>
        <v>37</v>
      </c>
      <c r="S2213">
        <f t="shared" si="994"/>
        <v>35</v>
      </c>
      <c r="T2213">
        <f t="shared" si="994"/>
        <v>52</v>
      </c>
      <c r="U2213">
        <f t="shared" si="994"/>
        <v>35</v>
      </c>
      <c r="V2213">
        <f t="shared" si="994"/>
        <v>53</v>
      </c>
      <c r="W2213">
        <f t="shared" si="994"/>
        <v>7</v>
      </c>
      <c r="X2213">
        <f t="shared" si="994"/>
        <v>20</v>
      </c>
      <c r="Y2213">
        <f t="shared" si="994"/>
        <v>0</v>
      </c>
      <c r="Z2213">
        <f t="shared" si="994"/>
        <v>0</v>
      </c>
      <c r="AA2213">
        <f t="shared" si="982"/>
        <v>2325</v>
      </c>
      <c r="AC2213">
        <f t="shared" si="983"/>
        <v>2102</v>
      </c>
      <c r="AD2213">
        <v>2210</v>
      </c>
      <c r="AE2213" t="s">
        <v>13924</v>
      </c>
      <c r="AF2213" s="21">
        <v>7.5545502095539674E-5</v>
      </c>
      <c r="AG2213" s="54">
        <f t="shared" ca="1" si="984"/>
        <v>3.3013384415750836E-2</v>
      </c>
      <c r="AH2213" s="136">
        <f t="shared" ca="1" si="984"/>
        <v>3.6403111094777705</v>
      </c>
      <c r="AI2213" s="37">
        <f t="shared" ca="1" si="991"/>
        <v>1.8130920502929522E-3</v>
      </c>
      <c r="AJ2213" s="37">
        <f t="shared" ca="1" si="991"/>
        <v>7.5545502095539674E-4</v>
      </c>
      <c r="AK2213" s="37">
        <f t="shared" ca="1" si="991"/>
        <v>1.1331825314330952E-3</v>
      </c>
      <c r="AL2213" s="37">
        <f t="shared" ca="1" si="991"/>
        <v>1.8886375523884918E-3</v>
      </c>
      <c r="AM2213" s="37">
        <f t="shared" ca="1" si="991"/>
        <v>6.0436401676431739E-4</v>
      </c>
      <c r="AN2213" s="37">
        <f t="shared" ca="1" si="991"/>
        <v>2.1152740586751111E-3</v>
      </c>
      <c r="AO2213" s="37">
        <f t="shared" ca="1" si="991"/>
        <v>8.3100052305093647E-4</v>
      </c>
      <c r="AP2213" s="37">
        <f t="shared" ca="1" si="991"/>
        <v>1.4353645398152539E-3</v>
      </c>
      <c r="AQ2213" s="37">
        <f t="shared" ca="1" si="991"/>
        <v>1.8130920502929522E-3</v>
      </c>
      <c r="AR2213" s="37">
        <f t="shared" ca="1" si="991"/>
        <v>4.5327301257323807E-3</v>
      </c>
      <c r="AS2213" s="37">
        <f t="shared" ca="1" si="992"/>
        <v>3.7772751047769837E-4</v>
      </c>
      <c r="AT2213" s="37">
        <f t="shared" ca="1" si="992"/>
        <v>1.2087280335286348E-3</v>
      </c>
      <c r="AU2213" s="37">
        <f t="shared" ca="1" si="992"/>
        <v>2.1908195607706505E-3</v>
      </c>
      <c r="AV2213" s="37">
        <f t="shared" ca="1" si="992"/>
        <v>2.0397285565795713E-3</v>
      </c>
      <c r="AW2213" s="37">
        <f t="shared" ca="1" si="992"/>
        <v>1.8886375523884918E-3</v>
      </c>
      <c r="AX2213" s="37">
        <f t="shared" ca="1" si="992"/>
        <v>2.7196380754394281E-3</v>
      </c>
      <c r="AY2213" s="37">
        <f t="shared" ca="1" si="992"/>
        <v>1.5109100419107935E-3</v>
      </c>
      <c r="AZ2213" s="37">
        <f t="shared" ca="1" si="992"/>
        <v>3.248456590108206E-3</v>
      </c>
      <c r="BA2213" s="37">
        <f t="shared" ca="1" si="992"/>
        <v>4.5327301257323805E-4</v>
      </c>
      <c r="BB2213" s="37">
        <f t="shared" ca="1" si="992"/>
        <v>4.5327301257323805E-4</v>
      </c>
      <c r="BC2213" s="37">
        <f t="shared" ca="1" si="992"/>
        <v>0</v>
      </c>
      <c r="BD2213" s="37">
        <f t="shared" ca="1" si="992"/>
        <v>0</v>
      </c>
    </row>
    <row r="2214" spans="1:56" x14ac:dyDescent="0.2">
      <c r="A2214" t="s">
        <v>14583</v>
      </c>
      <c r="B2214">
        <v>428</v>
      </c>
      <c r="C2214" s="38">
        <v>47513</v>
      </c>
      <c r="D2214" t="s">
        <v>37489</v>
      </c>
      <c r="E2214">
        <f t="shared" si="993"/>
        <v>57</v>
      </c>
      <c r="F2214">
        <f t="shared" si="993"/>
        <v>5</v>
      </c>
      <c r="G2214">
        <f t="shared" si="993"/>
        <v>13</v>
      </c>
      <c r="H2214">
        <f t="shared" si="993"/>
        <v>46</v>
      </c>
      <c r="I2214">
        <f t="shared" si="993"/>
        <v>9</v>
      </c>
      <c r="J2214">
        <f t="shared" si="993"/>
        <v>21</v>
      </c>
      <c r="K2214">
        <f t="shared" si="993"/>
        <v>7</v>
      </c>
      <c r="L2214">
        <f t="shared" si="993"/>
        <v>24</v>
      </c>
      <c r="M2214">
        <f t="shared" si="993"/>
        <v>29</v>
      </c>
      <c r="N2214">
        <f t="shared" si="993"/>
        <v>31</v>
      </c>
      <c r="O2214">
        <f t="shared" si="994"/>
        <v>15</v>
      </c>
      <c r="P2214">
        <f t="shared" si="994"/>
        <v>9</v>
      </c>
      <c r="Q2214">
        <f t="shared" si="994"/>
        <v>10</v>
      </c>
      <c r="R2214">
        <f t="shared" si="994"/>
        <v>36</v>
      </c>
      <c r="S2214">
        <f t="shared" si="994"/>
        <v>29</v>
      </c>
      <c r="T2214">
        <f t="shared" si="994"/>
        <v>23</v>
      </c>
      <c r="U2214">
        <f t="shared" si="994"/>
        <v>19</v>
      </c>
      <c r="V2214">
        <f t="shared" si="994"/>
        <v>36</v>
      </c>
      <c r="W2214">
        <f t="shared" si="994"/>
        <v>0</v>
      </c>
      <c r="X2214">
        <f t="shared" si="994"/>
        <v>9</v>
      </c>
      <c r="Y2214">
        <f t="shared" si="994"/>
        <v>0</v>
      </c>
      <c r="Z2214">
        <f t="shared" si="994"/>
        <v>0</v>
      </c>
      <c r="AA2214">
        <f t="shared" si="982"/>
        <v>2326</v>
      </c>
      <c r="AC2214">
        <f t="shared" si="983"/>
        <v>2102</v>
      </c>
      <c r="AD2214">
        <v>2211</v>
      </c>
      <c r="AE2214" t="s">
        <v>13924</v>
      </c>
      <c r="AF2214" s="21">
        <v>7.5545502095539674E-5</v>
      </c>
      <c r="AG2214" s="54">
        <f t="shared" ca="1" si="984"/>
        <v>3.3013384415750836E-2</v>
      </c>
      <c r="AH2214" s="136">
        <f t="shared" ca="1" si="984"/>
        <v>3.6403111094777705</v>
      </c>
      <c r="AI2214" s="37">
        <f t="shared" ca="1" si="991"/>
        <v>1.8130920502929522E-3</v>
      </c>
      <c r="AJ2214" s="37">
        <f t="shared" ca="1" si="991"/>
        <v>7.5545502095539674E-4</v>
      </c>
      <c r="AK2214" s="37">
        <f t="shared" ca="1" si="991"/>
        <v>1.1331825314330952E-3</v>
      </c>
      <c r="AL2214" s="37">
        <f t="shared" ca="1" si="991"/>
        <v>1.8886375523884918E-3</v>
      </c>
      <c r="AM2214" s="37">
        <f t="shared" ca="1" si="991"/>
        <v>6.0436401676431739E-4</v>
      </c>
      <c r="AN2214" s="37">
        <f t="shared" ca="1" si="991"/>
        <v>2.1152740586751111E-3</v>
      </c>
      <c r="AO2214" s="37">
        <f t="shared" ca="1" si="991"/>
        <v>8.3100052305093647E-4</v>
      </c>
      <c r="AP2214" s="37">
        <f t="shared" ca="1" si="991"/>
        <v>1.4353645398152539E-3</v>
      </c>
      <c r="AQ2214" s="37">
        <f t="shared" ca="1" si="991"/>
        <v>1.8130920502929522E-3</v>
      </c>
      <c r="AR2214" s="37">
        <f t="shared" ca="1" si="991"/>
        <v>4.5327301257323807E-3</v>
      </c>
      <c r="AS2214" s="37">
        <f t="shared" ca="1" si="992"/>
        <v>3.7772751047769837E-4</v>
      </c>
      <c r="AT2214" s="37">
        <f t="shared" ca="1" si="992"/>
        <v>1.2087280335286348E-3</v>
      </c>
      <c r="AU2214" s="37">
        <f t="shared" ca="1" si="992"/>
        <v>2.1908195607706505E-3</v>
      </c>
      <c r="AV2214" s="37">
        <f t="shared" ca="1" si="992"/>
        <v>2.0397285565795713E-3</v>
      </c>
      <c r="AW2214" s="37">
        <f t="shared" ca="1" si="992"/>
        <v>1.8886375523884918E-3</v>
      </c>
      <c r="AX2214" s="37">
        <f t="shared" ca="1" si="992"/>
        <v>2.7196380754394281E-3</v>
      </c>
      <c r="AY2214" s="37">
        <f t="shared" ca="1" si="992"/>
        <v>1.5109100419107935E-3</v>
      </c>
      <c r="AZ2214" s="37">
        <f t="shared" ca="1" si="992"/>
        <v>3.248456590108206E-3</v>
      </c>
      <c r="BA2214" s="37">
        <f t="shared" ca="1" si="992"/>
        <v>4.5327301257323805E-4</v>
      </c>
      <c r="BB2214" s="37">
        <f t="shared" ca="1" si="992"/>
        <v>4.5327301257323805E-4</v>
      </c>
      <c r="BC2214" s="37">
        <f t="shared" ca="1" si="992"/>
        <v>0</v>
      </c>
      <c r="BD2214" s="37">
        <f t="shared" ca="1" si="992"/>
        <v>0</v>
      </c>
    </row>
    <row r="2215" spans="1:56" x14ac:dyDescent="0.2">
      <c r="A2215" t="s">
        <v>14589</v>
      </c>
      <c r="B2215">
        <v>369</v>
      </c>
      <c r="C2215" s="38">
        <v>41900</v>
      </c>
      <c r="D2215" t="s">
        <v>37490</v>
      </c>
      <c r="E2215">
        <f t="shared" si="993"/>
        <v>24</v>
      </c>
      <c r="F2215">
        <f t="shared" si="993"/>
        <v>5</v>
      </c>
      <c r="G2215">
        <f t="shared" si="993"/>
        <v>22</v>
      </c>
      <c r="H2215">
        <f t="shared" si="993"/>
        <v>33</v>
      </c>
      <c r="I2215">
        <f t="shared" si="993"/>
        <v>17</v>
      </c>
      <c r="J2215">
        <f t="shared" si="993"/>
        <v>14</v>
      </c>
      <c r="K2215">
        <f t="shared" si="993"/>
        <v>10</v>
      </c>
      <c r="L2215">
        <f t="shared" si="993"/>
        <v>15</v>
      </c>
      <c r="M2215">
        <f t="shared" si="993"/>
        <v>25</v>
      </c>
      <c r="N2215">
        <f t="shared" si="993"/>
        <v>23</v>
      </c>
      <c r="O2215">
        <f t="shared" si="994"/>
        <v>9</v>
      </c>
      <c r="P2215">
        <f t="shared" si="994"/>
        <v>11</v>
      </c>
      <c r="Q2215">
        <f t="shared" si="994"/>
        <v>27</v>
      </c>
      <c r="R2215">
        <f t="shared" si="994"/>
        <v>14</v>
      </c>
      <c r="S2215">
        <f t="shared" si="994"/>
        <v>24</v>
      </c>
      <c r="T2215">
        <f t="shared" si="994"/>
        <v>38</v>
      </c>
      <c r="U2215">
        <f t="shared" si="994"/>
        <v>22</v>
      </c>
      <c r="V2215">
        <f t="shared" si="994"/>
        <v>22</v>
      </c>
      <c r="W2215">
        <f t="shared" si="994"/>
        <v>4</v>
      </c>
      <c r="X2215">
        <f t="shared" si="994"/>
        <v>10</v>
      </c>
      <c r="Y2215">
        <f t="shared" si="994"/>
        <v>0</v>
      </c>
      <c r="Z2215">
        <f t="shared" si="994"/>
        <v>0</v>
      </c>
      <c r="AA2215">
        <f t="shared" si="982"/>
        <v>2327</v>
      </c>
      <c r="AC2215">
        <f t="shared" si="983"/>
        <v>2103</v>
      </c>
      <c r="AD2215">
        <v>2212</v>
      </c>
      <c r="AE2215" t="s">
        <v>13932</v>
      </c>
      <c r="AF2215" s="21">
        <v>7.5395314698169141E-5</v>
      </c>
      <c r="AG2215" s="54">
        <f t="shared" ca="1" si="984"/>
        <v>7.1700944277958853E-2</v>
      </c>
      <c r="AH2215" s="136">
        <f t="shared" ca="1" si="984"/>
        <v>7.9407853346405703</v>
      </c>
      <c r="AI2215" s="37">
        <f t="shared" ref="AI2215:AR2224" ca="1" si="995">$AF2215*INDIRECT(CONCATENATE(AI$1,$AC2215+3))</f>
        <v>2.4126500703414125E-3</v>
      </c>
      <c r="AJ2215" s="37">
        <f t="shared" ca="1" si="995"/>
        <v>7.5395314698169138E-4</v>
      </c>
      <c r="AK2215" s="37">
        <f t="shared" ca="1" si="995"/>
        <v>2.1864641262469052E-3</v>
      </c>
      <c r="AL2215" s="37">
        <f t="shared" ca="1" si="995"/>
        <v>2.261859440945074E-3</v>
      </c>
      <c r="AM2215" s="37">
        <f t="shared" ca="1" si="995"/>
        <v>7.5395314698169138E-4</v>
      </c>
      <c r="AN2215" s="37">
        <f t="shared" ca="1" si="995"/>
        <v>2.4880453850395817E-3</v>
      </c>
      <c r="AO2215" s="37">
        <f t="shared" ca="1" si="995"/>
        <v>8.2934846167986051E-4</v>
      </c>
      <c r="AP2215" s="37">
        <f t="shared" ca="1" si="995"/>
        <v>1.3571156645670445E-3</v>
      </c>
      <c r="AQ2215" s="37">
        <f t="shared" ca="1" si="995"/>
        <v>3.166603217323104E-3</v>
      </c>
      <c r="AR2215" s="37">
        <f t="shared" ca="1" si="995"/>
        <v>3.0158125879267655E-3</v>
      </c>
      <c r="AS2215" s="37">
        <f t="shared" ref="AS2215:BD2224" ca="1" si="996">$AF2215*INDIRECT(CONCATENATE(AS$1,$AC2215+3))</f>
        <v>7.5395314698169138E-4</v>
      </c>
      <c r="AT2215" s="37">
        <f t="shared" ca="1" si="996"/>
        <v>9.0474377637802974E-4</v>
      </c>
      <c r="AU2215" s="37">
        <f t="shared" ca="1" si="996"/>
        <v>1.583301608661552E-3</v>
      </c>
      <c r="AV2215" s="37">
        <f t="shared" ca="1" si="996"/>
        <v>1.583301608661552E-3</v>
      </c>
      <c r="AW2215" s="37">
        <f t="shared" ca="1" si="996"/>
        <v>2.261859440945074E-3</v>
      </c>
      <c r="AX2215" s="37">
        <f t="shared" ca="1" si="996"/>
        <v>2.4880453850395817E-3</v>
      </c>
      <c r="AY2215" s="37">
        <f t="shared" ca="1" si="996"/>
        <v>9.0474377637802974E-4</v>
      </c>
      <c r="AZ2215" s="37">
        <f t="shared" ca="1" si="996"/>
        <v>1.658696923359721E-3</v>
      </c>
      <c r="BA2215" s="37">
        <f t="shared" ca="1" si="996"/>
        <v>3.7697657349084569E-4</v>
      </c>
      <c r="BB2215" s="37">
        <f t="shared" ca="1" si="996"/>
        <v>1.4325109792652137E-3</v>
      </c>
      <c r="BC2215" s="37">
        <f t="shared" ca="1" si="996"/>
        <v>0</v>
      </c>
      <c r="BD2215" s="37">
        <f t="shared" ca="1" si="996"/>
        <v>0</v>
      </c>
    </row>
    <row r="2216" spans="1:56" x14ac:dyDescent="0.2">
      <c r="A2216" t="s">
        <v>14595</v>
      </c>
      <c r="B2216">
        <v>524</v>
      </c>
      <c r="C2216" s="38">
        <v>60824</v>
      </c>
      <c r="D2216" t="s">
        <v>37491</v>
      </c>
      <c r="E2216">
        <f t="shared" ref="E2216:N2225" si="997">LEN($D2216)-LEN(SUBSTITUTE($D2216,E$3,""))</f>
        <v>37</v>
      </c>
      <c r="F2216">
        <f t="shared" si="997"/>
        <v>7</v>
      </c>
      <c r="G2216">
        <f t="shared" si="997"/>
        <v>24</v>
      </c>
      <c r="H2216">
        <f t="shared" si="997"/>
        <v>48</v>
      </c>
      <c r="I2216">
        <f t="shared" si="997"/>
        <v>29</v>
      </c>
      <c r="J2216">
        <f t="shared" si="997"/>
        <v>12</v>
      </c>
      <c r="K2216">
        <f t="shared" si="997"/>
        <v>16</v>
      </c>
      <c r="L2216">
        <f t="shared" si="997"/>
        <v>28</v>
      </c>
      <c r="M2216">
        <f t="shared" si="997"/>
        <v>43</v>
      </c>
      <c r="N2216">
        <f t="shared" si="997"/>
        <v>62</v>
      </c>
      <c r="O2216">
        <f t="shared" ref="O2216:Z2225" si="998">LEN($D2216)-LEN(SUBSTITUTE($D2216,O$3,""))</f>
        <v>15</v>
      </c>
      <c r="P2216">
        <f t="shared" si="998"/>
        <v>21</v>
      </c>
      <c r="Q2216">
        <f t="shared" si="998"/>
        <v>33</v>
      </c>
      <c r="R2216">
        <f t="shared" si="998"/>
        <v>24</v>
      </c>
      <c r="S2216">
        <f t="shared" si="998"/>
        <v>22</v>
      </c>
      <c r="T2216">
        <f t="shared" si="998"/>
        <v>29</v>
      </c>
      <c r="U2216">
        <f t="shared" si="998"/>
        <v>18</v>
      </c>
      <c r="V2216">
        <f t="shared" si="998"/>
        <v>32</v>
      </c>
      <c r="W2216">
        <f t="shared" si="998"/>
        <v>6</v>
      </c>
      <c r="X2216">
        <f t="shared" si="998"/>
        <v>18</v>
      </c>
      <c r="Y2216">
        <f t="shared" si="998"/>
        <v>0</v>
      </c>
      <c r="Z2216">
        <f t="shared" si="998"/>
        <v>0</v>
      </c>
      <c r="AA2216">
        <f t="shared" si="982"/>
        <v>2328</v>
      </c>
      <c r="AC2216">
        <f t="shared" si="983"/>
        <v>2104</v>
      </c>
      <c r="AD2216">
        <v>2213</v>
      </c>
      <c r="AE2216" t="s">
        <v>13944</v>
      </c>
      <c r="AF2216" s="21">
        <v>7.5379772797425361E-5</v>
      </c>
      <c r="AG2216" s="54">
        <f t="shared" ca="1" si="984"/>
        <v>5.2615081412602904E-2</v>
      </c>
      <c r="AH2216" s="136">
        <f t="shared" ca="1" si="984"/>
        <v>5.9366847662068292</v>
      </c>
      <c r="AI2216" s="37">
        <f t="shared" ca="1" si="995"/>
        <v>3.6182290942764171E-3</v>
      </c>
      <c r="AJ2216" s="37">
        <f t="shared" ca="1" si="995"/>
        <v>9.0455727356910428E-4</v>
      </c>
      <c r="AK2216" s="37">
        <f t="shared" ca="1" si="995"/>
        <v>3.2413302302892904E-3</v>
      </c>
      <c r="AL2216" s="37">
        <f t="shared" ca="1" si="995"/>
        <v>3.6182290942764171E-3</v>
      </c>
      <c r="AM2216" s="37">
        <f t="shared" ca="1" si="995"/>
        <v>2.3367729567201861E-3</v>
      </c>
      <c r="AN2216" s="37">
        <f t="shared" ca="1" si="995"/>
        <v>3.4674695486815667E-3</v>
      </c>
      <c r="AO2216" s="37">
        <f t="shared" ca="1" si="995"/>
        <v>1.4322156831510818E-3</v>
      </c>
      <c r="AP2216" s="37">
        <f t="shared" ca="1" si="995"/>
        <v>2.0352538655304848E-3</v>
      </c>
      <c r="AQ2216" s="37">
        <f t="shared" ca="1" si="995"/>
        <v>2.9398111390995891E-3</v>
      </c>
      <c r="AR2216" s="37">
        <f t="shared" ca="1" si="995"/>
        <v>5.8796222781991783E-3</v>
      </c>
      <c r="AS2216" s="37">
        <f t="shared" ca="1" si="996"/>
        <v>1.3568359103536564E-3</v>
      </c>
      <c r="AT2216" s="37">
        <f t="shared" ca="1" si="996"/>
        <v>8.2917750077167896E-4</v>
      </c>
      <c r="AU2216" s="37">
        <f t="shared" ca="1" si="996"/>
        <v>2.7136718207073128E-3</v>
      </c>
      <c r="AV2216" s="37">
        <f t="shared" ca="1" si="996"/>
        <v>3.0151909118970146E-3</v>
      </c>
      <c r="AW2216" s="37">
        <f t="shared" ca="1" si="996"/>
        <v>3.4674695486815667E-3</v>
      </c>
      <c r="AX2216" s="37">
        <f t="shared" ca="1" si="996"/>
        <v>3.2413302302892904E-3</v>
      </c>
      <c r="AY2216" s="37">
        <f t="shared" ca="1" si="996"/>
        <v>1.9598740927330594E-3</v>
      </c>
      <c r="AZ2216" s="37">
        <f t="shared" ca="1" si="996"/>
        <v>4.5981661406429468E-3</v>
      </c>
      <c r="BA2216" s="37">
        <f t="shared" ca="1" si="996"/>
        <v>6.0303818237940289E-4</v>
      </c>
      <c r="BB2216" s="37">
        <f t="shared" ca="1" si="996"/>
        <v>1.3568359103536564E-3</v>
      </c>
      <c r="BC2216" s="37">
        <f t="shared" ca="1" si="996"/>
        <v>0</v>
      </c>
      <c r="BD2216" s="37">
        <f t="shared" ca="1" si="996"/>
        <v>0</v>
      </c>
    </row>
    <row r="2217" spans="1:56" x14ac:dyDescent="0.2">
      <c r="A2217" t="s">
        <v>14603</v>
      </c>
      <c r="B2217">
        <v>155</v>
      </c>
      <c r="C2217" s="38">
        <v>18860</v>
      </c>
      <c r="D2217" t="s">
        <v>37492</v>
      </c>
      <c r="E2217">
        <f t="shared" si="997"/>
        <v>4</v>
      </c>
      <c r="F2217">
        <f t="shared" si="997"/>
        <v>0</v>
      </c>
      <c r="G2217">
        <f t="shared" si="997"/>
        <v>6</v>
      </c>
      <c r="H2217">
        <f t="shared" si="997"/>
        <v>18</v>
      </c>
      <c r="I2217">
        <f t="shared" si="997"/>
        <v>4</v>
      </c>
      <c r="J2217">
        <f t="shared" si="997"/>
        <v>7</v>
      </c>
      <c r="K2217">
        <f t="shared" si="997"/>
        <v>2</v>
      </c>
      <c r="L2217">
        <f t="shared" si="997"/>
        <v>4</v>
      </c>
      <c r="M2217">
        <f t="shared" si="997"/>
        <v>14</v>
      </c>
      <c r="N2217">
        <f t="shared" si="997"/>
        <v>4</v>
      </c>
      <c r="O2217">
        <f t="shared" si="998"/>
        <v>5</v>
      </c>
      <c r="P2217">
        <f t="shared" si="998"/>
        <v>4</v>
      </c>
      <c r="Q2217">
        <f t="shared" si="998"/>
        <v>6</v>
      </c>
      <c r="R2217">
        <f t="shared" si="998"/>
        <v>3</v>
      </c>
      <c r="S2217">
        <f t="shared" si="998"/>
        <v>39</v>
      </c>
      <c r="T2217">
        <f t="shared" si="998"/>
        <v>22</v>
      </c>
      <c r="U2217">
        <f t="shared" si="998"/>
        <v>7</v>
      </c>
      <c r="V2217">
        <f t="shared" si="998"/>
        <v>3</v>
      </c>
      <c r="W2217">
        <f t="shared" si="998"/>
        <v>0</v>
      </c>
      <c r="X2217">
        <f t="shared" si="998"/>
        <v>3</v>
      </c>
      <c r="Y2217">
        <f t="shared" si="998"/>
        <v>0</v>
      </c>
      <c r="Z2217">
        <f t="shared" si="998"/>
        <v>0</v>
      </c>
      <c r="AA2217">
        <f t="shared" si="982"/>
        <v>2330</v>
      </c>
      <c r="AC2217">
        <f t="shared" si="983"/>
        <v>2105</v>
      </c>
      <c r="AD2217">
        <v>2214</v>
      </c>
      <c r="AE2217" t="s">
        <v>13938</v>
      </c>
      <c r="AF2217" s="21">
        <v>7.5379772797425361E-5</v>
      </c>
      <c r="AG2217" s="54">
        <f t="shared" ca="1" si="984"/>
        <v>2.6307540706301452E-2</v>
      </c>
      <c r="AH2217" s="136">
        <f t="shared" ca="1" si="984"/>
        <v>2.8989553022433845</v>
      </c>
      <c r="AI2217" s="37">
        <f t="shared" ca="1" si="995"/>
        <v>3.165950457491865E-3</v>
      </c>
      <c r="AJ2217" s="37">
        <f t="shared" ca="1" si="995"/>
        <v>5.2765840958197757E-4</v>
      </c>
      <c r="AK2217" s="37">
        <f t="shared" ca="1" si="995"/>
        <v>7.5379772797425364E-4</v>
      </c>
      <c r="AL2217" s="37">
        <f t="shared" ca="1" si="995"/>
        <v>1.2060763647588058E-3</v>
      </c>
      <c r="AM2217" s="37">
        <f t="shared" ca="1" si="995"/>
        <v>2.2613931839227607E-3</v>
      </c>
      <c r="AN2217" s="37">
        <f t="shared" ca="1" si="995"/>
        <v>1.5075954559485073E-3</v>
      </c>
      <c r="AO2217" s="37">
        <f t="shared" ca="1" si="995"/>
        <v>2.2613931839227607E-4</v>
      </c>
      <c r="AP2217" s="37">
        <f t="shared" ca="1" si="995"/>
        <v>6.7841795517682821E-4</v>
      </c>
      <c r="AQ2217" s="37">
        <f t="shared" ca="1" si="995"/>
        <v>7.5379772797425364E-4</v>
      </c>
      <c r="AR2217" s="37">
        <f t="shared" ca="1" si="995"/>
        <v>2.4121527295176116E-3</v>
      </c>
      <c r="AS2217" s="37">
        <f t="shared" ca="1" si="996"/>
        <v>6.0303818237940289E-4</v>
      </c>
      <c r="AT2217" s="37">
        <f t="shared" ca="1" si="996"/>
        <v>9.7993704636652971E-4</v>
      </c>
      <c r="AU2217" s="37">
        <f t="shared" ca="1" si="996"/>
        <v>2.4121527295176116E-3</v>
      </c>
      <c r="AV2217" s="37">
        <f t="shared" ca="1" si="996"/>
        <v>1.4322156831510818E-3</v>
      </c>
      <c r="AW2217" s="37">
        <f t="shared" ca="1" si="996"/>
        <v>1.2814561375562312E-3</v>
      </c>
      <c r="AX2217" s="37">
        <f t="shared" ca="1" si="996"/>
        <v>2.0352538655304848E-3</v>
      </c>
      <c r="AY2217" s="37">
        <f t="shared" ca="1" si="996"/>
        <v>1.1306965919613803E-3</v>
      </c>
      <c r="AZ2217" s="37">
        <f t="shared" ca="1" si="996"/>
        <v>1.7337347743407833E-3</v>
      </c>
      <c r="BA2217" s="37">
        <f t="shared" ca="1" si="996"/>
        <v>4.5227863678455214E-4</v>
      </c>
      <c r="BB2217" s="37">
        <f t="shared" ca="1" si="996"/>
        <v>7.5379772797425364E-4</v>
      </c>
      <c r="BC2217" s="37">
        <f t="shared" ca="1" si="996"/>
        <v>0</v>
      </c>
      <c r="BD2217" s="37">
        <f t="shared" ca="1" si="996"/>
        <v>0</v>
      </c>
    </row>
    <row r="2218" spans="1:56" x14ac:dyDescent="0.2">
      <c r="A2218" t="s">
        <v>14609</v>
      </c>
      <c r="B2218">
        <v>96</v>
      </c>
      <c r="C2218" s="38">
        <v>10152</v>
      </c>
      <c r="D2218" t="s">
        <v>37493</v>
      </c>
      <c r="E2218">
        <f t="shared" si="997"/>
        <v>18</v>
      </c>
      <c r="F2218">
        <f t="shared" si="997"/>
        <v>0</v>
      </c>
      <c r="G2218">
        <f t="shared" si="997"/>
        <v>7</v>
      </c>
      <c r="H2218">
        <f t="shared" si="997"/>
        <v>9</v>
      </c>
      <c r="I2218">
        <f t="shared" si="997"/>
        <v>0</v>
      </c>
      <c r="J2218">
        <f t="shared" si="997"/>
        <v>6</v>
      </c>
      <c r="K2218">
        <f t="shared" si="997"/>
        <v>0</v>
      </c>
      <c r="L2218">
        <f t="shared" si="997"/>
        <v>1</v>
      </c>
      <c r="M2218">
        <f t="shared" si="997"/>
        <v>19</v>
      </c>
      <c r="N2218">
        <f t="shared" si="997"/>
        <v>2</v>
      </c>
      <c r="O2218">
        <f t="shared" si="998"/>
        <v>1</v>
      </c>
      <c r="P2218">
        <f t="shared" si="998"/>
        <v>2</v>
      </c>
      <c r="Q2218">
        <f t="shared" si="998"/>
        <v>7</v>
      </c>
      <c r="R2218">
        <f t="shared" si="998"/>
        <v>5</v>
      </c>
      <c r="S2218">
        <f t="shared" si="998"/>
        <v>5</v>
      </c>
      <c r="T2218">
        <f t="shared" si="998"/>
        <v>7</v>
      </c>
      <c r="U2218">
        <f t="shared" si="998"/>
        <v>3</v>
      </c>
      <c r="V2218">
        <f t="shared" si="998"/>
        <v>4</v>
      </c>
      <c r="W2218">
        <f t="shared" si="998"/>
        <v>0</v>
      </c>
      <c r="X2218">
        <f t="shared" si="998"/>
        <v>0</v>
      </c>
      <c r="Y2218">
        <f t="shared" si="998"/>
        <v>0</v>
      </c>
      <c r="Z2218">
        <f t="shared" si="998"/>
        <v>0</v>
      </c>
      <c r="AA2218">
        <f t="shared" si="982"/>
        <v>2331</v>
      </c>
      <c r="AC2218">
        <f t="shared" si="983"/>
        <v>2106</v>
      </c>
      <c r="AD2218">
        <v>2215</v>
      </c>
      <c r="AE2218" t="s">
        <v>13950</v>
      </c>
      <c r="AF2218" s="21">
        <v>7.5346558533139206E-5</v>
      </c>
      <c r="AG2218" s="54">
        <f t="shared" ca="1" si="984"/>
        <v>3.3529218547246949E-2</v>
      </c>
      <c r="AH2218" s="136">
        <f t="shared" ca="1" si="984"/>
        <v>3.7047149365159218</v>
      </c>
      <c r="AI2218" s="37">
        <f t="shared" ca="1" si="995"/>
        <v>2.6371295486598721E-3</v>
      </c>
      <c r="AJ2218" s="37">
        <f t="shared" ca="1" si="995"/>
        <v>5.2742590973197442E-4</v>
      </c>
      <c r="AK2218" s="37">
        <f t="shared" ca="1" si="995"/>
        <v>2.4864364315935936E-3</v>
      </c>
      <c r="AL2218" s="37">
        <f t="shared" ca="1" si="995"/>
        <v>2.7878226657261506E-3</v>
      </c>
      <c r="AM2218" s="37">
        <f t="shared" ca="1" si="995"/>
        <v>1.1301983779970881E-3</v>
      </c>
      <c r="AN2218" s="37">
        <f t="shared" ca="1" si="995"/>
        <v>2.938515782792429E-3</v>
      </c>
      <c r="AO2218" s="37">
        <f t="shared" ca="1" si="995"/>
        <v>1.1301983779970881E-3</v>
      </c>
      <c r="AP2218" s="37">
        <f t="shared" ca="1" si="995"/>
        <v>9.0415870239767048E-4</v>
      </c>
      <c r="AQ2218" s="37">
        <f t="shared" ca="1" si="995"/>
        <v>7.5346558533139212E-4</v>
      </c>
      <c r="AR2218" s="37">
        <f t="shared" ca="1" si="995"/>
        <v>3.0892088998587075E-3</v>
      </c>
      <c r="AS2218" s="37">
        <f t="shared" ca="1" si="996"/>
        <v>6.7811902679825288E-4</v>
      </c>
      <c r="AT2218" s="37">
        <f t="shared" ca="1" si="996"/>
        <v>6.0277246826511365E-4</v>
      </c>
      <c r="AU2218" s="37">
        <f t="shared" ca="1" si="996"/>
        <v>2.2603967559941761E-3</v>
      </c>
      <c r="AV2218" s="37">
        <f t="shared" ca="1" si="996"/>
        <v>1.5822777291959233E-3</v>
      </c>
      <c r="AW2218" s="37">
        <f t="shared" ca="1" si="996"/>
        <v>2.1097036389278977E-3</v>
      </c>
      <c r="AX2218" s="37">
        <f t="shared" ca="1" si="996"/>
        <v>2.2603967559941761E-3</v>
      </c>
      <c r="AY2218" s="37">
        <f t="shared" ca="1" si="996"/>
        <v>1.8836639633284802E-3</v>
      </c>
      <c r="AZ2218" s="37">
        <f t="shared" ca="1" si="996"/>
        <v>2.4110898730604546E-3</v>
      </c>
      <c r="BA2218" s="37">
        <f t="shared" ca="1" si="996"/>
        <v>9.0415870239767048E-4</v>
      </c>
      <c r="BB2218" s="37">
        <f t="shared" ca="1" si="996"/>
        <v>4.5207935119883524E-4</v>
      </c>
      <c r="BC2218" s="37">
        <f t="shared" ca="1" si="996"/>
        <v>0</v>
      </c>
      <c r="BD2218" s="37">
        <f t="shared" ca="1" si="996"/>
        <v>0</v>
      </c>
    </row>
    <row r="2219" spans="1:56" x14ac:dyDescent="0.2">
      <c r="A2219" t="s">
        <v>14615</v>
      </c>
      <c r="B2219">
        <v>436</v>
      </c>
      <c r="C2219" s="38">
        <v>48385</v>
      </c>
      <c r="D2219" t="s">
        <v>37494</v>
      </c>
      <c r="E2219">
        <f t="shared" si="997"/>
        <v>34</v>
      </c>
      <c r="F2219">
        <f t="shared" si="997"/>
        <v>7</v>
      </c>
      <c r="G2219">
        <f t="shared" si="997"/>
        <v>23</v>
      </c>
      <c r="H2219">
        <f t="shared" si="997"/>
        <v>28</v>
      </c>
      <c r="I2219">
        <f t="shared" si="997"/>
        <v>18</v>
      </c>
      <c r="J2219">
        <f t="shared" si="997"/>
        <v>36</v>
      </c>
      <c r="K2219">
        <f t="shared" si="997"/>
        <v>12</v>
      </c>
      <c r="L2219">
        <f t="shared" si="997"/>
        <v>19</v>
      </c>
      <c r="M2219">
        <f t="shared" si="997"/>
        <v>24</v>
      </c>
      <c r="N2219">
        <f t="shared" si="997"/>
        <v>45</v>
      </c>
      <c r="O2219">
        <f t="shared" si="998"/>
        <v>11</v>
      </c>
      <c r="P2219">
        <f t="shared" si="998"/>
        <v>7</v>
      </c>
      <c r="Q2219">
        <f t="shared" si="998"/>
        <v>23</v>
      </c>
      <c r="R2219">
        <f t="shared" si="998"/>
        <v>22</v>
      </c>
      <c r="S2219">
        <f t="shared" si="998"/>
        <v>24</v>
      </c>
      <c r="T2219">
        <f t="shared" si="998"/>
        <v>29</v>
      </c>
      <c r="U2219">
        <f t="shared" si="998"/>
        <v>20</v>
      </c>
      <c r="V2219">
        <f t="shared" si="998"/>
        <v>35</v>
      </c>
      <c r="W2219">
        <f t="shared" si="998"/>
        <v>6</v>
      </c>
      <c r="X2219">
        <f t="shared" si="998"/>
        <v>13</v>
      </c>
      <c r="Y2219">
        <f t="shared" si="998"/>
        <v>0</v>
      </c>
      <c r="Z2219">
        <f t="shared" si="998"/>
        <v>0</v>
      </c>
      <c r="AA2219">
        <f t="shared" si="982"/>
        <v>2333</v>
      </c>
      <c r="AC2219">
        <f t="shared" si="983"/>
        <v>2107</v>
      </c>
      <c r="AD2219">
        <v>2216</v>
      </c>
      <c r="AE2219" t="s">
        <v>13956</v>
      </c>
      <c r="AF2219" s="21">
        <v>7.5304252773154278E-5</v>
      </c>
      <c r="AG2219" s="54">
        <f t="shared" ca="1" si="984"/>
        <v>3.0950047889766408E-2</v>
      </c>
      <c r="AH2219" s="136">
        <f t="shared" ca="1" si="984"/>
        <v>3.5120397408343691</v>
      </c>
      <c r="AI2219" s="37">
        <f t="shared" ca="1" si="995"/>
        <v>2.4097360887409369E-3</v>
      </c>
      <c r="AJ2219" s="37">
        <f t="shared" ca="1" si="995"/>
        <v>7.5304252773154278E-5</v>
      </c>
      <c r="AK2219" s="37">
        <f t="shared" ca="1" si="995"/>
        <v>1.5060850554630856E-3</v>
      </c>
      <c r="AL2219" s="37">
        <f t="shared" ca="1" si="995"/>
        <v>4.593559419162411E-3</v>
      </c>
      <c r="AM2219" s="37">
        <f t="shared" ca="1" si="995"/>
        <v>3.765212638657714E-4</v>
      </c>
      <c r="AN2219" s="37">
        <f t="shared" ca="1" si="995"/>
        <v>1.355476549916777E-3</v>
      </c>
      <c r="AO2219" s="37">
        <f t="shared" ca="1" si="995"/>
        <v>5.2712976941207993E-4</v>
      </c>
      <c r="AP2219" s="37">
        <f t="shared" ca="1" si="995"/>
        <v>1.0542595388241599E-3</v>
      </c>
      <c r="AQ2219" s="37">
        <f t="shared" ca="1" si="995"/>
        <v>2.2591275831946285E-3</v>
      </c>
      <c r="AR2219" s="37">
        <f t="shared" ca="1" si="995"/>
        <v>1.5813893082362398E-3</v>
      </c>
      <c r="AS2219" s="37">
        <f t="shared" ca="1" si="996"/>
        <v>1.1295637915973143E-3</v>
      </c>
      <c r="AT2219" s="37">
        <f t="shared" ca="1" si="996"/>
        <v>1.2801722971436226E-3</v>
      </c>
      <c r="AU2219" s="37">
        <f t="shared" ca="1" si="996"/>
        <v>2.2591275831946285E-3</v>
      </c>
      <c r="AV2219" s="37">
        <f t="shared" ca="1" si="996"/>
        <v>1.6566935610093942E-3</v>
      </c>
      <c r="AW2219" s="37">
        <f t="shared" ca="1" si="996"/>
        <v>1.8073020665557026E-3</v>
      </c>
      <c r="AX2219" s="37">
        <f t="shared" ca="1" si="996"/>
        <v>2.7109530998335541E-3</v>
      </c>
      <c r="AY2219" s="37">
        <f t="shared" ca="1" si="996"/>
        <v>1.5813893082362398E-3</v>
      </c>
      <c r="AZ2219" s="37">
        <f t="shared" ca="1" si="996"/>
        <v>1.4307808026899312E-3</v>
      </c>
      <c r="BA2219" s="37">
        <f t="shared" ca="1" si="996"/>
        <v>2.2591275831946282E-4</v>
      </c>
      <c r="BB2219" s="37">
        <f t="shared" ca="1" si="996"/>
        <v>1.1295637915973143E-3</v>
      </c>
      <c r="BC2219" s="37">
        <f t="shared" ca="1" si="996"/>
        <v>0</v>
      </c>
      <c r="BD2219" s="37">
        <f t="shared" ca="1" si="996"/>
        <v>0</v>
      </c>
    </row>
    <row r="2220" spans="1:56" x14ac:dyDescent="0.2">
      <c r="A2220" t="s">
        <v>14621</v>
      </c>
      <c r="B2220">
        <v>333</v>
      </c>
      <c r="C2220" s="38">
        <v>36129</v>
      </c>
      <c r="D2220" t="s">
        <v>37495</v>
      </c>
      <c r="E2220">
        <f t="shared" si="997"/>
        <v>29</v>
      </c>
      <c r="F2220">
        <f t="shared" si="997"/>
        <v>2</v>
      </c>
      <c r="G2220">
        <f t="shared" si="997"/>
        <v>18</v>
      </c>
      <c r="H2220">
        <f t="shared" si="997"/>
        <v>31</v>
      </c>
      <c r="I2220">
        <f t="shared" si="997"/>
        <v>15</v>
      </c>
      <c r="J2220">
        <f t="shared" si="997"/>
        <v>40</v>
      </c>
      <c r="K2220">
        <f t="shared" si="997"/>
        <v>7</v>
      </c>
      <c r="L2220">
        <f t="shared" si="997"/>
        <v>16</v>
      </c>
      <c r="M2220">
        <f t="shared" si="997"/>
        <v>19</v>
      </c>
      <c r="N2220">
        <f t="shared" si="997"/>
        <v>36</v>
      </c>
      <c r="O2220">
        <f t="shared" si="998"/>
        <v>8</v>
      </c>
      <c r="P2220">
        <f t="shared" si="998"/>
        <v>6</v>
      </c>
      <c r="Q2220">
        <f t="shared" si="998"/>
        <v>21</v>
      </c>
      <c r="R2220">
        <f t="shared" si="998"/>
        <v>8</v>
      </c>
      <c r="S2220">
        <f t="shared" si="998"/>
        <v>23</v>
      </c>
      <c r="T2220">
        <f t="shared" si="998"/>
        <v>15</v>
      </c>
      <c r="U2220">
        <f t="shared" si="998"/>
        <v>15</v>
      </c>
      <c r="V2220">
        <f t="shared" si="998"/>
        <v>18</v>
      </c>
      <c r="W2220">
        <f t="shared" si="998"/>
        <v>1</v>
      </c>
      <c r="X2220">
        <f t="shared" si="998"/>
        <v>5</v>
      </c>
      <c r="Y2220">
        <f t="shared" si="998"/>
        <v>0</v>
      </c>
      <c r="Z2220">
        <f t="shared" si="998"/>
        <v>0</v>
      </c>
      <c r="AA2220">
        <f t="shared" si="982"/>
        <v>2334</v>
      </c>
      <c r="AC2220">
        <f t="shared" si="983"/>
        <v>2108</v>
      </c>
      <c r="AD2220">
        <v>2217</v>
      </c>
      <c r="AE2220" t="s">
        <v>13962</v>
      </c>
      <c r="AF2220" s="21">
        <v>7.5254316266010283E-5</v>
      </c>
      <c r="AG2220" s="54">
        <f t="shared" ca="1" si="984"/>
        <v>2.8370877232285877E-2</v>
      </c>
      <c r="AH2220" s="136">
        <f t="shared" ca="1" si="984"/>
        <v>3.3120929674996447</v>
      </c>
      <c r="AI2220" s="37">
        <f t="shared" ca="1" si="995"/>
        <v>1.0535604277241439E-3</v>
      </c>
      <c r="AJ2220" s="37">
        <f t="shared" ca="1" si="995"/>
        <v>4.515258975960617E-4</v>
      </c>
      <c r="AK2220" s="37">
        <f t="shared" ca="1" si="995"/>
        <v>2.1071208554482878E-3</v>
      </c>
      <c r="AL2220" s="37">
        <f t="shared" ca="1" si="995"/>
        <v>1.881357906650257E-3</v>
      </c>
      <c r="AM2220" s="37">
        <f t="shared" ca="1" si="995"/>
        <v>1.8061035903842468E-3</v>
      </c>
      <c r="AN2220" s="37">
        <f t="shared" ca="1" si="995"/>
        <v>1.3545776927881851E-3</v>
      </c>
      <c r="AO2220" s="37">
        <f t="shared" ca="1" si="995"/>
        <v>6.0203453012808226E-4</v>
      </c>
      <c r="AP2220" s="37">
        <f t="shared" ca="1" si="995"/>
        <v>1.6555949578522262E-3</v>
      </c>
      <c r="AQ2220" s="37">
        <f t="shared" ca="1" si="995"/>
        <v>1.881357906650257E-3</v>
      </c>
      <c r="AR2220" s="37">
        <f t="shared" ca="1" si="995"/>
        <v>3.0101726506404115E-3</v>
      </c>
      <c r="AS2220" s="37">
        <f t="shared" ca="1" si="996"/>
        <v>6.7728884639409257E-4</v>
      </c>
      <c r="AT2220" s="37">
        <f t="shared" ca="1" si="996"/>
        <v>1.2040690602561645E-3</v>
      </c>
      <c r="AU2220" s="37">
        <f t="shared" ca="1" si="996"/>
        <v>9.030517951921234E-4</v>
      </c>
      <c r="AV2220" s="37">
        <f t="shared" ca="1" si="996"/>
        <v>1.580340641586216E-3</v>
      </c>
      <c r="AW2220" s="37">
        <f t="shared" ca="1" si="996"/>
        <v>2.3328838042463189E-3</v>
      </c>
      <c r="AX2220" s="37">
        <f t="shared" ca="1" si="996"/>
        <v>1.580340641586216E-3</v>
      </c>
      <c r="AY2220" s="37">
        <f t="shared" ca="1" si="996"/>
        <v>1.2040690602561645E-3</v>
      </c>
      <c r="AZ2220" s="37">
        <f t="shared" ca="1" si="996"/>
        <v>2.182375171714298E-3</v>
      </c>
      <c r="BA2220" s="37">
        <f t="shared" ca="1" si="996"/>
        <v>2.2576294879803085E-4</v>
      </c>
      <c r="BB2220" s="37">
        <f t="shared" ca="1" si="996"/>
        <v>6.7728884639409257E-4</v>
      </c>
      <c r="BC2220" s="37">
        <f t="shared" ca="1" si="996"/>
        <v>0</v>
      </c>
      <c r="BD2220" s="37">
        <f t="shared" ca="1" si="996"/>
        <v>0</v>
      </c>
    </row>
    <row r="2221" spans="1:56" x14ac:dyDescent="0.2">
      <c r="A2221" t="s">
        <v>14627</v>
      </c>
      <c r="B2221">
        <v>333</v>
      </c>
      <c r="C2221" s="38">
        <v>35908</v>
      </c>
      <c r="D2221" t="s">
        <v>37496</v>
      </c>
      <c r="E2221">
        <f t="shared" si="997"/>
        <v>38</v>
      </c>
      <c r="F2221">
        <f t="shared" si="997"/>
        <v>3</v>
      </c>
      <c r="G2221">
        <f t="shared" si="997"/>
        <v>21</v>
      </c>
      <c r="H2221">
        <f t="shared" si="997"/>
        <v>35</v>
      </c>
      <c r="I2221">
        <f t="shared" si="997"/>
        <v>3</v>
      </c>
      <c r="J2221">
        <f t="shared" si="997"/>
        <v>29</v>
      </c>
      <c r="K2221">
        <f t="shared" si="997"/>
        <v>3</v>
      </c>
      <c r="L2221">
        <f t="shared" si="997"/>
        <v>8</v>
      </c>
      <c r="M2221">
        <f t="shared" si="997"/>
        <v>22</v>
      </c>
      <c r="N2221">
        <f t="shared" si="997"/>
        <v>22</v>
      </c>
      <c r="O2221">
        <f t="shared" si="998"/>
        <v>5</v>
      </c>
      <c r="P2221">
        <f t="shared" si="998"/>
        <v>13</v>
      </c>
      <c r="Q2221">
        <f t="shared" si="998"/>
        <v>24</v>
      </c>
      <c r="R2221">
        <f t="shared" si="998"/>
        <v>12</v>
      </c>
      <c r="S2221">
        <f t="shared" si="998"/>
        <v>30</v>
      </c>
      <c r="T2221">
        <f t="shared" si="998"/>
        <v>30</v>
      </c>
      <c r="U2221">
        <f t="shared" si="998"/>
        <v>20</v>
      </c>
      <c r="V2221">
        <f t="shared" si="998"/>
        <v>9</v>
      </c>
      <c r="W2221">
        <f t="shared" si="998"/>
        <v>1</v>
      </c>
      <c r="X2221">
        <f t="shared" si="998"/>
        <v>5</v>
      </c>
      <c r="Y2221">
        <f t="shared" si="998"/>
        <v>0</v>
      </c>
      <c r="Z2221">
        <f t="shared" si="998"/>
        <v>0</v>
      </c>
      <c r="AA2221">
        <f t="shared" si="982"/>
        <v>2335</v>
      </c>
      <c r="AC2221">
        <f t="shared" si="983"/>
        <v>1519</v>
      </c>
      <c r="AD2221">
        <v>2218</v>
      </c>
      <c r="AE2221" t="s">
        <v>10624</v>
      </c>
      <c r="AF2221" s="21">
        <v>7.5121475460598086E-5</v>
      </c>
      <c r="AG2221" s="54">
        <f t="shared" ca="1" si="984"/>
        <v>7.7375119724416028E-3</v>
      </c>
      <c r="AH2221" s="136">
        <f t="shared" ca="1" si="984"/>
        <v>0.89920406126335906</v>
      </c>
      <c r="AI2221" s="37">
        <f t="shared" ca="1" si="995"/>
        <v>8.2633623006657896E-4</v>
      </c>
      <c r="AJ2221" s="37">
        <f t="shared" ca="1" si="995"/>
        <v>0</v>
      </c>
      <c r="AK2221" s="37">
        <f t="shared" ca="1" si="995"/>
        <v>2.2536442638179427E-4</v>
      </c>
      <c r="AL2221" s="37">
        <f t="shared" ca="1" si="995"/>
        <v>1.3521865582907656E-3</v>
      </c>
      <c r="AM2221" s="37">
        <f t="shared" ca="1" si="995"/>
        <v>1.5024295092119617E-4</v>
      </c>
      <c r="AN2221" s="37">
        <f t="shared" ca="1" si="995"/>
        <v>1.5024295092119617E-4</v>
      </c>
      <c r="AO2221" s="37">
        <f t="shared" ca="1" si="995"/>
        <v>2.2536442638179427E-4</v>
      </c>
      <c r="AP2221" s="37">
        <f t="shared" ca="1" si="995"/>
        <v>7.5121475460598086E-5</v>
      </c>
      <c r="AQ2221" s="37">
        <f t="shared" ca="1" si="995"/>
        <v>9.765791809877751E-4</v>
      </c>
      <c r="AR2221" s="37">
        <f t="shared" ca="1" si="995"/>
        <v>1.0517006564483731E-3</v>
      </c>
      <c r="AS2221" s="37">
        <f t="shared" ca="1" si="996"/>
        <v>1.5024295092119617E-4</v>
      </c>
      <c r="AT2221" s="37">
        <f t="shared" ca="1" si="996"/>
        <v>1.5024295092119617E-4</v>
      </c>
      <c r="AU2221" s="37">
        <f t="shared" ca="1" si="996"/>
        <v>4.5072885276358854E-4</v>
      </c>
      <c r="AV2221" s="37">
        <f t="shared" ca="1" si="996"/>
        <v>2.2536442638179427E-4</v>
      </c>
      <c r="AW2221" s="37">
        <f t="shared" ca="1" si="996"/>
        <v>3.7560737730299042E-4</v>
      </c>
      <c r="AX2221" s="37">
        <f t="shared" ca="1" si="996"/>
        <v>2.2536442638179427E-4</v>
      </c>
      <c r="AY2221" s="37">
        <f t="shared" ca="1" si="996"/>
        <v>3.7560737730299042E-4</v>
      </c>
      <c r="AZ2221" s="37">
        <f t="shared" ca="1" si="996"/>
        <v>3.7560737730299042E-4</v>
      </c>
      <c r="BA2221" s="37">
        <f t="shared" ca="1" si="996"/>
        <v>0</v>
      </c>
      <c r="BB2221" s="37">
        <f t="shared" ca="1" si="996"/>
        <v>3.7560737730299042E-4</v>
      </c>
      <c r="BC2221" s="37">
        <f t="shared" ca="1" si="996"/>
        <v>0</v>
      </c>
      <c r="BD2221" s="37">
        <f t="shared" ca="1" si="996"/>
        <v>0</v>
      </c>
    </row>
    <row r="2222" spans="1:56" x14ac:dyDescent="0.2">
      <c r="A2222" t="s">
        <v>14633</v>
      </c>
      <c r="B2222">
        <v>437</v>
      </c>
      <c r="C2222" s="38">
        <v>48673</v>
      </c>
      <c r="D2222" t="s">
        <v>37497</v>
      </c>
      <c r="E2222">
        <f t="shared" si="997"/>
        <v>31</v>
      </c>
      <c r="F2222">
        <f t="shared" si="997"/>
        <v>17</v>
      </c>
      <c r="G2222">
        <f t="shared" si="997"/>
        <v>19</v>
      </c>
      <c r="H2222">
        <f t="shared" si="997"/>
        <v>28</v>
      </c>
      <c r="I2222">
        <f t="shared" si="997"/>
        <v>17</v>
      </c>
      <c r="J2222">
        <f t="shared" si="997"/>
        <v>35</v>
      </c>
      <c r="K2222">
        <f t="shared" si="997"/>
        <v>17</v>
      </c>
      <c r="L2222">
        <f t="shared" si="997"/>
        <v>17</v>
      </c>
      <c r="M2222">
        <f t="shared" si="997"/>
        <v>15</v>
      </c>
      <c r="N2222">
        <f t="shared" si="997"/>
        <v>49</v>
      </c>
      <c r="O2222">
        <f t="shared" si="998"/>
        <v>9</v>
      </c>
      <c r="P2222">
        <f t="shared" si="998"/>
        <v>10</v>
      </c>
      <c r="Q2222">
        <f t="shared" si="998"/>
        <v>27</v>
      </c>
      <c r="R2222">
        <f t="shared" si="998"/>
        <v>25</v>
      </c>
      <c r="S2222">
        <f t="shared" si="998"/>
        <v>17</v>
      </c>
      <c r="T2222">
        <f t="shared" si="998"/>
        <v>32</v>
      </c>
      <c r="U2222">
        <f t="shared" si="998"/>
        <v>18</v>
      </c>
      <c r="V2222">
        <f t="shared" si="998"/>
        <v>27</v>
      </c>
      <c r="W2222">
        <f t="shared" si="998"/>
        <v>8</v>
      </c>
      <c r="X2222">
        <f t="shared" si="998"/>
        <v>19</v>
      </c>
      <c r="Y2222">
        <f t="shared" si="998"/>
        <v>0</v>
      </c>
      <c r="Z2222">
        <f t="shared" si="998"/>
        <v>0</v>
      </c>
      <c r="AA2222">
        <f t="shared" si="982"/>
        <v>2336</v>
      </c>
      <c r="AC2222">
        <f t="shared" si="983"/>
        <v>2109</v>
      </c>
      <c r="AD2222">
        <v>2219</v>
      </c>
      <c r="AE2222" t="s">
        <v>13970</v>
      </c>
      <c r="AF2222" s="21">
        <v>7.5095436820923697E-5</v>
      </c>
      <c r="AG2222" s="54">
        <f t="shared" ca="1" si="984"/>
        <v>4.3330067045672972E-2</v>
      </c>
      <c r="AH2222" s="136">
        <f t="shared" ca="1" si="984"/>
        <v>4.89584700354012</v>
      </c>
      <c r="AI2222" s="37">
        <f t="shared" ca="1" si="995"/>
        <v>2.5532448519114057E-3</v>
      </c>
      <c r="AJ2222" s="37">
        <f t="shared" ca="1" si="995"/>
        <v>1.0513361154929318E-3</v>
      </c>
      <c r="AK2222" s="37">
        <f t="shared" ca="1" si="995"/>
        <v>2.177767667806787E-3</v>
      </c>
      <c r="AL2222" s="37">
        <f t="shared" ca="1" si="995"/>
        <v>3.6045809674043377E-3</v>
      </c>
      <c r="AM2222" s="37">
        <f t="shared" ca="1" si="995"/>
        <v>9.0114524185108441E-4</v>
      </c>
      <c r="AN2222" s="37">
        <f t="shared" ca="1" si="995"/>
        <v>2.4781494150904822E-3</v>
      </c>
      <c r="AO2222" s="37">
        <f t="shared" ca="1" si="995"/>
        <v>1.2015269891347791E-3</v>
      </c>
      <c r="AP2222" s="37">
        <f t="shared" ca="1" si="995"/>
        <v>1.5770041732393976E-3</v>
      </c>
      <c r="AQ2222" s="37">
        <f t="shared" ca="1" si="995"/>
        <v>3.8298672778671085E-3</v>
      </c>
      <c r="AR2222" s="37">
        <f t="shared" ca="1" si="995"/>
        <v>4.0551535883298793E-3</v>
      </c>
      <c r="AS2222" s="37">
        <f t="shared" ca="1" si="996"/>
        <v>1.2766224259557028E-3</v>
      </c>
      <c r="AT2222" s="37">
        <f t="shared" ca="1" si="996"/>
        <v>1.8773859205230925E-3</v>
      </c>
      <c r="AU2222" s="37">
        <f t="shared" ca="1" si="996"/>
        <v>2.0275767941649397E-3</v>
      </c>
      <c r="AV2222" s="37">
        <f t="shared" ca="1" si="996"/>
        <v>2.2528631046277109E-3</v>
      </c>
      <c r="AW2222" s="37">
        <f t="shared" ca="1" si="996"/>
        <v>2.7785311623741769E-3</v>
      </c>
      <c r="AX2222" s="37">
        <f t="shared" ca="1" si="996"/>
        <v>2.703435725553253E-3</v>
      </c>
      <c r="AY2222" s="37">
        <f t="shared" ca="1" si="996"/>
        <v>1.9524813573440162E-3</v>
      </c>
      <c r="AZ2222" s="37">
        <f t="shared" ca="1" si="996"/>
        <v>3.754771841046185E-3</v>
      </c>
      <c r="BA2222" s="37">
        <f t="shared" ca="1" si="996"/>
        <v>3.0038174728369479E-4</v>
      </c>
      <c r="BB2222" s="37">
        <f t="shared" ca="1" si="996"/>
        <v>9.762406786720081E-4</v>
      </c>
      <c r="BC2222" s="37">
        <f t="shared" ca="1" si="996"/>
        <v>0</v>
      </c>
      <c r="BD2222" s="37">
        <f t="shared" ca="1" si="996"/>
        <v>0</v>
      </c>
    </row>
    <row r="2223" spans="1:56" x14ac:dyDescent="0.2">
      <c r="A2223" t="s">
        <v>14639</v>
      </c>
      <c r="B2223">
        <v>400</v>
      </c>
      <c r="C2223" s="38">
        <v>46453</v>
      </c>
      <c r="D2223" t="s">
        <v>37498</v>
      </c>
      <c r="E2223">
        <f t="shared" si="997"/>
        <v>20</v>
      </c>
      <c r="F2223">
        <f t="shared" si="997"/>
        <v>11</v>
      </c>
      <c r="G2223">
        <f t="shared" si="997"/>
        <v>25</v>
      </c>
      <c r="H2223">
        <f t="shared" si="997"/>
        <v>30</v>
      </c>
      <c r="I2223">
        <f t="shared" si="997"/>
        <v>23</v>
      </c>
      <c r="J2223">
        <f t="shared" si="997"/>
        <v>14</v>
      </c>
      <c r="K2223">
        <f t="shared" si="997"/>
        <v>5</v>
      </c>
      <c r="L2223">
        <f t="shared" si="997"/>
        <v>25</v>
      </c>
      <c r="M2223">
        <f t="shared" si="997"/>
        <v>23</v>
      </c>
      <c r="N2223">
        <f t="shared" si="997"/>
        <v>52</v>
      </c>
      <c r="O2223">
        <f t="shared" si="998"/>
        <v>9</v>
      </c>
      <c r="P2223">
        <f t="shared" si="998"/>
        <v>19</v>
      </c>
      <c r="Q2223">
        <f t="shared" si="998"/>
        <v>19</v>
      </c>
      <c r="R2223">
        <f t="shared" si="998"/>
        <v>20</v>
      </c>
      <c r="S2223">
        <f t="shared" si="998"/>
        <v>22</v>
      </c>
      <c r="T2223">
        <f t="shared" si="998"/>
        <v>25</v>
      </c>
      <c r="U2223">
        <f t="shared" si="998"/>
        <v>18</v>
      </c>
      <c r="V2223">
        <f t="shared" si="998"/>
        <v>20</v>
      </c>
      <c r="W2223">
        <f t="shared" si="998"/>
        <v>7</v>
      </c>
      <c r="X2223">
        <f t="shared" si="998"/>
        <v>13</v>
      </c>
      <c r="Y2223">
        <f t="shared" si="998"/>
        <v>0</v>
      </c>
      <c r="Z2223">
        <f t="shared" si="998"/>
        <v>0</v>
      </c>
      <c r="AA2223">
        <f t="shared" si="982"/>
        <v>2337</v>
      </c>
      <c r="AC2223">
        <f t="shared" si="983"/>
        <v>2110</v>
      </c>
      <c r="AD2223">
        <v>2220</v>
      </c>
      <c r="AE2223" t="s">
        <v>13982</v>
      </c>
      <c r="AF2223" s="21">
        <v>7.503041912670645E-5</v>
      </c>
      <c r="AG2223" s="54">
        <f t="shared" ca="1" si="984"/>
        <v>2.0633365259844275E-2</v>
      </c>
      <c r="AH2223" s="136">
        <f t="shared" ca="1" si="984"/>
        <v>2.3379478599881729</v>
      </c>
      <c r="AI2223" s="37">
        <f t="shared" ca="1" si="995"/>
        <v>2.4009734120546064E-3</v>
      </c>
      <c r="AJ2223" s="37">
        <f t="shared" ca="1" si="995"/>
        <v>0</v>
      </c>
      <c r="AK2223" s="37">
        <f t="shared" ca="1" si="995"/>
        <v>7.503041912670645E-4</v>
      </c>
      <c r="AL2223" s="37">
        <f t="shared" ca="1" si="995"/>
        <v>1.8757604781676613E-3</v>
      </c>
      <c r="AM2223" s="37">
        <f t="shared" ca="1" si="995"/>
        <v>9.003650295204774E-4</v>
      </c>
      <c r="AN2223" s="37">
        <f t="shared" ca="1" si="995"/>
        <v>1.6506692207875419E-3</v>
      </c>
      <c r="AO2223" s="37">
        <f t="shared" ca="1" si="995"/>
        <v>5.2521293388694515E-4</v>
      </c>
      <c r="AP2223" s="37">
        <f t="shared" ca="1" si="995"/>
        <v>2.2509125738011935E-4</v>
      </c>
      <c r="AQ2223" s="37">
        <f t="shared" ca="1" si="995"/>
        <v>1.2755171251540097E-3</v>
      </c>
      <c r="AR2223" s="37">
        <f t="shared" ca="1" si="995"/>
        <v>1.5756388016608355E-3</v>
      </c>
      <c r="AS2223" s="37">
        <f t="shared" ca="1" si="996"/>
        <v>2.2509125738011935E-4</v>
      </c>
      <c r="AT2223" s="37">
        <f t="shared" ca="1" si="996"/>
        <v>6.002433530136516E-4</v>
      </c>
      <c r="AU2223" s="37">
        <f t="shared" ca="1" si="996"/>
        <v>9.7539544864718385E-4</v>
      </c>
      <c r="AV2223" s="37">
        <f t="shared" ca="1" si="996"/>
        <v>8.2533461039377095E-4</v>
      </c>
      <c r="AW2223" s="37">
        <f t="shared" ca="1" si="996"/>
        <v>2.7010950885614322E-3</v>
      </c>
      <c r="AX2223" s="37">
        <f t="shared" ca="1" si="996"/>
        <v>1.5756388016608355E-3</v>
      </c>
      <c r="AY2223" s="37">
        <f t="shared" ca="1" si="996"/>
        <v>6.002433530136516E-4</v>
      </c>
      <c r="AZ2223" s="37">
        <f t="shared" ca="1" si="996"/>
        <v>1.1254562869005968E-3</v>
      </c>
      <c r="BA2223" s="37">
        <f t="shared" ca="1" si="996"/>
        <v>3.001216765068258E-4</v>
      </c>
      <c r="BB2223" s="37">
        <f t="shared" ca="1" si="996"/>
        <v>5.2521293388694515E-4</v>
      </c>
      <c r="BC2223" s="37">
        <f t="shared" ca="1" si="996"/>
        <v>0</v>
      </c>
      <c r="BD2223" s="37">
        <f t="shared" ca="1" si="996"/>
        <v>0</v>
      </c>
    </row>
    <row r="2224" spans="1:56" x14ac:dyDescent="0.2">
      <c r="A2224" t="s">
        <v>14645</v>
      </c>
      <c r="B2224">
        <v>289</v>
      </c>
      <c r="C2224" s="38">
        <v>33104</v>
      </c>
      <c r="D2224" t="s">
        <v>37499</v>
      </c>
      <c r="E2224">
        <f t="shared" si="997"/>
        <v>18</v>
      </c>
      <c r="F2224">
        <f t="shared" si="997"/>
        <v>15</v>
      </c>
      <c r="G2224">
        <f t="shared" si="997"/>
        <v>11</v>
      </c>
      <c r="H2224">
        <f t="shared" si="997"/>
        <v>26</v>
      </c>
      <c r="I2224">
        <f t="shared" si="997"/>
        <v>14</v>
      </c>
      <c r="J2224">
        <f t="shared" si="997"/>
        <v>6</v>
      </c>
      <c r="K2224">
        <f t="shared" si="997"/>
        <v>3</v>
      </c>
      <c r="L2224">
        <f t="shared" si="997"/>
        <v>10</v>
      </c>
      <c r="M2224">
        <f t="shared" si="997"/>
        <v>17</v>
      </c>
      <c r="N2224">
        <f t="shared" si="997"/>
        <v>30</v>
      </c>
      <c r="O2224">
        <f t="shared" si="998"/>
        <v>5</v>
      </c>
      <c r="P2224">
        <f t="shared" si="998"/>
        <v>7</v>
      </c>
      <c r="Q2224">
        <f t="shared" si="998"/>
        <v>13</v>
      </c>
      <c r="R2224">
        <f t="shared" si="998"/>
        <v>14</v>
      </c>
      <c r="S2224">
        <f t="shared" si="998"/>
        <v>18</v>
      </c>
      <c r="T2224">
        <f t="shared" si="998"/>
        <v>22</v>
      </c>
      <c r="U2224">
        <f t="shared" si="998"/>
        <v>24</v>
      </c>
      <c r="V2224">
        <f t="shared" si="998"/>
        <v>24</v>
      </c>
      <c r="W2224">
        <f t="shared" si="998"/>
        <v>5</v>
      </c>
      <c r="X2224">
        <f t="shared" si="998"/>
        <v>7</v>
      </c>
      <c r="Y2224">
        <f t="shared" si="998"/>
        <v>0</v>
      </c>
      <c r="Z2224">
        <f t="shared" si="998"/>
        <v>0</v>
      </c>
      <c r="AA2224">
        <f t="shared" si="982"/>
        <v>2338</v>
      </c>
      <c r="AC2224">
        <f t="shared" si="983"/>
        <v>2111</v>
      </c>
      <c r="AD2224">
        <v>2221</v>
      </c>
      <c r="AE2224" t="s">
        <v>13976</v>
      </c>
      <c r="AF2224" s="21">
        <v>7.503041912670645E-5</v>
      </c>
      <c r="AG2224" s="54">
        <f t="shared" ca="1" si="984"/>
        <v>1.6506692207875418E-2</v>
      </c>
      <c r="AH2224" s="136">
        <f t="shared" ca="1" si="984"/>
        <v>1.8063573404754578</v>
      </c>
      <c r="AI2224" s="37">
        <f t="shared" ca="1" si="995"/>
        <v>1.5756388016608355E-3</v>
      </c>
      <c r="AJ2224" s="37">
        <f t="shared" ca="1" si="995"/>
        <v>1.500608382534129E-4</v>
      </c>
      <c r="AK2224" s="37">
        <f t="shared" ca="1" si="995"/>
        <v>7.503041912670645E-4</v>
      </c>
      <c r="AL2224" s="37">
        <f t="shared" ca="1" si="995"/>
        <v>6.7527377214035805E-4</v>
      </c>
      <c r="AM2224" s="37">
        <f t="shared" ca="1" si="995"/>
        <v>6.7527377214035805E-4</v>
      </c>
      <c r="AN2224" s="37">
        <f t="shared" ca="1" si="995"/>
        <v>1.2004867060273032E-3</v>
      </c>
      <c r="AO2224" s="37">
        <f t="shared" ca="1" si="995"/>
        <v>5.2521293388694515E-4</v>
      </c>
      <c r="AP2224" s="37">
        <f t="shared" ca="1" si="995"/>
        <v>5.2521293388694515E-4</v>
      </c>
      <c r="AQ2224" s="37">
        <f t="shared" ca="1" si="995"/>
        <v>5.2521293388694515E-4</v>
      </c>
      <c r="AR2224" s="37">
        <f t="shared" ca="1" si="995"/>
        <v>1.9507908972943677E-3</v>
      </c>
      <c r="AS2224" s="37">
        <f t="shared" ca="1" si="996"/>
        <v>3.7515209563353225E-4</v>
      </c>
      <c r="AT2224" s="37">
        <f t="shared" ca="1" si="996"/>
        <v>6.002433530136516E-4</v>
      </c>
      <c r="AU2224" s="37">
        <f t="shared" ca="1" si="996"/>
        <v>1.2755171251540097E-3</v>
      </c>
      <c r="AV2224" s="37">
        <f t="shared" ca="1" si="996"/>
        <v>3.7515209563353225E-4</v>
      </c>
      <c r="AW2224" s="37">
        <f t="shared" ca="1" si="996"/>
        <v>9.003650295204774E-4</v>
      </c>
      <c r="AX2224" s="37">
        <f t="shared" ca="1" si="996"/>
        <v>1.3505475442807161E-3</v>
      </c>
      <c r="AY2224" s="37">
        <f t="shared" ca="1" si="996"/>
        <v>1.1254562869005968E-3</v>
      </c>
      <c r="AZ2224" s="37">
        <f t="shared" ca="1" si="996"/>
        <v>1.1254562869005968E-3</v>
      </c>
      <c r="BA2224" s="37">
        <f t="shared" ca="1" si="996"/>
        <v>3.7515209563353225E-4</v>
      </c>
      <c r="BB2224" s="37">
        <f t="shared" ca="1" si="996"/>
        <v>4.501825147602387E-4</v>
      </c>
      <c r="BC2224" s="37">
        <f t="shared" ca="1" si="996"/>
        <v>0</v>
      </c>
      <c r="BD2224" s="37">
        <f t="shared" ca="1" si="996"/>
        <v>0</v>
      </c>
    </row>
    <row r="2225" spans="1:56" x14ac:dyDescent="0.2">
      <c r="A2225" t="s">
        <v>14653</v>
      </c>
      <c r="B2225">
        <v>304</v>
      </c>
      <c r="C2225" s="38">
        <v>34909</v>
      </c>
      <c r="D2225" t="s">
        <v>37500</v>
      </c>
      <c r="E2225">
        <f t="shared" si="997"/>
        <v>26</v>
      </c>
      <c r="F2225">
        <f t="shared" si="997"/>
        <v>8</v>
      </c>
      <c r="G2225">
        <f t="shared" si="997"/>
        <v>19</v>
      </c>
      <c r="H2225">
        <f t="shared" si="997"/>
        <v>34</v>
      </c>
      <c r="I2225">
        <f t="shared" si="997"/>
        <v>8</v>
      </c>
      <c r="J2225">
        <f t="shared" si="997"/>
        <v>20</v>
      </c>
      <c r="K2225">
        <f t="shared" si="997"/>
        <v>9</v>
      </c>
      <c r="L2225">
        <f t="shared" si="997"/>
        <v>17</v>
      </c>
      <c r="M2225">
        <f t="shared" si="997"/>
        <v>20</v>
      </c>
      <c r="N2225">
        <f t="shared" si="997"/>
        <v>26</v>
      </c>
      <c r="O2225">
        <f t="shared" si="998"/>
        <v>7</v>
      </c>
      <c r="P2225">
        <f t="shared" si="998"/>
        <v>9</v>
      </c>
      <c r="Q2225">
        <f t="shared" si="998"/>
        <v>12</v>
      </c>
      <c r="R2225">
        <f t="shared" si="998"/>
        <v>18</v>
      </c>
      <c r="S2225">
        <f t="shared" si="998"/>
        <v>25</v>
      </c>
      <c r="T2225">
        <f t="shared" si="998"/>
        <v>15</v>
      </c>
      <c r="U2225">
        <f t="shared" si="998"/>
        <v>8</v>
      </c>
      <c r="V2225">
        <f t="shared" si="998"/>
        <v>9</v>
      </c>
      <c r="W2225">
        <f t="shared" si="998"/>
        <v>2</v>
      </c>
      <c r="X2225">
        <f t="shared" si="998"/>
        <v>12</v>
      </c>
      <c r="Y2225">
        <f t="shared" si="998"/>
        <v>0</v>
      </c>
      <c r="Z2225">
        <f t="shared" si="998"/>
        <v>0</v>
      </c>
      <c r="AA2225">
        <f t="shared" si="982"/>
        <v>2340</v>
      </c>
      <c r="AC2225">
        <f t="shared" si="983"/>
        <v>2112</v>
      </c>
      <c r="AD2225">
        <v>2222</v>
      </c>
      <c r="AE2225" t="s">
        <v>13988</v>
      </c>
      <c r="AF2225" s="21">
        <v>7.495025842251126E-5</v>
      </c>
      <c r="AG2225" s="54">
        <f t="shared" ca="1" si="984"/>
        <v>2.6307540706301452E-2</v>
      </c>
      <c r="AH2225" s="136">
        <f t="shared" ca="1" si="984"/>
        <v>2.9154151521188432</v>
      </c>
      <c r="AI2225" s="37">
        <f t="shared" ref="AI2225:AR2234" ca="1" si="999">$AF2225*INDIRECT(CONCATENATE(AI$1,$AC2225+3))</f>
        <v>2.3234580110978492E-3</v>
      </c>
      <c r="AJ2225" s="37">
        <f t="shared" ca="1" si="999"/>
        <v>2.9980103369004504E-4</v>
      </c>
      <c r="AK2225" s="37">
        <f t="shared" ca="1" si="999"/>
        <v>1.0493036179151575E-3</v>
      </c>
      <c r="AL2225" s="37">
        <f t="shared" ca="1" si="999"/>
        <v>2.4733585279428714E-3</v>
      </c>
      <c r="AM2225" s="37">
        <f t="shared" ca="1" si="999"/>
        <v>1.1242538763376689E-3</v>
      </c>
      <c r="AN2225" s="37">
        <f t="shared" ca="1" si="999"/>
        <v>1.7988062021402703E-3</v>
      </c>
      <c r="AO2225" s="37">
        <f t="shared" ca="1" si="999"/>
        <v>1.1992041347601802E-3</v>
      </c>
      <c r="AP2225" s="37">
        <f t="shared" ca="1" si="999"/>
        <v>1.7988062021402703E-3</v>
      </c>
      <c r="AQ2225" s="37">
        <f t="shared" ca="1" si="999"/>
        <v>1.1242538763376689E-3</v>
      </c>
      <c r="AR2225" s="37">
        <f t="shared" ca="1" si="999"/>
        <v>2.548308786365383E-3</v>
      </c>
      <c r="AS2225" s="37">
        <f t="shared" ref="AS2225:BD2234" ca="1" si="1000">$AF2225*INDIRECT(CONCATENATE(AS$1,$AC2225+3))</f>
        <v>8.9940310107013513E-4</v>
      </c>
      <c r="AT2225" s="37">
        <f t="shared" ca="1" si="1000"/>
        <v>8.9940310107013513E-4</v>
      </c>
      <c r="AU2225" s="37">
        <f t="shared" ca="1" si="1000"/>
        <v>1.1242538763376689E-3</v>
      </c>
      <c r="AV2225" s="37">
        <f t="shared" ca="1" si="1000"/>
        <v>5.2465180895757877E-4</v>
      </c>
      <c r="AW2225" s="37">
        <f t="shared" ca="1" si="1000"/>
        <v>1.5739554268727365E-3</v>
      </c>
      <c r="AX2225" s="37">
        <f t="shared" ca="1" si="1000"/>
        <v>1.7988062021402703E-3</v>
      </c>
      <c r="AY2225" s="37">
        <f t="shared" ca="1" si="1000"/>
        <v>1.4990051684502252E-3</v>
      </c>
      <c r="AZ2225" s="37">
        <f t="shared" ca="1" si="1000"/>
        <v>1.7238559437177589E-3</v>
      </c>
      <c r="BA2225" s="37">
        <f t="shared" ca="1" si="1000"/>
        <v>7.495025842251126E-5</v>
      </c>
      <c r="BB2225" s="37">
        <f t="shared" ca="1" si="1000"/>
        <v>4.4970155053506756E-4</v>
      </c>
      <c r="BC2225" s="37">
        <f t="shared" ca="1" si="1000"/>
        <v>0</v>
      </c>
      <c r="BD2225" s="37">
        <f t="shared" ca="1" si="1000"/>
        <v>0</v>
      </c>
    </row>
    <row r="2226" spans="1:56" x14ac:dyDescent="0.2">
      <c r="A2226" t="s">
        <v>14659</v>
      </c>
      <c r="B2226">
        <v>1039</v>
      </c>
      <c r="C2226" s="38">
        <v>115688</v>
      </c>
      <c r="D2226" t="s">
        <v>37501</v>
      </c>
      <c r="E2226">
        <f t="shared" ref="E2226:N2235" si="1001">LEN($D2226)-LEN(SUBSTITUTE($D2226,E$3,""))</f>
        <v>81</v>
      </c>
      <c r="F2226">
        <f t="shared" si="1001"/>
        <v>24</v>
      </c>
      <c r="G2226">
        <f t="shared" si="1001"/>
        <v>45</v>
      </c>
      <c r="H2226">
        <f t="shared" si="1001"/>
        <v>59</v>
      </c>
      <c r="I2226">
        <f t="shared" si="1001"/>
        <v>52</v>
      </c>
      <c r="J2226">
        <f t="shared" si="1001"/>
        <v>80</v>
      </c>
      <c r="K2226">
        <f t="shared" si="1001"/>
        <v>39</v>
      </c>
      <c r="L2226">
        <f t="shared" si="1001"/>
        <v>24</v>
      </c>
      <c r="M2226">
        <f t="shared" si="1001"/>
        <v>33</v>
      </c>
      <c r="N2226">
        <f t="shared" si="1001"/>
        <v>129</v>
      </c>
      <c r="O2226">
        <f t="shared" ref="O2226:Z2235" si="1002">LEN($D2226)-LEN(SUBSTITUTE($D2226,O$3,""))</f>
        <v>17</v>
      </c>
      <c r="P2226">
        <f t="shared" si="1002"/>
        <v>32</v>
      </c>
      <c r="Q2226">
        <f t="shared" si="1002"/>
        <v>62</v>
      </c>
      <c r="R2226">
        <f t="shared" si="1002"/>
        <v>59</v>
      </c>
      <c r="S2226">
        <f t="shared" si="1002"/>
        <v>51</v>
      </c>
      <c r="T2226">
        <f t="shared" si="1002"/>
        <v>70</v>
      </c>
      <c r="U2226">
        <f t="shared" si="1002"/>
        <v>60</v>
      </c>
      <c r="V2226">
        <f t="shared" si="1002"/>
        <v>72</v>
      </c>
      <c r="W2226">
        <f t="shared" si="1002"/>
        <v>28</v>
      </c>
      <c r="X2226">
        <f t="shared" si="1002"/>
        <v>22</v>
      </c>
      <c r="Y2226">
        <f t="shared" si="1002"/>
        <v>0</v>
      </c>
      <c r="Z2226">
        <f t="shared" si="1002"/>
        <v>0</v>
      </c>
      <c r="AA2226">
        <f t="shared" si="982"/>
        <v>2341</v>
      </c>
      <c r="AC2226">
        <f t="shared" si="983"/>
        <v>2113</v>
      </c>
      <c r="AD2226">
        <v>2223</v>
      </c>
      <c r="AE2226" t="s">
        <v>13994</v>
      </c>
      <c r="AF2226" s="21">
        <v>7.4913670549227139E-5</v>
      </c>
      <c r="AG2226" s="54">
        <f t="shared" ca="1" si="984"/>
        <v>1.8054194602363741E-2</v>
      </c>
      <c r="AH2226" s="136">
        <f t="shared" ca="1" si="984"/>
        <v>2.1076961209025056</v>
      </c>
      <c r="AI2226" s="37">
        <f t="shared" ca="1" si="999"/>
        <v>8.9896404659072567E-4</v>
      </c>
      <c r="AJ2226" s="37">
        <f t="shared" ca="1" si="999"/>
        <v>1.4982734109845428E-4</v>
      </c>
      <c r="AK2226" s="37">
        <f t="shared" ca="1" si="999"/>
        <v>8.240503760414985E-4</v>
      </c>
      <c r="AL2226" s="37">
        <f t="shared" ca="1" si="999"/>
        <v>2.7718058103214042E-3</v>
      </c>
      <c r="AM2226" s="37">
        <f t="shared" ca="1" si="999"/>
        <v>7.4913670549227139E-5</v>
      </c>
      <c r="AN2226" s="37">
        <f t="shared" ca="1" si="999"/>
        <v>2.9965468219690856E-4</v>
      </c>
      <c r="AO2226" s="37">
        <f t="shared" ca="1" si="999"/>
        <v>1.4982734109845428E-4</v>
      </c>
      <c r="AP2226" s="37">
        <f t="shared" ca="1" si="999"/>
        <v>1.1986187287876342E-3</v>
      </c>
      <c r="AQ2226" s="37">
        <f t="shared" ca="1" si="999"/>
        <v>2.2474101164768143E-3</v>
      </c>
      <c r="AR2226" s="37">
        <f t="shared" ca="1" si="999"/>
        <v>2.3223237870260414E-3</v>
      </c>
      <c r="AS2226" s="37">
        <f t="shared" ca="1" si="1000"/>
        <v>8.9896404659072567E-4</v>
      </c>
      <c r="AT2226" s="37">
        <f t="shared" ca="1" si="1000"/>
        <v>7.4913670549227145E-4</v>
      </c>
      <c r="AU2226" s="37">
        <f t="shared" ca="1" si="1000"/>
        <v>2.9965468219690856E-4</v>
      </c>
      <c r="AV2226" s="37">
        <f t="shared" ca="1" si="1000"/>
        <v>1.3484460698860886E-3</v>
      </c>
      <c r="AW2226" s="37">
        <f t="shared" ca="1" si="1000"/>
        <v>9.7387771713995284E-4</v>
      </c>
      <c r="AX2226" s="37">
        <f t="shared" ca="1" si="1000"/>
        <v>1.1237050582384072E-3</v>
      </c>
      <c r="AY2226" s="37">
        <f t="shared" ca="1" si="1000"/>
        <v>8.9896404659072567E-4</v>
      </c>
      <c r="AZ2226" s="37">
        <f t="shared" ca="1" si="1000"/>
        <v>6.7422303494304428E-4</v>
      </c>
      <c r="BA2226" s="37">
        <f t="shared" ca="1" si="1000"/>
        <v>7.4913670549227139E-5</v>
      </c>
      <c r="BB2226" s="37">
        <f t="shared" ca="1" si="1000"/>
        <v>7.4913670549227139E-5</v>
      </c>
      <c r="BC2226" s="37">
        <f t="shared" ca="1" si="1000"/>
        <v>0</v>
      </c>
      <c r="BD2226" s="37">
        <f t="shared" ca="1" si="1000"/>
        <v>0</v>
      </c>
    </row>
    <row r="2227" spans="1:56" x14ac:dyDescent="0.2">
      <c r="A2227" t="s">
        <v>14665</v>
      </c>
      <c r="B2227">
        <v>193</v>
      </c>
      <c r="C2227" s="38">
        <v>22338</v>
      </c>
      <c r="D2227" t="s">
        <v>37502</v>
      </c>
      <c r="E2227">
        <f t="shared" si="1001"/>
        <v>8</v>
      </c>
      <c r="F2227">
        <f t="shared" si="1001"/>
        <v>2</v>
      </c>
      <c r="G2227">
        <f t="shared" si="1001"/>
        <v>16</v>
      </c>
      <c r="H2227">
        <f t="shared" si="1001"/>
        <v>16</v>
      </c>
      <c r="I2227">
        <f t="shared" si="1001"/>
        <v>14</v>
      </c>
      <c r="J2227">
        <f t="shared" si="1001"/>
        <v>10</v>
      </c>
      <c r="K2227">
        <f t="shared" si="1001"/>
        <v>4</v>
      </c>
      <c r="L2227">
        <f t="shared" si="1001"/>
        <v>10</v>
      </c>
      <c r="M2227">
        <f t="shared" si="1001"/>
        <v>17</v>
      </c>
      <c r="N2227">
        <f t="shared" si="1001"/>
        <v>15</v>
      </c>
      <c r="O2227">
        <f t="shared" si="1002"/>
        <v>7</v>
      </c>
      <c r="P2227">
        <f t="shared" si="1002"/>
        <v>6</v>
      </c>
      <c r="Q2227">
        <f t="shared" si="1002"/>
        <v>7</v>
      </c>
      <c r="R2227">
        <f t="shared" si="1002"/>
        <v>8</v>
      </c>
      <c r="S2227">
        <f t="shared" si="1002"/>
        <v>9</v>
      </c>
      <c r="T2227">
        <f t="shared" si="1002"/>
        <v>17</v>
      </c>
      <c r="U2227">
        <f t="shared" si="1002"/>
        <v>11</v>
      </c>
      <c r="V2227">
        <f t="shared" si="1002"/>
        <v>8</v>
      </c>
      <c r="W2227">
        <f t="shared" si="1002"/>
        <v>2</v>
      </c>
      <c r="X2227">
        <f t="shared" si="1002"/>
        <v>6</v>
      </c>
      <c r="Y2227">
        <f t="shared" si="1002"/>
        <v>0</v>
      </c>
      <c r="Z2227">
        <f t="shared" si="1002"/>
        <v>0</v>
      </c>
      <c r="AA2227">
        <f t="shared" si="982"/>
        <v>2342</v>
      </c>
      <c r="AC2227">
        <f t="shared" si="983"/>
        <v>2114</v>
      </c>
      <c r="AD2227">
        <v>2224</v>
      </c>
      <c r="AE2227" t="s">
        <v>14000</v>
      </c>
      <c r="AF2227" s="21">
        <v>7.487914812040262E-5</v>
      </c>
      <c r="AG2227" s="54">
        <f t="shared" ca="1" si="984"/>
        <v>2.3212535917324813E-2</v>
      </c>
      <c r="AH2227" s="136">
        <f t="shared" ca="1" si="984"/>
        <v>2.5667074392711609</v>
      </c>
      <c r="AI2227" s="37">
        <f t="shared" ca="1" si="999"/>
        <v>1.1231872218060393E-3</v>
      </c>
      <c r="AJ2227" s="37">
        <f t="shared" ca="1" si="999"/>
        <v>2.2463744436120785E-4</v>
      </c>
      <c r="AK2227" s="37">
        <f t="shared" ca="1" si="999"/>
        <v>1.1980663699264419E-3</v>
      </c>
      <c r="AL2227" s="37">
        <f t="shared" ca="1" si="999"/>
        <v>1.4227038142876499E-3</v>
      </c>
      <c r="AM2227" s="37">
        <f t="shared" ca="1" si="999"/>
        <v>4.492748887224157E-4</v>
      </c>
      <c r="AN2227" s="37">
        <f t="shared" ca="1" si="999"/>
        <v>1.2729455180468445E-3</v>
      </c>
      <c r="AO2227" s="37">
        <f t="shared" ca="1" si="999"/>
        <v>5.2415403684281838E-4</v>
      </c>
      <c r="AP2227" s="37">
        <f t="shared" ca="1" si="999"/>
        <v>7.4879148120402623E-4</v>
      </c>
      <c r="AQ2227" s="37">
        <f t="shared" ca="1" si="999"/>
        <v>1.1231872218060393E-3</v>
      </c>
      <c r="AR2227" s="37">
        <f t="shared" ca="1" si="999"/>
        <v>1.572462110528455E-3</v>
      </c>
      <c r="AS2227" s="37">
        <f t="shared" ca="1" si="1000"/>
        <v>3.7439574060201312E-4</v>
      </c>
      <c r="AT2227" s="37">
        <f t="shared" ca="1" si="1000"/>
        <v>6.7391233308362354E-4</v>
      </c>
      <c r="AU2227" s="37">
        <f t="shared" ca="1" si="1000"/>
        <v>1.3478246661672471E-3</v>
      </c>
      <c r="AV2227" s="37">
        <f t="shared" ca="1" si="1000"/>
        <v>7.4879148120402623E-4</v>
      </c>
      <c r="AW2227" s="37">
        <f t="shared" ca="1" si="1000"/>
        <v>9.7342892556523408E-4</v>
      </c>
      <c r="AX2227" s="37">
        <f t="shared" ca="1" si="1000"/>
        <v>1.1231872218060393E-3</v>
      </c>
      <c r="AY2227" s="37">
        <f t="shared" ca="1" si="1000"/>
        <v>9.7342892556523408E-4</v>
      </c>
      <c r="AZ2227" s="37">
        <f t="shared" ca="1" si="1000"/>
        <v>9.7342892556523408E-4</v>
      </c>
      <c r="BA2227" s="37">
        <f t="shared" ca="1" si="1000"/>
        <v>2.9951659248161048E-4</v>
      </c>
      <c r="BB2227" s="37">
        <f t="shared" ca="1" si="1000"/>
        <v>3.7439574060201312E-4</v>
      </c>
      <c r="BC2227" s="37">
        <f t="shared" ca="1" si="1000"/>
        <v>0</v>
      </c>
      <c r="BD2227" s="37">
        <f t="shared" ca="1" si="1000"/>
        <v>0</v>
      </c>
    </row>
    <row r="2228" spans="1:56" x14ac:dyDescent="0.2">
      <c r="A2228" t="s">
        <v>14671</v>
      </c>
      <c r="B2228">
        <v>119</v>
      </c>
      <c r="C2228" s="38">
        <v>14556</v>
      </c>
      <c r="D2228" t="s">
        <v>37503</v>
      </c>
      <c r="E2228">
        <f t="shared" si="1001"/>
        <v>2</v>
      </c>
      <c r="F2228">
        <f t="shared" si="1001"/>
        <v>0</v>
      </c>
      <c r="G2228">
        <f t="shared" si="1001"/>
        <v>6</v>
      </c>
      <c r="H2228">
        <f t="shared" si="1001"/>
        <v>10</v>
      </c>
      <c r="I2228">
        <f t="shared" si="1001"/>
        <v>4</v>
      </c>
      <c r="J2228">
        <f t="shared" si="1001"/>
        <v>9</v>
      </c>
      <c r="K2228">
        <f t="shared" si="1001"/>
        <v>2</v>
      </c>
      <c r="L2228">
        <f t="shared" si="1001"/>
        <v>2</v>
      </c>
      <c r="M2228">
        <f t="shared" si="1001"/>
        <v>3</v>
      </c>
      <c r="N2228">
        <f t="shared" si="1001"/>
        <v>2</v>
      </c>
      <c r="O2228">
        <f t="shared" si="1002"/>
        <v>2</v>
      </c>
      <c r="P2228">
        <f t="shared" si="1002"/>
        <v>13</v>
      </c>
      <c r="Q2228">
        <f t="shared" si="1002"/>
        <v>11</v>
      </c>
      <c r="R2228">
        <f t="shared" si="1002"/>
        <v>12</v>
      </c>
      <c r="S2228">
        <f t="shared" si="1002"/>
        <v>14</v>
      </c>
      <c r="T2228">
        <f t="shared" si="1002"/>
        <v>8</v>
      </c>
      <c r="U2228">
        <f t="shared" si="1002"/>
        <v>3</v>
      </c>
      <c r="V2228">
        <f t="shared" si="1002"/>
        <v>1</v>
      </c>
      <c r="W2228">
        <f t="shared" si="1002"/>
        <v>5</v>
      </c>
      <c r="X2228">
        <f t="shared" si="1002"/>
        <v>10</v>
      </c>
      <c r="Y2228">
        <f t="shared" si="1002"/>
        <v>0</v>
      </c>
      <c r="Z2228">
        <f t="shared" si="1002"/>
        <v>0</v>
      </c>
      <c r="AA2228">
        <f t="shared" si="982"/>
        <v>2343</v>
      </c>
      <c r="AC2228">
        <f t="shared" si="983"/>
        <v>2115</v>
      </c>
      <c r="AD2228">
        <v>2225</v>
      </c>
      <c r="AE2228" t="s">
        <v>14012</v>
      </c>
      <c r="AF2228" s="21">
        <v>7.4836039802543992E-5</v>
      </c>
      <c r="AG2228" s="54">
        <f t="shared" ca="1" si="984"/>
        <v>1.444335568189099E-2</v>
      </c>
      <c r="AH2228" s="136">
        <f t="shared" ca="1" si="984"/>
        <v>1.596477237107671</v>
      </c>
      <c r="AI2228" s="37">
        <f t="shared" ca="1" si="999"/>
        <v>3.7418019901271993E-4</v>
      </c>
      <c r="AJ2228" s="37">
        <f t="shared" ca="1" si="999"/>
        <v>1.4967207960508798E-4</v>
      </c>
      <c r="AK2228" s="37">
        <f t="shared" ca="1" si="999"/>
        <v>8.980324776305279E-4</v>
      </c>
      <c r="AL2228" s="37">
        <f t="shared" ca="1" si="999"/>
        <v>6.735243582228959E-4</v>
      </c>
      <c r="AM2228" s="37">
        <f t="shared" ca="1" si="999"/>
        <v>4.4901623881526395E-4</v>
      </c>
      <c r="AN2228" s="37">
        <f t="shared" ca="1" si="999"/>
        <v>5.2385227861780797E-4</v>
      </c>
      <c r="AO2228" s="37">
        <f t="shared" ca="1" si="999"/>
        <v>2.9934415921017597E-4</v>
      </c>
      <c r="AP2228" s="37">
        <f t="shared" ca="1" si="999"/>
        <v>7.4836039802543986E-4</v>
      </c>
      <c r="AQ2228" s="37">
        <f t="shared" ca="1" si="999"/>
        <v>7.4836039802543986E-4</v>
      </c>
      <c r="AR2228" s="37">
        <f t="shared" ca="1" si="999"/>
        <v>5.9868831842035193E-4</v>
      </c>
      <c r="AS2228" s="37">
        <f t="shared" ca="1" si="1000"/>
        <v>6.735243582228959E-4</v>
      </c>
      <c r="AT2228" s="37">
        <f t="shared" ca="1" si="1000"/>
        <v>5.9868831842035193E-4</v>
      </c>
      <c r="AU2228" s="37">
        <f t="shared" ca="1" si="1000"/>
        <v>3.7418019901271993E-4</v>
      </c>
      <c r="AV2228" s="37">
        <f t="shared" ca="1" si="1000"/>
        <v>2.2450811940763197E-4</v>
      </c>
      <c r="AW2228" s="37">
        <f t="shared" ca="1" si="1000"/>
        <v>5.2385227861780797E-4</v>
      </c>
      <c r="AX2228" s="37">
        <f t="shared" ca="1" si="1000"/>
        <v>3.7418019901271993E-4</v>
      </c>
      <c r="AY2228" s="37">
        <f t="shared" ca="1" si="1000"/>
        <v>4.4901623881526395E-4</v>
      </c>
      <c r="AZ2228" s="37">
        <f t="shared" ca="1" si="1000"/>
        <v>1.0477045572356159E-3</v>
      </c>
      <c r="BA2228" s="37">
        <f t="shared" ca="1" si="1000"/>
        <v>2.2450811940763197E-4</v>
      </c>
      <c r="BB2228" s="37">
        <f t="shared" ca="1" si="1000"/>
        <v>6.735243582228959E-4</v>
      </c>
      <c r="BC2228" s="37">
        <f t="shared" ca="1" si="1000"/>
        <v>0</v>
      </c>
      <c r="BD2228" s="37">
        <f t="shared" ca="1" si="1000"/>
        <v>0</v>
      </c>
    </row>
    <row r="2229" spans="1:56" x14ac:dyDescent="0.2">
      <c r="A2229" t="s">
        <v>14677</v>
      </c>
      <c r="B2229">
        <v>350</v>
      </c>
      <c r="C2229" s="38">
        <v>38604</v>
      </c>
      <c r="D2229" t="s">
        <v>37504</v>
      </c>
      <c r="E2229">
        <f t="shared" si="1001"/>
        <v>32</v>
      </c>
      <c r="F2229">
        <f t="shared" si="1001"/>
        <v>4</v>
      </c>
      <c r="G2229">
        <f t="shared" si="1001"/>
        <v>19</v>
      </c>
      <c r="H2229">
        <f t="shared" si="1001"/>
        <v>28</v>
      </c>
      <c r="I2229">
        <f t="shared" si="1001"/>
        <v>8</v>
      </c>
      <c r="J2229">
        <f t="shared" si="1001"/>
        <v>29</v>
      </c>
      <c r="K2229">
        <f t="shared" si="1001"/>
        <v>11</v>
      </c>
      <c r="L2229">
        <f t="shared" si="1001"/>
        <v>14</v>
      </c>
      <c r="M2229">
        <f t="shared" si="1001"/>
        <v>23</v>
      </c>
      <c r="N2229">
        <f t="shared" si="1001"/>
        <v>23</v>
      </c>
      <c r="O2229">
        <f t="shared" si="1002"/>
        <v>5</v>
      </c>
      <c r="P2229">
        <f t="shared" si="1002"/>
        <v>20</v>
      </c>
      <c r="Q2229">
        <f t="shared" si="1002"/>
        <v>18</v>
      </c>
      <c r="R2229">
        <f t="shared" si="1002"/>
        <v>11</v>
      </c>
      <c r="S2229">
        <f t="shared" si="1002"/>
        <v>20</v>
      </c>
      <c r="T2229">
        <f t="shared" si="1002"/>
        <v>29</v>
      </c>
      <c r="U2229">
        <f t="shared" si="1002"/>
        <v>15</v>
      </c>
      <c r="V2229">
        <f t="shared" si="1002"/>
        <v>24</v>
      </c>
      <c r="W2229">
        <f t="shared" si="1002"/>
        <v>9</v>
      </c>
      <c r="X2229">
        <f t="shared" si="1002"/>
        <v>8</v>
      </c>
      <c r="Y2229">
        <f t="shared" si="1002"/>
        <v>0</v>
      </c>
      <c r="Z2229">
        <f t="shared" si="1002"/>
        <v>0</v>
      </c>
      <c r="AA2229">
        <f t="shared" si="982"/>
        <v>2344</v>
      </c>
      <c r="AC2229">
        <f t="shared" si="983"/>
        <v>2116</v>
      </c>
      <c r="AD2229">
        <v>2226</v>
      </c>
      <c r="AE2229" t="s">
        <v>14006</v>
      </c>
      <c r="AF2229" s="21">
        <v>7.4836039802543992E-5</v>
      </c>
      <c r="AG2229" s="54">
        <f t="shared" ca="1" si="984"/>
        <v>1.444335568189099E-2</v>
      </c>
      <c r="AH2229" s="136">
        <f t="shared" ca="1" si="984"/>
        <v>1.7013225288710352</v>
      </c>
      <c r="AI2229" s="37">
        <f t="shared" ca="1" si="999"/>
        <v>4.4901623881526395E-4</v>
      </c>
      <c r="AJ2229" s="37">
        <f t="shared" ca="1" si="999"/>
        <v>2.2450811940763197E-4</v>
      </c>
      <c r="AK2229" s="37">
        <f t="shared" ca="1" si="999"/>
        <v>8.2319643782798393E-4</v>
      </c>
      <c r="AL2229" s="37">
        <f t="shared" ca="1" si="999"/>
        <v>5.2385227861780797E-4</v>
      </c>
      <c r="AM2229" s="37">
        <f t="shared" ca="1" si="999"/>
        <v>8.980324776305279E-4</v>
      </c>
      <c r="AN2229" s="37">
        <f t="shared" ca="1" si="999"/>
        <v>5.2385227861780797E-4</v>
      </c>
      <c r="AO2229" s="37">
        <f t="shared" ca="1" si="999"/>
        <v>1.4967207960508798E-4</v>
      </c>
      <c r="AP2229" s="37">
        <f t="shared" ca="1" si="999"/>
        <v>1.1225405970381598E-3</v>
      </c>
      <c r="AQ2229" s="37">
        <f t="shared" ca="1" si="999"/>
        <v>1.1973766368407039E-3</v>
      </c>
      <c r="AR2229" s="37">
        <f t="shared" ca="1" si="999"/>
        <v>1.2722126766432479E-3</v>
      </c>
      <c r="AS2229" s="37">
        <f t="shared" ca="1" si="1000"/>
        <v>2.9934415921017597E-4</v>
      </c>
      <c r="AT2229" s="37">
        <f t="shared" ca="1" si="1000"/>
        <v>8.980324776305279E-4</v>
      </c>
      <c r="AU2229" s="37">
        <f t="shared" ca="1" si="1000"/>
        <v>5.9868831842035193E-4</v>
      </c>
      <c r="AV2229" s="37">
        <f t="shared" ca="1" si="1000"/>
        <v>7.4836039802543986E-4</v>
      </c>
      <c r="AW2229" s="37">
        <f t="shared" ca="1" si="1000"/>
        <v>1.1225405970381598E-3</v>
      </c>
      <c r="AX2229" s="37">
        <f t="shared" ca="1" si="1000"/>
        <v>8.2319643782798393E-4</v>
      </c>
      <c r="AY2229" s="37">
        <f t="shared" ca="1" si="1000"/>
        <v>1.0477045572356159E-3</v>
      </c>
      <c r="AZ2229" s="37">
        <f t="shared" ca="1" si="1000"/>
        <v>8.980324776305279E-4</v>
      </c>
      <c r="BA2229" s="37">
        <f t="shared" ca="1" si="1000"/>
        <v>1.4967207960508798E-4</v>
      </c>
      <c r="BB2229" s="37">
        <f t="shared" ca="1" si="1000"/>
        <v>6.735243582228959E-4</v>
      </c>
      <c r="BC2229" s="37">
        <f t="shared" ca="1" si="1000"/>
        <v>0</v>
      </c>
      <c r="BD2229" s="37">
        <f t="shared" ca="1" si="1000"/>
        <v>0</v>
      </c>
    </row>
    <row r="2230" spans="1:56" x14ac:dyDescent="0.2">
      <c r="A2230" t="s">
        <v>1367</v>
      </c>
      <c r="B2230">
        <v>350</v>
      </c>
      <c r="C2230" s="38">
        <v>38175</v>
      </c>
      <c r="D2230" t="s">
        <v>37505</v>
      </c>
      <c r="E2230">
        <f t="shared" si="1001"/>
        <v>24</v>
      </c>
      <c r="F2230">
        <f t="shared" si="1001"/>
        <v>8</v>
      </c>
      <c r="G2230">
        <f t="shared" si="1001"/>
        <v>17</v>
      </c>
      <c r="H2230">
        <f t="shared" si="1001"/>
        <v>11</v>
      </c>
      <c r="I2230">
        <f t="shared" si="1001"/>
        <v>15</v>
      </c>
      <c r="J2230">
        <f t="shared" si="1001"/>
        <v>35</v>
      </c>
      <c r="K2230">
        <f t="shared" si="1001"/>
        <v>9</v>
      </c>
      <c r="L2230">
        <f t="shared" si="1001"/>
        <v>6</v>
      </c>
      <c r="M2230">
        <f t="shared" si="1001"/>
        <v>20</v>
      </c>
      <c r="N2230">
        <f t="shared" si="1001"/>
        <v>37</v>
      </c>
      <c r="O2230">
        <f t="shared" si="1002"/>
        <v>4</v>
      </c>
      <c r="P2230">
        <f t="shared" si="1002"/>
        <v>12</v>
      </c>
      <c r="Q2230">
        <f t="shared" si="1002"/>
        <v>28</v>
      </c>
      <c r="R2230">
        <f t="shared" si="1002"/>
        <v>16</v>
      </c>
      <c r="S2230">
        <f t="shared" si="1002"/>
        <v>10</v>
      </c>
      <c r="T2230">
        <f t="shared" si="1002"/>
        <v>34</v>
      </c>
      <c r="U2230">
        <f t="shared" si="1002"/>
        <v>19</v>
      </c>
      <c r="V2230">
        <f t="shared" si="1002"/>
        <v>21</v>
      </c>
      <c r="W2230">
        <f t="shared" si="1002"/>
        <v>12</v>
      </c>
      <c r="X2230">
        <f t="shared" si="1002"/>
        <v>12</v>
      </c>
      <c r="Y2230">
        <f t="shared" si="1002"/>
        <v>0</v>
      </c>
      <c r="Z2230">
        <f t="shared" si="1002"/>
        <v>0</v>
      </c>
      <c r="AA2230">
        <f t="shared" si="982"/>
        <v>2345</v>
      </c>
      <c r="AC2230">
        <f t="shared" si="983"/>
        <v>2117</v>
      </c>
      <c r="AD2230">
        <v>2227</v>
      </c>
      <c r="AE2230" t="s">
        <v>14018</v>
      </c>
      <c r="AF2230" s="21">
        <v>7.4836039802543992E-5</v>
      </c>
      <c r="AG2230" s="54">
        <f t="shared" ca="1" si="984"/>
        <v>2.8886711363781979E-2</v>
      </c>
      <c r="AH2230" s="136">
        <f t="shared" ca="1" si="984"/>
        <v>3.273029036804064</v>
      </c>
      <c r="AI2230" s="37">
        <f t="shared" ca="1" si="999"/>
        <v>1.6463928756559679E-3</v>
      </c>
      <c r="AJ2230" s="37">
        <f t="shared" ca="1" si="999"/>
        <v>3.7418019901271993E-4</v>
      </c>
      <c r="AK2230" s="37">
        <f t="shared" ca="1" si="999"/>
        <v>8.980324776305279E-4</v>
      </c>
      <c r="AL2230" s="37">
        <f t="shared" ca="1" si="999"/>
        <v>3.1431136717068476E-3</v>
      </c>
      <c r="AM2230" s="37">
        <f t="shared" ca="1" si="999"/>
        <v>8.980324776305279E-4</v>
      </c>
      <c r="AN2230" s="37">
        <f t="shared" ca="1" si="999"/>
        <v>1.8709009950635999E-3</v>
      </c>
      <c r="AO2230" s="37">
        <f t="shared" ca="1" si="999"/>
        <v>5.2385227861780797E-4</v>
      </c>
      <c r="AP2230" s="37">
        <f t="shared" ca="1" si="999"/>
        <v>1.7212289154585117E-3</v>
      </c>
      <c r="AQ2230" s="37">
        <f t="shared" ca="1" si="999"/>
        <v>2.0954091144712319E-3</v>
      </c>
      <c r="AR2230" s="37">
        <f t="shared" ca="1" si="999"/>
        <v>3.2179497115093917E-3</v>
      </c>
      <c r="AS2230" s="37">
        <f t="shared" ca="1" si="1000"/>
        <v>1.1225405970381598E-3</v>
      </c>
      <c r="AT2230" s="37">
        <f t="shared" ca="1" si="1000"/>
        <v>9.7286851743307186E-4</v>
      </c>
      <c r="AU2230" s="37">
        <f t="shared" ca="1" si="1000"/>
        <v>9.7286851743307186E-4</v>
      </c>
      <c r="AV2230" s="37">
        <f t="shared" ca="1" si="1000"/>
        <v>1.3470487164457918E-3</v>
      </c>
      <c r="AW2230" s="37">
        <f t="shared" ca="1" si="1000"/>
        <v>1.8709009950635999E-3</v>
      </c>
      <c r="AX2230" s="37">
        <f t="shared" ca="1" si="1000"/>
        <v>2.0954091144712319E-3</v>
      </c>
      <c r="AY2230" s="37">
        <f t="shared" ca="1" si="1000"/>
        <v>1.3470487164457918E-3</v>
      </c>
      <c r="AZ2230" s="37">
        <f t="shared" ca="1" si="1000"/>
        <v>1.9457370348661437E-3</v>
      </c>
      <c r="BA2230" s="37">
        <f t="shared" ca="1" si="1000"/>
        <v>2.2450811940763197E-4</v>
      </c>
      <c r="BB2230" s="37">
        <f t="shared" ca="1" si="1000"/>
        <v>5.9868831842035193E-4</v>
      </c>
      <c r="BC2230" s="37">
        <f t="shared" ca="1" si="1000"/>
        <v>0</v>
      </c>
      <c r="BD2230" s="37">
        <f t="shared" ca="1" si="1000"/>
        <v>0</v>
      </c>
    </row>
    <row r="2231" spans="1:56" x14ac:dyDescent="0.2">
      <c r="A2231" t="s">
        <v>14683</v>
      </c>
      <c r="B2231">
        <v>581</v>
      </c>
      <c r="C2231" s="38">
        <v>63660</v>
      </c>
      <c r="D2231" t="s">
        <v>37506</v>
      </c>
      <c r="E2231">
        <f t="shared" si="1001"/>
        <v>56</v>
      </c>
      <c r="F2231">
        <f t="shared" si="1001"/>
        <v>17</v>
      </c>
      <c r="G2231">
        <f t="shared" si="1001"/>
        <v>23</v>
      </c>
      <c r="H2231">
        <f t="shared" si="1001"/>
        <v>35</v>
      </c>
      <c r="I2231">
        <f t="shared" si="1001"/>
        <v>22</v>
      </c>
      <c r="J2231">
        <f t="shared" si="1001"/>
        <v>43</v>
      </c>
      <c r="K2231">
        <f t="shared" si="1001"/>
        <v>10</v>
      </c>
      <c r="L2231">
        <f t="shared" si="1001"/>
        <v>37</v>
      </c>
      <c r="M2231">
        <f t="shared" si="1001"/>
        <v>24</v>
      </c>
      <c r="N2231">
        <f t="shared" si="1001"/>
        <v>48</v>
      </c>
      <c r="O2231">
        <f t="shared" si="1002"/>
        <v>20</v>
      </c>
      <c r="P2231">
        <f t="shared" si="1002"/>
        <v>23</v>
      </c>
      <c r="Q2231">
        <f t="shared" si="1002"/>
        <v>36</v>
      </c>
      <c r="R2231">
        <f t="shared" si="1002"/>
        <v>31</v>
      </c>
      <c r="S2231">
        <f t="shared" si="1002"/>
        <v>27</v>
      </c>
      <c r="T2231">
        <f t="shared" si="1002"/>
        <v>40</v>
      </c>
      <c r="U2231">
        <f t="shared" si="1002"/>
        <v>24</v>
      </c>
      <c r="V2231">
        <f t="shared" si="1002"/>
        <v>41</v>
      </c>
      <c r="W2231">
        <f t="shared" si="1002"/>
        <v>7</v>
      </c>
      <c r="X2231">
        <f t="shared" si="1002"/>
        <v>17</v>
      </c>
      <c r="Y2231">
        <f t="shared" si="1002"/>
        <v>0</v>
      </c>
      <c r="Z2231">
        <f t="shared" si="1002"/>
        <v>0</v>
      </c>
      <c r="AA2231">
        <f t="shared" si="982"/>
        <v>2346</v>
      </c>
      <c r="AC2231">
        <f t="shared" si="983"/>
        <v>2118</v>
      </c>
      <c r="AD2231">
        <v>2228</v>
      </c>
      <c r="AE2231" t="s">
        <v>14024</v>
      </c>
      <c r="AF2231" s="21">
        <v>7.480711430787697E-5</v>
      </c>
      <c r="AG2231" s="54">
        <f t="shared" ca="1" si="984"/>
        <v>3.4560886810239159E-2</v>
      </c>
      <c r="AH2231" s="136">
        <f t="shared" ca="1" si="984"/>
        <v>3.8692483733463203</v>
      </c>
      <c r="AI2231" s="37">
        <f t="shared" ca="1" si="999"/>
        <v>2.1694063149284323E-3</v>
      </c>
      <c r="AJ2231" s="37">
        <f t="shared" ca="1" si="999"/>
        <v>8.9768537169452364E-4</v>
      </c>
      <c r="AK2231" s="37">
        <f t="shared" ca="1" si="999"/>
        <v>1.9449849720048012E-3</v>
      </c>
      <c r="AL2231" s="37">
        <f t="shared" ca="1" si="999"/>
        <v>2.393827657852063E-3</v>
      </c>
      <c r="AM2231" s="37">
        <f t="shared" ca="1" si="999"/>
        <v>1.6457565147732934E-3</v>
      </c>
      <c r="AN2231" s="37">
        <f t="shared" ca="1" si="999"/>
        <v>2.2442134292363089E-3</v>
      </c>
      <c r="AO2231" s="37">
        <f t="shared" ca="1" si="999"/>
        <v>5.9845691446301576E-4</v>
      </c>
      <c r="AP2231" s="37">
        <f t="shared" ca="1" si="999"/>
        <v>2.1694063149284323E-3</v>
      </c>
      <c r="AQ2231" s="37">
        <f t="shared" ca="1" si="999"/>
        <v>1.6457565147732934E-3</v>
      </c>
      <c r="AR2231" s="37">
        <f t="shared" ca="1" si="999"/>
        <v>3.4411272581623405E-3</v>
      </c>
      <c r="AS2231" s="37">
        <f t="shared" ca="1" si="1000"/>
        <v>6.732640287708927E-4</v>
      </c>
      <c r="AT2231" s="37">
        <f t="shared" ca="1" si="1000"/>
        <v>1.7205636290811702E-3</v>
      </c>
      <c r="AU2231" s="37">
        <f t="shared" ca="1" si="1000"/>
        <v>2.0945992006205553E-3</v>
      </c>
      <c r="AV2231" s="37">
        <f t="shared" ca="1" si="1000"/>
        <v>1.4961422861575393E-3</v>
      </c>
      <c r="AW2231" s="37">
        <f t="shared" ca="1" si="1000"/>
        <v>1.7953707433890473E-3</v>
      </c>
      <c r="AX2231" s="37">
        <f t="shared" ca="1" si="1000"/>
        <v>1.7205636290811702E-3</v>
      </c>
      <c r="AY2231" s="37">
        <f t="shared" ca="1" si="1000"/>
        <v>2.0945992006205553E-3</v>
      </c>
      <c r="AZ2231" s="37">
        <f t="shared" ca="1" si="1000"/>
        <v>2.5434418864678171E-3</v>
      </c>
      <c r="BA2231" s="37">
        <f t="shared" ca="1" si="1000"/>
        <v>3.7403557153938482E-4</v>
      </c>
      <c r="BB2231" s="37">
        <f t="shared" ca="1" si="1000"/>
        <v>8.9768537169452364E-4</v>
      </c>
      <c r="BC2231" s="37">
        <f t="shared" ca="1" si="1000"/>
        <v>0</v>
      </c>
      <c r="BD2231" s="37">
        <f t="shared" ca="1" si="1000"/>
        <v>0</v>
      </c>
    </row>
    <row r="2232" spans="1:56" x14ac:dyDescent="0.2">
      <c r="A2232" t="s">
        <v>14689</v>
      </c>
      <c r="B2232">
        <v>380</v>
      </c>
      <c r="C2232" s="38">
        <v>40433</v>
      </c>
      <c r="D2232" t="s">
        <v>37507</v>
      </c>
      <c r="E2232">
        <f t="shared" si="1001"/>
        <v>32</v>
      </c>
      <c r="F2232">
        <f t="shared" si="1001"/>
        <v>1</v>
      </c>
      <c r="G2232">
        <f t="shared" si="1001"/>
        <v>27</v>
      </c>
      <c r="H2232">
        <f t="shared" si="1001"/>
        <v>15</v>
      </c>
      <c r="I2232">
        <f t="shared" si="1001"/>
        <v>11</v>
      </c>
      <c r="J2232">
        <f t="shared" si="1001"/>
        <v>28</v>
      </c>
      <c r="K2232">
        <f t="shared" si="1001"/>
        <v>10</v>
      </c>
      <c r="L2232">
        <f t="shared" si="1001"/>
        <v>17</v>
      </c>
      <c r="M2232">
        <f t="shared" si="1001"/>
        <v>12</v>
      </c>
      <c r="N2232">
        <f t="shared" si="1001"/>
        <v>47</v>
      </c>
      <c r="O2232">
        <f t="shared" si="1002"/>
        <v>8</v>
      </c>
      <c r="P2232">
        <f t="shared" si="1002"/>
        <v>4</v>
      </c>
      <c r="Q2232">
        <f t="shared" si="1002"/>
        <v>33</v>
      </c>
      <c r="R2232">
        <f t="shared" si="1002"/>
        <v>25</v>
      </c>
      <c r="S2232">
        <f t="shared" si="1002"/>
        <v>12</v>
      </c>
      <c r="T2232">
        <f t="shared" si="1002"/>
        <v>52</v>
      </c>
      <c r="U2232">
        <f t="shared" si="1002"/>
        <v>20</v>
      </c>
      <c r="V2232">
        <f t="shared" si="1002"/>
        <v>16</v>
      </c>
      <c r="W2232">
        <f t="shared" si="1002"/>
        <v>3</v>
      </c>
      <c r="X2232">
        <f t="shared" si="1002"/>
        <v>7</v>
      </c>
      <c r="Y2232">
        <f t="shared" si="1002"/>
        <v>0</v>
      </c>
      <c r="Z2232">
        <f t="shared" si="1002"/>
        <v>0</v>
      </c>
      <c r="AA2232">
        <f t="shared" si="982"/>
        <v>2347</v>
      </c>
      <c r="AC2232">
        <f t="shared" si="983"/>
        <v>2119</v>
      </c>
      <c r="AD2232">
        <v>2229</v>
      </c>
      <c r="AE2232" t="s">
        <v>14030</v>
      </c>
      <c r="AF2232" s="21">
        <v>7.4758569782044481E-5</v>
      </c>
      <c r="AG2232" s="54">
        <f t="shared" ca="1" si="984"/>
        <v>2.0633365259844275E-2</v>
      </c>
      <c r="AH2232" s="136">
        <f t="shared" ca="1" si="984"/>
        <v>2.3619222536939133</v>
      </c>
      <c r="AI2232" s="37">
        <f t="shared" ca="1" si="999"/>
        <v>9.7186140716657831E-4</v>
      </c>
      <c r="AJ2232" s="37">
        <f t="shared" ca="1" si="999"/>
        <v>3.7379284891022241E-4</v>
      </c>
      <c r="AK2232" s="37">
        <f t="shared" ca="1" si="999"/>
        <v>1.3456542560768008E-3</v>
      </c>
      <c r="AL2232" s="37">
        <f t="shared" ca="1" si="999"/>
        <v>1.7942056747690675E-3</v>
      </c>
      <c r="AM2232" s="37">
        <f t="shared" ca="1" si="999"/>
        <v>6.7282712803840039E-4</v>
      </c>
      <c r="AN2232" s="37">
        <f t="shared" ca="1" si="999"/>
        <v>9.7186140716657831E-4</v>
      </c>
      <c r="AO2232" s="37">
        <f t="shared" ca="1" si="999"/>
        <v>5.2330998847431131E-4</v>
      </c>
      <c r="AP2232" s="37">
        <f t="shared" ca="1" si="999"/>
        <v>8.9710283738453377E-4</v>
      </c>
      <c r="AQ2232" s="37">
        <f t="shared" ca="1" si="999"/>
        <v>2.4670328028074677E-3</v>
      </c>
      <c r="AR2232" s="37">
        <f t="shared" ca="1" si="999"/>
        <v>2.6165499423715568E-3</v>
      </c>
      <c r="AS2232" s="37">
        <f t="shared" ca="1" si="1000"/>
        <v>5.2330998847431131E-4</v>
      </c>
      <c r="AT2232" s="37">
        <f t="shared" ca="1" si="1000"/>
        <v>3.7379284891022241E-4</v>
      </c>
      <c r="AU2232" s="37">
        <f t="shared" ca="1" si="1000"/>
        <v>1.0466199769486226E-3</v>
      </c>
      <c r="AV2232" s="37">
        <f t="shared" ca="1" si="1000"/>
        <v>8.9710283738453377E-4</v>
      </c>
      <c r="AW2232" s="37">
        <f t="shared" ca="1" si="1000"/>
        <v>9.7186140716657831E-4</v>
      </c>
      <c r="AX2232" s="37">
        <f t="shared" ca="1" si="1000"/>
        <v>1.5699299654229342E-3</v>
      </c>
      <c r="AY2232" s="37">
        <f t="shared" ca="1" si="1000"/>
        <v>9.7186140716657831E-4</v>
      </c>
      <c r="AZ2232" s="37">
        <f t="shared" ca="1" si="1000"/>
        <v>1.0466199769486226E-3</v>
      </c>
      <c r="BA2232" s="37">
        <f t="shared" ca="1" si="1000"/>
        <v>4.4855141869226689E-4</v>
      </c>
      <c r="BB2232" s="37">
        <f t="shared" ca="1" si="1000"/>
        <v>1.4951713956408896E-4</v>
      </c>
      <c r="BC2232" s="37">
        <f t="shared" ca="1" si="1000"/>
        <v>0</v>
      </c>
      <c r="BD2232" s="37">
        <f t="shared" ca="1" si="1000"/>
        <v>0</v>
      </c>
    </row>
    <row r="2233" spans="1:56" x14ac:dyDescent="0.2">
      <c r="A2233" t="s">
        <v>14697</v>
      </c>
      <c r="B2233">
        <v>276</v>
      </c>
      <c r="C2233" s="38">
        <v>30260</v>
      </c>
      <c r="D2233" t="s">
        <v>37508</v>
      </c>
      <c r="E2233">
        <f t="shared" si="1001"/>
        <v>27</v>
      </c>
      <c r="F2233">
        <f t="shared" si="1001"/>
        <v>5</v>
      </c>
      <c r="G2233">
        <f t="shared" si="1001"/>
        <v>16</v>
      </c>
      <c r="H2233">
        <f t="shared" si="1001"/>
        <v>13</v>
      </c>
      <c r="I2233">
        <f t="shared" si="1001"/>
        <v>6</v>
      </c>
      <c r="J2233">
        <f t="shared" si="1001"/>
        <v>32</v>
      </c>
      <c r="K2233">
        <f t="shared" si="1001"/>
        <v>5</v>
      </c>
      <c r="L2233">
        <f t="shared" si="1001"/>
        <v>8</v>
      </c>
      <c r="M2233">
        <f t="shared" si="1001"/>
        <v>9</v>
      </c>
      <c r="N2233">
        <f t="shared" si="1001"/>
        <v>26</v>
      </c>
      <c r="O2233">
        <f t="shared" si="1002"/>
        <v>14</v>
      </c>
      <c r="P2233">
        <f t="shared" si="1002"/>
        <v>9</v>
      </c>
      <c r="Q2233">
        <f t="shared" si="1002"/>
        <v>8</v>
      </c>
      <c r="R2233">
        <f t="shared" si="1002"/>
        <v>10</v>
      </c>
      <c r="S2233">
        <f t="shared" si="1002"/>
        <v>18</v>
      </c>
      <c r="T2233">
        <f t="shared" si="1002"/>
        <v>25</v>
      </c>
      <c r="U2233">
        <f t="shared" si="1002"/>
        <v>10</v>
      </c>
      <c r="V2233">
        <f t="shared" si="1002"/>
        <v>13</v>
      </c>
      <c r="W2233">
        <f t="shared" si="1002"/>
        <v>4</v>
      </c>
      <c r="X2233">
        <f t="shared" si="1002"/>
        <v>18</v>
      </c>
      <c r="Y2233">
        <f t="shared" si="1002"/>
        <v>0</v>
      </c>
      <c r="Z2233">
        <f t="shared" si="1002"/>
        <v>0</v>
      </c>
      <c r="AA2233">
        <f t="shared" si="982"/>
        <v>2349</v>
      </c>
      <c r="AC2233">
        <f t="shared" si="983"/>
        <v>2120</v>
      </c>
      <c r="AD2233">
        <v>2230</v>
      </c>
      <c r="AE2233" t="s">
        <v>14036</v>
      </c>
      <c r="AF2233" s="21">
        <v>7.4716921553753644E-5</v>
      </c>
      <c r="AG2233" s="54">
        <f t="shared" ca="1" si="984"/>
        <v>5.3646749675595115E-2</v>
      </c>
      <c r="AH2233" s="136">
        <f t="shared" ca="1" si="984"/>
        <v>6.2177927778602706</v>
      </c>
      <c r="AI2233" s="37">
        <f t="shared" ca="1" si="999"/>
        <v>3.3622614699189142E-3</v>
      </c>
      <c r="AJ2233" s="37">
        <f t="shared" ca="1" si="999"/>
        <v>5.2301845087627554E-4</v>
      </c>
      <c r="AK2233" s="37">
        <f t="shared" ca="1" si="999"/>
        <v>3.2128276268114067E-3</v>
      </c>
      <c r="AL2233" s="37">
        <f t="shared" ca="1" si="999"/>
        <v>7.0981075476065966E-3</v>
      </c>
      <c r="AM2233" s="37">
        <f t="shared" ca="1" si="999"/>
        <v>6.7245229398378277E-4</v>
      </c>
      <c r="AN2233" s="37">
        <f t="shared" ca="1" si="999"/>
        <v>1.6437722741825802E-3</v>
      </c>
      <c r="AO2233" s="37">
        <f t="shared" ca="1" si="999"/>
        <v>9.7131998019879735E-4</v>
      </c>
      <c r="AP2233" s="37">
        <f t="shared" ca="1" si="999"/>
        <v>2.2415076466126092E-3</v>
      </c>
      <c r="AQ2233" s="37">
        <f t="shared" ca="1" si="999"/>
        <v>4.5577322147789725E-3</v>
      </c>
      <c r="AR2233" s="37">
        <f t="shared" ca="1" si="999"/>
        <v>7.0233906260528424E-3</v>
      </c>
      <c r="AS2233" s="37">
        <f t="shared" ca="1" si="1000"/>
        <v>1.4196215095213193E-3</v>
      </c>
      <c r="AT2233" s="37">
        <f t="shared" ca="1" si="1000"/>
        <v>2.5403753328276241E-3</v>
      </c>
      <c r="AU2233" s="37">
        <f t="shared" ca="1" si="1000"/>
        <v>9.7131998019879735E-4</v>
      </c>
      <c r="AV2233" s="37">
        <f t="shared" ca="1" si="1000"/>
        <v>4.4830152932252183E-3</v>
      </c>
      <c r="AW2233" s="37">
        <f t="shared" ca="1" si="1000"/>
        <v>3.3622614699189142E-3</v>
      </c>
      <c r="AX2233" s="37">
        <f t="shared" ca="1" si="1000"/>
        <v>3.4369783914726675E-3</v>
      </c>
      <c r="AY2233" s="37">
        <f t="shared" ca="1" si="1000"/>
        <v>2.1667907250588559E-3</v>
      </c>
      <c r="AZ2233" s="37">
        <f t="shared" ca="1" si="1000"/>
        <v>2.5403753328276241E-3</v>
      </c>
      <c r="BA2233" s="37">
        <f t="shared" ca="1" si="1000"/>
        <v>2.9886768621501458E-4</v>
      </c>
      <c r="BB2233" s="37">
        <f t="shared" ca="1" si="1000"/>
        <v>1.1207538233063046E-3</v>
      </c>
      <c r="BC2233" s="37">
        <f t="shared" ca="1" si="1000"/>
        <v>0</v>
      </c>
      <c r="BD2233" s="37">
        <f t="shared" ca="1" si="1000"/>
        <v>0</v>
      </c>
    </row>
    <row r="2234" spans="1:56" x14ac:dyDescent="0.2">
      <c r="A2234" t="s">
        <v>14703</v>
      </c>
      <c r="B2234">
        <v>306</v>
      </c>
      <c r="C2234" s="38">
        <v>35411</v>
      </c>
      <c r="D2234" t="s">
        <v>37509</v>
      </c>
      <c r="E2234">
        <f t="shared" si="1001"/>
        <v>20</v>
      </c>
      <c r="F2234">
        <f t="shared" si="1001"/>
        <v>4</v>
      </c>
      <c r="G2234">
        <f t="shared" si="1001"/>
        <v>12</v>
      </c>
      <c r="H2234">
        <f t="shared" si="1001"/>
        <v>23</v>
      </c>
      <c r="I2234">
        <f t="shared" si="1001"/>
        <v>11</v>
      </c>
      <c r="J2234">
        <f t="shared" si="1001"/>
        <v>14</v>
      </c>
      <c r="K2234">
        <f t="shared" si="1001"/>
        <v>9</v>
      </c>
      <c r="L2234">
        <f t="shared" si="1001"/>
        <v>12</v>
      </c>
      <c r="M2234">
        <f t="shared" si="1001"/>
        <v>21</v>
      </c>
      <c r="N2234">
        <f t="shared" si="1001"/>
        <v>28</v>
      </c>
      <c r="O2234">
        <f t="shared" si="1002"/>
        <v>8</v>
      </c>
      <c r="P2234">
        <f t="shared" si="1002"/>
        <v>7</v>
      </c>
      <c r="Q2234">
        <f t="shared" si="1002"/>
        <v>25</v>
      </c>
      <c r="R2234">
        <f t="shared" si="1002"/>
        <v>16</v>
      </c>
      <c r="S2234">
        <f t="shared" si="1002"/>
        <v>23</v>
      </c>
      <c r="T2234">
        <f t="shared" si="1002"/>
        <v>14</v>
      </c>
      <c r="U2234">
        <f t="shared" si="1002"/>
        <v>19</v>
      </c>
      <c r="V2234">
        <f t="shared" si="1002"/>
        <v>22</v>
      </c>
      <c r="W2234">
        <f t="shared" si="1002"/>
        <v>7</v>
      </c>
      <c r="X2234">
        <f t="shared" si="1002"/>
        <v>11</v>
      </c>
      <c r="Y2234">
        <f t="shared" si="1002"/>
        <v>0</v>
      </c>
      <c r="Z2234">
        <f t="shared" si="1002"/>
        <v>0</v>
      </c>
      <c r="AA2234">
        <f t="shared" si="982"/>
        <v>2350</v>
      </c>
      <c r="AC2234">
        <f t="shared" si="983"/>
        <v>2121</v>
      </c>
      <c r="AD2234">
        <v>2231</v>
      </c>
      <c r="AE2234" t="s">
        <v>14042</v>
      </c>
      <c r="AF2234" s="21">
        <v>7.4660203242857582E-5</v>
      </c>
      <c r="AG2234" s="54">
        <f t="shared" ca="1" si="984"/>
        <v>5.6741754464571761E-2</v>
      </c>
      <c r="AH2234" s="136">
        <f t="shared" ca="1" si="984"/>
        <v>6.5603920589498959</v>
      </c>
      <c r="AI2234" s="37">
        <f t="shared" ca="1" si="999"/>
        <v>3.0610683329571607E-3</v>
      </c>
      <c r="AJ2234" s="37">
        <f t="shared" ca="1" si="999"/>
        <v>5.2262142270000306E-4</v>
      </c>
      <c r="AK2234" s="37">
        <f t="shared" ca="1" si="999"/>
        <v>3.5090295524143065E-3</v>
      </c>
      <c r="AL2234" s="37">
        <f t="shared" ca="1" si="999"/>
        <v>5.674175446457176E-3</v>
      </c>
      <c r="AM2234" s="37">
        <f t="shared" ca="1" si="999"/>
        <v>1.7918448778285819E-3</v>
      </c>
      <c r="AN2234" s="37">
        <f t="shared" ca="1" si="999"/>
        <v>2.5384469102571576E-3</v>
      </c>
      <c r="AO2234" s="37">
        <f t="shared" ca="1" si="999"/>
        <v>7.4660203242857585E-4</v>
      </c>
      <c r="AP2234" s="37">
        <f t="shared" ca="1" si="999"/>
        <v>3.1357285362000184E-3</v>
      </c>
      <c r="AQ2234" s="37">
        <f t="shared" ca="1" si="999"/>
        <v>5.0768938205143152E-3</v>
      </c>
      <c r="AR2234" s="37">
        <f t="shared" ca="1" si="999"/>
        <v>5.4501948367286033E-3</v>
      </c>
      <c r="AS2234" s="37">
        <f t="shared" ca="1" si="1000"/>
        <v>1.4932040648571517E-3</v>
      </c>
      <c r="AT2234" s="37">
        <f t="shared" ca="1" si="1000"/>
        <v>1.9411652843142971E-3</v>
      </c>
      <c r="AU2234" s="37">
        <f t="shared" ca="1" si="1000"/>
        <v>3.0610683329571607E-3</v>
      </c>
      <c r="AV2234" s="37">
        <f t="shared" ca="1" si="1000"/>
        <v>3.6583499589000214E-3</v>
      </c>
      <c r="AW2234" s="37">
        <f t="shared" ca="1" si="1000"/>
        <v>2.5384469102571576E-3</v>
      </c>
      <c r="AX2234" s="37">
        <f t="shared" ca="1" si="1000"/>
        <v>3.5836897556571637E-3</v>
      </c>
      <c r="AY2234" s="37">
        <f t="shared" ca="1" si="1000"/>
        <v>2.5384469102571576E-3</v>
      </c>
      <c r="AZ2234" s="37">
        <f t="shared" ca="1" si="1000"/>
        <v>3.1357285362000184E-3</v>
      </c>
      <c r="BA2234" s="37">
        <f t="shared" ca="1" si="1000"/>
        <v>9.7058264215714853E-4</v>
      </c>
      <c r="BB2234" s="37">
        <f t="shared" ca="1" si="1000"/>
        <v>2.3144663005285849E-3</v>
      </c>
      <c r="BC2234" s="37">
        <f t="shared" ca="1" si="1000"/>
        <v>0</v>
      </c>
      <c r="BD2234" s="37">
        <f t="shared" ca="1" si="1000"/>
        <v>0</v>
      </c>
    </row>
    <row r="2235" spans="1:56" x14ac:dyDescent="0.2">
      <c r="A2235" t="s">
        <v>14709</v>
      </c>
      <c r="B2235">
        <v>837</v>
      </c>
      <c r="C2235" s="38">
        <v>95307</v>
      </c>
      <c r="D2235" t="s">
        <v>37510</v>
      </c>
      <c r="E2235">
        <f t="shared" si="1001"/>
        <v>63</v>
      </c>
      <c r="F2235">
        <f t="shared" si="1001"/>
        <v>15</v>
      </c>
      <c r="G2235">
        <f t="shared" si="1001"/>
        <v>50</v>
      </c>
      <c r="H2235">
        <f t="shared" si="1001"/>
        <v>77</v>
      </c>
      <c r="I2235">
        <f t="shared" si="1001"/>
        <v>27</v>
      </c>
      <c r="J2235">
        <f t="shared" si="1001"/>
        <v>43</v>
      </c>
      <c r="K2235">
        <f t="shared" si="1001"/>
        <v>12</v>
      </c>
      <c r="L2235">
        <f t="shared" si="1001"/>
        <v>32</v>
      </c>
      <c r="M2235">
        <f t="shared" si="1001"/>
        <v>31</v>
      </c>
      <c r="N2235">
        <f t="shared" si="1001"/>
        <v>109</v>
      </c>
      <c r="O2235">
        <f t="shared" si="1002"/>
        <v>20</v>
      </c>
      <c r="P2235">
        <f t="shared" si="1002"/>
        <v>18</v>
      </c>
      <c r="Q2235">
        <f t="shared" si="1002"/>
        <v>38</v>
      </c>
      <c r="R2235">
        <f t="shared" si="1002"/>
        <v>39</v>
      </c>
      <c r="S2235">
        <f t="shared" si="1002"/>
        <v>71</v>
      </c>
      <c r="T2235">
        <f t="shared" si="1002"/>
        <v>57</v>
      </c>
      <c r="U2235">
        <f t="shared" si="1002"/>
        <v>37</v>
      </c>
      <c r="V2235">
        <f t="shared" si="1002"/>
        <v>61</v>
      </c>
      <c r="W2235">
        <f t="shared" si="1002"/>
        <v>14</v>
      </c>
      <c r="X2235">
        <f t="shared" si="1002"/>
        <v>23</v>
      </c>
      <c r="Y2235">
        <f t="shared" si="1002"/>
        <v>0</v>
      </c>
      <c r="Z2235">
        <f t="shared" si="1002"/>
        <v>0</v>
      </c>
      <c r="AA2235">
        <f t="shared" si="982"/>
        <v>2351</v>
      </c>
      <c r="AC2235">
        <f t="shared" si="983"/>
        <v>2122</v>
      </c>
      <c r="AD2235">
        <v>2232</v>
      </c>
      <c r="AE2235" t="s">
        <v>14048</v>
      </c>
      <c r="AF2235" s="21">
        <v>7.458788811587542E-5</v>
      </c>
      <c r="AG2235" s="54">
        <f t="shared" ca="1" si="984"/>
        <v>4.9004242492130153E-2</v>
      </c>
      <c r="AH2235" s="136">
        <f t="shared" ca="1" si="984"/>
        <v>5.6266119279091784</v>
      </c>
      <c r="AI2235" s="37">
        <f t="shared" ref="AI2235:AR2244" ca="1" si="1003">$AF2235*INDIRECT(CONCATENATE(AI$1,$AC2235+3))</f>
        <v>2.5359881959397643E-3</v>
      </c>
      <c r="AJ2235" s="37">
        <f t="shared" ca="1" si="1003"/>
        <v>9.6964254550638046E-4</v>
      </c>
      <c r="AK2235" s="37">
        <f t="shared" ca="1" si="1003"/>
        <v>2.7597518602873903E-3</v>
      </c>
      <c r="AL2235" s="37">
        <f t="shared" ca="1" si="1003"/>
        <v>5.295740056227155E-3</v>
      </c>
      <c r="AM2235" s="37">
        <f t="shared" ca="1" si="1003"/>
        <v>2.3122245315921382E-3</v>
      </c>
      <c r="AN2235" s="37">
        <f t="shared" ca="1" si="1003"/>
        <v>1.9392850910127609E-3</v>
      </c>
      <c r="AO2235" s="37">
        <f t="shared" ca="1" si="1003"/>
        <v>5.2211521681112794E-4</v>
      </c>
      <c r="AP2235" s="37">
        <f t="shared" ca="1" si="1003"/>
        <v>2.0138729791286366E-3</v>
      </c>
      <c r="AQ2235" s="37">
        <f t="shared" ca="1" si="1003"/>
        <v>3.5802186295620202E-3</v>
      </c>
      <c r="AR2235" s="37">
        <f t="shared" ca="1" si="1003"/>
        <v>5.4449158324589055E-3</v>
      </c>
      <c r="AS2235" s="37">
        <f t="shared" ref="AS2235:BD2244" ca="1" si="1004">$AF2235*INDIRECT(CONCATENATE(AS$1,$AC2235+3))</f>
        <v>9.6964254550638046E-4</v>
      </c>
      <c r="AT2235" s="37">
        <f t="shared" ca="1" si="1004"/>
        <v>3.1326913008667676E-3</v>
      </c>
      <c r="AU2235" s="37">
        <f t="shared" ca="1" si="1004"/>
        <v>2.163048755360387E-3</v>
      </c>
      <c r="AV2235" s="37">
        <f t="shared" ca="1" si="1004"/>
        <v>2.0884608672445118E-3</v>
      </c>
      <c r="AW2235" s="37">
        <f t="shared" ca="1" si="1004"/>
        <v>2.2376366434762626E-3</v>
      </c>
      <c r="AX2235" s="37">
        <f t="shared" ca="1" si="1004"/>
        <v>3.729394405793771E-3</v>
      </c>
      <c r="AY2235" s="37">
        <f t="shared" ca="1" si="1004"/>
        <v>3.058103412750892E-3</v>
      </c>
      <c r="AZ2235" s="37">
        <f t="shared" ca="1" si="1004"/>
        <v>2.163048755360387E-3</v>
      </c>
      <c r="BA2235" s="37">
        <f t="shared" ca="1" si="1004"/>
        <v>7.458788811587542E-4</v>
      </c>
      <c r="BB2235" s="37">
        <f t="shared" ca="1" si="1004"/>
        <v>1.3425819860857576E-3</v>
      </c>
      <c r="BC2235" s="37">
        <f t="shared" ca="1" si="1004"/>
        <v>0</v>
      </c>
      <c r="BD2235" s="37">
        <f t="shared" ca="1" si="1004"/>
        <v>0</v>
      </c>
    </row>
    <row r="2236" spans="1:56" x14ac:dyDescent="0.2">
      <c r="A2236" t="s">
        <v>14715</v>
      </c>
      <c r="B2236">
        <v>142</v>
      </c>
      <c r="C2236" s="38">
        <v>16493</v>
      </c>
      <c r="D2236" t="s">
        <v>37511</v>
      </c>
      <c r="E2236">
        <f t="shared" ref="E2236:N2245" si="1005">LEN($D2236)-LEN(SUBSTITUTE($D2236,E$3,""))</f>
        <v>9</v>
      </c>
      <c r="F2236">
        <f t="shared" si="1005"/>
        <v>3</v>
      </c>
      <c r="G2236">
        <f t="shared" si="1005"/>
        <v>7</v>
      </c>
      <c r="H2236">
        <f t="shared" si="1005"/>
        <v>7</v>
      </c>
      <c r="I2236">
        <f t="shared" si="1005"/>
        <v>1</v>
      </c>
      <c r="J2236">
        <f t="shared" si="1005"/>
        <v>4</v>
      </c>
      <c r="K2236">
        <f t="shared" si="1005"/>
        <v>9</v>
      </c>
      <c r="L2236">
        <f t="shared" si="1005"/>
        <v>8</v>
      </c>
      <c r="M2236">
        <f t="shared" si="1005"/>
        <v>12</v>
      </c>
      <c r="N2236">
        <f t="shared" si="1005"/>
        <v>13</v>
      </c>
      <c r="O2236">
        <f t="shared" ref="O2236:Z2245" si="1006">LEN($D2236)-LEN(SUBSTITUTE($D2236,O$3,""))</f>
        <v>2</v>
      </c>
      <c r="P2236">
        <f t="shared" si="1006"/>
        <v>7</v>
      </c>
      <c r="Q2236">
        <f t="shared" si="1006"/>
        <v>11</v>
      </c>
      <c r="R2236">
        <f t="shared" si="1006"/>
        <v>8</v>
      </c>
      <c r="S2236">
        <f t="shared" si="1006"/>
        <v>8</v>
      </c>
      <c r="T2236">
        <f t="shared" si="1006"/>
        <v>9</v>
      </c>
      <c r="U2236">
        <f t="shared" si="1006"/>
        <v>8</v>
      </c>
      <c r="V2236">
        <f t="shared" si="1006"/>
        <v>6</v>
      </c>
      <c r="W2236">
        <f t="shared" si="1006"/>
        <v>3</v>
      </c>
      <c r="X2236">
        <f t="shared" si="1006"/>
        <v>7</v>
      </c>
      <c r="Y2236">
        <f t="shared" si="1006"/>
        <v>0</v>
      </c>
      <c r="Z2236">
        <f t="shared" si="1006"/>
        <v>0</v>
      </c>
      <c r="AA2236">
        <f t="shared" si="982"/>
        <v>2352</v>
      </c>
      <c r="AC2236">
        <f t="shared" si="983"/>
        <v>2123</v>
      </c>
      <c r="AD2236">
        <v>2233</v>
      </c>
      <c r="AE2236" t="s">
        <v>14054</v>
      </c>
      <c r="AF2236" s="21">
        <v>7.4488683248535287E-5</v>
      </c>
      <c r="AG2236" s="54">
        <f t="shared" ca="1" si="984"/>
        <v>2.0633365259844275E-2</v>
      </c>
      <c r="AH2236" s="136">
        <f t="shared" ca="1" si="984"/>
        <v>2.2681059162346511</v>
      </c>
      <c r="AI2236" s="37">
        <f t="shared" ca="1" si="1003"/>
        <v>2.2346604974560584E-3</v>
      </c>
      <c r="AJ2236" s="37">
        <f t="shared" ca="1" si="1003"/>
        <v>1.4897736649707057E-4</v>
      </c>
      <c r="AK2236" s="37">
        <f t="shared" ca="1" si="1003"/>
        <v>8.1937551573388811E-4</v>
      </c>
      <c r="AL2236" s="37">
        <f t="shared" ca="1" si="1003"/>
        <v>1.4897736649707057E-3</v>
      </c>
      <c r="AM2236" s="37">
        <f t="shared" ca="1" si="1003"/>
        <v>8.1937551573388811E-4</v>
      </c>
      <c r="AN2236" s="37">
        <f t="shared" ca="1" si="1003"/>
        <v>2.2346604974560584E-3</v>
      </c>
      <c r="AO2236" s="37">
        <f t="shared" ca="1" si="1003"/>
        <v>5.2142078273974702E-4</v>
      </c>
      <c r="AP2236" s="37">
        <f t="shared" ca="1" si="1003"/>
        <v>5.9590946598828229E-4</v>
      </c>
      <c r="AQ2236" s="37">
        <f t="shared" ca="1" si="1003"/>
        <v>4.4693209949121175E-4</v>
      </c>
      <c r="AR2236" s="37">
        <f t="shared" ca="1" si="1003"/>
        <v>2.309149180704594E-3</v>
      </c>
      <c r="AS2236" s="37">
        <f t="shared" ca="1" si="1004"/>
        <v>4.4693209949121175E-4</v>
      </c>
      <c r="AT2236" s="37">
        <f t="shared" ca="1" si="1004"/>
        <v>5.9590946598828229E-4</v>
      </c>
      <c r="AU2236" s="37">
        <f t="shared" ca="1" si="1004"/>
        <v>1.4152849817221705E-3</v>
      </c>
      <c r="AV2236" s="37">
        <f t="shared" ca="1" si="1004"/>
        <v>1.2663076152251E-3</v>
      </c>
      <c r="AW2236" s="37">
        <f t="shared" ca="1" si="1004"/>
        <v>1.5642623482192411E-3</v>
      </c>
      <c r="AX2236" s="37">
        <f t="shared" ca="1" si="1004"/>
        <v>5.9590946598828229E-4</v>
      </c>
      <c r="AY2236" s="37">
        <f t="shared" ca="1" si="1004"/>
        <v>8.9386419898242349E-4</v>
      </c>
      <c r="AZ2236" s="37">
        <f t="shared" ca="1" si="1004"/>
        <v>1.3407962984736351E-3</v>
      </c>
      <c r="BA2236" s="37">
        <f t="shared" ca="1" si="1004"/>
        <v>3.7244341624267642E-4</v>
      </c>
      <c r="BB2236" s="37">
        <f t="shared" ca="1" si="1004"/>
        <v>5.2142078273974702E-4</v>
      </c>
      <c r="BC2236" s="37">
        <f t="shared" ca="1" si="1004"/>
        <v>0</v>
      </c>
      <c r="BD2236" s="37">
        <f t="shared" ca="1" si="1004"/>
        <v>0</v>
      </c>
    </row>
    <row r="2237" spans="1:56" x14ac:dyDescent="0.2">
      <c r="A2237" t="s">
        <v>14721</v>
      </c>
      <c r="B2237">
        <v>531</v>
      </c>
      <c r="C2237" s="38">
        <v>60584</v>
      </c>
      <c r="D2237" t="s">
        <v>37512</v>
      </c>
      <c r="E2237">
        <f t="shared" si="1005"/>
        <v>41</v>
      </c>
      <c r="F2237">
        <f t="shared" si="1005"/>
        <v>2</v>
      </c>
      <c r="G2237">
        <f t="shared" si="1005"/>
        <v>23</v>
      </c>
      <c r="H2237">
        <f t="shared" si="1005"/>
        <v>91</v>
      </c>
      <c r="I2237">
        <f t="shared" si="1005"/>
        <v>10</v>
      </c>
      <c r="J2237">
        <f t="shared" si="1005"/>
        <v>31</v>
      </c>
      <c r="K2237">
        <f t="shared" si="1005"/>
        <v>3</v>
      </c>
      <c r="L2237">
        <f t="shared" si="1005"/>
        <v>11</v>
      </c>
      <c r="M2237">
        <f t="shared" si="1005"/>
        <v>62</v>
      </c>
      <c r="N2237">
        <f t="shared" si="1005"/>
        <v>32</v>
      </c>
      <c r="O2237">
        <f t="shared" si="1006"/>
        <v>7</v>
      </c>
      <c r="P2237">
        <f t="shared" si="1006"/>
        <v>19</v>
      </c>
      <c r="Q2237">
        <f t="shared" si="1006"/>
        <v>22</v>
      </c>
      <c r="R2237">
        <f t="shared" si="1006"/>
        <v>30</v>
      </c>
      <c r="S2237">
        <f t="shared" si="1006"/>
        <v>50</v>
      </c>
      <c r="T2237">
        <f t="shared" si="1006"/>
        <v>44</v>
      </c>
      <c r="U2237">
        <f t="shared" si="1006"/>
        <v>21</v>
      </c>
      <c r="V2237">
        <f t="shared" si="1006"/>
        <v>24</v>
      </c>
      <c r="W2237">
        <f t="shared" si="1006"/>
        <v>3</v>
      </c>
      <c r="X2237">
        <f t="shared" si="1006"/>
        <v>5</v>
      </c>
      <c r="Y2237">
        <f t="shared" si="1006"/>
        <v>0</v>
      </c>
      <c r="Z2237">
        <f t="shared" si="1006"/>
        <v>0</v>
      </c>
      <c r="AA2237">
        <f t="shared" si="982"/>
        <v>2353</v>
      </c>
      <c r="AC2237">
        <f t="shared" si="983"/>
        <v>2124</v>
      </c>
      <c r="AD2237">
        <v>2234</v>
      </c>
      <c r="AE2237" t="s">
        <v>14060</v>
      </c>
      <c r="AF2237" s="21">
        <v>7.4478724868421838E-5</v>
      </c>
      <c r="AG2237" s="54">
        <f t="shared" ca="1" si="984"/>
        <v>4.1782564651184649E-2</v>
      </c>
      <c r="AH2237" s="136">
        <f t="shared" ca="1" si="984"/>
        <v>4.7909929346109719</v>
      </c>
      <c r="AI2237" s="37">
        <f t="shared" ca="1" si="1003"/>
        <v>2.83019154500003E-3</v>
      </c>
      <c r="AJ2237" s="37">
        <f t="shared" ca="1" si="1003"/>
        <v>7.4478724868421841E-4</v>
      </c>
      <c r="AK2237" s="37">
        <f t="shared" ca="1" si="1003"/>
        <v>2.3833191957894988E-3</v>
      </c>
      <c r="AL2237" s="37">
        <f t="shared" ca="1" si="1003"/>
        <v>3.1281064444737172E-3</v>
      </c>
      <c r="AM2237" s="37">
        <f t="shared" ca="1" si="1003"/>
        <v>2.3833191957894988E-3</v>
      </c>
      <c r="AN2237" s="37">
        <f t="shared" ca="1" si="1003"/>
        <v>2.4577979206579208E-3</v>
      </c>
      <c r="AO2237" s="37">
        <f t="shared" ca="1" si="1003"/>
        <v>1.415095772500015E-3</v>
      </c>
      <c r="AP2237" s="37">
        <f t="shared" ca="1" si="1003"/>
        <v>2.0109255714473896E-3</v>
      </c>
      <c r="AQ2237" s="37">
        <f t="shared" ca="1" si="1003"/>
        <v>2.755712820131608E-3</v>
      </c>
      <c r="AR2237" s="37">
        <f t="shared" ca="1" si="1003"/>
        <v>4.6176809418421536E-3</v>
      </c>
      <c r="AS2237" s="37">
        <f t="shared" ca="1" si="1004"/>
        <v>9.6822342328948391E-4</v>
      </c>
      <c r="AT2237" s="37">
        <f t="shared" ca="1" si="1004"/>
        <v>1.2661383227631712E-3</v>
      </c>
      <c r="AU2237" s="37">
        <f t="shared" ca="1" si="1004"/>
        <v>1.861968121710546E-3</v>
      </c>
      <c r="AV2237" s="37">
        <f t="shared" ca="1" si="1004"/>
        <v>1.2661383227631712E-3</v>
      </c>
      <c r="AW2237" s="37">
        <f t="shared" ca="1" si="1004"/>
        <v>2.0854042963158116E-3</v>
      </c>
      <c r="AX2237" s="37">
        <f t="shared" ca="1" si="1004"/>
        <v>2.5322766455263424E-3</v>
      </c>
      <c r="AY2237" s="37">
        <f t="shared" ca="1" si="1004"/>
        <v>2.0109255714473896E-3</v>
      </c>
      <c r="AZ2237" s="37">
        <f t="shared" ca="1" si="1004"/>
        <v>2.4577979206579208E-3</v>
      </c>
      <c r="BA2237" s="37">
        <f t="shared" ca="1" si="1004"/>
        <v>5.2135107407895291E-4</v>
      </c>
      <c r="BB2237" s="37">
        <f t="shared" ca="1" si="1004"/>
        <v>2.0854042963158116E-3</v>
      </c>
      <c r="BC2237" s="37">
        <f t="shared" ca="1" si="1004"/>
        <v>0</v>
      </c>
      <c r="BD2237" s="37">
        <f t="shared" ca="1" si="1004"/>
        <v>0</v>
      </c>
    </row>
    <row r="2238" spans="1:56" x14ac:dyDescent="0.2">
      <c r="A2238" t="s">
        <v>14727</v>
      </c>
      <c r="B2238">
        <v>404</v>
      </c>
      <c r="C2238" s="38">
        <v>45220</v>
      </c>
      <c r="D2238" t="s">
        <v>37513</v>
      </c>
      <c r="E2238">
        <f t="shared" si="1005"/>
        <v>26</v>
      </c>
      <c r="F2238">
        <f t="shared" si="1005"/>
        <v>9</v>
      </c>
      <c r="G2238">
        <f t="shared" si="1005"/>
        <v>24</v>
      </c>
      <c r="H2238">
        <f t="shared" si="1005"/>
        <v>30</v>
      </c>
      <c r="I2238">
        <f t="shared" si="1005"/>
        <v>12</v>
      </c>
      <c r="J2238">
        <f t="shared" si="1005"/>
        <v>35</v>
      </c>
      <c r="K2238">
        <f t="shared" si="1005"/>
        <v>17</v>
      </c>
      <c r="L2238">
        <f t="shared" si="1005"/>
        <v>18</v>
      </c>
      <c r="M2238">
        <f t="shared" si="1005"/>
        <v>23</v>
      </c>
      <c r="N2238">
        <f t="shared" si="1005"/>
        <v>27</v>
      </c>
      <c r="O2238">
        <f t="shared" si="1006"/>
        <v>7</v>
      </c>
      <c r="P2238">
        <f t="shared" si="1006"/>
        <v>10</v>
      </c>
      <c r="Q2238">
        <f t="shared" si="1006"/>
        <v>20</v>
      </c>
      <c r="R2238">
        <f t="shared" si="1006"/>
        <v>23</v>
      </c>
      <c r="S2238">
        <f t="shared" si="1006"/>
        <v>24</v>
      </c>
      <c r="T2238">
        <f t="shared" si="1006"/>
        <v>21</v>
      </c>
      <c r="U2238">
        <f t="shared" si="1006"/>
        <v>24</v>
      </c>
      <c r="V2238">
        <f t="shared" si="1006"/>
        <v>34</v>
      </c>
      <c r="W2238">
        <f t="shared" si="1006"/>
        <v>3</v>
      </c>
      <c r="X2238">
        <f t="shared" si="1006"/>
        <v>17</v>
      </c>
      <c r="Y2238">
        <f t="shared" si="1006"/>
        <v>0</v>
      </c>
      <c r="Z2238">
        <f t="shared" si="1006"/>
        <v>0</v>
      </c>
      <c r="AA2238">
        <f t="shared" si="982"/>
        <v>2354</v>
      </c>
      <c r="AC2238">
        <f t="shared" si="983"/>
        <v>2124</v>
      </c>
      <c r="AD2238">
        <v>2235</v>
      </c>
      <c r="AE2238" t="s">
        <v>14060</v>
      </c>
      <c r="AF2238" s="21">
        <v>7.4478724868421838E-5</v>
      </c>
      <c r="AG2238" s="54">
        <f t="shared" ca="1" si="984"/>
        <v>4.1782564651184649E-2</v>
      </c>
      <c r="AH2238" s="136">
        <f t="shared" ca="1" si="984"/>
        <v>4.7909929346109719</v>
      </c>
      <c r="AI2238" s="37">
        <f t="shared" ca="1" si="1003"/>
        <v>2.83019154500003E-3</v>
      </c>
      <c r="AJ2238" s="37">
        <f t="shared" ca="1" si="1003"/>
        <v>7.4478724868421841E-4</v>
      </c>
      <c r="AK2238" s="37">
        <f t="shared" ca="1" si="1003"/>
        <v>2.3833191957894988E-3</v>
      </c>
      <c r="AL2238" s="37">
        <f t="shared" ca="1" si="1003"/>
        <v>3.1281064444737172E-3</v>
      </c>
      <c r="AM2238" s="37">
        <f t="shared" ca="1" si="1003"/>
        <v>2.3833191957894988E-3</v>
      </c>
      <c r="AN2238" s="37">
        <f t="shared" ca="1" si="1003"/>
        <v>2.4577979206579208E-3</v>
      </c>
      <c r="AO2238" s="37">
        <f t="shared" ca="1" si="1003"/>
        <v>1.415095772500015E-3</v>
      </c>
      <c r="AP2238" s="37">
        <f t="shared" ca="1" si="1003"/>
        <v>2.0109255714473896E-3</v>
      </c>
      <c r="AQ2238" s="37">
        <f t="shared" ca="1" si="1003"/>
        <v>2.755712820131608E-3</v>
      </c>
      <c r="AR2238" s="37">
        <f t="shared" ca="1" si="1003"/>
        <v>4.6176809418421536E-3</v>
      </c>
      <c r="AS2238" s="37">
        <f t="shared" ca="1" si="1004"/>
        <v>9.6822342328948391E-4</v>
      </c>
      <c r="AT2238" s="37">
        <f t="shared" ca="1" si="1004"/>
        <v>1.2661383227631712E-3</v>
      </c>
      <c r="AU2238" s="37">
        <f t="shared" ca="1" si="1004"/>
        <v>1.861968121710546E-3</v>
      </c>
      <c r="AV2238" s="37">
        <f t="shared" ca="1" si="1004"/>
        <v>1.2661383227631712E-3</v>
      </c>
      <c r="AW2238" s="37">
        <f t="shared" ca="1" si="1004"/>
        <v>2.0854042963158116E-3</v>
      </c>
      <c r="AX2238" s="37">
        <f t="shared" ca="1" si="1004"/>
        <v>2.5322766455263424E-3</v>
      </c>
      <c r="AY2238" s="37">
        <f t="shared" ca="1" si="1004"/>
        <v>2.0109255714473896E-3</v>
      </c>
      <c r="AZ2238" s="37">
        <f t="shared" ca="1" si="1004"/>
        <v>2.4577979206579208E-3</v>
      </c>
      <c r="BA2238" s="37">
        <f t="shared" ca="1" si="1004"/>
        <v>5.2135107407895291E-4</v>
      </c>
      <c r="BB2238" s="37">
        <f t="shared" ca="1" si="1004"/>
        <v>2.0854042963158116E-3</v>
      </c>
      <c r="BC2238" s="37">
        <f t="shared" ca="1" si="1004"/>
        <v>0</v>
      </c>
      <c r="BD2238" s="37">
        <f t="shared" ca="1" si="1004"/>
        <v>0</v>
      </c>
    </row>
    <row r="2239" spans="1:56" x14ac:dyDescent="0.2">
      <c r="A2239" t="s">
        <v>14733</v>
      </c>
      <c r="B2239">
        <v>434</v>
      </c>
      <c r="C2239" s="38">
        <v>46781</v>
      </c>
      <c r="D2239" t="s">
        <v>37514</v>
      </c>
      <c r="E2239">
        <f t="shared" si="1005"/>
        <v>32</v>
      </c>
      <c r="F2239">
        <f t="shared" si="1005"/>
        <v>12</v>
      </c>
      <c r="G2239">
        <f t="shared" si="1005"/>
        <v>35</v>
      </c>
      <c r="H2239">
        <f t="shared" si="1005"/>
        <v>41</v>
      </c>
      <c r="I2239">
        <f t="shared" si="1005"/>
        <v>13</v>
      </c>
      <c r="J2239">
        <f t="shared" si="1005"/>
        <v>43</v>
      </c>
      <c r="K2239">
        <f t="shared" si="1005"/>
        <v>11</v>
      </c>
      <c r="L2239">
        <f t="shared" si="1005"/>
        <v>10</v>
      </c>
      <c r="M2239">
        <f t="shared" si="1005"/>
        <v>15</v>
      </c>
      <c r="N2239">
        <f t="shared" si="1005"/>
        <v>40</v>
      </c>
      <c r="O2239">
        <f t="shared" si="1006"/>
        <v>7</v>
      </c>
      <c r="P2239">
        <f t="shared" si="1006"/>
        <v>7</v>
      </c>
      <c r="Q2239">
        <f t="shared" si="1006"/>
        <v>21</v>
      </c>
      <c r="R2239">
        <f t="shared" si="1006"/>
        <v>15</v>
      </c>
      <c r="S2239">
        <f t="shared" si="1006"/>
        <v>13</v>
      </c>
      <c r="T2239">
        <f t="shared" si="1006"/>
        <v>31</v>
      </c>
      <c r="U2239">
        <f t="shared" si="1006"/>
        <v>32</v>
      </c>
      <c r="V2239">
        <f t="shared" si="1006"/>
        <v>40</v>
      </c>
      <c r="W2239">
        <f t="shared" si="1006"/>
        <v>11</v>
      </c>
      <c r="X2239">
        <f t="shared" si="1006"/>
        <v>5</v>
      </c>
      <c r="Y2239">
        <f t="shared" si="1006"/>
        <v>0</v>
      </c>
      <c r="Z2239">
        <f t="shared" si="1006"/>
        <v>0</v>
      </c>
      <c r="AA2239">
        <f t="shared" si="982"/>
        <v>2355</v>
      </c>
      <c r="AC2239">
        <f t="shared" si="983"/>
        <v>2125</v>
      </c>
      <c r="AD2239">
        <v>2236</v>
      </c>
      <c r="AE2239" t="s">
        <v>14068</v>
      </c>
      <c r="AF2239" s="21">
        <v>7.4450287020056655E-5</v>
      </c>
      <c r="AG2239" s="54">
        <f t="shared" ca="1" si="984"/>
        <v>1.4443355681890991E-2</v>
      </c>
      <c r="AH2239" s="136">
        <f t="shared" ca="1" si="984"/>
        <v>1.6784072705801572</v>
      </c>
      <c r="AI2239" s="37">
        <f t="shared" ca="1" si="1003"/>
        <v>4.4670172212033996E-4</v>
      </c>
      <c r="AJ2239" s="37">
        <f t="shared" ca="1" si="1003"/>
        <v>5.9560229616045324E-4</v>
      </c>
      <c r="AK2239" s="37">
        <f t="shared" ca="1" si="1003"/>
        <v>1.0423040182807931E-3</v>
      </c>
      <c r="AL2239" s="37">
        <f t="shared" ca="1" si="1003"/>
        <v>1.3401051663610199E-3</v>
      </c>
      <c r="AM2239" s="37">
        <f t="shared" ca="1" si="1003"/>
        <v>6.7005258318050993E-4</v>
      </c>
      <c r="AN2239" s="37">
        <f t="shared" ca="1" si="1003"/>
        <v>5.2115200914039654E-4</v>
      </c>
      <c r="AO2239" s="37">
        <f t="shared" ca="1" si="1003"/>
        <v>5.2115200914039654E-4</v>
      </c>
      <c r="AP2239" s="37">
        <f t="shared" ca="1" si="1003"/>
        <v>5.9560229616045324E-4</v>
      </c>
      <c r="AQ2239" s="37">
        <f t="shared" ca="1" si="1003"/>
        <v>7.4450287020056652E-4</v>
      </c>
      <c r="AR2239" s="37">
        <f t="shared" ca="1" si="1003"/>
        <v>1.3401051663610199E-3</v>
      </c>
      <c r="AS2239" s="37">
        <f t="shared" ca="1" si="1004"/>
        <v>3.7225143510028326E-4</v>
      </c>
      <c r="AT2239" s="37">
        <f t="shared" ca="1" si="1004"/>
        <v>8.9340344424067991E-4</v>
      </c>
      <c r="AU2239" s="37">
        <f t="shared" ca="1" si="1004"/>
        <v>6.7005258318050993E-4</v>
      </c>
      <c r="AV2239" s="37">
        <f t="shared" ca="1" si="1004"/>
        <v>8.1895315722062322E-4</v>
      </c>
      <c r="AW2239" s="37">
        <f t="shared" ca="1" si="1004"/>
        <v>8.9340344424067991E-4</v>
      </c>
      <c r="AX2239" s="37">
        <f t="shared" ca="1" si="1004"/>
        <v>7.4450287020056652E-4</v>
      </c>
      <c r="AY2239" s="37">
        <f t="shared" ca="1" si="1004"/>
        <v>7.4450287020056652E-4</v>
      </c>
      <c r="AZ2239" s="37">
        <f t="shared" ca="1" si="1004"/>
        <v>1.0423040182807931E-3</v>
      </c>
      <c r="BA2239" s="37">
        <f t="shared" ca="1" si="1004"/>
        <v>0</v>
      </c>
      <c r="BB2239" s="37">
        <f t="shared" ca="1" si="1004"/>
        <v>4.4670172212033996E-4</v>
      </c>
      <c r="BC2239" s="37">
        <f t="shared" ca="1" si="1004"/>
        <v>0</v>
      </c>
      <c r="BD2239" s="37">
        <f t="shared" ca="1" si="1004"/>
        <v>0</v>
      </c>
    </row>
    <row r="2240" spans="1:56" x14ac:dyDescent="0.2">
      <c r="A2240" t="s">
        <v>14739</v>
      </c>
      <c r="B2240">
        <v>292</v>
      </c>
      <c r="C2240" s="38">
        <v>33047</v>
      </c>
      <c r="D2240" t="s">
        <v>37515</v>
      </c>
      <c r="E2240">
        <f t="shared" si="1005"/>
        <v>13</v>
      </c>
      <c r="F2240">
        <f t="shared" si="1005"/>
        <v>1</v>
      </c>
      <c r="G2240">
        <f t="shared" si="1005"/>
        <v>19</v>
      </c>
      <c r="H2240">
        <f t="shared" si="1005"/>
        <v>20</v>
      </c>
      <c r="I2240">
        <f t="shared" si="1005"/>
        <v>10</v>
      </c>
      <c r="J2240">
        <f t="shared" si="1005"/>
        <v>19</v>
      </c>
      <c r="K2240">
        <f t="shared" si="1005"/>
        <v>8</v>
      </c>
      <c r="L2240">
        <f t="shared" si="1005"/>
        <v>12</v>
      </c>
      <c r="M2240">
        <f t="shared" si="1005"/>
        <v>40</v>
      </c>
      <c r="N2240">
        <f t="shared" si="1005"/>
        <v>30</v>
      </c>
      <c r="O2240">
        <f t="shared" si="1006"/>
        <v>5</v>
      </c>
      <c r="P2240">
        <f t="shared" si="1006"/>
        <v>12</v>
      </c>
      <c r="Q2240">
        <f t="shared" si="1006"/>
        <v>12</v>
      </c>
      <c r="R2240">
        <f t="shared" si="1006"/>
        <v>14</v>
      </c>
      <c r="S2240">
        <f t="shared" si="1006"/>
        <v>15</v>
      </c>
      <c r="T2240">
        <f t="shared" si="1006"/>
        <v>29</v>
      </c>
      <c r="U2240">
        <f t="shared" si="1006"/>
        <v>9</v>
      </c>
      <c r="V2240">
        <f t="shared" si="1006"/>
        <v>16</v>
      </c>
      <c r="W2240">
        <f t="shared" si="1006"/>
        <v>2</v>
      </c>
      <c r="X2240">
        <f t="shared" si="1006"/>
        <v>6</v>
      </c>
      <c r="Y2240">
        <f t="shared" si="1006"/>
        <v>0</v>
      </c>
      <c r="Z2240">
        <f t="shared" si="1006"/>
        <v>0</v>
      </c>
      <c r="AA2240">
        <f t="shared" si="982"/>
        <v>2356</v>
      </c>
      <c r="AC2240">
        <f t="shared" si="983"/>
        <v>2126</v>
      </c>
      <c r="AD2240">
        <v>2237</v>
      </c>
      <c r="AE2240" t="s">
        <v>14074</v>
      </c>
      <c r="AF2240" s="21">
        <v>7.4423829917348754E-5</v>
      </c>
      <c r="AG2240" s="54">
        <f t="shared" ca="1" si="984"/>
        <v>4.4877569440161295E-2</v>
      </c>
      <c r="AH2240" s="136">
        <f t="shared" ca="1" si="984"/>
        <v>5.2312510048904439</v>
      </c>
      <c r="AI2240" s="37">
        <f t="shared" ca="1" si="1003"/>
        <v>1.9350195778510676E-3</v>
      </c>
      <c r="AJ2240" s="37">
        <f t="shared" ca="1" si="1003"/>
        <v>8.9308595900818499E-4</v>
      </c>
      <c r="AK2240" s="37">
        <f t="shared" ca="1" si="1003"/>
        <v>1.4884765983469751E-3</v>
      </c>
      <c r="AL2240" s="37">
        <f t="shared" ca="1" si="1003"/>
        <v>5.8794825634705516E-3</v>
      </c>
      <c r="AM2240" s="37">
        <f t="shared" ca="1" si="1003"/>
        <v>1.1907812786775801E-3</v>
      </c>
      <c r="AN2240" s="37">
        <f t="shared" ca="1" si="1003"/>
        <v>1.4140527684296264E-3</v>
      </c>
      <c r="AO2240" s="37">
        <f t="shared" ca="1" si="1003"/>
        <v>6.6981446925613874E-4</v>
      </c>
      <c r="AP2240" s="37">
        <f t="shared" ca="1" si="1003"/>
        <v>2.0838672376857653E-3</v>
      </c>
      <c r="AQ2240" s="37">
        <f t="shared" ca="1" si="1003"/>
        <v>4.0188868155368327E-3</v>
      </c>
      <c r="AR2240" s="37">
        <f t="shared" ca="1" si="1003"/>
        <v>5.135244264297064E-3</v>
      </c>
      <c r="AS2240" s="37">
        <f t="shared" ca="1" si="1004"/>
        <v>9.6750978892553381E-4</v>
      </c>
      <c r="AT2240" s="37">
        <f t="shared" ca="1" si="1004"/>
        <v>1.4140527684296264E-3</v>
      </c>
      <c r="AU2240" s="37">
        <f t="shared" ca="1" si="1004"/>
        <v>1.7117480880990213E-3</v>
      </c>
      <c r="AV2240" s="37">
        <f t="shared" ca="1" si="1004"/>
        <v>3.0513770266112988E-3</v>
      </c>
      <c r="AW2240" s="37">
        <f t="shared" ca="1" si="1004"/>
        <v>3.4234961761980425E-3</v>
      </c>
      <c r="AX2240" s="37">
        <f t="shared" ca="1" si="1004"/>
        <v>3.7211914958674378E-3</v>
      </c>
      <c r="AY2240" s="37">
        <f t="shared" ca="1" si="1004"/>
        <v>2.6048340471072065E-3</v>
      </c>
      <c r="AZ2240" s="37">
        <f t="shared" ca="1" si="1004"/>
        <v>1.9350195778510676E-3</v>
      </c>
      <c r="BA2240" s="37">
        <f t="shared" ca="1" si="1004"/>
        <v>5.2096680942144132E-4</v>
      </c>
      <c r="BB2240" s="37">
        <f t="shared" ca="1" si="1004"/>
        <v>8.1866212909083628E-4</v>
      </c>
      <c r="BC2240" s="37">
        <f t="shared" ca="1" si="1004"/>
        <v>0</v>
      </c>
      <c r="BD2240" s="37">
        <f t="shared" ca="1" si="1004"/>
        <v>0</v>
      </c>
    </row>
    <row r="2241" spans="1:56" x14ac:dyDescent="0.2">
      <c r="A2241" t="s">
        <v>14745</v>
      </c>
      <c r="B2241">
        <v>487</v>
      </c>
      <c r="C2241" s="38">
        <v>55541</v>
      </c>
      <c r="D2241" t="s">
        <v>37516</v>
      </c>
      <c r="E2241">
        <f t="shared" si="1005"/>
        <v>28</v>
      </c>
      <c r="F2241">
        <f t="shared" si="1005"/>
        <v>4</v>
      </c>
      <c r="G2241">
        <f t="shared" si="1005"/>
        <v>32</v>
      </c>
      <c r="H2241">
        <f t="shared" si="1005"/>
        <v>48</v>
      </c>
      <c r="I2241">
        <f t="shared" si="1005"/>
        <v>15</v>
      </c>
      <c r="J2241">
        <f t="shared" si="1005"/>
        <v>28</v>
      </c>
      <c r="K2241">
        <f t="shared" si="1005"/>
        <v>8</v>
      </c>
      <c r="L2241">
        <f t="shared" si="1005"/>
        <v>33</v>
      </c>
      <c r="M2241">
        <f t="shared" si="1005"/>
        <v>37</v>
      </c>
      <c r="N2241">
        <f t="shared" si="1005"/>
        <v>36</v>
      </c>
      <c r="O2241">
        <f t="shared" si="1006"/>
        <v>22</v>
      </c>
      <c r="P2241">
        <f t="shared" si="1006"/>
        <v>18</v>
      </c>
      <c r="Q2241">
        <f t="shared" si="1006"/>
        <v>23</v>
      </c>
      <c r="R2241">
        <f t="shared" si="1006"/>
        <v>30</v>
      </c>
      <c r="S2241">
        <f t="shared" si="1006"/>
        <v>24</v>
      </c>
      <c r="T2241">
        <f t="shared" si="1006"/>
        <v>28</v>
      </c>
      <c r="U2241">
        <f t="shared" si="1006"/>
        <v>28</v>
      </c>
      <c r="V2241">
        <f t="shared" si="1006"/>
        <v>27</v>
      </c>
      <c r="W2241">
        <f t="shared" si="1006"/>
        <v>6</v>
      </c>
      <c r="X2241">
        <f t="shared" si="1006"/>
        <v>12</v>
      </c>
      <c r="Y2241">
        <f t="shared" si="1006"/>
        <v>0</v>
      </c>
      <c r="Z2241">
        <f t="shared" si="1006"/>
        <v>0</v>
      </c>
      <c r="AA2241">
        <f t="shared" si="982"/>
        <v>2357</v>
      </c>
      <c r="AC2241">
        <f t="shared" si="983"/>
        <v>2127</v>
      </c>
      <c r="AD2241">
        <v>2238</v>
      </c>
      <c r="AE2241" t="s">
        <v>14080</v>
      </c>
      <c r="AF2241" s="21">
        <v>7.4361521232367463E-5</v>
      </c>
      <c r="AG2241" s="54">
        <f t="shared" ca="1" si="984"/>
        <v>4.9004242492130159E-2</v>
      </c>
      <c r="AH2241" s="136">
        <f t="shared" ca="1" si="984"/>
        <v>5.546923314807219</v>
      </c>
      <c r="AI2241" s="37">
        <f t="shared" ca="1" si="1003"/>
        <v>2.9744608492946988E-3</v>
      </c>
      <c r="AJ2241" s="37">
        <f t="shared" ca="1" si="1003"/>
        <v>4.4616912739420478E-4</v>
      </c>
      <c r="AK2241" s="37">
        <f t="shared" ca="1" si="1003"/>
        <v>2.6770147643652288E-3</v>
      </c>
      <c r="AL2241" s="37">
        <f t="shared" ca="1" si="1003"/>
        <v>4.6847758376391503E-3</v>
      </c>
      <c r="AM2241" s="37">
        <f t="shared" ca="1" si="1003"/>
        <v>1.4872304246473494E-3</v>
      </c>
      <c r="AN2241" s="37">
        <f t="shared" ca="1" si="1003"/>
        <v>2.9000993280623309E-3</v>
      </c>
      <c r="AO2241" s="37">
        <f t="shared" ca="1" si="1003"/>
        <v>1.0410612972531444E-3</v>
      </c>
      <c r="AP2241" s="37">
        <f t="shared" ca="1" si="1003"/>
        <v>2.9000993280623309E-3</v>
      </c>
      <c r="AQ2241" s="37">
        <f t="shared" ca="1" si="1003"/>
        <v>4.015522146547843E-3</v>
      </c>
      <c r="AR2241" s="37">
        <f t="shared" ca="1" si="1003"/>
        <v>3.9411606253154756E-3</v>
      </c>
      <c r="AS2241" s="37">
        <f t="shared" ca="1" si="1004"/>
        <v>1.4872304246473494E-3</v>
      </c>
      <c r="AT2241" s="37">
        <f t="shared" ca="1" si="1004"/>
        <v>2.3795686794357588E-3</v>
      </c>
      <c r="AU2241" s="37">
        <f t="shared" ca="1" si="1004"/>
        <v>2.3795686794357588E-3</v>
      </c>
      <c r="AV2241" s="37">
        <f t="shared" ca="1" si="1004"/>
        <v>1.5615919458797168E-3</v>
      </c>
      <c r="AW2241" s="37">
        <f t="shared" ca="1" si="1004"/>
        <v>2.4539302006681262E-3</v>
      </c>
      <c r="AX2241" s="37">
        <f t="shared" ca="1" si="1004"/>
        <v>3.4949914979212709E-3</v>
      </c>
      <c r="AY2241" s="37">
        <f t="shared" ca="1" si="1004"/>
        <v>2.5282917219004936E-3</v>
      </c>
      <c r="AZ2241" s="37">
        <f t="shared" ca="1" si="1004"/>
        <v>3.3462684554565357E-3</v>
      </c>
      <c r="BA2241" s="37">
        <f t="shared" ca="1" si="1004"/>
        <v>4.4616912739420478E-4</v>
      </c>
      <c r="BB2241" s="37">
        <f t="shared" ca="1" si="1004"/>
        <v>1.8590380308091865E-3</v>
      </c>
      <c r="BC2241" s="37">
        <f t="shared" ca="1" si="1004"/>
        <v>0</v>
      </c>
      <c r="BD2241" s="37">
        <f t="shared" ca="1" si="1004"/>
        <v>0</v>
      </c>
    </row>
    <row r="2242" spans="1:56" x14ac:dyDescent="0.2">
      <c r="A2242" t="s">
        <v>14751</v>
      </c>
      <c r="B2242">
        <v>180</v>
      </c>
      <c r="C2242" s="38">
        <v>20677</v>
      </c>
      <c r="D2242" t="s">
        <v>37517</v>
      </c>
      <c r="E2242">
        <f t="shared" si="1005"/>
        <v>16</v>
      </c>
      <c r="F2242">
        <f t="shared" si="1005"/>
        <v>5</v>
      </c>
      <c r="G2242">
        <f t="shared" si="1005"/>
        <v>2</v>
      </c>
      <c r="H2242">
        <f t="shared" si="1005"/>
        <v>17</v>
      </c>
      <c r="I2242">
        <f t="shared" si="1005"/>
        <v>6</v>
      </c>
      <c r="J2242">
        <f t="shared" si="1005"/>
        <v>7</v>
      </c>
      <c r="K2242">
        <f t="shared" si="1005"/>
        <v>5</v>
      </c>
      <c r="L2242">
        <f t="shared" si="1005"/>
        <v>5</v>
      </c>
      <c r="M2242">
        <f t="shared" si="1005"/>
        <v>8</v>
      </c>
      <c r="N2242">
        <f t="shared" si="1005"/>
        <v>14</v>
      </c>
      <c r="O2242">
        <f t="shared" si="1006"/>
        <v>4</v>
      </c>
      <c r="P2242">
        <f t="shared" si="1006"/>
        <v>9</v>
      </c>
      <c r="Q2242">
        <f t="shared" si="1006"/>
        <v>9</v>
      </c>
      <c r="R2242">
        <f t="shared" si="1006"/>
        <v>6</v>
      </c>
      <c r="S2242">
        <f t="shared" si="1006"/>
        <v>18</v>
      </c>
      <c r="T2242">
        <f t="shared" si="1006"/>
        <v>13</v>
      </c>
      <c r="U2242">
        <f t="shared" si="1006"/>
        <v>8</v>
      </c>
      <c r="V2242">
        <f t="shared" si="1006"/>
        <v>19</v>
      </c>
      <c r="W2242">
        <f t="shared" si="1006"/>
        <v>6</v>
      </c>
      <c r="X2242">
        <f t="shared" si="1006"/>
        <v>3</v>
      </c>
      <c r="Y2242">
        <f t="shared" si="1006"/>
        <v>0</v>
      </c>
      <c r="Z2242">
        <f t="shared" si="1006"/>
        <v>0</v>
      </c>
      <c r="AA2242">
        <f t="shared" si="982"/>
        <v>2358</v>
      </c>
      <c r="AC2242">
        <f t="shared" si="983"/>
        <v>2127</v>
      </c>
      <c r="AD2242">
        <v>2239</v>
      </c>
      <c r="AE2242" t="s">
        <v>14080</v>
      </c>
      <c r="AF2242" s="21">
        <v>7.4361521232367463E-5</v>
      </c>
      <c r="AG2242" s="54">
        <f t="shared" ca="1" si="984"/>
        <v>4.9004242492130159E-2</v>
      </c>
      <c r="AH2242" s="136">
        <f t="shared" ca="1" si="984"/>
        <v>5.546923314807219</v>
      </c>
      <c r="AI2242" s="37">
        <f t="shared" ca="1" si="1003"/>
        <v>2.9744608492946988E-3</v>
      </c>
      <c r="AJ2242" s="37">
        <f t="shared" ca="1" si="1003"/>
        <v>4.4616912739420478E-4</v>
      </c>
      <c r="AK2242" s="37">
        <f t="shared" ca="1" si="1003"/>
        <v>2.6770147643652288E-3</v>
      </c>
      <c r="AL2242" s="37">
        <f t="shared" ca="1" si="1003"/>
        <v>4.6847758376391503E-3</v>
      </c>
      <c r="AM2242" s="37">
        <f t="shared" ca="1" si="1003"/>
        <v>1.4872304246473494E-3</v>
      </c>
      <c r="AN2242" s="37">
        <f t="shared" ca="1" si="1003"/>
        <v>2.9000993280623309E-3</v>
      </c>
      <c r="AO2242" s="37">
        <f t="shared" ca="1" si="1003"/>
        <v>1.0410612972531444E-3</v>
      </c>
      <c r="AP2242" s="37">
        <f t="shared" ca="1" si="1003"/>
        <v>2.9000993280623309E-3</v>
      </c>
      <c r="AQ2242" s="37">
        <f t="shared" ca="1" si="1003"/>
        <v>4.015522146547843E-3</v>
      </c>
      <c r="AR2242" s="37">
        <f t="shared" ca="1" si="1003"/>
        <v>3.9411606253154756E-3</v>
      </c>
      <c r="AS2242" s="37">
        <f t="shared" ca="1" si="1004"/>
        <v>1.4872304246473494E-3</v>
      </c>
      <c r="AT2242" s="37">
        <f t="shared" ca="1" si="1004"/>
        <v>2.3795686794357588E-3</v>
      </c>
      <c r="AU2242" s="37">
        <f t="shared" ca="1" si="1004"/>
        <v>2.3795686794357588E-3</v>
      </c>
      <c r="AV2242" s="37">
        <f t="shared" ca="1" si="1004"/>
        <v>1.5615919458797168E-3</v>
      </c>
      <c r="AW2242" s="37">
        <f t="shared" ca="1" si="1004"/>
        <v>2.4539302006681262E-3</v>
      </c>
      <c r="AX2242" s="37">
        <f t="shared" ca="1" si="1004"/>
        <v>3.4949914979212709E-3</v>
      </c>
      <c r="AY2242" s="37">
        <f t="shared" ca="1" si="1004"/>
        <v>2.5282917219004936E-3</v>
      </c>
      <c r="AZ2242" s="37">
        <f t="shared" ca="1" si="1004"/>
        <v>3.3462684554565357E-3</v>
      </c>
      <c r="BA2242" s="37">
        <f t="shared" ca="1" si="1004"/>
        <v>4.4616912739420478E-4</v>
      </c>
      <c r="BB2242" s="37">
        <f t="shared" ca="1" si="1004"/>
        <v>1.8590380308091865E-3</v>
      </c>
      <c r="BC2242" s="37">
        <f t="shared" ca="1" si="1004"/>
        <v>0</v>
      </c>
      <c r="BD2242" s="37">
        <f t="shared" ca="1" si="1004"/>
        <v>0</v>
      </c>
    </row>
    <row r="2243" spans="1:56" x14ac:dyDescent="0.2">
      <c r="A2243" t="s">
        <v>14763</v>
      </c>
      <c r="B2243">
        <v>360</v>
      </c>
      <c r="C2243" s="38">
        <v>39671</v>
      </c>
      <c r="D2243" t="s">
        <v>37518</v>
      </c>
      <c r="E2243">
        <f t="shared" si="1005"/>
        <v>27</v>
      </c>
      <c r="F2243">
        <f t="shared" si="1005"/>
        <v>9</v>
      </c>
      <c r="G2243">
        <f t="shared" si="1005"/>
        <v>22</v>
      </c>
      <c r="H2243">
        <f t="shared" si="1005"/>
        <v>12</v>
      </c>
      <c r="I2243">
        <f t="shared" si="1005"/>
        <v>12</v>
      </c>
      <c r="J2243">
        <f t="shared" si="1005"/>
        <v>23</v>
      </c>
      <c r="K2243">
        <f t="shared" si="1005"/>
        <v>16</v>
      </c>
      <c r="L2243">
        <f t="shared" si="1005"/>
        <v>18</v>
      </c>
      <c r="M2243">
        <f t="shared" si="1005"/>
        <v>20</v>
      </c>
      <c r="N2243">
        <f t="shared" si="1005"/>
        <v>20</v>
      </c>
      <c r="O2243">
        <f t="shared" si="1006"/>
        <v>9</v>
      </c>
      <c r="P2243">
        <f t="shared" si="1006"/>
        <v>18</v>
      </c>
      <c r="Q2243">
        <f t="shared" si="1006"/>
        <v>13</v>
      </c>
      <c r="R2243">
        <f t="shared" si="1006"/>
        <v>10</v>
      </c>
      <c r="S2243">
        <f t="shared" si="1006"/>
        <v>17</v>
      </c>
      <c r="T2243">
        <f t="shared" si="1006"/>
        <v>48</v>
      </c>
      <c r="U2243">
        <f t="shared" si="1006"/>
        <v>22</v>
      </c>
      <c r="V2243">
        <f t="shared" si="1006"/>
        <v>27</v>
      </c>
      <c r="W2243">
        <f t="shared" si="1006"/>
        <v>13</v>
      </c>
      <c r="X2243">
        <f t="shared" si="1006"/>
        <v>4</v>
      </c>
      <c r="Y2243">
        <f t="shared" si="1006"/>
        <v>0</v>
      </c>
      <c r="Z2243">
        <f t="shared" si="1006"/>
        <v>0</v>
      </c>
      <c r="AA2243">
        <f t="shared" si="982"/>
        <v>2359</v>
      </c>
      <c r="AC2243">
        <f t="shared" si="983"/>
        <v>2128</v>
      </c>
      <c r="AD2243">
        <v>2240</v>
      </c>
      <c r="AE2243" t="s">
        <v>14088</v>
      </c>
      <c r="AF2243" s="21">
        <v>7.433417615446082E-5</v>
      </c>
      <c r="AG2243" s="54">
        <f t="shared" ca="1" si="984"/>
        <v>3.4045052678743054E-2</v>
      </c>
      <c r="AH2243" s="136">
        <f t="shared" ca="1" si="984"/>
        <v>3.6682429248703325</v>
      </c>
      <c r="AI2243" s="37">
        <f t="shared" ca="1" si="1003"/>
        <v>3.4193721031051975E-3</v>
      </c>
      <c r="AJ2243" s="37">
        <f t="shared" ca="1" si="1003"/>
        <v>0</v>
      </c>
      <c r="AK2243" s="37">
        <f t="shared" ca="1" si="1003"/>
        <v>1.5610176992436773E-3</v>
      </c>
      <c r="AL2243" s="37">
        <f t="shared" ca="1" si="1003"/>
        <v>1.5610176992436773E-3</v>
      </c>
      <c r="AM2243" s="37">
        <f t="shared" ca="1" si="1003"/>
        <v>8.9201011385352984E-4</v>
      </c>
      <c r="AN2243" s="37">
        <f t="shared" ca="1" si="1003"/>
        <v>3.1220353984873547E-3</v>
      </c>
      <c r="AO2243" s="37">
        <f t="shared" ca="1" si="1003"/>
        <v>4.4600505692676492E-4</v>
      </c>
      <c r="AP2243" s="37">
        <f t="shared" ca="1" si="1003"/>
        <v>1.7840202277070597E-3</v>
      </c>
      <c r="AQ2243" s="37">
        <f t="shared" ca="1" si="1003"/>
        <v>6.6900758539014738E-4</v>
      </c>
      <c r="AR2243" s="37">
        <f t="shared" ca="1" si="1003"/>
        <v>3.4193721031051975E-3</v>
      </c>
      <c r="AS2243" s="37">
        <f t="shared" ca="1" si="1004"/>
        <v>5.2033923308122574E-4</v>
      </c>
      <c r="AT2243" s="37">
        <f t="shared" ca="1" si="1004"/>
        <v>9.6634429000799066E-4</v>
      </c>
      <c r="AU2243" s="37">
        <f t="shared" ca="1" si="1004"/>
        <v>2.4530278130972072E-3</v>
      </c>
      <c r="AV2243" s="37">
        <f t="shared" ca="1" si="1004"/>
        <v>1.1893468184713731E-3</v>
      </c>
      <c r="AW2243" s="37">
        <f t="shared" ca="1" si="1004"/>
        <v>2.8990328700239719E-3</v>
      </c>
      <c r="AX2243" s="37">
        <f t="shared" ca="1" si="1004"/>
        <v>2.6016961654061286E-3</v>
      </c>
      <c r="AY2243" s="37">
        <f t="shared" ca="1" si="1004"/>
        <v>2.1556911084793639E-3</v>
      </c>
      <c r="AZ2243" s="37">
        <f t="shared" ca="1" si="1004"/>
        <v>3.1220353984873547E-3</v>
      </c>
      <c r="BA2243" s="37">
        <f t="shared" ca="1" si="1004"/>
        <v>6.6900758539014738E-4</v>
      </c>
      <c r="BB2243" s="37">
        <f t="shared" ca="1" si="1004"/>
        <v>5.9467340923568656E-4</v>
      </c>
      <c r="BC2243" s="37">
        <f t="shared" ca="1" si="1004"/>
        <v>0</v>
      </c>
      <c r="BD2243" s="37">
        <f t="shared" ca="1" si="1004"/>
        <v>0</v>
      </c>
    </row>
    <row r="2244" spans="1:56" x14ac:dyDescent="0.2">
      <c r="A2244" t="s">
        <v>14757</v>
      </c>
      <c r="B2244">
        <v>210</v>
      </c>
      <c r="C2244" s="38">
        <v>23671</v>
      </c>
      <c r="D2244" t="s">
        <v>37519</v>
      </c>
      <c r="E2244">
        <f t="shared" si="1005"/>
        <v>20</v>
      </c>
      <c r="F2244">
        <f t="shared" si="1005"/>
        <v>5</v>
      </c>
      <c r="G2244">
        <f t="shared" si="1005"/>
        <v>8</v>
      </c>
      <c r="H2244">
        <f t="shared" si="1005"/>
        <v>15</v>
      </c>
      <c r="I2244">
        <f t="shared" si="1005"/>
        <v>11</v>
      </c>
      <c r="J2244">
        <f t="shared" si="1005"/>
        <v>10</v>
      </c>
      <c r="K2244">
        <f t="shared" si="1005"/>
        <v>5</v>
      </c>
      <c r="L2244">
        <f t="shared" si="1005"/>
        <v>10</v>
      </c>
      <c r="M2244">
        <f t="shared" si="1005"/>
        <v>19</v>
      </c>
      <c r="N2244">
        <f t="shared" si="1005"/>
        <v>15</v>
      </c>
      <c r="O2244">
        <f t="shared" si="1006"/>
        <v>6</v>
      </c>
      <c r="P2244">
        <f t="shared" si="1006"/>
        <v>8</v>
      </c>
      <c r="Q2244">
        <f t="shared" si="1006"/>
        <v>5</v>
      </c>
      <c r="R2244">
        <f t="shared" si="1006"/>
        <v>15</v>
      </c>
      <c r="S2244">
        <f t="shared" si="1006"/>
        <v>12</v>
      </c>
      <c r="T2244">
        <f t="shared" si="1006"/>
        <v>18</v>
      </c>
      <c r="U2244">
        <f t="shared" si="1006"/>
        <v>14</v>
      </c>
      <c r="V2244">
        <f t="shared" si="1006"/>
        <v>9</v>
      </c>
      <c r="W2244">
        <f t="shared" si="1006"/>
        <v>2</v>
      </c>
      <c r="X2244">
        <f t="shared" si="1006"/>
        <v>3</v>
      </c>
      <c r="Y2244">
        <f t="shared" si="1006"/>
        <v>0</v>
      </c>
      <c r="Z2244">
        <f t="shared" si="1006"/>
        <v>0</v>
      </c>
      <c r="AA2244">
        <f t="shared" ref="AA2244:AA2307" si="1007">MATCH(A2244,AE$4:AE$6135,0)</f>
        <v>2360</v>
      </c>
      <c r="AC2244">
        <f t="shared" ref="AC2244:AC2307" si="1008">MATCH(AE2244,A$4:A$5711,0)</f>
        <v>2129</v>
      </c>
      <c r="AD2244">
        <v>2241</v>
      </c>
      <c r="AE2244" t="s">
        <v>14094</v>
      </c>
      <c r="AF2244" s="21">
        <v>7.4315086740964545E-5</v>
      </c>
      <c r="AG2244" s="54">
        <f t="shared" ca="1" si="984"/>
        <v>8.7691802354338162E-3</v>
      </c>
      <c r="AH2244" s="136">
        <f t="shared" ca="1" si="984"/>
        <v>1.0199002504329975</v>
      </c>
      <c r="AI2244" s="37">
        <f t="shared" ca="1" si="1003"/>
        <v>9.6609612763253914E-4</v>
      </c>
      <c r="AJ2244" s="37">
        <f t="shared" ca="1" si="1003"/>
        <v>1.4863017348192909E-4</v>
      </c>
      <c r="AK2244" s="37">
        <f t="shared" ca="1" si="1003"/>
        <v>2.2294526022289364E-4</v>
      </c>
      <c r="AL2244" s="37">
        <f t="shared" ca="1" si="1003"/>
        <v>1.3376715613373619E-3</v>
      </c>
      <c r="AM2244" s="37">
        <f t="shared" ca="1" si="1003"/>
        <v>2.2294526022289364E-4</v>
      </c>
      <c r="AN2244" s="37">
        <f t="shared" ca="1" si="1003"/>
        <v>2.9726034696385818E-4</v>
      </c>
      <c r="AO2244" s="37">
        <f t="shared" ca="1" si="1003"/>
        <v>1.4863017348192909E-4</v>
      </c>
      <c r="AP2244" s="37">
        <f t="shared" ca="1" si="1003"/>
        <v>3.7157543370482273E-4</v>
      </c>
      <c r="AQ2244" s="37">
        <f t="shared" ca="1" si="1003"/>
        <v>8.1746595415060994E-4</v>
      </c>
      <c r="AR2244" s="37">
        <f t="shared" ca="1" si="1003"/>
        <v>6.6883578066868096E-4</v>
      </c>
      <c r="AS2244" s="37">
        <f t="shared" ca="1" si="1004"/>
        <v>1.4863017348192909E-4</v>
      </c>
      <c r="AT2244" s="37">
        <f t="shared" ca="1" si="1004"/>
        <v>4.4589052044578727E-4</v>
      </c>
      <c r="AU2244" s="37">
        <f t="shared" ca="1" si="1004"/>
        <v>7.4315086740964545E-5</v>
      </c>
      <c r="AV2244" s="37">
        <f t="shared" ca="1" si="1004"/>
        <v>8.1746595415060994E-4</v>
      </c>
      <c r="AW2244" s="37">
        <f t="shared" ca="1" si="1004"/>
        <v>8.1746595415060994E-4</v>
      </c>
      <c r="AX2244" s="37">
        <f t="shared" ca="1" si="1004"/>
        <v>5.2020560718675176E-4</v>
      </c>
      <c r="AY2244" s="37">
        <f t="shared" ca="1" si="1004"/>
        <v>1.4863017348192909E-4</v>
      </c>
      <c r="AZ2244" s="37">
        <f t="shared" ca="1" si="1004"/>
        <v>3.7157543370482273E-4</v>
      </c>
      <c r="BA2244" s="37">
        <f t="shared" ca="1" si="1004"/>
        <v>0</v>
      </c>
      <c r="BB2244" s="37">
        <f t="shared" ca="1" si="1004"/>
        <v>2.2294526022289364E-4</v>
      </c>
      <c r="BC2244" s="37">
        <f t="shared" ca="1" si="1004"/>
        <v>0</v>
      </c>
      <c r="BD2244" s="37">
        <f t="shared" ca="1" si="1004"/>
        <v>0</v>
      </c>
    </row>
    <row r="2245" spans="1:56" x14ac:dyDescent="0.2">
      <c r="A2245" t="s">
        <v>14769</v>
      </c>
      <c r="B2245">
        <v>278</v>
      </c>
      <c r="C2245" s="38">
        <v>31232</v>
      </c>
      <c r="D2245" t="s">
        <v>37520</v>
      </c>
      <c r="E2245">
        <f t="shared" si="1005"/>
        <v>26</v>
      </c>
      <c r="F2245">
        <f t="shared" si="1005"/>
        <v>10</v>
      </c>
      <c r="G2245">
        <f t="shared" si="1005"/>
        <v>12</v>
      </c>
      <c r="H2245">
        <f t="shared" si="1005"/>
        <v>11</v>
      </c>
      <c r="I2245">
        <f t="shared" si="1005"/>
        <v>10</v>
      </c>
      <c r="J2245">
        <f t="shared" si="1005"/>
        <v>17</v>
      </c>
      <c r="K2245">
        <f t="shared" si="1005"/>
        <v>4</v>
      </c>
      <c r="L2245">
        <f t="shared" si="1005"/>
        <v>19</v>
      </c>
      <c r="M2245">
        <f t="shared" si="1005"/>
        <v>13</v>
      </c>
      <c r="N2245">
        <f t="shared" si="1005"/>
        <v>27</v>
      </c>
      <c r="O2245">
        <f t="shared" si="1006"/>
        <v>8</v>
      </c>
      <c r="P2245">
        <f t="shared" si="1006"/>
        <v>8</v>
      </c>
      <c r="Q2245">
        <f t="shared" si="1006"/>
        <v>16</v>
      </c>
      <c r="R2245">
        <f t="shared" si="1006"/>
        <v>15</v>
      </c>
      <c r="S2245">
        <f t="shared" si="1006"/>
        <v>18</v>
      </c>
      <c r="T2245">
        <f t="shared" si="1006"/>
        <v>11</v>
      </c>
      <c r="U2245">
        <f t="shared" si="1006"/>
        <v>12</v>
      </c>
      <c r="V2245">
        <f t="shared" si="1006"/>
        <v>25</v>
      </c>
      <c r="W2245">
        <f t="shared" si="1006"/>
        <v>7</v>
      </c>
      <c r="X2245">
        <f t="shared" si="1006"/>
        <v>9</v>
      </c>
      <c r="Y2245">
        <f t="shared" si="1006"/>
        <v>0</v>
      </c>
      <c r="Z2245">
        <f t="shared" si="1006"/>
        <v>0</v>
      </c>
      <c r="AA2245">
        <f t="shared" si="1007"/>
        <v>2361</v>
      </c>
      <c r="AC2245">
        <f t="shared" si="1008"/>
        <v>2130</v>
      </c>
      <c r="AD2245">
        <v>2242</v>
      </c>
      <c r="AE2245" t="s">
        <v>14100</v>
      </c>
      <c r="AF2245" s="21">
        <v>7.4297097129068891E-5</v>
      </c>
      <c r="AG2245" s="54">
        <f t="shared" ref="AG2245:AH2308" ca="1" si="1009">$AF2245*INDIRECT(CONCATENATE(AG$1,$AC2245+3))</f>
        <v>1.8054194602363741E-2</v>
      </c>
      <c r="AH2245" s="136">
        <f t="shared" ca="1" si="1009"/>
        <v>1.9497044228610259</v>
      </c>
      <c r="AI2245" s="37">
        <f t="shared" ref="AI2245:AR2254" ca="1" si="1010">$AF2245*INDIRECT(CONCATENATE(AI$1,$AC2245+3))</f>
        <v>1.9317245253557911E-3</v>
      </c>
      <c r="AJ2245" s="37">
        <f t="shared" ca="1" si="1010"/>
        <v>7.4297097129068891E-5</v>
      </c>
      <c r="AK2245" s="37">
        <f t="shared" ca="1" si="1010"/>
        <v>2.9718838851627556E-4</v>
      </c>
      <c r="AL2245" s="37">
        <f t="shared" ca="1" si="1010"/>
        <v>1.0401593598069645E-3</v>
      </c>
      <c r="AM2245" s="37">
        <f t="shared" ca="1" si="1010"/>
        <v>4.4578258277441334E-4</v>
      </c>
      <c r="AN2245" s="37">
        <f t="shared" ca="1" si="1010"/>
        <v>1.4116448454523089E-3</v>
      </c>
      <c r="AO2245" s="37">
        <f t="shared" ca="1" si="1010"/>
        <v>4.4578258277441334E-4</v>
      </c>
      <c r="AP2245" s="37">
        <f t="shared" ca="1" si="1010"/>
        <v>7.4297097129068885E-4</v>
      </c>
      <c r="AQ2245" s="37">
        <f t="shared" ca="1" si="1010"/>
        <v>5.2007967990348226E-4</v>
      </c>
      <c r="AR2245" s="37">
        <f t="shared" ca="1" si="1010"/>
        <v>3.7148548564534447E-3</v>
      </c>
      <c r="AS2245" s="37">
        <f t="shared" ref="AS2245:BD2254" ca="1" si="1011">$AF2245*INDIRECT(CONCATENATE(AS$1,$AC2245+3))</f>
        <v>3.7148548564534443E-4</v>
      </c>
      <c r="AT2245" s="37">
        <f t="shared" ca="1" si="1011"/>
        <v>7.4297097129068891E-5</v>
      </c>
      <c r="AU2245" s="37">
        <f t="shared" ca="1" si="1011"/>
        <v>5.2007967990348226E-4</v>
      </c>
      <c r="AV2245" s="37">
        <f t="shared" ca="1" si="1011"/>
        <v>8.1726806841975782E-4</v>
      </c>
      <c r="AW2245" s="37">
        <f t="shared" ca="1" si="1011"/>
        <v>1.1887535540651023E-3</v>
      </c>
      <c r="AX2245" s="37">
        <f t="shared" ca="1" si="1011"/>
        <v>1.8574274282267223E-3</v>
      </c>
      <c r="AY2245" s="37">
        <f t="shared" ca="1" si="1011"/>
        <v>8.9156516554882669E-4</v>
      </c>
      <c r="AZ2245" s="37">
        <f t="shared" ca="1" si="1011"/>
        <v>1.2630506511941712E-3</v>
      </c>
      <c r="BA2245" s="37">
        <f t="shared" ca="1" si="1011"/>
        <v>3.7148548564534443E-4</v>
      </c>
      <c r="BB2245" s="37">
        <f t="shared" ca="1" si="1011"/>
        <v>7.4297097129068891E-5</v>
      </c>
      <c r="BC2245" s="37">
        <f t="shared" ca="1" si="1011"/>
        <v>0</v>
      </c>
      <c r="BD2245" s="37">
        <f t="shared" ca="1" si="1011"/>
        <v>0</v>
      </c>
    </row>
    <row r="2246" spans="1:56" x14ac:dyDescent="0.2">
      <c r="A2246" t="s">
        <v>14775</v>
      </c>
      <c r="B2246">
        <v>1105</v>
      </c>
      <c r="C2246" s="38">
        <v>124587</v>
      </c>
      <c r="D2246" t="s">
        <v>37521</v>
      </c>
      <c r="E2246">
        <f t="shared" ref="E2246:N2255" si="1012">LEN($D2246)-LEN(SUBSTITUTE($D2246,E$3,""))</f>
        <v>87</v>
      </c>
      <c r="F2246">
        <f t="shared" si="1012"/>
        <v>28</v>
      </c>
      <c r="G2246">
        <f t="shared" si="1012"/>
        <v>72</v>
      </c>
      <c r="H2246">
        <f t="shared" si="1012"/>
        <v>87</v>
      </c>
      <c r="I2246">
        <f t="shared" si="1012"/>
        <v>39</v>
      </c>
      <c r="J2246">
        <f t="shared" si="1012"/>
        <v>45</v>
      </c>
      <c r="K2246">
        <f t="shared" si="1012"/>
        <v>28</v>
      </c>
      <c r="L2246">
        <f t="shared" si="1012"/>
        <v>71</v>
      </c>
      <c r="M2246">
        <f t="shared" si="1012"/>
        <v>62</v>
      </c>
      <c r="N2246">
        <f t="shared" si="1012"/>
        <v>138</v>
      </c>
      <c r="O2246">
        <f t="shared" ref="O2246:Z2255" si="1013">LEN($D2246)-LEN(SUBSTITUTE($D2246,O$3,""))</f>
        <v>34</v>
      </c>
      <c r="P2246">
        <f t="shared" si="1013"/>
        <v>48</v>
      </c>
      <c r="Q2246">
        <f t="shared" si="1013"/>
        <v>46</v>
      </c>
      <c r="R2246">
        <f t="shared" si="1013"/>
        <v>58</v>
      </c>
      <c r="S2246">
        <f t="shared" si="1013"/>
        <v>40</v>
      </c>
      <c r="T2246">
        <f t="shared" si="1013"/>
        <v>65</v>
      </c>
      <c r="U2246">
        <f t="shared" si="1013"/>
        <v>42</v>
      </c>
      <c r="V2246">
        <f t="shared" si="1013"/>
        <v>76</v>
      </c>
      <c r="W2246">
        <f t="shared" si="1013"/>
        <v>15</v>
      </c>
      <c r="X2246">
        <f t="shared" si="1013"/>
        <v>24</v>
      </c>
      <c r="Y2246">
        <f t="shared" si="1013"/>
        <v>0</v>
      </c>
      <c r="Z2246">
        <f t="shared" si="1013"/>
        <v>0</v>
      </c>
      <c r="AA2246">
        <f t="shared" si="1007"/>
        <v>2362</v>
      </c>
      <c r="AC2246">
        <f t="shared" si="1008"/>
        <v>2131</v>
      </c>
      <c r="AD2246">
        <v>2243</v>
      </c>
      <c r="AE2246" t="s">
        <v>14106</v>
      </c>
      <c r="AF2246" s="21">
        <v>7.4205909026412979E-5</v>
      </c>
      <c r="AG2246" s="54">
        <f t="shared" ca="1" si="1009"/>
        <v>7.4280114935439387E-2</v>
      </c>
      <c r="AH2246" s="136">
        <f t="shared" ca="1" si="1009"/>
        <v>8.4507915376549896</v>
      </c>
      <c r="AI2246" s="37">
        <f t="shared" ca="1" si="1010"/>
        <v>3.710295451320649E-3</v>
      </c>
      <c r="AJ2246" s="37">
        <f t="shared" ca="1" si="1010"/>
        <v>1.1130886353961948E-3</v>
      </c>
      <c r="AK2246" s="37">
        <f t="shared" ca="1" si="1010"/>
        <v>4.378148632558366E-3</v>
      </c>
      <c r="AL2246" s="37">
        <f t="shared" ca="1" si="1010"/>
        <v>5.3428254499017346E-3</v>
      </c>
      <c r="AM2246" s="37">
        <f t="shared" ca="1" si="1010"/>
        <v>2.2261772707923896E-3</v>
      </c>
      <c r="AN2246" s="37">
        <f t="shared" ca="1" si="1010"/>
        <v>4.97179590476967E-3</v>
      </c>
      <c r="AO2246" s="37">
        <f t="shared" ca="1" si="1010"/>
        <v>2.2261772707923896E-3</v>
      </c>
      <c r="AP2246" s="37">
        <f t="shared" ca="1" si="1010"/>
        <v>5.2686195408753215E-3</v>
      </c>
      <c r="AQ2246" s="37">
        <f t="shared" ca="1" si="1010"/>
        <v>5.7880609040602124E-3</v>
      </c>
      <c r="AR2246" s="37">
        <f t="shared" ca="1" si="1010"/>
        <v>7.420590902641298E-3</v>
      </c>
      <c r="AS2246" s="37">
        <f t="shared" ca="1" si="1011"/>
        <v>1.5583240895546725E-3</v>
      </c>
      <c r="AT2246" s="37">
        <f t="shared" ca="1" si="1011"/>
        <v>2.6714127249508673E-3</v>
      </c>
      <c r="AU2246" s="37">
        <f t="shared" ca="1" si="1011"/>
        <v>2.9682363610565193E-3</v>
      </c>
      <c r="AV2246" s="37">
        <f t="shared" ca="1" si="1011"/>
        <v>3.6360895422942359E-3</v>
      </c>
      <c r="AW2246" s="37">
        <f t="shared" ca="1" si="1011"/>
        <v>4.5265604506111914E-3</v>
      </c>
      <c r="AX2246" s="37">
        <f t="shared" ca="1" si="1011"/>
        <v>5.4912372679545608E-3</v>
      </c>
      <c r="AY2246" s="37">
        <f t="shared" ca="1" si="1011"/>
        <v>3.2650599971621713E-3</v>
      </c>
      <c r="AZ2246" s="37">
        <f t="shared" ca="1" si="1011"/>
        <v>4.3039427235319529E-3</v>
      </c>
      <c r="BA2246" s="37">
        <f t="shared" ca="1" si="1011"/>
        <v>8.904709083169557E-4</v>
      </c>
      <c r="BB2246" s="37">
        <f t="shared" ca="1" si="1011"/>
        <v>2.5230009068980411E-3</v>
      </c>
      <c r="BC2246" s="37">
        <f t="shared" ca="1" si="1011"/>
        <v>0</v>
      </c>
      <c r="BD2246" s="37">
        <f t="shared" ca="1" si="1011"/>
        <v>0</v>
      </c>
    </row>
    <row r="2247" spans="1:56" x14ac:dyDescent="0.2">
      <c r="A2247" t="s">
        <v>14781</v>
      </c>
      <c r="B2247">
        <v>857</v>
      </c>
      <c r="C2247" s="38">
        <v>96429</v>
      </c>
      <c r="D2247" t="s">
        <v>37522</v>
      </c>
      <c r="E2247">
        <f t="shared" si="1012"/>
        <v>74</v>
      </c>
      <c r="F2247">
        <f t="shared" si="1012"/>
        <v>12</v>
      </c>
      <c r="G2247">
        <f t="shared" si="1012"/>
        <v>40</v>
      </c>
      <c r="H2247">
        <f t="shared" si="1012"/>
        <v>69</v>
      </c>
      <c r="I2247">
        <f t="shared" si="1012"/>
        <v>21</v>
      </c>
      <c r="J2247">
        <f t="shared" si="1012"/>
        <v>42</v>
      </c>
      <c r="K2247">
        <f t="shared" si="1012"/>
        <v>21</v>
      </c>
      <c r="L2247">
        <f t="shared" si="1012"/>
        <v>38</v>
      </c>
      <c r="M2247">
        <f t="shared" si="1012"/>
        <v>83</v>
      </c>
      <c r="N2247">
        <f t="shared" si="1012"/>
        <v>87</v>
      </c>
      <c r="O2247">
        <f t="shared" si="1013"/>
        <v>22</v>
      </c>
      <c r="P2247">
        <f t="shared" si="1013"/>
        <v>19</v>
      </c>
      <c r="Q2247">
        <f t="shared" si="1013"/>
        <v>51</v>
      </c>
      <c r="R2247">
        <f t="shared" si="1013"/>
        <v>55</v>
      </c>
      <c r="S2247">
        <f t="shared" si="1013"/>
        <v>56</v>
      </c>
      <c r="T2247">
        <f t="shared" si="1013"/>
        <v>56</v>
      </c>
      <c r="U2247">
        <f t="shared" si="1013"/>
        <v>44</v>
      </c>
      <c r="V2247">
        <f t="shared" si="1013"/>
        <v>46</v>
      </c>
      <c r="W2247">
        <f t="shared" si="1013"/>
        <v>6</v>
      </c>
      <c r="X2247">
        <f t="shared" si="1013"/>
        <v>15</v>
      </c>
      <c r="Y2247">
        <f t="shared" si="1013"/>
        <v>0</v>
      </c>
      <c r="Z2247">
        <f t="shared" si="1013"/>
        <v>0</v>
      </c>
      <c r="AA2247">
        <f t="shared" si="1007"/>
        <v>2363</v>
      </c>
      <c r="AC2247">
        <f t="shared" si="1008"/>
        <v>2132</v>
      </c>
      <c r="AD2247">
        <v>2244</v>
      </c>
      <c r="AE2247" t="s">
        <v>14112</v>
      </c>
      <c r="AF2247" s="21">
        <v>7.4195320283686607E-5</v>
      </c>
      <c r="AG2247" s="54">
        <f t="shared" ca="1" si="1009"/>
        <v>2.166503352283649E-2</v>
      </c>
      <c r="AH2247" s="136">
        <f t="shared" ca="1" si="1009"/>
        <v>2.4679589385962677</v>
      </c>
      <c r="AI2247" s="37">
        <f t="shared" ca="1" si="1010"/>
        <v>1.7064923665247918E-3</v>
      </c>
      <c r="AJ2247" s="37">
        <f t="shared" ca="1" si="1010"/>
        <v>5.9356256226949285E-4</v>
      </c>
      <c r="AK2247" s="37">
        <f t="shared" ca="1" si="1010"/>
        <v>1.4839064056737321E-3</v>
      </c>
      <c r="AL2247" s="37">
        <f t="shared" ca="1" si="1010"/>
        <v>3.042008131631151E-3</v>
      </c>
      <c r="AM2247" s="37">
        <f t="shared" ca="1" si="1010"/>
        <v>6.6775788255317946E-4</v>
      </c>
      <c r="AN2247" s="37">
        <f t="shared" ca="1" si="1010"/>
        <v>8.1614852312055267E-4</v>
      </c>
      <c r="AO2247" s="37">
        <f t="shared" ca="1" si="1010"/>
        <v>4.4517192170211964E-4</v>
      </c>
      <c r="AP2247" s="37">
        <f t="shared" ca="1" si="1010"/>
        <v>5.9356256226949285E-4</v>
      </c>
      <c r="AQ2247" s="37">
        <f t="shared" ca="1" si="1010"/>
        <v>2.0032736476595383E-3</v>
      </c>
      <c r="AR2247" s="37">
        <f t="shared" ca="1" si="1010"/>
        <v>1.7064923665247918E-3</v>
      </c>
      <c r="AS2247" s="37">
        <f t="shared" ca="1" si="1011"/>
        <v>5.9356256226949285E-4</v>
      </c>
      <c r="AT2247" s="37">
        <f t="shared" ca="1" si="1011"/>
        <v>9.6453916368792589E-4</v>
      </c>
      <c r="AU2247" s="37">
        <f t="shared" ca="1" si="1011"/>
        <v>1.0387344839716125E-3</v>
      </c>
      <c r="AV2247" s="37">
        <f t="shared" ca="1" si="1011"/>
        <v>1.1871251245389857E-3</v>
      </c>
      <c r="AW2247" s="37">
        <f t="shared" ca="1" si="1011"/>
        <v>1.1871251245389857E-3</v>
      </c>
      <c r="AX2247" s="37">
        <f t="shared" ca="1" si="1011"/>
        <v>1.9290783273758518E-3</v>
      </c>
      <c r="AY2247" s="37">
        <f t="shared" ca="1" si="1011"/>
        <v>4.4517192170211964E-4</v>
      </c>
      <c r="AZ2247" s="37">
        <f t="shared" ca="1" si="1011"/>
        <v>7.4195320283686607E-4</v>
      </c>
      <c r="BA2247" s="37">
        <f t="shared" ca="1" si="1011"/>
        <v>0</v>
      </c>
      <c r="BB2247" s="37">
        <f t="shared" ca="1" si="1011"/>
        <v>5.1936724198580625E-4</v>
      </c>
      <c r="BC2247" s="37">
        <f t="shared" ca="1" si="1011"/>
        <v>0</v>
      </c>
      <c r="BD2247" s="37">
        <f t="shared" ca="1" si="1011"/>
        <v>0</v>
      </c>
    </row>
    <row r="2248" spans="1:56" x14ac:dyDescent="0.2">
      <c r="A2248" t="s">
        <v>14787</v>
      </c>
      <c r="B2248">
        <v>1108</v>
      </c>
      <c r="C2248" s="38">
        <v>124308</v>
      </c>
      <c r="D2248" t="s">
        <v>37523</v>
      </c>
      <c r="E2248">
        <f t="shared" si="1012"/>
        <v>67</v>
      </c>
      <c r="F2248">
        <f t="shared" si="1012"/>
        <v>27</v>
      </c>
      <c r="G2248">
        <f t="shared" si="1012"/>
        <v>61</v>
      </c>
      <c r="H2248">
        <f t="shared" si="1012"/>
        <v>87</v>
      </c>
      <c r="I2248">
        <f t="shared" si="1012"/>
        <v>37</v>
      </c>
      <c r="J2248">
        <f t="shared" si="1012"/>
        <v>55</v>
      </c>
      <c r="K2248">
        <f t="shared" si="1012"/>
        <v>40</v>
      </c>
      <c r="L2248">
        <f t="shared" si="1012"/>
        <v>37</v>
      </c>
      <c r="M2248">
        <f t="shared" si="1012"/>
        <v>98</v>
      </c>
      <c r="N2248">
        <f t="shared" si="1012"/>
        <v>82</v>
      </c>
      <c r="O2248">
        <f t="shared" si="1013"/>
        <v>22</v>
      </c>
      <c r="P2248">
        <f t="shared" si="1013"/>
        <v>59</v>
      </c>
      <c r="Q2248">
        <f t="shared" si="1013"/>
        <v>78</v>
      </c>
      <c r="R2248">
        <f t="shared" si="1013"/>
        <v>53</v>
      </c>
      <c r="S2248">
        <f t="shared" si="1013"/>
        <v>38</v>
      </c>
      <c r="T2248">
        <f t="shared" si="1013"/>
        <v>104</v>
      </c>
      <c r="U2248">
        <f t="shared" si="1013"/>
        <v>51</v>
      </c>
      <c r="V2248">
        <f t="shared" si="1013"/>
        <v>67</v>
      </c>
      <c r="W2248">
        <f t="shared" si="1013"/>
        <v>12</v>
      </c>
      <c r="X2248">
        <f t="shared" si="1013"/>
        <v>33</v>
      </c>
      <c r="Y2248">
        <f t="shared" si="1013"/>
        <v>0</v>
      </c>
      <c r="Z2248">
        <f t="shared" si="1013"/>
        <v>0</v>
      </c>
      <c r="AA2248">
        <f t="shared" si="1007"/>
        <v>2364</v>
      </c>
      <c r="AC2248">
        <f t="shared" si="1008"/>
        <v>2133</v>
      </c>
      <c r="AD2248">
        <v>2245</v>
      </c>
      <c r="AE2248" t="s">
        <v>14124</v>
      </c>
      <c r="AF2248" s="21">
        <v>7.4097720546402091E-5</v>
      </c>
      <c r="AG2248" s="54">
        <f t="shared" ca="1" si="1009"/>
        <v>6.7058437094493897E-2</v>
      </c>
      <c r="AH2248" s="136">
        <f t="shared" ca="1" si="1009"/>
        <v>7.6485890079612631</v>
      </c>
      <c r="AI2248" s="37">
        <f t="shared" ca="1" si="1010"/>
        <v>4.8163518355161363E-3</v>
      </c>
      <c r="AJ2248" s="37">
        <f t="shared" ca="1" si="1010"/>
        <v>8.1507492601042301E-4</v>
      </c>
      <c r="AK2248" s="37">
        <f t="shared" ca="1" si="1010"/>
        <v>3.4084951451344961E-3</v>
      </c>
      <c r="AL2248" s="37">
        <f t="shared" ca="1" si="1010"/>
        <v>5.0386449971553419E-3</v>
      </c>
      <c r="AM2248" s="37">
        <f t="shared" ca="1" si="1010"/>
        <v>2.8898111013096815E-3</v>
      </c>
      <c r="AN2248" s="37">
        <f t="shared" ca="1" si="1010"/>
        <v>2.519322498577671E-3</v>
      </c>
      <c r="AO2248" s="37">
        <f t="shared" ca="1" si="1010"/>
        <v>1.8524430136600523E-3</v>
      </c>
      <c r="AP2248" s="37">
        <f t="shared" ca="1" si="1010"/>
        <v>3.0380065424024856E-3</v>
      </c>
      <c r="AQ2248" s="37">
        <f t="shared" ca="1" si="1010"/>
        <v>4.1494723505985168E-3</v>
      </c>
      <c r="AR2248" s="37">
        <f t="shared" ca="1" si="1010"/>
        <v>8.817628745021849E-3</v>
      </c>
      <c r="AS2248" s="37">
        <f t="shared" ca="1" si="1011"/>
        <v>1.8524430136600523E-3</v>
      </c>
      <c r="AT2248" s="37">
        <f t="shared" ca="1" si="1011"/>
        <v>2.2229316163920629E-3</v>
      </c>
      <c r="AU2248" s="37">
        <f t="shared" ca="1" si="1011"/>
        <v>2.7416156602168775E-3</v>
      </c>
      <c r="AV2248" s="37">
        <f t="shared" ca="1" si="1011"/>
        <v>3.2602997040416921E-3</v>
      </c>
      <c r="AW2248" s="37">
        <f t="shared" ca="1" si="1011"/>
        <v>3.6307883067737026E-3</v>
      </c>
      <c r="AX2248" s="37">
        <f t="shared" ca="1" si="1011"/>
        <v>4.9645472766089403E-3</v>
      </c>
      <c r="AY2248" s="37">
        <f t="shared" ca="1" si="1011"/>
        <v>4.1494723505985168E-3</v>
      </c>
      <c r="AZ2248" s="37">
        <f t="shared" ca="1" si="1011"/>
        <v>4.0012769095057127E-3</v>
      </c>
      <c r="BA2248" s="37">
        <f t="shared" ca="1" si="1011"/>
        <v>5.9278176437121673E-4</v>
      </c>
      <c r="BB2248" s="37">
        <f t="shared" ca="1" si="1011"/>
        <v>2.2970293369384649E-3</v>
      </c>
      <c r="BC2248" s="37">
        <f t="shared" ca="1" si="1011"/>
        <v>0</v>
      </c>
      <c r="BD2248" s="37">
        <f t="shared" ca="1" si="1011"/>
        <v>0</v>
      </c>
    </row>
    <row r="2249" spans="1:56" x14ac:dyDescent="0.2">
      <c r="A2249" t="s">
        <v>14793</v>
      </c>
      <c r="B2249">
        <v>911</v>
      </c>
      <c r="C2249" s="38">
        <v>105531</v>
      </c>
      <c r="D2249" t="s">
        <v>37524</v>
      </c>
      <c r="E2249">
        <f t="shared" si="1012"/>
        <v>49</v>
      </c>
      <c r="F2249">
        <f t="shared" si="1012"/>
        <v>12</v>
      </c>
      <c r="G2249">
        <f t="shared" si="1012"/>
        <v>60</v>
      </c>
      <c r="H2249">
        <f t="shared" si="1012"/>
        <v>103</v>
      </c>
      <c r="I2249">
        <f t="shared" si="1012"/>
        <v>24</v>
      </c>
      <c r="J2249">
        <f t="shared" si="1012"/>
        <v>44</v>
      </c>
      <c r="K2249">
        <f t="shared" si="1012"/>
        <v>27</v>
      </c>
      <c r="L2249">
        <f t="shared" si="1012"/>
        <v>46</v>
      </c>
      <c r="M2249">
        <f t="shared" si="1012"/>
        <v>76</v>
      </c>
      <c r="N2249">
        <f t="shared" si="1012"/>
        <v>85</v>
      </c>
      <c r="O2249">
        <f t="shared" si="1013"/>
        <v>29</v>
      </c>
      <c r="P2249">
        <f t="shared" si="1013"/>
        <v>38</v>
      </c>
      <c r="Q2249">
        <f t="shared" si="1013"/>
        <v>24</v>
      </c>
      <c r="R2249">
        <f t="shared" si="1013"/>
        <v>48</v>
      </c>
      <c r="S2249">
        <f t="shared" si="1013"/>
        <v>58</v>
      </c>
      <c r="T2249">
        <f t="shared" si="1013"/>
        <v>60</v>
      </c>
      <c r="U2249">
        <f t="shared" si="1013"/>
        <v>45</v>
      </c>
      <c r="V2249">
        <f t="shared" si="1013"/>
        <v>45</v>
      </c>
      <c r="W2249">
        <f t="shared" si="1013"/>
        <v>7</v>
      </c>
      <c r="X2249">
        <f t="shared" si="1013"/>
        <v>31</v>
      </c>
      <c r="Y2249">
        <f t="shared" si="1013"/>
        <v>0</v>
      </c>
      <c r="Z2249">
        <f t="shared" si="1013"/>
        <v>0</v>
      </c>
      <c r="AA2249">
        <f t="shared" si="1007"/>
        <v>2365</v>
      </c>
      <c r="AC2249">
        <f t="shared" si="1008"/>
        <v>2134</v>
      </c>
      <c r="AD2249">
        <v>2246</v>
      </c>
      <c r="AE2249" t="s">
        <v>14118</v>
      </c>
      <c r="AF2249" s="21">
        <v>7.4097720546402091E-5</v>
      </c>
      <c r="AG2249" s="54">
        <f t="shared" ca="1" si="1009"/>
        <v>1.3411687418898779E-2</v>
      </c>
      <c r="AH2249" s="136">
        <f t="shared" ca="1" si="1009"/>
        <v>1.4853629060731763</v>
      </c>
      <c r="AI2249" s="37">
        <f t="shared" ca="1" si="1010"/>
        <v>8.8917264655682515E-4</v>
      </c>
      <c r="AJ2249" s="37">
        <f t="shared" ca="1" si="1010"/>
        <v>7.4097720546402091E-5</v>
      </c>
      <c r="AK2249" s="37">
        <f t="shared" ca="1" si="1010"/>
        <v>1.7783452931136503E-3</v>
      </c>
      <c r="AL2249" s="37">
        <f t="shared" ca="1" si="1010"/>
        <v>1.7042475725672481E-3</v>
      </c>
      <c r="AM2249" s="37">
        <f t="shared" ca="1" si="1010"/>
        <v>2.9639088218560836E-4</v>
      </c>
      <c r="AN2249" s="37">
        <f t="shared" ca="1" si="1010"/>
        <v>1.1114658081960314E-3</v>
      </c>
      <c r="AO2249" s="37">
        <f t="shared" ca="1" si="1010"/>
        <v>6.6687948491761886E-4</v>
      </c>
      <c r="AP2249" s="37">
        <f t="shared" ca="1" si="1010"/>
        <v>1.4819544109280418E-4</v>
      </c>
      <c r="AQ2249" s="37">
        <f t="shared" ca="1" si="1010"/>
        <v>1.1855635287424335E-3</v>
      </c>
      <c r="AR2249" s="37">
        <f t="shared" ca="1" si="1010"/>
        <v>6.6687948491761886E-4</v>
      </c>
      <c r="AS2249" s="37">
        <f t="shared" ca="1" si="1011"/>
        <v>3.7048860273201044E-4</v>
      </c>
      <c r="AT2249" s="37">
        <f t="shared" ca="1" si="1011"/>
        <v>2.9639088218560836E-4</v>
      </c>
      <c r="AU2249" s="37">
        <f t="shared" ca="1" si="1011"/>
        <v>4.4458632327841257E-4</v>
      </c>
      <c r="AV2249" s="37">
        <f t="shared" ca="1" si="1011"/>
        <v>2.9639088218560836E-4</v>
      </c>
      <c r="AW2249" s="37">
        <f t="shared" ca="1" si="1011"/>
        <v>6.6687948491761886E-4</v>
      </c>
      <c r="AX2249" s="37">
        <f t="shared" ca="1" si="1011"/>
        <v>1.8524430136600523E-3</v>
      </c>
      <c r="AY2249" s="37">
        <f t="shared" ca="1" si="1011"/>
        <v>2.9639088218560836E-4</v>
      </c>
      <c r="AZ2249" s="37">
        <f t="shared" ca="1" si="1011"/>
        <v>3.7048860273201044E-4</v>
      </c>
      <c r="BA2249" s="37">
        <f t="shared" ca="1" si="1011"/>
        <v>7.4097720546402091E-5</v>
      </c>
      <c r="BB2249" s="37">
        <f t="shared" ca="1" si="1011"/>
        <v>2.2229316163920629E-4</v>
      </c>
      <c r="BC2249" s="37">
        <f t="shared" ca="1" si="1011"/>
        <v>0</v>
      </c>
      <c r="BD2249" s="37">
        <f t="shared" ca="1" si="1011"/>
        <v>0</v>
      </c>
    </row>
    <row r="2250" spans="1:56" x14ac:dyDescent="0.2">
      <c r="A2250" t="s">
        <v>14798</v>
      </c>
      <c r="B2250">
        <v>512</v>
      </c>
      <c r="C2250" s="38">
        <v>55872</v>
      </c>
      <c r="D2250" t="s">
        <v>37525</v>
      </c>
      <c r="E2250">
        <f t="shared" si="1012"/>
        <v>49</v>
      </c>
      <c r="F2250">
        <f t="shared" si="1012"/>
        <v>12</v>
      </c>
      <c r="G2250">
        <f t="shared" si="1012"/>
        <v>9</v>
      </c>
      <c r="H2250">
        <f t="shared" si="1012"/>
        <v>22</v>
      </c>
      <c r="I2250">
        <f t="shared" si="1012"/>
        <v>33</v>
      </c>
      <c r="J2250">
        <f t="shared" si="1012"/>
        <v>39</v>
      </c>
      <c r="K2250">
        <f t="shared" si="1012"/>
        <v>3</v>
      </c>
      <c r="L2250">
        <f t="shared" si="1012"/>
        <v>38</v>
      </c>
      <c r="M2250">
        <f t="shared" si="1012"/>
        <v>19</v>
      </c>
      <c r="N2250">
        <f t="shared" si="1012"/>
        <v>68</v>
      </c>
      <c r="O2250">
        <f t="shared" si="1013"/>
        <v>15</v>
      </c>
      <c r="P2250">
        <f t="shared" si="1013"/>
        <v>18</v>
      </c>
      <c r="Q2250">
        <f t="shared" si="1013"/>
        <v>25</v>
      </c>
      <c r="R2250">
        <f t="shared" si="1013"/>
        <v>14</v>
      </c>
      <c r="S2250">
        <f t="shared" si="1013"/>
        <v>15</v>
      </c>
      <c r="T2250">
        <f t="shared" si="1013"/>
        <v>32</v>
      </c>
      <c r="U2250">
        <f t="shared" si="1013"/>
        <v>27</v>
      </c>
      <c r="V2250">
        <f t="shared" si="1013"/>
        <v>48</v>
      </c>
      <c r="W2250">
        <f t="shared" si="1013"/>
        <v>10</v>
      </c>
      <c r="X2250">
        <f t="shared" si="1013"/>
        <v>16</v>
      </c>
      <c r="Y2250">
        <f t="shared" si="1013"/>
        <v>0</v>
      </c>
      <c r="Z2250">
        <f t="shared" si="1013"/>
        <v>0</v>
      </c>
      <c r="AA2250">
        <f t="shared" si="1007"/>
        <v>2366</v>
      </c>
      <c r="AC2250">
        <f t="shared" si="1008"/>
        <v>2135</v>
      </c>
      <c r="AD2250">
        <v>2247</v>
      </c>
      <c r="AE2250" t="s">
        <v>14130</v>
      </c>
      <c r="AF2250" s="21">
        <v>7.3976212656418433E-5</v>
      </c>
      <c r="AG2250" s="54">
        <f t="shared" ca="1" si="1009"/>
        <v>7.6343451461423822E-2</v>
      </c>
      <c r="AH2250" s="136">
        <f t="shared" ca="1" si="1009"/>
        <v>8.5281997236698857</v>
      </c>
      <c r="AI2250" s="37">
        <f t="shared" ca="1" si="1010"/>
        <v>5.9920732251698928E-3</v>
      </c>
      <c r="AJ2250" s="37">
        <f t="shared" ca="1" si="1010"/>
        <v>5.9180970125134746E-4</v>
      </c>
      <c r="AK2250" s="37">
        <f t="shared" ca="1" si="1010"/>
        <v>5.1783348859492902E-3</v>
      </c>
      <c r="AL2250" s="37">
        <f t="shared" ca="1" si="1010"/>
        <v>8.7291930934573752E-3</v>
      </c>
      <c r="AM2250" s="37">
        <f t="shared" ca="1" si="1010"/>
        <v>8.8771455187702125E-4</v>
      </c>
      <c r="AN2250" s="37">
        <f t="shared" ca="1" si="1010"/>
        <v>3.550858207508085E-3</v>
      </c>
      <c r="AO2250" s="37">
        <f t="shared" ca="1" si="1010"/>
        <v>9.6169076453343967E-4</v>
      </c>
      <c r="AP2250" s="37">
        <f t="shared" ca="1" si="1010"/>
        <v>2.5151912303182267E-3</v>
      </c>
      <c r="AQ2250" s="37">
        <f t="shared" ca="1" si="1010"/>
        <v>6.3619542884519849E-3</v>
      </c>
      <c r="AR2250" s="37">
        <f t="shared" ca="1" si="1010"/>
        <v>5.844120799857056E-3</v>
      </c>
      <c r="AS2250" s="37">
        <f t="shared" ca="1" si="1011"/>
        <v>8.8771455187702125E-4</v>
      </c>
      <c r="AT2250" s="37">
        <f t="shared" ca="1" si="1011"/>
        <v>2.8850722936003188E-3</v>
      </c>
      <c r="AU2250" s="37">
        <f t="shared" ca="1" si="1011"/>
        <v>2.5891674429746451E-3</v>
      </c>
      <c r="AV2250" s="37">
        <f t="shared" ca="1" si="1011"/>
        <v>3.1809771442259925E-3</v>
      </c>
      <c r="AW2250" s="37">
        <f t="shared" ca="1" si="1011"/>
        <v>5.5482159492313823E-3</v>
      </c>
      <c r="AX2250" s="37">
        <f t="shared" ca="1" si="1011"/>
        <v>9.1730503693958857E-3</v>
      </c>
      <c r="AY2250" s="37">
        <f t="shared" ca="1" si="1011"/>
        <v>6.0660494378263112E-3</v>
      </c>
      <c r="AZ2250" s="37">
        <f t="shared" ca="1" si="1011"/>
        <v>2.9590485062567372E-3</v>
      </c>
      <c r="BA2250" s="37">
        <f t="shared" ca="1" si="1011"/>
        <v>6.6578591390776588E-4</v>
      </c>
      <c r="BB2250" s="37">
        <f t="shared" ca="1" si="1011"/>
        <v>1.7754291037540425E-3</v>
      </c>
      <c r="BC2250" s="37">
        <f t="shared" ca="1" si="1011"/>
        <v>0</v>
      </c>
      <c r="BD2250" s="37">
        <f t="shared" ca="1" si="1011"/>
        <v>0</v>
      </c>
    </row>
    <row r="2251" spans="1:56" x14ac:dyDescent="0.2">
      <c r="A2251" t="s">
        <v>14804</v>
      </c>
      <c r="B2251">
        <v>354</v>
      </c>
      <c r="C2251" s="38">
        <v>40155</v>
      </c>
      <c r="D2251" t="s">
        <v>37526</v>
      </c>
      <c r="E2251">
        <f t="shared" si="1012"/>
        <v>28</v>
      </c>
      <c r="F2251">
        <f t="shared" si="1012"/>
        <v>6</v>
      </c>
      <c r="G2251">
        <f t="shared" si="1012"/>
        <v>15</v>
      </c>
      <c r="H2251">
        <f t="shared" si="1012"/>
        <v>35</v>
      </c>
      <c r="I2251">
        <f t="shared" si="1012"/>
        <v>18</v>
      </c>
      <c r="J2251">
        <f t="shared" si="1012"/>
        <v>12</v>
      </c>
      <c r="K2251">
        <f t="shared" si="1012"/>
        <v>7</v>
      </c>
      <c r="L2251">
        <f t="shared" si="1012"/>
        <v>20</v>
      </c>
      <c r="M2251">
        <f t="shared" si="1012"/>
        <v>40</v>
      </c>
      <c r="N2251">
        <f t="shared" si="1012"/>
        <v>24</v>
      </c>
      <c r="O2251">
        <f t="shared" si="1013"/>
        <v>8</v>
      </c>
      <c r="P2251">
        <f t="shared" si="1013"/>
        <v>17</v>
      </c>
      <c r="Q2251">
        <f t="shared" si="1013"/>
        <v>11</v>
      </c>
      <c r="R2251">
        <f t="shared" si="1013"/>
        <v>17</v>
      </c>
      <c r="S2251">
        <f t="shared" si="1013"/>
        <v>16</v>
      </c>
      <c r="T2251">
        <f t="shared" si="1013"/>
        <v>20</v>
      </c>
      <c r="U2251">
        <f t="shared" si="1013"/>
        <v>26</v>
      </c>
      <c r="V2251">
        <f t="shared" si="1013"/>
        <v>28</v>
      </c>
      <c r="W2251">
        <f t="shared" si="1013"/>
        <v>1</v>
      </c>
      <c r="X2251">
        <f t="shared" si="1013"/>
        <v>5</v>
      </c>
      <c r="Y2251">
        <f t="shared" si="1013"/>
        <v>0</v>
      </c>
      <c r="Z2251">
        <f t="shared" si="1013"/>
        <v>0</v>
      </c>
      <c r="AA2251">
        <f t="shared" si="1007"/>
        <v>2367</v>
      </c>
      <c r="AC2251">
        <f t="shared" si="1008"/>
        <v>2136</v>
      </c>
      <c r="AD2251">
        <v>2248</v>
      </c>
      <c r="AE2251" t="s">
        <v>14136</v>
      </c>
      <c r="AF2251" s="21">
        <v>7.3906059775757999E-5</v>
      </c>
      <c r="AG2251" s="54">
        <f t="shared" ca="1" si="1009"/>
        <v>5.0551744886618469E-2</v>
      </c>
      <c r="AH2251" s="136">
        <f t="shared" ca="1" si="1009"/>
        <v>5.7280891629201234</v>
      </c>
      <c r="AI2251" s="37">
        <f t="shared" ca="1" si="1010"/>
        <v>3.3257726899091102E-3</v>
      </c>
      <c r="AJ2251" s="37">
        <f t="shared" ca="1" si="1010"/>
        <v>8.1296665753333803E-4</v>
      </c>
      <c r="AK2251" s="37">
        <f t="shared" ca="1" si="1010"/>
        <v>2.9562423910303201E-3</v>
      </c>
      <c r="AL2251" s="37">
        <f t="shared" ca="1" si="1010"/>
        <v>4.2865514669939639E-3</v>
      </c>
      <c r="AM2251" s="37">
        <f t="shared" ca="1" si="1010"/>
        <v>1.6998393748424341E-3</v>
      </c>
      <c r="AN2251" s="37">
        <f t="shared" ca="1" si="1010"/>
        <v>2.8084302714788041E-3</v>
      </c>
      <c r="AO2251" s="37">
        <f t="shared" ca="1" si="1010"/>
        <v>1.8476514943939499E-3</v>
      </c>
      <c r="AP2251" s="37">
        <f t="shared" ca="1" si="1010"/>
        <v>3.8431151083394158E-3</v>
      </c>
      <c r="AQ2251" s="37">
        <f t="shared" ca="1" si="1010"/>
        <v>3.1040545105818361E-3</v>
      </c>
      <c r="AR2251" s="37">
        <f t="shared" ca="1" si="1010"/>
        <v>4.877799945200028E-3</v>
      </c>
      <c r="AS2251" s="37">
        <f t="shared" ca="1" si="1011"/>
        <v>1.8476514943939499E-3</v>
      </c>
      <c r="AT2251" s="37">
        <f t="shared" ca="1" si="1011"/>
        <v>1.9954636139454659E-3</v>
      </c>
      <c r="AU2251" s="37">
        <f t="shared" ca="1" si="1011"/>
        <v>2.0693696737212239E-3</v>
      </c>
      <c r="AV2251" s="37">
        <f t="shared" ca="1" si="1011"/>
        <v>1.8476514943939499E-3</v>
      </c>
      <c r="AW2251" s="37">
        <f t="shared" ca="1" si="1011"/>
        <v>2.0693696737212239E-3</v>
      </c>
      <c r="AX2251" s="37">
        <f t="shared" ca="1" si="1011"/>
        <v>2.8823363312545621E-3</v>
      </c>
      <c r="AY2251" s="37">
        <f t="shared" ca="1" si="1011"/>
        <v>2.438899972600014E-3</v>
      </c>
      <c r="AZ2251" s="37">
        <f t="shared" ca="1" si="1011"/>
        <v>3.5474908692363838E-3</v>
      </c>
      <c r="BA2251" s="37">
        <f t="shared" ca="1" si="1011"/>
        <v>4.4343635865454797E-4</v>
      </c>
      <c r="BB2251" s="37">
        <f t="shared" ca="1" si="1011"/>
        <v>1.8476514943939499E-3</v>
      </c>
      <c r="BC2251" s="37">
        <f t="shared" ca="1" si="1011"/>
        <v>0</v>
      </c>
      <c r="BD2251" s="37">
        <f t="shared" ca="1" si="1011"/>
        <v>0</v>
      </c>
    </row>
    <row r="2252" spans="1:56" x14ac:dyDescent="0.2">
      <c r="A2252" t="s">
        <v>14810</v>
      </c>
      <c r="B2252">
        <v>724</v>
      </c>
      <c r="C2252" s="38">
        <v>79922</v>
      </c>
      <c r="D2252" t="s">
        <v>37527</v>
      </c>
      <c r="E2252">
        <f t="shared" si="1012"/>
        <v>61</v>
      </c>
      <c r="F2252">
        <f t="shared" si="1012"/>
        <v>11</v>
      </c>
      <c r="G2252">
        <f t="shared" si="1012"/>
        <v>41</v>
      </c>
      <c r="H2252">
        <f t="shared" si="1012"/>
        <v>49</v>
      </c>
      <c r="I2252">
        <f t="shared" si="1012"/>
        <v>22</v>
      </c>
      <c r="J2252">
        <f t="shared" si="1012"/>
        <v>50</v>
      </c>
      <c r="K2252">
        <f t="shared" si="1012"/>
        <v>18</v>
      </c>
      <c r="L2252">
        <f t="shared" si="1012"/>
        <v>43</v>
      </c>
      <c r="M2252">
        <f t="shared" si="1012"/>
        <v>49</v>
      </c>
      <c r="N2252">
        <f t="shared" si="1012"/>
        <v>58</v>
      </c>
      <c r="O2252">
        <f t="shared" si="1013"/>
        <v>21</v>
      </c>
      <c r="P2252">
        <f t="shared" si="1013"/>
        <v>22</v>
      </c>
      <c r="Q2252">
        <f t="shared" si="1013"/>
        <v>30</v>
      </c>
      <c r="R2252">
        <f t="shared" si="1013"/>
        <v>29</v>
      </c>
      <c r="S2252">
        <f t="shared" si="1013"/>
        <v>39</v>
      </c>
      <c r="T2252">
        <f t="shared" si="1013"/>
        <v>53</v>
      </c>
      <c r="U2252">
        <f t="shared" si="1013"/>
        <v>34</v>
      </c>
      <c r="V2252">
        <f t="shared" si="1013"/>
        <v>69</v>
      </c>
      <c r="W2252">
        <f t="shared" si="1013"/>
        <v>7</v>
      </c>
      <c r="X2252">
        <f t="shared" si="1013"/>
        <v>18</v>
      </c>
      <c r="Y2252">
        <f t="shared" si="1013"/>
        <v>0</v>
      </c>
      <c r="Z2252">
        <f t="shared" si="1013"/>
        <v>0</v>
      </c>
      <c r="AA2252">
        <f t="shared" si="1007"/>
        <v>2368</v>
      </c>
      <c r="AC2252">
        <f t="shared" si="1008"/>
        <v>2137</v>
      </c>
      <c r="AD2252">
        <v>2249</v>
      </c>
      <c r="AE2252" t="s">
        <v>14160</v>
      </c>
      <c r="AF2252" s="21">
        <v>7.3690590213729555E-5</v>
      </c>
      <c r="AG2252" s="54">
        <f t="shared" ca="1" si="1009"/>
        <v>2.166503352283649E-2</v>
      </c>
      <c r="AH2252" s="136">
        <f t="shared" ca="1" si="1009"/>
        <v>2.4371688901386777</v>
      </c>
      <c r="AI2252" s="37">
        <f t="shared" ca="1" si="1010"/>
        <v>1.7685741651295092E-3</v>
      </c>
      <c r="AJ2252" s="37">
        <f t="shared" ca="1" si="1010"/>
        <v>7.3690590213729555E-5</v>
      </c>
      <c r="AK2252" s="37">
        <f t="shared" ca="1" si="1010"/>
        <v>8.8428708256475461E-4</v>
      </c>
      <c r="AL2252" s="37">
        <f t="shared" ca="1" si="1010"/>
        <v>1.1053588532059433E-3</v>
      </c>
      <c r="AM2252" s="37">
        <f t="shared" ca="1" si="1010"/>
        <v>5.8952472170983644E-4</v>
      </c>
      <c r="AN2252" s="37">
        <f t="shared" ca="1" si="1010"/>
        <v>1.4738118042745912E-3</v>
      </c>
      <c r="AO2252" s="37">
        <f t="shared" ca="1" si="1010"/>
        <v>7.3690590213729558E-4</v>
      </c>
      <c r="AP2252" s="37">
        <f t="shared" ca="1" si="1010"/>
        <v>7.3690590213729558E-4</v>
      </c>
      <c r="AQ2252" s="37">
        <f t="shared" ca="1" si="1010"/>
        <v>7.3690590213729558E-4</v>
      </c>
      <c r="AR2252" s="37">
        <f t="shared" ca="1" si="1010"/>
        <v>2.8739330183354525E-3</v>
      </c>
      <c r="AS2252" s="37">
        <f t="shared" ca="1" si="1011"/>
        <v>4.421435412823773E-4</v>
      </c>
      <c r="AT2252" s="37">
        <f t="shared" ca="1" si="1011"/>
        <v>4.421435412823773E-4</v>
      </c>
      <c r="AU2252" s="37">
        <f t="shared" ca="1" si="1011"/>
        <v>1.5475023944883206E-3</v>
      </c>
      <c r="AV2252" s="37">
        <f t="shared" ca="1" si="1011"/>
        <v>8.8428708256475461E-4</v>
      </c>
      <c r="AW2252" s="37">
        <f t="shared" ca="1" si="1011"/>
        <v>1.9896459357706979E-3</v>
      </c>
      <c r="AX2252" s="37">
        <f t="shared" ca="1" si="1011"/>
        <v>1.6948835749157798E-3</v>
      </c>
      <c r="AY2252" s="37">
        <f t="shared" ca="1" si="1011"/>
        <v>8.8428708256475461E-4</v>
      </c>
      <c r="AZ2252" s="37">
        <f t="shared" ca="1" si="1011"/>
        <v>1.6211929847020502E-3</v>
      </c>
      <c r="BA2252" s="37">
        <f t="shared" ca="1" si="1011"/>
        <v>4.421435412823773E-4</v>
      </c>
      <c r="BB2252" s="37">
        <f t="shared" ca="1" si="1011"/>
        <v>7.3690590213729558E-4</v>
      </c>
      <c r="BC2252" s="37">
        <f t="shared" ca="1" si="1011"/>
        <v>0</v>
      </c>
      <c r="BD2252" s="37">
        <f t="shared" ca="1" si="1011"/>
        <v>0</v>
      </c>
    </row>
    <row r="2253" spans="1:56" x14ac:dyDescent="0.2">
      <c r="A2253" t="s">
        <v>14816</v>
      </c>
      <c r="B2253">
        <v>386</v>
      </c>
      <c r="C2253" s="38">
        <v>44339</v>
      </c>
      <c r="D2253" t="s">
        <v>37528</v>
      </c>
      <c r="E2253">
        <f t="shared" si="1012"/>
        <v>35</v>
      </c>
      <c r="F2253">
        <f t="shared" si="1012"/>
        <v>8</v>
      </c>
      <c r="G2253">
        <f t="shared" si="1012"/>
        <v>31</v>
      </c>
      <c r="H2253">
        <f t="shared" si="1012"/>
        <v>41</v>
      </c>
      <c r="I2253">
        <f t="shared" si="1012"/>
        <v>17</v>
      </c>
      <c r="J2253">
        <f t="shared" si="1012"/>
        <v>15</v>
      </c>
      <c r="K2253">
        <f t="shared" si="1012"/>
        <v>10</v>
      </c>
      <c r="L2253">
        <f t="shared" si="1012"/>
        <v>13</v>
      </c>
      <c r="M2253">
        <f t="shared" si="1012"/>
        <v>34</v>
      </c>
      <c r="N2253">
        <f t="shared" si="1012"/>
        <v>41</v>
      </c>
      <c r="O2253">
        <f t="shared" si="1013"/>
        <v>7</v>
      </c>
      <c r="P2253">
        <f t="shared" si="1013"/>
        <v>12</v>
      </c>
      <c r="Q2253">
        <f t="shared" si="1013"/>
        <v>20</v>
      </c>
      <c r="R2253">
        <f t="shared" si="1013"/>
        <v>16</v>
      </c>
      <c r="S2253">
        <f t="shared" si="1013"/>
        <v>19</v>
      </c>
      <c r="T2253">
        <f t="shared" si="1013"/>
        <v>27</v>
      </c>
      <c r="U2253">
        <f t="shared" si="1013"/>
        <v>6</v>
      </c>
      <c r="V2253">
        <f t="shared" si="1013"/>
        <v>14</v>
      </c>
      <c r="W2253">
        <f t="shared" si="1013"/>
        <v>4</v>
      </c>
      <c r="X2253">
        <f t="shared" si="1013"/>
        <v>16</v>
      </c>
      <c r="Y2253">
        <f t="shared" si="1013"/>
        <v>0</v>
      </c>
      <c r="Z2253">
        <f t="shared" si="1013"/>
        <v>0</v>
      </c>
      <c r="AA2253">
        <f t="shared" si="1007"/>
        <v>2369</v>
      </c>
      <c r="AC2253">
        <f t="shared" si="1008"/>
        <v>2138</v>
      </c>
      <c r="AD2253">
        <v>2250</v>
      </c>
      <c r="AE2253" t="s">
        <v>14166</v>
      </c>
      <c r="AF2253" s="21">
        <v>7.3690590213729555E-5</v>
      </c>
      <c r="AG2253" s="54">
        <f t="shared" ca="1" si="1009"/>
        <v>1.8054194602363741E-2</v>
      </c>
      <c r="AH2253" s="136">
        <f t="shared" ca="1" si="1009"/>
        <v>2.0827171512106384</v>
      </c>
      <c r="AI2253" s="37">
        <f t="shared" ca="1" si="1010"/>
        <v>8.1059649235102509E-4</v>
      </c>
      <c r="AJ2253" s="37">
        <f t="shared" ca="1" si="1010"/>
        <v>1.4738118042745911E-4</v>
      </c>
      <c r="AK2253" s="37">
        <f t="shared" ca="1" si="1010"/>
        <v>1.2527400336334025E-3</v>
      </c>
      <c r="AL2253" s="37">
        <f t="shared" ca="1" si="1010"/>
        <v>1.1053588532059433E-3</v>
      </c>
      <c r="AM2253" s="37">
        <f t="shared" ca="1" si="1010"/>
        <v>7.3690590213729558E-4</v>
      </c>
      <c r="AN2253" s="37">
        <f t="shared" ca="1" si="1010"/>
        <v>1.2527400336334025E-3</v>
      </c>
      <c r="AO2253" s="37">
        <f t="shared" ca="1" si="1010"/>
        <v>4.421435412823773E-4</v>
      </c>
      <c r="AP2253" s="37">
        <f t="shared" ca="1" si="1010"/>
        <v>9.5797767277848423E-4</v>
      </c>
      <c r="AQ2253" s="37">
        <f t="shared" ca="1" si="1010"/>
        <v>1.4001212140608615E-3</v>
      </c>
      <c r="AR2253" s="37">
        <f t="shared" ca="1" si="1010"/>
        <v>1.2527400336334025E-3</v>
      </c>
      <c r="AS2253" s="37">
        <f t="shared" ca="1" si="1011"/>
        <v>5.1583413149610693E-4</v>
      </c>
      <c r="AT2253" s="37">
        <f t="shared" ca="1" si="1011"/>
        <v>1.0316682629922139E-3</v>
      </c>
      <c r="AU2253" s="37">
        <f t="shared" ca="1" si="1011"/>
        <v>9.5797767277848423E-4</v>
      </c>
      <c r="AV2253" s="37">
        <f t="shared" ca="1" si="1011"/>
        <v>9.5797767277848423E-4</v>
      </c>
      <c r="AW2253" s="37">
        <f t="shared" ca="1" si="1011"/>
        <v>1.2527400336334025E-3</v>
      </c>
      <c r="AX2253" s="37">
        <f t="shared" ca="1" si="1011"/>
        <v>1.2527400336334025E-3</v>
      </c>
      <c r="AY2253" s="37">
        <f t="shared" ca="1" si="1011"/>
        <v>1.0316682629922139E-3</v>
      </c>
      <c r="AZ2253" s="37">
        <f t="shared" ca="1" si="1011"/>
        <v>7.3690590213729558E-4</v>
      </c>
      <c r="BA2253" s="37">
        <f t="shared" ca="1" si="1011"/>
        <v>5.1583413149610693E-4</v>
      </c>
      <c r="BB2253" s="37">
        <f t="shared" ca="1" si="1011"/>
        <v>4.421435412823773E-4</v>
      </c>
      <c r="BC2253" s="37">
        <f t="shared" ca="1" si="1011"/>
        <v>0</v>
      </c>
      <c r="BD2253" s="37">
        <f t="shared" ca="1" si="1011"/>
        <v>0</v>
      </c>
    </row>
    <row r="2254" spans="1:56" x14ac:dyDescent="0.2">
      <c r="A2254" t="s">
        <v>14822</v>
      </c>
      <c r="B2254">
        <v>303</v>
      </c>
      <c r="C2254" s="38">
        <v>34038</v>
      </c>
      <c r="D2254" t="s">
        <v>37529</v>
      </c>
      <c r="E2254">
        <f t="shared" si="1012"/>
        <v>21</v>
      </c>
      <c r="F2254">
        <f t="shared" si="1012"/>
        <v>14</v>
      </c>
      <c r="G2254">
        <f t="shared" si="1012"/>
        <v>29</v>
      </c>
      <c r="H2254">
        <f t="shared" si="1012"/>
        <v>18</v>
      </c>
      <c r="I2254">
        <f t="shared" si="1012"/>
        <v>15</v>
      </c>
      <c r="J2254">
        <f t="shared" si="1012"/>
        <v>19</v>
      </c>
      <c r="K2254">
        <f t="shared" si="1012"/>
        <v>5</v>
      </c>
      <c r="L2254">
        <f t="shared" si="1012"/>
        <v>15</v>
      </c>
      <c r="M2254">
        <f t="shared" si="1012"/>
        <v>26</v>
      </c>
      <c r="N2254">
        <f t="shared" si="1012"/>
        <v>22</v>
      </c>
      <c r="O2254">
        <f t="shared" si="1013"/>
        <v>8</v>
      </c>
      <c r="P2254">
        <f t="shared" si="1013"/>
        <v>14</v>
      </c>
      <c r="Q2254">
        <f t="shared" si="1013"/>
        <v>14</v>
      </c>
      <c r="R2254">
        <f t="shared" si="1013"/>
        <v>8</v>
      </c>
      <c r="S2254">
        <f t="shared" si="1013"/>
        <v>16</v>
      </c>
      <c r="T2254">
        <f t="shared" si="1013"/>
        <v>19</v>
      </c>
      <c r="U2254">
        <f t="shared" si="1013"/>
        <v>12</v>
      </c>
      <c r="V2254">
        <f t="shared" si="1013"/>
        <v>17</v>
      </c>
      <c r="W2254">
        <f t="shared" si="1013"/>
        <v>2</v>
      </c>
      <c r="X2254">
        <f t="shared" si="1013"/>
        <v>9</v>
      </c>
      <c r="Y2254">
        <f t="shared" si="1013"/>
        <v>0</v>
      </c>
      <c r="Z2254">
        <f t="shared" si="1013"/>
        <v>0</v>
      </c>
      <c r="AA2254">
        <f t="shared" si="1007"/>
        <v>2370</v>
      </c>
      <c r="AC2254">
        <f t="shared" si="1008"/>
        <v>2139</v>
      </c>
      <c r="AD2254">
        <v>2251</v>
      </c>
      <c r="AE2254" t="s">
        <v>14148</v>
      </c>
      <c r="AF2254" s="21">
        <v>7.3690590213729555E-5</v>
      </c>
      <c r="AG2254" s="54">
        <f t="shared" ca="1" si="1009"/>
        <v>3.0950047889766415E-2</v>
      </c>
      <c r="AH2254" s="136">
        <f t="shared" ca="1" si="1009"/>
        <v>3.4445929489505742</v>
      </c>
      <c r="AI2254" s="37">
        <f t="shared" ca="1" si="1010"/>
        <v>2.505480067266805E-3</v>
      </c>
      <c r="AJ2254" s="37">
        <f t="shared" ca="1" si="1010"/>
        <v>6.6321531192356595E-4</v>
      </c>
      <c r="AK2254" s="37">
        <f t="shared" ca="1" si="1010"/>
        <v>1.6211929847020502E-3</v>
      </c>
      <c r="AL2254" s="37">
        <f t="shared" ca="1" si="1010"/>
        <v>1.4001212140608615E-3</v>
      </c>
      <c r="AM2254" s="37">
        <f t="shared" ca="1" si="1010"/>
        <v>1.3264306238471319E-3</v>
      </c>
      <c r="AN2254" s="37">
        <f t="shared" ca="1" si="1010"/>
        <v>1.6211929847020502E-3</v>
      </c>
      <c r="AO2254" s="37">
        <f t="shared" ca="1" si="1010"/>
        <v>5.1583413149610693E-4</v>
      </c>
      <c r="AP2254" s="37">
        <f t="shared" ca="1" si="1010"/>
        <v>1.4738118042745912E-3</v>
      </c>
      <c r="AQ2254" s="37">
        <f t="shared" ca="1" si="1010"/>
        <v>1.6948835749157798E-3</v>
      </c>
      <c r="AR2254" s="37">
        <f t="shared" ca="1" si="1010"/>
        <v>2.7265518379079937E-3</v>
      </c>
      <c r="AS2254" s="37">
        <f t="shared" ca="1" si="1011"/>
        <v>3.6845295106864779E-4</v>
      </c>
      <c r="AT2254" s="37">
        <f t="shared" ca="1" si="1011"/>
        <v>1.2527400336334025E-3</v>
      </c>
      <c r="AU2254" s="37">
        <f t="shared" ca="1" si="1011"/>
        <v>2.2844082966256164E-3</v>
      </c>
      <c r="AV2254" s="37">
        <f t="shared" ca="1" si="1011"/>
        <v>1.3264306238471319E-3</v>
      </c>
      <c r="AW2254" s="37">
        <f t="shared" ca="1" si="1011"/>
        <v>1.9896459357706979E-3</v>
      </c>
      <c r="AX2254" s="37">
        <f t="shared" ca="1" si="1011"/>
        <v>2.3580988868393458E-3</v>
      </c>
      <c r="AY2254" s="37">
        <f t="shared" ca="1" si="1011"/>
        <v>2.2107177064118865E-3</v>
      </c>
      <c r="AZ2254" s="37">
        <f t="shared" ca="1" si="1011"/>
        <v>2.1370271161981571E-3</v>
      </c>
      <c r="BA2254" s="37">
        <f t="shared" ca="1" si="1011"/>
        <v>1.4738118042745911E-4</v>
      </c>
      <c r="BB2254" s="37">
        <f t="shared" ca="1" si="1011"/>
        <v>1.3264306238471319E-3</v>
      </c>
      <c r="BC2254" s="37">
        <f t="shared" ca="1" si="1011"/>
        <v>0</v>
      </c>
      <c r="BD2254" s="37">
        <f t="shared" ca="1" si="1011"/>
        <v>0</v>
      </c>
    </row>
    <row r="2255" spans="1:56" x14ac:dyDescent="0.2">
      <c r="A2255" t="s">
        <v>14828</v>
      </c>
      <c r="B2255">
        <v>591</v>
      </c>
      <c r="C2255" s="38">
        <v>66510</v>
      </c>
      <c r="D2255" t="s">
        <v>37530</v>
      </c>
      <c r="E2255">
        <f t="shared" si="1012"/>
        <v>42</v>
      </c>
      <c r="F2255">
        <f t="shared" si="1012"/>
        <v>2</v>
      </c>
      <c r="G2255">
        <f t="shared" si="1012"/>
        <v>20</v>
      </c>
      <c r="H2255">
        <f t="shared" si="1012"/>
        <v>70</v>
      </c>
      <c r="I2255">
        <f t="shared" si="1012"/>
        <v>9</v>
      </c>
      <c r="J2255">
        <f t="shared" si="1012"/>
        <v>34</v>
      </c>
      <c r="K2255">
        <f t="shared" si="1012"/>
        <v>7</v>
      </c>
      <c r="L2255">
        <f t="shared" si="1012"/>
        <v>17</v>
      </c>
      <c r="M2255">
        <f t="shared" si="1012"/>
        <v>23</v>
      </c>
      <c r="N2255">
        <f t="shared" si="1012"/>
        <v>51</v>
      </c>
      <c r="O2255">
        <f t="shared" si="1013"/>
        <v>11</v>
      </c>
      <c r="P2255">
        <f t="shared" si="1013"/>
        <v>22</v>
      </c>
      <c r="Q2255">
        <f t="shared" si="1013"/>
        <v>66</v>
      </c>
      <c r="R2255">
        <f t="shared" si="1013"/>
        <v>45</v>
      </c>
      <c r="S2255">
        <f t="shared" si="1013"/>
        <v>65</v>
      </c>
      <c r="T2255">
        <f t="shared" si="1013"/>
        <v>48</v>
      </c>
      <c r="U2255">
        <f t="shared" si="1013"/>
        <v>26</v>
      </c>
      <c r="V2255">
        <f t="shared" si="1013"/>
        <v>23</v>
      </c>
      <c r="W2255">
        <f t="shared" si="1013"/>
        <v>4</v>
      </c>
      <c r="X2255">
        <f t="shared" si="1013"/>
        <v>6</v>
      </c>
      <c r="Y2255">
        <f t="shared" si="1013"/>
        <v>0</v>
      </c>
      <c r="Z2255">
        <f t="shared" si="1013"/>
        <v>0</v>
      </c>
      <c r="AA2255">
        <f t="shared" si="1007"/>
        <v>2371</v>
      </c>
      <c r="AC2255">
        <f t="shared" si="1008"/>
        <v>2139</v>
      </c>
      <c r="AD2255">
        <v>2252</v>
      </c>
      <c r="AE2255" t="s">
        <v>14148</v>
      </c>
      <c r="AF2255" s="21">
        <v>7.3690590213729555E-5</v>
      </c>
      <c r="AG2255" s="54">
        <f t="shared" ca="1" si="1009"/>
        <v>3.0950047889766415E-2</v>
      </c>
      <c r="AH2255" s="136">
        <f t="shared" ca="1" si="1009"/>
        <v>3.4445929489505742</v>
      </c>
      <c r="AI2255" s="37">
        <f t="shared" ref="AI2255:AR2264" ca="1" si="1014">$AF2255*INDIRECT(CONCATENATE(AI$1,$AC2255+3))</f>
        <v>2.505480067266805E-3</v>
      </c>
      <c r="AJ2255" s="37">
        <f t="shared" ca="1" si="1014"/>
        <v>6.6321531192356595E-4</v>
      </c>
      <c r="AK2255" s="37">
        <f t="shared" ca="1" si="1014"/>
        <v>1.6211929847020502E-3</v>
      </c>
      <c r="AL2255" s="37">
        <f t="shared" ca="1" si="1014"/>
        <v>1.4001212140608615E-3</v>
      </c>
      <c r="AM2255" s="37">
        <f t="shared" ca="1" si="1014"/>
        <v>1.3264306238471319E-3</v>
      </c>
      <c r="AN2255" s="37">
        <f t="shared" ca="1" si="1014"/>
        <v>1.6211929847020502E-3</v>
      </c>
      <c r="AO2255" s="37">
        <f t="shared" ca="1" si="1014"/>
        <v>5.1583413149610693E-4</v>
      </c>
      <c r="AP2255" s="37">
        <f t="shared" ca="1" si="1014"/>
        <v>1.4738118042745912E-3</v>
      </c>
      <c r="AQ2255" s="37">
        <f t="shared" ca="1" si="1014"/>
        <v>1.6948835749157798E-3</v>
      </c>
      <c r="AR2255" s="37">
        <f t="shared" ca="1" si="1014"/>
        <v>2.7265518379079937E-3</v>
      </c>
      <c r="AS2255" s="37">
        <f t="shared" ref="AS2255:BD2264" ca="1" si="1015">$AF2255*INDIRECT(CONCATENATE(AS$1,$AC2255+3))</f>
        <v>3.6845295106864779E-4</v>
      </c>
      <c r="AT2255" s="37">
        <f t="shared" ca="1" si="1015"/>
        <v>1.2527400336334025E-3</v>
      </c>
      <c r="AU2255" s="37">
        <f t="shared" ca="1" si="1015"/>
        <v>2.2844082966256164E-3</v>
      </c>
      <c r="AV2255" s="37">
        <f t="shared" ca="1" si="1015"/>
        <v>1.3264306238471319E-3</v>
      </c>
      <c r="AW2255" s="37">
        <f t="shared" ca="1" si="1015"/>
        <v>1.9896459357706979E-3</v>
      </c>
      <c r="AX2255" s="37">
        <f t="shared" ca="1" si="1015"/>
        <v>2.3580988868393458E-3</v>
      </c>
      <c r="AY2255" s="37">
        <f t="shared" ca="1" si="1015"/>
        <v>2.2107177064118865E-3</v>
      </c>
      <c r="AZ2255" s="37">
        <f t="shared" ca="1" si="1015"/>
        <v>2.1370271161981571E-3</v>
      </c>
      <c r="BA2255" s="37">
        <f t="shared" ca="1" si="1015"/>
        <v>1.4738118042745911E-4</v>
      </c>
      <c r="BB2255" s="37">
        <f t="shared" ca="1" si="1015"/>
        <v>1.3264306238471319E-3</v>
      </c>
      <c r="BC2255" s="37">
        <f t="shared" ca="1" si="1015"/>
        <v>0</v>
      </c>
      <c r="BD2255" s="37">
        <f t="shared" ca="1" si="1015"/>
        <v>0</v>
      </c>
    </row>
    <row r="2256" spans="1:56" x14ac:dyDescent="0.2">
      <c r="A2256" t="s">
        <v>14834</v>
      </c>
      <c r="B2256">
        <v>144</v>
      </c>
      <c r="C2256" s="38">
        <v>15743</v>
      </c>
      <c r="D2256" t="s">
        <v>37531</v>
      </c>
      <c r="E2256">
        <f t="shared" ref="E2256:N2265" si="1016">LEN($D2256)-LEN(SUBSTITUTE($D2256,E$3,""))</f>
        <v>11</v>
      </c>
      <c r="F2256">
        <f t="shared" si="1016"/>
        <v>4</v>
      </c>
      <c r="G2256">
        <f t="shared" si="1016"/>
        <v>3</v>
      </c>
      <c r="H2256">
        <f t="shared" si="1016"/>
        <v>6</v>
      </c>
      <c r="I2256">
        <f t="shared" si="1016"/>
        <v>10</v>
      </c>
      <c r="J2256">
        <f t="shared" si="1016"/>
        <v>7</v>
      </c>
      <c r="K2256">
        <f t="shared" si="1016"/>
        <v>3</v>
      </c>
      <c r="L2256">
        <f t="shared" si="1016"/>
        <v>10</v>
      </c>
      <c r="M2256">
        <f t="shared" si="1016"/>
        <v>4</v>
      </c>
      <c r="N2256">
        <f t="shared" si="1016"/>
        <v>9</v>
      </c>
      <c r="O2256">
        <f t="shared" ref="O2256:Z2265" si="1017">LEN($D2256)-LEN(SUBSTITUTE($D2256,O$3,""))</f>
        <v>4</v>
      </c>
      <c r="P2256">
        <f t="shared" si="1017"/>
        <v>7</v>
      </c>
      <c r="Q2256">
        <f t="shared" si="1017"/>
        <v>6</v>
      </c>
      <c r="R2256">
        <f t="shared" si="1017"/>
        <v>4</v>
      </c>
      <c r="S2256">
        <f t="shared" si="1017"/>
        <v>5</v>
      </c>
      <c r="T2256">
        <f t="shared" si="1017"/>
        <v>18</v>
      </c>
      <c r="U2256">
        <f t="shared" si="1017"/>
        <v>10</v>
      </c>
      <c r="V2256">
        <f t="shared" si="1017"/>
        <v>17</v>
      </c>
      <c r="W2256">
        <f t="shared" si="1017"/>
        <v>1</v>
      </c>
      <c r="X2256">
        <f t="shared" si="1017"/>
        <v>5</v>
      </c>
      <c r="Y2256">
        <f t="shared" si="1017"/>
        <v>0</v>
      </c>
      <c r="Z2256">
        <f t="shared" si="1017"/>
        <v>0</v>
      </c>
      <c r="AA2256">
        <f t="shared" si="1007"/>
        <v>2372</v>
      </c>
      <c r="AC2256">
        <f t="shared" si="1008"/>
        <v>2140</v>
      </c>
      <c r="AD2256">
        <v>2253</v>
      </c>
      <c r="AE2256" t="s">
        <v>14154</v>
      </c>
      <c r="AF2256" s="21">
        <v>7.3690590213729555E-5</v>
      </c>
      <c r="AG2256" s="54">
        <f t="shared" ca="1" si="1009"/>
        <v>1.2895853287402672E-2</v>
      </c>
      <c r="AH2256" s="136">
        <f t="shared" ca="1" si="1009"/>
        <v>1.4579683273786392</v>
      </c>
      <c r="AI2256" s="37">
        <f t="shared" ca="1" si="1014"/>
        <v>1.1790494434196729E-3</v>
      </c>
      <c r="AJ2256" s="37">
        <f t="shared" ca="1" si="1014"/>
        <v>7.3690590213729555E-5</v>
      </c>
      <c r="AK2256" s="37">
        <f t="shared" ca="1" si="1014"/>
        <v>5.8952472170983644E-4</v>
      </c>
      <c r="AL2256" s="37">
        <f t="shared" ca="1" si="1014"/>
        <v>7.3690590213729558E-4</v>
      </c>
      <c r="AM2256" s="37">
        <f t="shared" ca="1" si="1014"/>
        <v>3.6845295106864779E-4</v>
      </c>
      <c r="AN2256" s="37">
        <f t="shared" ca="1" si="1014"/>
        <v>4.421435412823773E-4</v>
      </c>
      <c r="AO2256" s="37">
        <f t="shared" ca="1" si="1014"/>
        <v>7.3690590213729555E-5</v>
      </c>
      <c r="AP2256" s="37">
        <f t="shared" ca="1" si="1014"/>
        <v>4.421435412823773E-4</v>
      </c>
      <c r="AQ2256" s="37">
        <f t="shared" ca="1" si="1014"/>
        <v>1.1790494434196729E-3</v>
      </c>
      <c r="AR2256" s="37">
        <f t="shared" ca="1" si="1014"/>
        <v>8.1059649235102509E-4</v>
      </c>
      <c r="AS2256" s="37">
        <f t="shared" ca="1" si="1015"/>
        <v>5.1583413149610693E-4</v>
      </c>
      <c r="AT2256" s="37">
        <f t="shared" ca="1" si="1015"/>
        <v>7.3690590213729558E-4</v>
      </c>
      <c r="AU2256" s="37">
        <f t="shared" ca="1" si="1015"/>
        <v>5.1583413149610693E-4</v>
      </c>
      <c r="AV2256" s="37">
        <f t="shared" ca="1" si="1015"/>
        <v>2.9476236085491822E-4</v>
      </c>
      <c r="AW2256" s="37">
        <f t="shared" ca="1" si="1015"/>
        <v>9.5797767277848423E-4</v>
      </c>
      <c r="AX2256" s="37">
        <f t="shared" ca="1" si="1015"/>
        <v>1.1790494434196729E-3</v>
      </c>
      <c r="AY2256" s="37">
        <f t="shared" ca="1" si="1015"/>
        <v>1.1790494434196729E-3</v>
      </c>
      <c r="AZ2256" s="37">
        <f t="shared" ca="1" si="1015"/>
        <v>1.0316682629922139E-3</v>
      </c>
      <c r="BA2256" s="37">
        <f t="shared" ca="1" si="1015"/>
        <v>4.421435412823773E-4</v>
      </c>
      <c r="BB2256" s="37">
        <f t="shared" ca="1" si="1015"/>
        <v>1.4738118042745911E-4</v>
      </c>
      <c r="BC2256" s="37">
        <f t="shared" ca="1" si="1015"/>
        <v>0</v>
      </c>
      <c r="BD2256" s="37">
        <f t="shared" ca="1" si="1015"/>
        <v>0</v>
      </c>
    </row>
    <row r="2257" spans="1:56" x14ac:dyDescent="0.2">
      <c r="A2257" t="s">
        <v>14840</v>
      </c>
      <c r="B2257">
        <v>152</v>
      </c>
      <c r="C2257" s="38">
        <v>16995</v>
      </c>
      <c r="D2257" t="s">
        <v>37532</v>
      </c>
      <c r="E2257">
        <f t="shared" si="1016"/>
        <v>13</v>
      </c>
      <c r="F2257">
        <f t="shared" si="1016"/>
        <v>1</v>
      </c>
      <c r="G2257">
        <f t="shared" si="1016"/>
        <v>6</v>
      </c>
      <c r="H2257">
        <f t="shared" si="1016"/>
        <v>15</v>
      </c>
      <c r="I2257">
        <f t="shared" si="1016"/>
        <v>4</v>
      </c>
      <c r="J2257">
        <f t="shared" si="1016"/>
        <v>13</v>
      </c>
      <c r="K2257">
        <f t="shared" si="1016"/>
        <v>0</v>
      </c>
      <c r="L2257">
        <f t="shared" si="1016"/>
        <v>5</v>
      </c>
      <c r="M2257">
        <f t="shared" si="1016"/>
        <v>15</v>
      </c>
      <c r="N2257">
        <f t="shared" si="1016"/>
        <v>20</v>
      </c>
      <c r="O2257">
        <f t="shared" si="1017"/>
        <v>4</v>
      </c>
      <c r="P2257">
        <f t="shared" si="1017"/>
        <v>6</v>
      </c>
      <c r="Q2257">
        <f t="shared" si="1017"/>
        <v>2</v>
      </c>
      <c r="R2257">
        <f t="shared" si="1017"/>
        <v>7</v>
      </c>
      <c r="S2257">
        <f t="shared" si="1017"/>
        <v>8</v>
      </c>
      <c r="T2257">
        <f t="shared" si="1017"/>
        <v>10</v>
      </c>
      <c r="U2257">
        <f t="shared" si="1017"/>
        <v>2</v>
      </c>
      <c r="V2257">
        <f t="shared" si="1017"/>
        <v>13</v>
      </c>
      <c r="W2257">
        <f t="shared" si="1017"/>
        <v>1</v>
      </c>
      <c r="X2257">
        <f t="shared" si="1017"/>
        <v>7</v>
      </c>
      <c r="Y2257">
        <f t="shared" si="1017"/>
        <v>0</v>
      </c>
      <c r="Z2257">
        <f t="shared" si="1017"/>
        <v>0</v>
      </c>
      <c r="AA2257">
        <f t="shared" si="1007"/>
        <v>2373</v>
      </c>
      <c r="AC2257">
        <f t="shared" si="1008"/>
        <v>2141</v>
      </c>
      <c r="AD2257">
        <v>2254</v>
      </c>
      <c r="AE2257" t="s">
        <v>14142</v>
      </c>
      <c r="AF2257" s="21">
        <v>7.3690590213729555E-5</v>
      </c>
      <c r="AG2257" s="54">
        <f t="shared" ca="1" si="1009"/>
        <v>2.2696701785828704E-2</v>
      </c>
      <c r="AH2257" s="136">
        <f t="shared" ca="1" si="1009"/>
        <v>2.6553667277615309</v>
      </c>
      <c r="AI2257" s="37">
        <f t="shared" ca="1" si="1014"/>
        <v>1.4001212140608615E-3</v>
      </c>
      <c r="AJ2257" s="37">
        <f t="shared" ca="1" si="1014"/>
        <v>5.1583413149610693E-4</v>
      </c>
      <c r="AK2257" s="37">
        <f t="shared" ca="1" si="1014"/>
        <v>6.6321531192356595E-4</v>
      </c>
      <c r="AL2257" s="37">
        <f t="shared" ca="1" si="1014"/>
        <v>7.3690590213729558E-4</v>
      </c>
      <c r="AM2257" s="37">
        <f t="shared" ca="1" si="1014"/>
        <v>1.6948835749157798E-3</v>
      </c>
      <c r="AN2257" s="37">
        <f t="shared" ca="1" si="1014"/>
        <v>1.0316682629922139E-3</v>
      </c>
      <c r="AO2257" s="37">
        <f t="shared" ca="1" si="1014"/>
        <v>9.5797767277848423E-4</v>
      </c>
      <c r="AP2257" s="37">
        <f t="shared" ca="1" si="1014"/>
        <v>1.4001212140608615E-3</v>
      </c>
      <c r="AQ2257" s="37">
        <f t="shared" ca="1" si="1014"/>
        <v>1.4738118042745912E-3</v>
      </c>
      <c r="AR2257" s="37">
        <f t="shared" ca="1" si="1014"/>
        <v>2.6528612476942638E-3</v>
      </c>
      <c r="AS2257" s="37">
        <f t="shared" ca="1" si="1015"/>
        <v>5.1583413149610693E-4</v>
      </c>
      <c r="AT2257" s="37">
        <f t="shared" ca="1" si="1015"/>
        <v>5.1583413149610693E-4</v>
      </c>
      <c r="AU2257" s="37">
        <f t="shared" ca="1" si="1015"/>
        <v>1.5475023944883206E-3</v>
      </c>
      <c r="AV2257" s="37">
        <f t="shared" ca="1" si="1015"/>
        <v>6.6321531192356595E-4</v>
      </c>
      <c r="AW2257" s="37">
        <f t="shared" ca="1" si="1015"/>
        <v>1.1053588532059433E-3</v>
      </c>
      <c r="AX2257" s="37">
        <f t="shared" ca="1" si="1015"/>
        <v>9.5797767277848423E-4</v>
      </c>
      <c r="AY2257" s="37">
        <f t="shared" ca="1" si="1015"/>
        <v>1.6948835749157798E-3</v>
      </c>
      <c r="AZ2257" s="37">
        <f t="shared" ca="1" si="1015"/>
        <v>1.1790494434196729E-3</v>
      </c>
      <c r="BA2257" s="37">
        <f t="shared" ca="1" si="1015"/>
        <v>5.1583413149610693E-4</v>
      </c>
      <c r="BB2257" s="37">
        <f t="shared" ca="1" si="1015"/>
        <v>1.4738118042745912E-3</v>
      </c>
      <c r="BC2257" s="37">
        <f t="shared" ca="1" si="1015"/>
        <v>0</v>
      </c>
      <c r="BD2257" s="37">
        <f t="shared" ca="1" si="1015"/>
        <v>0</v>
      </c>
    </row>
    <row r="2258" spans="1:56" x14ac:dyDescent="0.2">
      <c r="A2258" t="s">
        <v>14846</v>
      </c>
      <c r="B2258">
        <v>1330</v>
      </c>
      <c r="C2258" s="38">
        <v>149326</v>
      </c>
      <c r="D2258" t="s">
        <v>37533</v>
      </c>
      <c r="E2258">
        <f t="shared" si="1016"/>
        <v>66</v>
      </c>
      <c r="F2258">
        <f t="shared" si="1016"/>
        <v>31</v>
      </c>
      <c r="G2258">
        <f t="shared" si="1016"/>
        <v>71</v>
      </c>
      <c r="H2258">
        <f t="shared" si="1016"/>
        <v>94</v>
      </c>
      <c r="I2258">
        <f t="shared" si="1016"/>
        <v>57</v>
      </c>
      <c r="J2258">
        <f t="shared" si="1016"/>
        <v>58</v>
      </c>
      <c r="K2258">
        <f t="shared" si="1016"/>
        <v>24</v>
      </c>
      <c r="L2258">
        <f t="shared" si="1016"/>
        <v>72</v>
      </c>
      <c r="M2258">
        <f t="shared" si="1016"/>
        <v>96</v>
      </c>
      <c r="N2258">
        <f t="shared" si="1016"/>
        <v>195</v>
      </c>
      <c r="O2258">
        <f t="shared" si="1017"/>
        <v>29</v>
      </c>
      <c r="P2258">
        <f t="shared" si="1017"/>
        <v>33</v>
      </c>
      <c r="Q2258">
        <f t="shared" si="1017"/>
        <v>42</v>
      </c>
      <c r="R2258">
        <f t="shared" si="1017"/>
        <v>82</v>
      </c>
      <c r="S2258">
        <f t="shared" si="1017"/>
        <v>50</v>
      </c>
      <c r="T2258">
        <f t="shared" si="1017"/>
        <v>127</v>
      </c>
      <c r="U2258">
        <f t="shared" si="1017"/>
        <v>71</v>
      </c>
      <c r="V2258">
        <f t="shared" si="1017"/>
        <v>98</v>
      </c>
      <c r="W2258">
        <f t="shared" si="1017"/>
        <v>6</v>
      </c>
      <c r="X2258">
        <f t="shared" si="1017"/>
        <v>28</v>
      </c>
      <c r="Y2258">
        <f t="shared" si="1017"/>
        <v>0</v>
      </c>
      <c r="Z2258">
        <f t="shared" si="1017"/>
        <v>0</v>
      </c>
      <c r="AA2258">
        <f t="shared" si="1007"/>
        <v>2374</v>
      </c>
      <c r="AC2258">
        <f t="shared" si="1008"/>
        <v>2142</v>
      </c>
      <c r="AD2258">
        <v>2255</v>
      </c>
      <c r="AE2258" t="s">
        <v>14174</v>
      </c>
      <c r="AF2258" s="21">
        <v>7.3537227903191095E-5</v>
      </c>
      <c r="AG2258" s="54">
        <f t="shared" ca="1" si="1009"/>
        <v>7.0669276014966642E-2</v>
      </c>
      <c r="AH2258" s="136">
        <f t="shared" ca="1" si="1009"/>
        <v>7.9775390946218794</v>
      </c>
      <c r="AI2258" s="37">
        <f t="shared" ca="1" si="1014"/>
        <v>4.9269942695138033E-3</v>
      </c>
      <c r="AJ2258" s="37">
        <f t="shared" ca="1" si="1014"/>
        <v>1.0295211906446752E-3</v>
      </c>
      <c r="AK2258" s="37">
        <f t="shared" ca="1" si="1014"/>
        <v>3.8239358509659371E-3</v>
      </c>
      <c r="AL2258" s="37">
        <f t="shared" ca="1" si="1014"/>
        <v>6.5448132833840073E-3</v>
      </c>
      <c r="AM2258" s="37">
        <f t="shared" ca="1" si="1014"/>
        <v>2.0590423812893504E-3</v>
      </c>
      <c r="AN2258" s="37">
        <f t="shared" ca="1" si="1014"/>
        <v>4.0445475346755104E-3</v>
      </c>
      <c r="AO2258" s="37">
        <f t="shared" ca="1" si="1014"/>
        <v>1.617819013870204E-3</v>
      </c>
      <c r="AP2258" s="37">
        <f t="shared" ca="1" si="1014"/>
        <v>2.5738029766116883E-3</v>
      </c>
      <c r="AQ2258" s="37">
        <f t="shared" ca="1" si="1014"/>
        <v>3.0885635719340261E-3</v>
      </c>
      <c r="AR2258" s="37">
        <f t="shared" ca="1" si="1014"/>
        <v>8.6773928925765499E-3</v>
      </c>
      <c r="AS2258" s="37">
        <f t="shared" ca="1" si="1015"/>
        <v>1.4707445580638219E-3</v>
      </c>
      <c r="AT2258" s="37">
        <f t="shared" ca="1" si="1015"/>
        <v>1.7648934696765863E-3</v>
      </c>
      <c r="AU2258" s="37">
        <f t="shared" ca="1" si="1015"/>
        <v>3.8239358509659371E-3</v>
      </c>
      <c r="AV2258" s="37">
        <f t="shared" ca="1" si="1015"/>
        <v>3.971010306772319E-3</v>
      </c>
      <c r="AW2258" s="37">
        <f t="shared" ca="1" si="1015"/>
        <v>6.8389621949967718E-3</v>
      </c>
      <c r="AX2258" s="37">
        <f t="shared" ca="1" si="1015"/>
        <v>5.4417548648361411E-3</v>
      </c>
      <c r="AY2258" s="37">
        <f t="shared" ca="1" si="1015"/>
        <v>3.971010306772319E-3</v>
      </c>
      <c r="AZ2258" s="37">
        <f t="shared" ca="1" si="1015"/>
        <v>3.6033241672563635E-3</v>
      </c>
      <c r="BA2258" s="37">
        <f t="shared" ca="1" si="1015"/>
        <v>2.9414891161276438E-4</v>
      </c>
      <c r="BB2258" s="37">
        <f t="shared" ca="1" si="1015"/>
        <v>1.1030584185478664E-3</v>
      </c>
      <c r="BC2258" s="37">
        <f t="shared" ca="1" si="1015"/>
        <v>0</v>
      </c>
      <c r="BD2258" s="37">
        <f t="shared" ca="1" si="1015"/>
        <v>0</v>
      </c>
    </row>
    <row r="2259" spans="1:56" x14ac:dyDescent="0.2">
      <c r="A2259" t="s">
        <v>14852</v>
      </c>
      <c r="B2259">
        <v>213</v>
      </c>
      <c r="C2259" s="38">
        <v>23613</v>
      </c>
      <c r="D2259" t="s">
        <v>37534</v>
      </c>
      <c r="E2259">
        <f t="shared" si="1016"/>
        <v>23</v>
      </c>
      <c r="F2259">
        <f t="shared" si="1016"/>
        <v>6</v>
      </c>
      <c r="G2259">
        <f t="shared" si="1016"/>
        <v>8</v>
      </c>
      <c r="H2259">
        <f t="shared" si="1016"/>
        <v>5</v>
      </c>
      <c r="I2259">
        <f t="shared" si="1016"/>
        <v>15</v>
      </c>
      <c r="J2259">
        <f t="shared" si="1016"/>
        <v>12</v>
      </c>
      <c r="K2259">
        <f t="shared" si="1016"/>
        <v>6</v>
      </c>
      <c r="L2259">
        <f t="shared" si="1016"/>
        <v>12</v>
      </c>
      <c r="M2259">
        <f t="shared" si="1016"/>
        <v>5</v>
      </c>
      <c r="N2259">
        <f t="shared" si="1016"/>
        <v>35</v>
      </c>
      <c r="O2259">
        <f t="shared" si="1017"/>
        <v>9</v>
      </c>
      <c r="P2259">
        <f t="shared" si="1017"/>
        <v>8</v>
      </c>
      <c r="Q2259">
        <f t="shared" si="1017"/>
        <v>9</v>
      </c>
      <c r="R2259">
        <f t="shared" si="1017"/>
        <v>2</v>
      </c>
      <c r="S2259">
        <f t="shared" si="1017"/>
        <v>11</v>
      </c>
      <c r="T2259">
        <f t="shared" si="1017"/>
        <v>17</v>
      </c>
      <c r="U2259">
        <f t="shared" si="1017"/>
        <v>9</v>
      </c>
      <c r="V2259">
        <f t="shared" si="1017"/>
        <v>11</v>
      </c>
      <c r="W2259">
        <f t="shared" si="1017"/>
        <v>2</v>
      </c>
      <c r="X2259">
        <f t="shared" si="1017"/>
        <v>8</v>
      </c>
      <c r="Y2259">
        <f t="shared" si="1017"/>
        <v>0</v>
      </c>
      <c r="Z2259">
        <f t="shared" si="1017"/>
        <v>0</v>
      </c>
      <c r="AA2259">
        <f t="shared" si="1007"/>
        <v>2375</v>
      </c>
      <c r="AC2259">
        <f t="shared" si="1008"/>
        <v>2143</v>
      </c>
      <c r="AD2259">
        <v>2256</v>
      </c>
      <c r="AE2259" t="s">
        <v>14180</v>
      </c>
      <c r="AF2259" s="21">
        <v>7.342834612044226E-5</v>
      </c>
      <c r="AG2259" s="54">
        <f t="shared" ca="1" si="1009"/>
        <v>2.0633365259844275E-2</v>
      </c>
      <c r="AH2259" s="136">
        <f t="shared" ca="1" si="1009"/>
        <v>2.372910433228212</v>
      </c>
      <c r="AI2259" s="37">
        <f t="shared" ca="1" si="1014"/>
        <v>3.4511322676607863E-3</v>
      </c>
      <c r="AJ2259" s="37">
        <f t="shared" ca="1" si="1014"/>
        <v>7.342834612044226E-5</v>
      </c>
      <c r="AK2259" s="37">
        <f t="shared" ca="1" si="1014"/>
        <v>1.395138576288403E-3</v>
      </c>
      <c r="AL2259" s="37">
        <f t="shared" ca="1" si="1014"/>
        <v>1.395138576288403E-3</v>
      </c>
      <c r="AM2259" s="37">
        <f t="shared" ca="1" si="1014"/>
        <v>1.0279968456861916E-3</v>
      </c>
      <c r="AN2259" s="37">
        <f t="shared" ca="1" si="1014"/>
        <v>1.8357086530110564E-3</v>
      </c>
      <c r="AO2259" s="37">
        <f t="shared" ca="1" si="1014"/>
        <v>1.4685669224088452E-3</v>
      </c>
      <c r="AP2259" s="37">
        <f t="shared" ca="1" si="1014"/>
        <v>1.6888519607701721E-3</v>
      </c>
      <c r="AQ2259" s="37">
        <f t="shared" ca="1" si="1014"/>
        <v>1.6888519607701721E-3</v>
      </c>
      <c r="AR2259" s="37">
        <f t="shared" ca="1" si="1014"/>
        <v>3.4511322676607863E-3</v>
      </c>
      <c r="AS2259" s="37">
        <f t="shared" ca="1" si="1015"/>
        <v>1.5419952685292873E-3</v>
      </c>
      <c r="AT2259" s="37">
        <f t="shared" ca="1" si="1015"/>
        <v>1.4685669224088452E-3</v>
      </c>
      <c r="AU2259" s="37">
        <f t="shared" ca="1" si="1015"/>
        <v>3.7448456521425554E-3</v>
      </c>
      <c r="AV2259" s="37">
        <f t="shared" ca="1" si="1015"/>
        <v>7.1959779198033412E-3</v>
      </c>
      <c r="AW2259" s="37">
        <f t="shared" ca="1" si="1015"/>
        <v>1.0279968456861916E-3</v>
      </c>
      <c r="AX2259" s="37">
        <f t="shared" ca="1" si="1015"/>
        <v>4.5525574594674203E-3</v>
      </c>
      <c r="AY2259" s="37">
        <f t="shared" ca="1" si="1015"/>
        <v>2.7902771525768061E-3</v>
      </c>
      <c r="AZ2259" s="37">
        <f t="shared" ca="1" si="1015"/>
        <v>1.6154236146497297E-3</v>
      </c>
      <c r="BA2259" s="37">
        <f t="shared" ca="1" si="1015"/>
        <v>7.342834612044226E-5</v>
      </c>
      <c r="BB2259" s="37">
        <f t="shared" ca="1" si="1015"/>
        <v>7.342834612044226E-4</v>
      </c>
      <c r="BC2259" s="37">
        <f t="shared" ca="1" si="1015"/>
        <v>0</v>
      </c>
      <c r="BD2259" s="37">
        <f t="shared" ca="1" si="1015"/>
        <v>0</v>
      </c>
    </row>
    <row r="2260" spans="1:56" x14ac:dyDescent="0.2">
      <c r="A2260" t="s">
        <v>14858</v>
      </c>
      <c r="B2260">
        <v>259</v>
      </c>
      <c r="C2260" s="38">
        <v>30124</v>
      </c>
      <c r="D2260" t="s">
        <v>37535</v>
      </c>
      <c r="E2260">
        <f t="shared" si="1016"/>
        <v>15</v>
      </c>
      <c r="F2260">
        <f t="shared" si="1016"/>
        <v>4</v>
      </c>
      <c r="G2260">
        <f t="shared" si="1016"/>
        <v>23</v>
      </c>
      <c r="H2260">
        <f t="shared" si="1016"/>
        <v>17</v>
      </c>
      <c r="I2260">
        <f t="shared" si="1016"/>
        <v>19</v>
      </c>
      <c r="J2260">
        <f t="shared" si="1016"/>
        <v>11</v>
      </c>
      <c r="K2260">
        <f t="shared" si="1016"/>
        <v>2</v>
      </c>
      <c r="L2260">
        <f t="shared" si="1016"/>
        <v>15</v>
      </c>
      <c r="M2260">
        <f t="shared" si="1016"/>
        <v>25</v>
      </c>
      <c r="N2260">
        <f t="shared" si="1016"/>
        <v>25</v>
      </c>
      <c r="O2260">
        <f t="shared" si="1017"/>
        <v>8</v>
      </c>
      <c r="P2260">
        <f t="shared" si="1017"/>
        <v>13</v>
      </c>
      <c r="Q2260">
        <f t="shared" si="1017"/>
        <v>9</v>
      </c>
      <c r="R2260">
        <f t="shared" si="1017"/>
        <v>16</v>
      </c>
      <c r="S2260">
        <f t="shared" si="1017"/>
        <v>9</v>
      </c>
      <c r="T2260">
        <f t="shared" si="1017"/>
        <v>16</v>
      </c>
      <c r="U2260">
        <f t="shared" si="1017"/>
        <v>11</v>
      </c>
      <c r="V2260">
        <f t="shared" si="1017"/>
        <v>9</v>
      </c>
      <c r="W2260">
        <f t="shared" si="1017"/>
        <v>6</v>
      </c>
      <c r="X2260">
        <f t="shared" si="1017"/>
        <v>6</v>
      </c>
      <c r="Y2260">
        <f t="shared" si="1017"/>
        <v>0</v>
      </c>
      <c r="Z2260">
        <f t="shared" si="1017"/>
        <v>0</v>
      </c>
      <c r="AA2260">
        <f t="shared" si="1007"/>
        <v>2376</v>
      </c>
      <c r="AC2260">
        <f t="shared" si="1008"/>
        <v>2144</v>
      </c>
      <c r="AD2260">
        <v>2257</v>
      </c>
      <c r="AE2260" t="s">
        <v>14186</v>
      </c>
      <c r="AF2260" s="21">
        <v>7.3341345710346948E-5</v>
      </c>
      <c r="AG2260" s="54">
        <f t="shared" ca="1" si="1009"/>
        <v>3.0950047889766411E-2</v>
      </c>
      <c r="AH2260" s="136">
        <f t="shared" ca="1" si="1009"/>
        <v>3.3975378400318221</v>
      </c>
      <c r="AI2260" s="37">
        <f t="shared" ca="1" si="1014"/>
        <v>1.9802163341793677E-3</v>
      </c>
      <c r="AJ2260" s="37">
        <f t="shared" ca="1" si="1014"/>
        <v>6.6007211139312253E-4</v>
      </c>
      <c r="AK2260" s="37">
        <f t="shared" ca="1" si="1014"/>
        <v>1.5401682599172858E-3</v>
      </c>
      <c r="AL2260" s="37">
        <f t="shared" ca="1" si="1014"/>
        <v>1.6135096056276328E-3</v>
      </c>
      <c r="AM2260" s="37">
        <f t="shared" ca="1" si="1014"/>
        <v>1.0267788399448573E-3</v>
      </c>
      <c r="AN2260" s="37">
        <f t="shared" ca="1" si="1014"/>
        <v>2.7869711369931842E-3</v>
      </c>
      <c r="AO2260" s="37">
        <f t="shared" ca="1" si="1014"/>
        <v>8.0675480281381642E-4</v>
      </c>
      <c r="AP2260" s="37">
        <f t="shared" ca="1" si="1014"/>
        <v>1.6868509513379799E-3</v>
      </c>
      <c r="AQ2260" s="37">
        <f t="shared" ca="1" si="1014"/>
        <v>2.2002403713104086E-3</v>
      </c>
      <c r="AR2260" s="37">
        <f t="shared" ca="1" si="1014"/>
        <v>4.1071153597794291E-3</v>
      </c>
      <c r="AS2260" s="37">
        <f t="shared" ca="1" si="1015"/>
        <v>5.1338941997242863E-4</v>
      </c>
      <c r="AT2260" s="37">
        <f t="shared" ca="1" si="1015"/>
        <v>1.3201442227862451E-3</v>
      </c>
      <c r="AU2260" s="37">
        <f t="shared" ca="1" si="1015"/>
        <v>1.6135096056276328E-3</v>
      </c>
      <c r="AV2260" s="37">
        <f t="shared" ca="1" si="1015"/>
        <v>1.0267788399448573E-3</v>
      </c>
      <c r="AW2260" s="37">
        <f t="shared" ca="1" si="1015"/>
        <v>1.6135096056276328E-3</v>
      </c>
      <c r="AX2260" s="37">
        <f t="shared" ca="1" si="1015"/>
        <v>2.8603124827035311E-3</v>
      </c>
      <c r="AY2260" s="37">
        <f t="shared" ca="1" si="1015"/>
        <v>1.3201442227862451E-3</v>
      </c>
      <c r="AZ2260" s="37">
        <f t="shared" ca="1" si="1015"/>
        <v>1.1734615313655512E-3</v>
      </c>
      <c r="BA2260" s="37">
        <f t="shared" ca="1" si="1015"/>
        <v>2.9336538284138779E-4</v>
      </c>
      <c r="BB2260" s="37">
        <f t="shared" ca="1" si="1015"/>
        <v>8.0675480281381642E-4</v>
      </c>
      <c r="BC2260" s="37">
        <f t="shared" ca="1" si="1015"/>
        <v>0</v>
      </c>
      <c r="BD2260" s="37">
        <f t="shared" ca="1" si="1015"/>
        <v>0</v>
      </c>
    </row>
    <row r="2261" spans="1:56" x14ac:dyDescent="0.2">
      <c r="A2261" t="s">
        <v>14864</v>
      </c>
      <c r="B2261">
        <v>313</v>
      </c>
      <c r="C2261" s="38">
        <v>35274</v>
      </c>
      <c r="D2261" t="s">
        <v>37536</v>
      </c>
      <c r="E2261">
        <f t="shared" si="1016"/>
        <v>22</v>
      </c>
      <c r="F2261">
        <f t="shared" si="1016"/>
        <v>5</v>
      </c>
      <c r="G2261">
        <f t="shared" si="1016"/>
        <v>16</v>
      </c>
      <c r="H2261">
        <f t="shared" si="1016"/>
        <v>13</v>
      </c>
      <c r="I2261">
        <f t="shared" si="1016"/>
        <v>18</v>
      </c>
      <c r="J2261">
        <f t="shared" si="1016"/>
        <v>15</v>
      </c>
      <c r="K2261">
        <f t="shared" si="1016"/>
        <v>7</v>
      </c>
      <c r="L2261">
        <f t="shared" si="1016"/>
        <v>19</v>
      </c>
      <c r="M2261">
        <f t="shared" si="1016"/>
        <v>25</v>
      </c>
      <c r="N2261">
        <f t="shared" si="1016"/>
        <v>35</v>
      </c>
      <c r="O2261">
        <f t="shared" si="1017"/>
        <v>6</v>
      </c>
      <c r="P2261">
        <f t="shared" si="1017"/>
        <v>14</v>
      </c>
      <c r="Q2261">
        <f t="shared" si="1017"/>
        <v>20</v>
      </c>
      <c r="R2261">
        <f t="shared" si="1017"/>
        <v>14</v>
      </c>
      <c r="S2261">
        <f t="shared" si="1017"/>
        <v>24</v>
      </c>
      <c r="T2261">
        <f t="shared" si="1017"/>
        <v>20</v>
      </c>
      <c r="U2261">
        <f t="shared" si="1017"/>
        <v>11</v>
      </c>
      <c r="V2261">
        <f t="shared" si="1017"/>
        <v>25</v>
      </c>
      <c r="W2261">
        <f t="shared" si="1017"/>
        <v>1</v>
      </c>
      <c r="X2261">
        <f t="shared" si="1017"/>
        <v>3</v>
      </c>
      <c r="Y2261">
        <f t="shared" si="1017"/>
        <v>0</v>
      </c>
      <c r="Z2261">
        <f t="shared" si="1017"/>
        <v>0</v>
      </c>
      <c r="AA2261">
        <f t="shared" si="1007"/>
        <v>2377</v>
      </c>
      <c r="AC2261">
        <f t="shared" si="1008"/>
        <v>2145</v>
      </c>
      <c r="AD2261">
        <v>2258</v>
      </c>
      <c r="AE2261" t="s">
        <v>14192</v>
      </c>
      <c r="AF2261" s="21">
        <v>7.329297911545404E-5</v>
      </c>
      <c r="AG2261" s="54">
        <f t="shared" ca="1" si="1009"/>
        <v>8.150179277638489E-2</v>
      </c>
      <c r="AH2261" s="136">
        <f t="shared" ca="1" si="1009"/>
        <v>8.9157977374785222</v>
      </c>
      <c r="AI2261" s="37">
        <f t="shared" ca="1" si="1014"/>
        <v>7.0361259950835874E-3</v>
      </c>
      <c r="AJ2261" s="37">
        <f t="shared" ca="1" si="1014"/>
        <v>1.5391525614245349E-3</v>
      </c>
      <c r="AK2261" s="37">
        <f t="shared" ca="1" si="1014"/>
        <v>3.0783051228490698E-3</v>
      </c>
      <c r="AL2261" s="37">
        <f t="shared" ca="1" si="1014"/>
        <v>4.1044068304654261E-3</v>
      </c>
      <c r="AM2261" s="37">
        <f t="shared" ca="1" si="1014"/>
        <v>2.9317191646181617E-3</v>
      </c>
      <c r="AN2261" s="37">
        <f t="shared" ca="1" si="1014"/>
        <v>7.1094189741990419E-3</v>
      </c>
      <c r="AO2261" s="37">
        <f t="shared" ca="1" si="1014"/>
        <v>2.8584261855027077E-3</v>
      </c>
      <c r="AP2261" s="37">
        <f t="shared" ca="1" si="1014"/>
        <v>2.8584261855027077E-3</v>
      </c>
      <c r="AQ2261" s="37">
        <f t="shared" ca="1" si="1014"/>
        <v>4.1044068304654261E-3</v>
      </c>
      <c r="AR2261" s="37">
        <f t="shared" ca="1" si="1014"/>
        <v>7.4025908906608581E-3</v>
      </c>
      <c r="AS2261" s="37">
        <f t="shared" ca="1" si="1015"/>
        <v>1.612445540539989E-3</v>
      </c>
      <c r="AT2261" s="37">
        <f t="shared" ca="1" si="1015"/>
        <v>3.0050121437336158E-3</v>
      </c>
      <c r="AU2261" s="37">
        <f t="shared" ca="1" si="1015"/>
        <v>7.4758838697763117E-3</v>
      </c>
      <c r="AV2261" s="37">
        <f t="shared" ca="1" si="1015"/>
        <v>3.6646489557727018E-3</v>
      </c>
      <c r="AW2261" s="37">
        <f t="shared" ca="1" si="1015"/>
        <v>4.7640436425045122E-3</v>
      </c>
      <c r="AX2261" s="37">
        <f t="shared" ca="1" si="1015"/>
        <v>6.3764891830445014E-3</v>
      </c>
      <c r="AY2261" s="37">
        <f t="shared" ca="1" si="1015"/>
        <v>2.9317191646181617E-3</v>
      </c>
      <c r="AZ2261" s="37">
        <f t="shared" ca="1" si="1015"/>
        <v>5.0572155589663284E-3</v>
      </c>
      <c r="BA2261" s="37">
        <f t="shared" ca="1" si="1015"/>
        <v>9.5280872850090248E-4</v>
      </c>
      <c r="BB2261" s="37">
        <f t="shared" ca="1" si="1015"/>
        <v>2.6385472481563455E-3</v>
      </c>
      <c r="BC2261" s="37">
        <f t="shared" ca="1" si="1015"/>
        <v>0</v>
      </c>
      <c r="BD2261" s="37">
        <f t="shared" ca="1" si="1015"/>
        <v>0</v>
      </c>
    </row>
    <row r="2262" spans="1:56" x14ac:dyDescent="0.2">
      <c r="A2262" t="s">
        <v>14870</v>
      </c>
      <c r="B2262">
        <v>168</v>
      </c>
      <c r="C2262" s="38">
        <v>19727</v>
      </c>
      <c r="D2262" t="s">
        <v>37537</v>
      </c>
      <c r="E2262">
        <f t="shared" si="1016"/>
        <v>10</v>
      </c>
      <c r="F2262">
        <f t="shared" si="1016"/>
        <v>1</v>
      </c>
      <c r="G2262">
        <f t="shared" si="1016"/>
        <v>13</v>
      </c>
      <c r="H2262">
        <f t="shared" si="1016"/>
        <v>21</v>
      </c>
      <c r="I2262">
        <f t="shared" si="1016"/>
        <v>10</v>
      </c>
      <c r="J2262">
        <f t="shared" si="1016"/>
        <v>7</v>
      </c>
      <c r="K2262">
        <f t="shared" si="1016"/>
        <v>4</v>
      </c>
      <c r="L2262">
        <f t="shared" si="1016"/>
        <v>7</v>
      </c>
      <c r="M2262">
        <f t="shared" si="1016"/>
        <v>11</v>
      </c>
      <c r="N2262">
        <f t="shared" si="1016"/>
        <v>13</v>
      </c>
      <c r="O2262">
        <f t="shared" si="1017"/>
        <v>5</v>
      </c>
      <c r="P2262">
        <f t="shared" si="1017"/>
        <v>5</v>
      </c>
      <c r="Q2262">
        <f t="shared" si="1017"/>
        <v>6</v>
      </c>
      <c r="R2262">
        <f t="shared" si="1017"/>
        <v>9</v>
      </c>
      <c r="S2262">
        <f t="shared" si="1017"/>
        <v>5</v>
      </c>
      <c r="T2262">
        <f t="shared" si="1017"/>
        <v>6</v>
      </c>
      <c r="U2262">
        <f t="shared" si="1017"/>
        <v>11</v>
      </c>
      <c r="V2262">
        <f t="shared" si="1017"/>
        <v>12</v>
      </c>
      <c r="W2262">
        <f t="shared" si="1017"/>
        <v>3</v>
      </c>
      <c r="X2262">
        <f t="shared" si="1017"/>
        <v>9</v>
      </c>
      <c r="Y2262">
        <f t="shared" si="1017"/>
        <v>0</v>
      </c>
      <c r="Z2262">
        <f t="shared" si="1017"/>
        <v>0</v>
      </c>
      <c r="AA2262">
        <f t="shared" si="1007"/>
        <v>2378</v>
      </c>
      <c r="AC2262">
        <f t="shared" si="1008"/>
        <v>2146</v>
      </c>
      <c r="AD2262">
        <v>2259</v>
      </c>
      <c r="AE2262" t="s">
        <v>14198</v>
      </c>
      <c r="AF2262" s="21">
        <v>7.3290097875611463E-5</v>
      </c>
      <c r="AG2262" s="54">
        <f t="shared" ca="1" si="1009"/>
        <v>9.439764606378756E-2</v>
      </c>
      <c r="AH2262" s="136">
        <f t="shared" ca="1" si="1009"/>
        <v>10.321737644213865</v>
      </c>
      <c r="AI2262" s="37">
        <f t="shared" ca="1" si="1014"/>
        <v>7.7687503748148151E-3</v>
      </c>
      <c r="AJ2262" s="37">
        <f t="shared" ca="1" si="1014"/>
        <v>1.6123821532634522E-3</v>
      </c>
      <c r="AK2262" s="37">
        <f t="shared" ca="1" si="1014"/>
        <v>5.3501771449196364E-3</v>
      </c>
      <c r="AL2262" s="37">
        <f t="shared" ca="1" si="1014"/>
        <v>1.2312736443102726E-2</v>
      </c>
      <c r="AM2262" s="37">
        <f t="shared" ca="1" si="1014"/>
        <v>8.0619107663172608E-4</v>
      </c>
      <c r="AN2262" s="37">
        <f t="shared" ca="1" si="1014"/>
        <v>3.9576652852830194E-3</v>
      </c>
      <c r="AO2262" s="37">
        <f t="shared" ca="1" si="1014"/>
        <v>2.6384435235220125E-3</v>
      </c>
      <c r="AP2262" s="37">
        <f t="shared" ca="1" si="1014"/>
        <v>3.1514742086512929E-3</v>
      </c>
      <c r="AQ2262" s="37">
        <f t="shared" ca="1" si="1014"/>
        <v>1.0627064191963662E-2</v>
      </c>
      <c r="AR2262" s="37">
        <f t="shared" ca="1" si="1014"/>
        <v>1.304563742185884E-2</v>
      </c>
      <c r="AS2262" s="37">
        <f t="shared" ca="1" si="1015"/>
        <v>1.8322524468902866E-3</v>
      </c>
      <c r="AT2262" s="37">
        <f t="shared" ca="1" si="1015"/>
        <v>4.1042454810342422E-3</v>
      </c>
      <c r="AU2262" s="37">
        <f t="shared" ca="1" si="1015"/>
        <v>2.2719930341439554E-3</v>
      </c>
      <c r="AV2262" s="37">
        <f t="shared" ca="1" si="1015"/>
        <v>7.9886206684416494E-3</v>
      </c>
      <c r="AW2262" s="37">
        <f t="shared" ca="1" si="1015"/>
        <v>6.6693989066806429E-3</v>
      </c>
      <c r="AX2262" s="37">
        <f t="shared" ca="1" si="1015"/>
        <v>7.5488800811879808E-3</v>
      </c>
      <c r="AY2262" s="37">
        <f t="shared" ca="1" si="1015"/>
        <v>4.3241157746610765E-3</v>
      </c>
      <c r="AZ2262" s="37">
        <f t="shared" ca="1" si="1015"/>
        <v>5.3501771449196364E-3</v>
      </c>
      <c r="BA2262" s="37">
        <f t="shared" ca="1" si="1015"/>
        <v>2.1987029362683437E-4</v>
      </c>
      <c r="BB2262" s="37">
        <f t="shared" ca="1" si="1015"/>
        <v>1.8322524468902866E-3</v>
      </c>
      <c r="BC2262" s="37">
        <f t="shared" ca="1" si="1015"/>
        <v>0</v>
      </c>
      <c r="BD2262" s="37">
        <f t="shared" ca="1" si="1015"/>
        <v>0</v>
      </c>
    </row>
    <row r="2263" spans="1:56" x14ac:dyDescent="0.2">
      <c r="A2263" t="s">
        <v>14876</v>
      </c>
      <c r="B2263">
        <v>176</v>
      </c>
      <c r="C2263" s="38">
        <v>19444</v>
      </c>
      <c r="D2263" t="s">
        <v>37538</v>
      </c>
      <c r="E2263">
        <f t="shared" si="1016"/>
        <v>22</v>
      </c>
      <c r="F2263">
        <f t="shared" si="1016"/>
        <v>4</v>
      </c>
      <c r="G2263">
        <f t="shared" si="1016"/>
        <v>9</v>
      </c>
      <c r="H2263">
        <f t="shared" si="1016"/>
        <v>20</v>
      </c>
      <c r="I2263">
        <f t="shared" si="1016"/>
        <v>3</v>
      </c>
      <c r="J2263">
        <f t="shared" si="1016"/>
        <v>5</v>
      </c>
      <c r="K2263">
        <f t="shared" si="1016"/>
        <v>2</v>
      </c>
      <c r="L2263">
        <f t="shared" si="1016"/>
        <v>11</v>
      </c>
      <c r="M2263">
        <f t="shared" si="1016"/>
        <v>10</v>
      </c>
      <c r="N2263">
        <f t="shared" si="1016"/>
        <v>16</v>
      </c>
      <c r="O2263">
        <f t="shared" si="1017"/>
        <v>3</v>
      </c>
      <c r="P2263">
        <f t="shared" si="1017"/>
        <v>9</v>
      </c>
      <c r="Q2263">
        <f t="shared" si="1017"/>
        <v>4</v>
      </c>
      <c r="R2263">
        <f t="shared" si="1017"/>
        <v>18</v>
      </c>
      <c r="S2263">
        <f t="shared" si="1017"/>
        <v>8</v>
      </c>
      <c r="T2263">
        <f t="shared" si="1017"/>
        <v>17</v>
      </c>
      <c r="U2263">
        <f t="shared" si="1017"/>
        <v>5</v>
      </c>
      <c r="V2263">
        <f t="shared" si="1017"/>
        <v>8</v>
      </c>
      <c r="W2263">
        <f t="shared" si="1017"/>
        <v>1</v>
      </c>
      <c r="X2263">
        <f t="shared" si="1017"/>
        <v>1</v>
      </c>
      <c r="Y2263">
        <f t="shared" si="1017"/>
        <v>0</v>
      </c>
      <c r="Z2263">
        <f t="shared" si="1017"/>
        <v>0</v>
      </c>
      <c r="AA2263">
        <f t="shared" si="1007"/>
        <v>2379</v>
      </c>
      <c r="AC2263">
        <f t="shared" si="1008"/>
        <v>2147</v>
      </c>
      <c r="AD2263">
        <v>2260</v>
      </c>
      <c r="AE2263" t="s">
        <v>14204</v>
      </c>
      <c r="AF2263" s="21">
        <v>7.3287909392889502E-5</v>
      </c>
      <c r="AG2263" s="54">
        <f t="shared" ca="1" si="1009"/>
        <v>1.3411687418898779E-2</v>
      </c>
      <c r="AH2263" s="136">
        <f t="shared" ca="1" si="1009"/>
        <v>1.4806356334645465</v>
      </c>
      <c r="AI2263" s="37">
        <f t="shared" ca="1" si="1014"/>
        <v>7.3287909392889502E-4</v>
      </c>
      <c r="AJ2263" s="37">
        <f t="shared" ca="1" si="1014"/>
        <v>2.1986372817866851E-4</v>
      </c>
      <c r="AK2263" s="37">
        <f t="shared" ca="1" si="1014"/>
        <v>5.1301536575022646E-4</v>
      </c>
      <c r="AL2263" s="37">
        <f t="shared" ca="1" si="1014"/>
        <v>8.7945491271467402E-4</v>
      </c>
      <c r="AM2263" s="37">
        <f t="shared" ca="1" si="1014"/>
        <v>4.3972745635733701E-4</v>
      </c>
      <c r="AN2263" s="37">
        <f t="shared" ca="1" si="1014"/>
        <v>1.172606550286232E-3</v>
      </c>
      <c r="AO2263" s="37">
        <f t="shared" ca="1" si="1014"/>
        <v>2.1986372817866851E-4</v>
      </c>
      <c r="AP2263" s="37">
        <f t="shared" ca="1" si="1014"/>
        <v>5.1301536575022646E-4</v>
      </c>
      <c r="AQ2263" s="37">
        <f t="shared" ca="1" si="1014"/>
        <v>4.3972745635733701E-4</v>
      </c>
      <c r="AR2263" s="37">
        <f t="shared" ca="1" si="1014"/>
        <v>1.172606550286232E-3</v>
      </c>
      <c r="AS2263" s="37">
        <f t="shared" ca="1" si="1015"/>
        <v>1.46575818785779E-4</v>
      </c>
      <c r="AT2263" s="37">
        <f t="shared" ca="1" si="1015"/>
        <v>6.5959118453600557E-4</v>
      </c>
      <c r="AU2263" s="37">
        <f t="shared" ca="1" si="1015"/>
        <v>8.7945491271467402E-4</v>
      </c>
      <c r="AV2263" s="37">
        <f t="shared" ca="1" si="1015"/>
        <v>7.3287909392889502E-4</v>
      </c>
      <c r="AW2263" s="37">
        <f t="shared" ca="1" si="1015"/>
        <v>1.3924702784649005E-3</v>
      </c>
      <c r="AX2263" s="37">
        <f t="shared" ca="1" si="1015"/>
        <v>1.3924702784649005E-3</v>
      </c>
      <c r="AY2263" s="37">
        <f t="shared" ca="1" si="1015"/>
        <v>5.8630327514311601E-4</v>
      </c>
      <c r="AZ2263" s="37">
        <f t="shared" ca="1" si="1015"/>
        <v>1.0260307315004529E-3</v>
      </c>
      <c r="BA2263" s="37">
        <f t="shared" ca="1" si="1015"/>
        <v>7.3287909392889502E-5</v>
      </c>
      <c r="BB2263" s="37">
        <f t="shared" ca="1" si="1015"/>
        <v>2.1986372817866851E-4</v>
      </c>
      <c r="BC2263" s="37">
        <f t="shared" ca="1" si="1015"/>
        <v>0</v>
      </c>
      <c r="BD2263" s="37">
        <f t="shared" ca="1" si="1015"/>
        <v>0</v>
      </c>
    </row>
    <row r="2264" spans="1:56" x14ac:dyDescent="0.2">
      <c r="A2264" t="s">
        <v>14882</v>
      </c>
      <c r="B2264">
        <v>421</v>
      </c>
      <c r="C2264" s="38">
        <v>46976</v>
      </c>
      <c r="D2264" t="s">
        <v>37539</v>
      </c>
      <c r="E2264">
        <f t="shared" si="1016"/>
        <v>30</v>
      </c>
      <c r="F2264">
        <f t="shared" si="1016"/>
        <v>8</v>
      </c>
      <c r="G2264">
        <f t="shared" si="1016"/>
        <v>18</v>
      </c>
      <c r="H2264">
        <f t="shared" si="1016"/>
        <v>29</v>
      </c>
      <c r="I2264">
        <f t="shared" si="1016"/>
        <v>17</v>
      </c>
      <c r="J2264">
        <f t="shared" si="1016"/>
        <v>28</v>
      </c>
      <c r="K2264">
        <f t="shared" si="1016"/>
        <v>9</v>
      </c>
      <c r="L2264">
        <f t="shared" si="1016"/>
        <v>21</v>
      </c>
      <c r="M2264">
        <f t="shared" si="1016"/>
        <v>29</v>
      </c>
      <c r="N2264">
        <f t="shared" si="1016"/>
        <v>42</v>
      </c>
      <c r="O2264">
        <f t="shared" si="1017"/>
        <v>8</v>
      </c>
      <c r="P2264">
        <f t="shared" si="1017"/>
        <v>9</v>
      </c>
      <c r="Q2264">
        <f t="shared" si="1017"/>
        <v>26</v>
      </c>
      <c r="R2264">
        <f t="shared" si="1017"/>
        <v>20</v>
      </c>
      <c r="S2264">
        <f t="shared" si="1017"/>
        <v>23</v>
      </c>
      <c r="T2264">
        <f t="shared" si="1017"/>
        <v>28</v>
      </c>
      <c r="U2264">
        <f t="shared" si="1017"/>
        <v>34</v>
      </c>
      <c r="V2264">
        <f t="shared" si="1017"/>
        <v>26</v>
      </c>
      <c r="W2264">
        <f t="shared" si="1017"/>
        <v>8</v>
      </c>
      <c r="X2264">
        <f t="shared" si="1017"/>
        <v>8</v>
      </c>
      <c r="Y2264">
        <f t="shared" si="1017"/>
        <v>0</v>
      </c>
      <c r="Z2264">
        <f t="shared" si="1017"/>
        <v>0</v>
      </c>
      <c r="AA2264">
        <f t="shared" si="1007"/>
        <v>2380</v>
      </c>
      <c r="AC2264">
        <f t="shared" si="1008"/>
        <v>2148</v>
      </c>
      <c r="AD2264">
        <v>2261</v>
      </c>
      <c r="AE2264" t="s">
        <v>14210</v>
      </c>
      <c r="AF2264" s="21">
        <v>7.3263398386403585E-5</v>
      </c>
      <c r="AG2264" s="54">
        <f t="shared" ca="1" si="1009"/>
        <v>2.5275872443309238E-2</v>
      </c>
      <c r="AH2264" s="136">
        <f t="shared" ca="1" si="1009"/>
        <v>2.870533212177679</v>
      </c>
      <c r="AI2264" s="37">
        <f t="shared" ca="1" si="1014"/>
        <v>1.3187411709552645E-3</v>
      </c>
      <c r="AJ2264" s="37">
        <f t="shared" ca="1" si="1014"/>
        <v>2.9305359354561434E-4</v>
      </c>
      <c r="AK2264" s="37">
        <f t="shared" ca="1" si="1014"/>
        <v>1.3187411709552645E-3</v>
      </c>
      <c r="AL2264" s="37">
        <f t="shared" ca="1" si="1014"/>
        <v>1.3920045693416681E-3</v>
      </c>
      <c r="AM2264" s="37">
        <f t="shared" ca="1" si="1014"/>
        <v>1.3187411709552645E-3</v>
      </c>
      <c r="AN2264" s="37">
        <f t="shared" ca="1" si="1014"/>
        <v>1.6850581628872824E-3</v>
      </c>
      <c r="AO2264" s="37">
        <f t="shared" ca="1" si="1014"/>
        <v>5.1284378870482511E-4</v>
      </c>
      <c r="AP2264" s="37">
        <f t="shared" ca="1" si="1014"/>
        <v>1.4652679677280716E-3</v>
      </c>
      <c r="AQ2264" s="37">
        <f t="shared" ca="1" si="1014"/>
        <v>2.0513751548193004E-3</v>
      </c>
      <c r="AR2264" s="37">
        <f t="shared" ca="1" si="1014"/>
        <v>3.0770627322289504E-3</v>
      </c>
      <c r="AS2264" s="37">
        <f t="shared" ca="1" si="1015"/>
        <v>5.8610718709122868E-4</v>
      </c>
      <c r="AT2264" s="37">
        <f t="shared" ca="1" si="1015"/>
        <v>7.3263398386403582E-4</v>
      </c>
      <c r="AU2264" s="37">
        <f t="shared" ca="1" si="1015"/>
        <v>1.6850581628872824E-3</v>
      </c>
      <c r="AV2264" s="37">
        <f t="shared" ca="1" si="1015"/>
        <v>1.1722143741824574E-3</v>
      </c>
      <c r="AW2264" s="37">
        <f t="shared" ca="1" si="1015"/>
        <v>1.6850581628872824E-3</v>
      </c>
      <c r="AX2264" s="37">
        <f t="shared" ca="1" si="1015"/>
        <v>1.1722143741824574E-3</v>
      </c>
      <c r="AY2264" s="37">
        <f t="shared" ca="1" si="1015"/>
        <v>1.1722143741824574E-3</v>
      </c>
      <c r="AZ2264" s="37">
        <f t="shared" ca="1" si="1015"/>
        <v>1.8315849596600897E-3</v>
      </c>
      <c r="BA2264" s="37">
        <f t="shared" ca="1" si="1015"/>
        <v>2.1979019515921077E-4</v>
      </c>
      <c r="BB2264" s="37">
        <f t="shared" ca="1" si="1015"/>
        <v>5.8610718709122868E-4</v>
      </c>
      <c r="BC2264" s="37">
        <f t="shared" ca="1" si="1015"/>
        <v>0</v>
      </c>
      <c r="BD2264" s="37">
        <f t="shared" ca="1" si="1015"/>
        <v>0</v>
      </c>
    </row>
    <row r="2265" spans="1:56" x14ac:dyDescent="0.2">
      <c r="A2265" t="s">
        <v>14888</v>
      </c>
      <c r="B2265">
        <v>2345</v>
      </c>
      <c r="C2265" s="38">
        <v>265257</v>
      </c>
      <c r="D2265" t="s">
        <v>37540</v>
      </c>
      <c r="E2265">
        <f t="shared" si="1016"/>
        <v>150</v>
      </c>
      <c r="F2265">
        <f t="shared" si="1016"/>
        <v>28</v>
      </c>
      <c r="G2265">
        <f t="shared" si="1016"/>
        <v>129</v>
      </c>
      <c r="H2265">
        <f t="shared" si="1016"/>
        <v>163</v>
      </c>
      <c r="I2265">
        <f t="shared" si="1016"/>
        <v>97</v>
      </c>
      <c r="J2265">
        <f t="shared" si="1016"/>
        <v>144</v>
      </c>
      <c r="K2265">
        <f t="shared" si="1016"/>
        <v>61</v>
      </c>
      <c r="L2265">
        <f t="shared" si="1016"/>
        <v>145</v>
      </c>
      <c r="M2265">
        <f t="shared" si="1016"/>
        <v>111</v>
      </c>
      <c r="N2265">
        <f t="shared" si="1016"/>
        <v>218</v>
      </c>
      <c r="O2265">
        <f t="shared" si="1017"/>
        <v>75</v>
      </c>
      <c r="P2265">
        <f t="shared" si="1017"/>
        <v>105</v>
      </c>
      <c r="Q2265">
        <f t="shared" si="1017"/>
        <v>111</v>
      </c>
      <c r="R2265">
        <f t="shared" si="1017"/>
        <v>103</v>
      </c>
      <c r="S2265">
        <f t="shared" si="1017"/>
        <v>144</v>
      </c>
      <c r="T2265">
        <f t="shared" si="1017"/>
        <v>157</v>
      </c>
      <c r="U2265">
        <f t="shared" si="1017"/>
        <v>109</v>
      </c>
      <c r="V2265">
        <f t="shared" si="1017"/>
        <v>189</v>
      </c>
      <c r="W2265">
        <f t="shared" si="1017"/>
        <v>27</v>
      </c>
      <c r="X2265">
        <f t="shared" si="1017"/>
        <v>79</v>
      </c>
      <c r="Y2265">
        <f t="shared" si="1017"/>
        <v>0</v>
      </c>
      <c r="Z2265">
        <f t="shared" si="1017"/>
        <v>0</v>
      </c>
      <c r="AA2265">
        <f t="shared" si="1007"/>
        <v>2381</v>
      </c>
      <c r="AC2265">
        <f t="shared" si="1008"/>
        <v>2149</v>
      </c>
      <c r="AD2265">
        <v>2262</v>
      </c>
      <c r="AE2265" t="s">
        <v>14216</v>
      </c>
      <c r="AF2265" s="21">
        <v>7.3215167051060332E-5</v>
      </c>
      <c r="AG2265" s="54">
        <f t="shared" ca="1" si="1009"/>
        <v>1.1348350892914352E-2</v>
      </c>
      <c r="AH2265" s="136">
        <f t="shared" ca="1" si="1009"/>
        <v>1.3149444002370436</v>
      </c>
      <c r="AI2265" s="37">
        <f t="shared" ref="AI2265:AR2274" ca="1" si="1018">$AF2265*INDIRECT(CONCATENATE(AI$1,$AC2265+3))</f>
        <v>8.7858200461272398E-4</v>
      </c>
      <c r="AJ2265" s="37">
        <f t="shared" ca="1" si="1018"/>
        <v>2.9286066820424133E-4</v>
      </c>
      <c r="AK2265" s="37">
        <f t="shared" ca="1" si="1018"/>
        <v>2.9286066820424133E-4</v>
      </c>
      <c r="AL2265" s="37">
        <f t="shared" ca="1" si="1018"/>
        <v>1.1714426728169653E-3</v>
      </c>
      <c r="AM2265" s="37">
        <f t="shared" ca="1" si="1018"/>
        <v>2.1964550115318099E-4</v>
      </c>
      <c r="AN2265" s="37">
        <f t="shared" ca="1" si="1018"/>
        <v>2.9286066820424133E-4</v>
      </c>
      <c r="AO2265" s="37">
        <f t="shared" ca="1" si="1018"/>
        <v>4.3929100230636199E-4</v>
      </c>
      <c r="AP2265" s="37">
        <f t="shared" ca="1" si="1018"/>
        <v>5.8572133640848265E-4</v>
      </c>
      <c r="AQ2265" s="37">
        <f t="shared" ca="1" si="1018"/>
        <v>1.0250123387148446E-3</v>
      </c>
      <c r="AR2265" s="37">
        <f t="shared" ca="1" si="1018"/>
        <v>1.2446578398680255E-3</v>
      </c>
      <c r="AS2265" s="37">
        <f t="shared" ref="AS2265:BD2274" ca="1" si="1019">$AF2265*INDIRECT(CONCATENATE(AS$1,$AC2265+3))</f>
        <v>2.9286066820424133E-4</v>
      </c>
      <c r="AT2265" s="37">
        <f t="shared" ca="1" si="1019"/>
        <v>1.4643033410212066E-4</v>
      </c>
      <c r="AU2265" s="37">
        <f t="shared" ca="1" si="1019"/>
        <v>4.3929100230636199E-4</v>
      </c>
      <c r="AV2265" s="37">
        <f t="shared" ca="1" si="1019"/>
        <v>5.1250616935742232E-4</v>
      </c>
      <c r="AW2265" s="37">
        <f t="shared" ca="1" si="1019"/>
        <v>7.3215167051060332E-4</v>
      </c>
      <c r="AX2265" s="37">
        <f t="shared" ca="1" si="1019"/>
        <v>5.1250616935742232E-4</v>
      </c>
      <c r="AY2265" s="37">
        <f t="shared" ca="1" si="1019"/>
        <v>8.0536683756166365E-4</v>
      </c>
      <c r="AZ2265" s="37">
        <f t="shared" ca="1" si="1019"/>
        <v>8.7858200461272398E-4</v>
      </c>
      <c r="BA2265" s="37">
        <f t="shared" ca="1" si="1019"/>
        <v>7.3215167051060332E-5</v>
      </c>
      <c r="BB2265" s="37">
        <f t="shared" ca="1" si="1019"/>
        <v>5.1250616935742232E-4</v>
      </c>
      <c r="BC2265" s="37">
        <f t="shared" ca="1" si="1019"/>
        <v>0</v>
      </c>
      <c r="BD2265" s="37">
        <f t="shared" ca="1" si="1019"/>
        <v>0</v>
      </c>
    </row>
    <row r="2266" spans="1:56" x14ac:dyDescent="0.2">
      <c r="A2266" t="s">
        <v>14894</v>
      </c>
      <c r="B2266">
        <v>299</v>
      </c>
      <c r="C2266" s="38">
        <v>32631</v>
      </c>
      <c r="D2266" t="s">
        <v>37541</v>
      </c>
      <c r="E2266">
        <f t="shared" ref="E2266:N2278" si="1020">LEN($D2266)-LEN(SUBSTITUTE($D2266,E$3,""))</f>
        <v>24</v>
      </c>
      <c r="F2266">
        <f t="shared" si="1020"/>
        <v>3</v>
      </c>
      <c r="G2266">
        <f t="shared" si="1020"/>
        <v>7</v>
      </c>
      <c r="H2266">
        <f t="shared" si="1020"/>
        <v>26</v>
      </c>
      <c r="I2266">
        <f t="shared" si="1020"/>
        <v>10</v>
      </c>
      <c r="J2266">
        <f t="shared" si="1020"/>
        <v>28</v>
      </c>
      <c r="K2266">
        <f t="shared" si="1020"/>
        <v>5</v>
      </c>
      <c r="L2266">
        <f t="shared" si="1020"/>
        <v>15</v>
      </c>
      <c r="M2266">
        <f t="shared" si="1020"/>
        <v>20</v>
      </c>
      <c r="N2266">
        <f t="shared" si="1020"/>
        <v>39</v>
      </c>
      <c r="O2266">
        <f t="shared" ref="O2266:Z2278" si="1021">LEN($D2266)-LEN(SUBSTITUTE($D2266,O$3,""))</f>
        <v>10</v>
      </c>
      <c r="P2266">
        <f t="shared" si="1021"/>
        <v>13</v>
      </c>
      <c r="Q2266">
        <f t="shared" si="1021"/>
        <v>7</v>
      </c>
      <c r="R2266">
        <f t="shared" si="1021"/>
        <v>14</v>
      </c>
      <c r="S2266">
        <f t="shared" si="1021"/>
        <v>12</v>
      </c>
      <c r="T2266">
        <f t="shared" si="1021"/>
        <v>23</v>
      </c>
      <c r="U2266">
        <f t="shared" si="1021"/>
        <v>17</v>
      </c>
      <c r="V2266">
        <f t="shared" si="1021"/>
        <v>19</v>
      </c>
      <c r="W2266">
        <f t="shared" si="1021"/>
        <v>5</v>
      </c>
      <c r="X2266">
        <f t="shared" si="1021"/>
        <v>2</v>
      </c>
      <c r="Y2266">
        <f t="shared" si="1021"/>
        <v>0</v>
      </c>
      <c r="Z2266">
        <f t="shared" si="1021"/>
        <v>0</v>
      </c>
      <c r="AA2266">
        <f t="shared" si="1007"/>
        <v>2382</v>
      </c>
      <c r="AC2266">
        <f t="shared" si="1008"/>
        <v>2150</v>
      </c>
      <c r="AD2266">
        <v>2263</v>
      </c>
      <c r="AE2266" t="s">
        <v>14222</v>
      </c>
      <c r="AF2266" s="21">
        <v>7.3130914845017679E-5</v>
      </c>
      <c r="AG2266" s="54">
        <f t="shared" ca="1" si="1009"/>
        <v>2.8886711363781983E-2</v>
      </c>
      <c r="AH2266" s="136">
        <f t="shared" ca="1" si="1009"/>
        <v>3.3030308998900684</v>
      </c>
      <c r="AI2266" s="37">
        <f t="shared" ca="1" si="1018"/>
        <v>1.5357492117453713E-3</v>
      </c>
      <c r="AJ2266" s="37">
        <f t="shared" ca="1" si="1018"/>
        <v>7.3130914845017682E-4</v>
      </c>
      <c r="AK2266" s="37">
        <f t="shared" ca="1" si="1018"/>
        <v>1.2432255523653006E-3</v>
      </c>
      <c r="AL2266" s="37">
        <f t="shared" ca="1" si="1018"/>
        <v>2.1939274453505304E-3</v>
      </c>
      <c r="AM2266" s="37">
        <f t="shared" ca="1" si="1018"/>
        <v>1.4626182969003536E-3</v>
      </c>
      <c r="AN2266" s="37">
        <f t="shared" ca="1" si="1018"/>
        <v>1.8282728711254419E-3</v>
      </c>
      <c r="AO2266" s="37">
        <f t="shared" ca="1" si="1018"/>
        <v>8.775709781402121E-4</v>
      </c>
      <c r="AP2266" s="37">
        <f t="shared" ca="1" si="1018"/>
        <v>1.0238328078302475E-3</v>
      </c>
      <c r="AQ2266" s="37">
        <f t="shared" ca="1" si="1018"/>
        <v>1.1700946375202829E-3</v>
      </c>
      <c r="AR2266" s="37">
        <f t="shared" ca="1" si="1018"/>
        <v>4.4609858055460784E-3</v>
      </c>
      <c r="AS2266" s="37">
        <f t="shared" ca="1" si="1019"/>
        <v>7.3130914845017682E-4</v>
      </c>
      <c r="AT2266" s="37">
        <f t="shared" ca="1" si="1019"/>
        <v>5.8504731876014144E-4</v>
      </c>
      <c r="AU2266" s="37">
        <f t="shared" ca="1" si="1019"/>
        <v>1.9745347008154773E-3</v>
      </c>
      <c r="AV2266" s="37">
        <f t="shared" ca="1" si="1019"/>
        <v>1.4626182969003536E-3</v>
      </c>
      <c r="AW2266" s="37">
        <f t="shared" ca="1" si="1019"/>
        <v>1.9014037859704596E-3</v>
      </c>
      <c r="AX2266" s="37">
        <f t="shared" ca="1" si="1019"/>
        <v>2.1207965305055127E-3</v>
      </c>
      <c r="AY2266" s="37">
        <f t="shared" ca="1" si="1019"/>
        <v>1.0238328078302475E-3</v>
      </c>
      <c r="AZ2266" s="37">
        <f t="shared" ca="1" si="1019"/>
        <v>1.2432255523653006E-3</v>
      </c>
      <c r="BA2266" s="37">
        <f t="shared" ca="1" si="1019"/>
        <v>6.5817823360515913E-4</v>
      </c>
      <c r="BB2266" s="37">
        <f t="shared" ca="1" si="1019"/>
        <v>6.5817823360515913E-4</v>
      </c>
      <c r="BC2266" s="37">
        <f t="shared" ca="1" si="1019"/>
        <v>0</v>
      </c>
      <c r="BD2266" s="37">
        <f t="shared" ca="1" si="1019"/>
        <v>0</v>
      </c>
    </row>
    <row r="2267" spans="1:56" x14ac:dyDescent="0.2">
      <c r="A2267" t="s">
        <v>14900</v>
      </c>
      <c r="B2267">
        <v>361</v>
      </c>
      <c r="C2267" s="38">
        <v>37895</v>
      </c>
      <c r="D2267" t="s">
        <v>37542</v>
      </c>
      <c r="E2267">
        <f t="shared" si="1020"/>
        <v>28</v>
      </c>
      <c r="F2267">
        <f t="shared" si="1020"/>
        <v>7</v>
      </c>
      <c r="G2267">
        <f t="shared" si="1020"/>
        <v>9</v>
      </c>
      <c r="H2267">
        <f t="shared" si="1020"/>
        <v>15</v>
      </c>
      <c r="I2267">
        <f t="shared" si="1020"/>
        <v>15</v>
      </c>
      <c r="J2267">
        <f t="shared" si="1020"/>
        <v>44</v>
      </c>
      <c r="K2267">
        <f t="shared" si="1020"/>
        <v>9</v>
      </c>
      <c r="L2267">
        <f t="shared" si="1020"/>
        <v>7</v>
      </c>
      <c r="M2267">
        <f t="shared" si="1020"/>
        <v>15</v>
      </c>
      <c r="N2267">
        <f t="shared" si="1020"/>
        <v>40</v>
      </c>
      <c r="O2267">
        <f t="shared" si="1021"/>
        <v>7</v>
      </c>
      <c r="P2267">
        <f t="shared" si="1021"/>
        <v>16</v>
      </c>
      <c r="Q2267">
        <f t="shared" si="1021"/>
        <v>31</v>
      </c>
      <c r="R2267">
        <f t="shared" si="1021"/>
        <v>15</v>
      </c>
      <c r="S2267">
        <f t="shared" si="1021"/>
        <v>10</v>
      </c>
      <c r="T2267">
        <f t="shared" si="1021"/>
        <v>29</v>
      </c>
      <c r="U2267">
        <f t="shared" si="1021"/>
        <v>27</v>
      </c>
      <c r="V2267">
        <f t="shared" si="1021"/>
        <v>25</v>
      </c>
      <c r="W2267">
        <f t="shared" si="1021"/>
        <v>3</v>
      </c>
      <c r="X2267">
        <f t="shared" si="1021"/>
        <v>9</v>
      </c>
      <c r="Y2267">
        <f t="shared" si="1021"/>
        <v>0</v>
      </c>
      <c r="Z2267">
        <f t="shared" si="1021"/>
        <v>0</v>
      </c>
      <c r="AA2267">
        <f t="shared" si="1007"/>
        <v>2383</v>
      </c>
      <c r="AC2267">
        <f t="shared" si="1008"/>
        <v>2151</v>
      </c>
      <c r="AD2267">
        <v>2264</v>
      </c>
      <c r="AE2267" t="s">
        <v>14228</v>
      </c>
      <c r="AF2267" s="21">
        <v>7.311823611498214E-5</v>
      </c>
      <c r="AG2267" s="54">
        <f t="shared" ca="1" si="1009"/>
        <v>3.7655891599215799E-2</v>
      </c>
      <c r="AH2267" s="136">
        <f t="shared" ca="1" si="1009"/>
        <v>4.0255244893103415</v>
      </c>
      <c r="AI2267" s="37">
        <f t="shared" ca="1" si="1018"/>
        <v>2.1204288473344822E-3</v>
      </c>
      <c r="AJ2267" s="37">
        <f t="shared" ca="1" si="1018"/>
        <v>5.8494588891985712E-4</v>
      </c>
      <c r="AK2267" s="37">
        <f t="shared" ca="1" si="1018"/>
        <v>1.3161282500696785E-3</v>
      </c>
      <c r="AL2267" s="37">
        <f t="shared" ca="1" si="1018"/>
        <v>2.4129017917944107E-3</v>
      </c>
      <c r="AM2267" s="37">
        <f t="shared" ca="1" si="1018"/>
        <v>8.7741883337978568E-4</v>
      </c>
      <c r="AN2267" s="37">
        <f t="shared" ca="1" si="1018"/>
        <v>7.0193506670382854E-3</v>
      </c>
      <c r="AO2267" s="37">
        <f t="shared" ca="1" si="1018"/>
        <v>1.1698917778397142E-3</v>
      </c>
      <c r="AP2267" s="37">
        <f t="shared" ca="1" si="1018"/>
        <v>1.02365530560975E-3</v>
      </c>
      <c r="AQ2267" s="37">
        <f t="shared" ca="1" si="1018"/>
        <v>2.193547083449464E-3</v>
      </c>
      <c r="AR2267" s="37">
        <f t="shared" ca="1" si="1018"/>
        <v>3.144084152944232E-3</v>
      </c>
      <c r="AS2267" s="37">
        <f t="shared" ca="1" si="1019"/>
        <v>6.5806412503483923E-4</v>
      </c>
      <c r="AT2267" s="37">
        <f t="shared" ca="1" si="1019"/>
        <v>9.5053706949476779E-4</v>
      </c>
      <c r="AU2267" s="37">
        <f t="shared" ca="1" si="1019"/>
        <v>1.9010741389895356E-3</v>
      </c>
      <c r="AV2267" s="37">
        <f t="shared" ca="1" si="1019"/>
        <v>2.4860200279093929E-3</v>
      </c>
      <c r="AW2267" s="37">
        <f t="shared" ca="1" si="1019"/>
        <v>2.3397835556794285E-3</v>
      </c>
      <c r="AX2267" s="37">
        <f t="shared" ca="1" si="1019"/>
        <v>2.8516112084843036E-3</v>
      </c>
      <c r="AY2267" s="37">
        <f t="shared" ca="1" si="1019"/>
        <v>1.2430100139546965E-3</v>
      </c>
      <c r="AZ2267" s="37">
        <f t="shared" ca="1" si="1019"/>
        <v>1.3892464861846607E-3</v>
      </c>
      <c r="BA2267" s="37">
        <f t="shared" ca="1" si="1019"/>
        <v>4.3870941668989284E-4</v>
      </c>
      <c r="BB2267" s="37">
        <f t="shared" ca="1" si="1019"/>
        <v>1.5354829584146249E-3</v>
      </c>
      <c r="BC2267" s="37">
        <f t="shared" ca="1" si="1019"/>
        <v>0</v>
      </c>
      <c r="BD2267" s="37">
        <f t="shared" ca="1" si="1019"/>
        <v>0</v>
      </c>
    </row>
    <row r="2268" spans="1:56" x14ac:dyDescent="0.2">
      <c r="A2268" t="s">
        <v>14906</v>
      </c>
      <c r="B2268">
        <v>338</v>
      </c>
      <c r="C2268" s="38">
        <v>38588</v>
      </c>
      <c r="D2268" t="s">
        <v>37543</v>
      </c>
      <c r="E2268">
        <f t="shared" si="1020"/>
        <v>18</v>
      </c>
      <c r="F2268">
        <f t="shared" si="1020"/>
        <v>9</v>
      </c>
      <c r="G2268">
        <f t="shared" si="1020"/>
        <v>18</v>
      </c>
      <c r="H2268">
        <f t="shared" si="1020"/>
        <v>20</v>
      </c>
      <c r="I2268">
        <f t="shared" si="1020"/>
        <v>17</v>
      </c>
      <c r="J2268">
        <f t="shared" si="1020"/>
        <v>24</v>
      </c>
      <c r="K2268">
        <f t="shared" si="1020"/>
        <v>14</v>
      </c>
      <c r="L2268">
        <f t="shared" si="1020"/>
        <v>19</v>
      </c>
      <c r="M2268">
        <f t="shared" si="1020"/>
        <v>22</v>
      </c>
      <c r="N2268">
        <f t="shared" si="1020"/>
        <v>25</v>
      </c>
      <c r="O2268">
        <f t="shared" si="1021"/>
        <v>9</v>
      </c>
      <c r="P2268">
        <f t="shared" si="1021"/>
        <v>15</v>
      </c>
      <c r="Q2268">
        <f t="shared" si="1021"/>
        <v>22</v>
      </c>
      <c r="R2268">
        <f t="shared" si="1021"/>
        <v>16</v>
      </c>
      <c r="S2268">
        <f t="shared" si="1021"/>
        <v>22</v>
      </c>
      <c r="T2268">
        <f t="shared" si="1021"/>
        <v>16</v>
      </c>
      <c r="U2268">
        <f t="shared" si="1021"/>
        <v>13</v>
      </c>
      <c r="V2268">
        <f t="shared" si="1021"/>
        <v>24</v>
      </c>
      <c r="W2268">
        <f t="shared" si="1021"/>
        <v>3</v>
      </c>
      <c r="X2268">
        <f t="shared" si="1021"/>
        <v>12</v>
      </c>
      <c r="Y2268">
        <f t="shared" si="1021"/>
        <v>0</v>
      </c>
      <c r="Z2268">
        <f t="shared" si="1021"/>
        <v>0</v>
      </c>
      <c r="AA2268">
        <f t="shared" si="1007"/>
        <v>2384</v>
      </c>
      <c r="AC2268">
        <f t="shared" si="1008"/>
        <v>2152</v>
      </c>
      <c r="AD2268">
        <v>2265</v>
      </c>
      <c r="AE2268" t="s">
        <v>14234</v>
      </c>
      <c r="AF2268" s="21">
        <v>7.3110349345904916E-5</v>
      </c>
      <c r="AG2268" s="54">
        <f t="shared" ca="1" si="1009"/>
        <v>9.2850143669299251E-3</v>
      </c>
      <c r="AH2268" s="136">
        <f t="shared" ca="1" si="1009"/>
        <v>1.1055747028087741</v>
      </c>
      <c r="AI2268" s="37">
        <f t="shared" ca="1" si="1018"/>
        <v>8.042138428049541E-4</v>
      </c>
      <c r="AJ2268" s="37">
        <f t="shared" ca="1" si="1018"/>
        <v>1.4622069869180983E-4</v>
      </c>
      <c r="AK2268" s="37">
        <f t="shared" ca="1" si="1018"/>
        <v>4.386620960754295E-4</v>
      </c>
      <c r="AL2268" s="37">
        <f t="shared" ca="1" si="1018"/>
        <v>6.5799314411314422E-4</v>
      </c>
      <c r="AM2268" s="37">
        <f t="shared" ca="1" si="1018"/>
        <v>2.1933104803771475E-4</v>
      </c>
      <c r="AN2268" s="37">
        <f t="shared" ca="1" si="1018"/>
        <v>1.4622069869180983E-4</v>
      </c>
      <c r="AO2268" s="37">
        <f t="shared" ca="1" si="1018"/>
        <v>2.9244139738361966E-4</v>
      </c>
      <c r="AP2268" s="37">
        <f t="shared" ca="1" si="1018"/>
        <v>2.1933104803771475E-4</v>
      </c>
      <c r="AQ2268" s="37">
        <f t="shared" ca="1" si="1018"/>
        <v>5.1177244542133444E-4</v>
      </c>
      <c r="AR2268" s="37">
        <f t="shared" ca="1" si="1018"/>
        <v>1.2428759388803837E-3</v>
      </c>
      <c r="AS2268" s="37">
        <f t="shared" ca="1" si="1019"/>
        <v>2.1933104803771475E-4</v>
      </c>
      <c r="AT2268" s="37">
        <f t="shared" ca="1" si="1019"/>
        <v>0</v>
      </c>
      <c r="AU2268" s="37">
        <f t="shared" ca="1" si="1019"/>
        <v>6.5799314411314422E-4</v>
      </c>
      <c r="AV2268" s="37">
        <f t="shared" ca="1" si="1019"/>
        <v>4.386620960754295E-4</v>
      </c>
      <c r="AW2268" s="37">
        <f t="shared" ca="1" si="1019"/>
        <v>1.4622069869180982E-3</v>
      </c>
      <c r="AX2268" s="37">
        <f t="shared" ca="1" si="1019"/>
        <v>5.1177244542133444E-4</v>
      </c>
      <c r="AY2268" s="37">
        <f t="shared" ca="1" si="1019"/>
        <v>5.1177244542133444E-4</v>
      </c>
      <c r="AZ2268" s="37">
        <f t="shared" ca="1" si="1019"/>
        <v>3.6555174672952455E-4</v>
      </c>
      <c r="BA2268" s="37">
        <f t="shared" ca="1" si="1019"/>
        <v>1.4622069869180983E-4</v>
      </c>
      <c r="BB2268" s="37">
        <f t="shared" ca="1" si="1019"/>
        <v>2.9244139738361966E-4</v>
      </c>
      <c r="BC2268" s="37">
        <f t="shared" ca="1" si="1019"/>
        <v>0</v>
      </c>
      <c r="BD2268" s="37">
        <f t="shared" ca="1" si="1019"/>
        <v>0</v>
      </c>
    </row>
    <row r="2269" spans="1:56" x14ac:dyDescent="0.2">
      <c r="A2269" t="s">
        <v>14912</v>
      </c>
      <c r="B2269">
        <v>492</v>
      </c>
      <c r="C2269" s="38">
        <v>54218</v>
      </c>
      <c r="D2269" t="s">
        <v>37544</v>
      </c>
      <c r="E2269">
        <f t="shared" si="1020"/>
        <v>34</v>
      </c>
      <c r="F2269">
        <f t="shared" si="1020"/>
        <v>5</v>
      </c>
      <c r="G2269">
        <f t="shared" si="1020"/>
        <v>29</v>
      </c>
      <c r="H2269">
        <f t="shared" si="1020"/>
        <v>41</v>
      </c>
      <c r="I2269">
        <f t="shared" si="1020"/>
        <v>15</v>
      </c>
      <c r="J2269">
        <f t="shared" si="1020"/>
        <v>36</v>
      </c>
      <c r="K2269">
        <f t="shared" si="1020"/>
        <v>13</v>
      </c>
      <c r="L2269">
        <f t="shared" si="1020"/>
        <v>18</v>
      </c>
      <c r="M2269">
        <f t="shared" si="1020"/>
        <v>39</v>
      </c>
      <c r="N2269">
        <f t="shared" si="1020"/>
        <v>48</v>
      </c>
      <c r="O2269">
        <f t="shared" si="1021"/>
        <v>11</v>
      </c>
      <c r="P2269">
        <f t="shared" si="1021"/>
        <v>15</v>
      </c>
      <c r="Q2269">
        <f t="shared" si="1021"/>
        <v>30</v>
      </c>
      <c r="R2269">
        <f t="shared" si="1021"/>
        <v>16</v>
      </c>
      <c r="S2269">
        <f t="shared" si="1021"/>
        <v>22</v>
      </c>
      <c r="T2269">
        <f t="shared" si="1021"/>
        <v>43</v>
      </c>
      <c r="U2269">
        <f t="shared" si="1021"/>
        <v>27</v>
      </c>
      <c r="V2269">
        <f t="shared" si="1021"/>
        <v>34</v>
      </c>
      <c r="W2269">
        <f t="shared" si="1021"/>
        <v>5</v>
      </c>
      <c r="X2269">
        <f t="shared" si="1021"/>
        <v>11</v>
      </c>
      <c r="Y2269">
        <f t="shared" si="1021"/>
        <v>0</v>
      </c>
      <c r="Z2269">
        <f t="shared" si="1021"/>
        <v>0</v>
      </c>
      <c r="AA2269">
        <f t="shared" si="1007"/>
        <v>2385</v>
      </c>
      <c r="AC2269">
        <f t="shared" si="1008"/>
        <v>2153</v>
      </c>
      <c r="AD2269">
        <v>2266</v>
      </c>
      <c r="AE2269" t="s">
        <v>14240</v>
      </c>
      <c r="AF2269" s="21">
        <v>7.3046441697875275E-5</v>
      </c>
      <c r="AG2269" s="54">
        <f t="shared" ca="1" si="1009"/>
        <v>4.1782564651184656E-2</v>
      </c>
      <c r="AH2269" s="136">
        <f t="shared" ca="1" si="1009"/>
        <v>4.6115679572702621</v>
      </c>
      <c r="AI2269" s="37">
        <f t="shared" ca="1" si="1018"/>
        <v>2.921857667915011E-3</v>
      </c>
      <c r="AJ2269" s="37">
        <f t="shared" ca="1" si="1018"/>
        <v>6.5741797528087753E-4</v>
      </c>
      <c r="AK2269" s="37">
        <f t="shared" ca="1" si="1018"/>
        <v>2.118346809238383E-3</v>
      </c>
      <c r="AL2269" s="37">
        <f t="shared" ca="1" si="1018"/>
        <v>2.921857667915011E-3</v>
      </c>
      <c r="AM2269" s="37">
        <f t="shared" ca="1" si="1018"/>
        <v>1.3878823922596302E-3</v>
      </c>
      <c r="AN2269" s="37">
        <f t="shared" ca="1" si="1018"/>
        <v>2.4105325760298839E-3</v>
      </c>
      <c r="AO2269" s="37">
        <f t="shared" ca="1" si="1018"/>
        <v>8.765573003745033E-4</v>
      </c>
      <c r="AP2269" s="37">
        <f t="shared" ca="1" si="1018"/>
        <v>1.8261610424468819E-3</v>
      </c>
      <c r="AQ2269" s="37">
        <f t="shared" ca="1" si="1018"/>
        <v>2.5566254594256346E-3</v>
      </c>
      <c r="AR2269" s="37">
        <f t="shared" ca="1" si="1018"/>
        <v>3.0679505513107616E-3</v>
      </c>
      <c r="AS2269" s="37">
        <f t="shared" ca="1" si="1019"/>
        <v>6.5741797528087753E-4</v>
      </c>
      <c r="AT2269" s="37">
        <f t="shared" ca="1" si="1019"/>
        <v>1.6800681590511313E-3</v>
      </c>
      <c r="AU2269" s="37">
        <f t="shared" ca="1" si="1019"/>
        <v>3.6523220848937638E-3</v>
      </c>
      <c r="AV2269" s="37">
        <f t="shared" ca="1" si="1019"/>
        <v>1.6800681590511313E-3</v>
      </c>
      <c r="AW2269" s="37">
        <f t="shared" ca="1" si="1019"/>
        <v>2.0453003675405075E-3</v>
      </c>
      <c r="AX2269" s="37">
        <f t="shared" ca="1" si="1019"/>
        <v>3.7984149682895145E-3</v>
      </c>
      <c r="AY2269" s="37">
        <f t="shared" ca="1" si="1019"/>
        <v>3.2870898764043874E-3</v>
      </c>
      <c r="AZ2269" s="37">
        <f t="shared" ca="1" si="1019"/>
        <v>2.6296719011235101E-3</v>
      </c>
      <c r="BA2269" s="37">
        <f t="shared" ca="1" si="1019"/>
        <v>7.3046441697875275E-4</v>
      </c>
      <c r="BB2269" s="37">
        <f t="shared" ca="1" si="1019"/>
        <v>8.765573003745033E-4</v>
      </c>
      <c r="BC2269" s="37">
        <f t="shared" ca="1" si="1019"/>
        <v>0</v>
      </c>
      <c r="BD2269" s="37">
        <f t="shared" ca="1" si="1019"/>
        <v>0</v>
      </c>
    </row>
    <row r="2270" spans="1:56" x14ac:dyDescent="0.2">
      <c r="A2270" t="s">
        <v>14918</v>
      </c>
      <c r="B2270">
        <v>346</v>
      </c>
      <c r="C2270" s="38">
        <v>37275</v>
      </c>
      <c r="D2270" t="s">
        <v>37545</v>
      </c>
      <c r="E2270">
        <f t="shared" si="1020"/>
        <v>39</v>
      </c>
      <c r="F2270">
        <f t="shared" si="1020"/>
        <v>3</v>
      </c>
      <c r="G2270">
        <f t="shared" si="1020"/>
        <v>5</v>
      </c>
      <c r="H2270">
        <f t="shared" si="1020"/>
        <v>10</v>
      </c>
      <c r="I2270">
        <f t="shared" si="1020"/>
        <v>12</v>
      </c>
      <c r="J2270">
        <f t="shared" si="1020"/>
        <v>34</v>
      </c>
      <c r="K2270">
        <f t="shared" si="1020"/>
        <v>5</v>
      </c>
      <c r="L2270">
        <f t="shared" si="1020"/>
        <v>20</v>
      </c>
      <c r="M2270">
        <f t="shared" si="1020"/>
        <v>17</v>
      </c>
      <c r="N2270">
        <f t="shared" si="1020"/>
        <v>39</v>
      </c>
      <c r="O2270">
        <f t="shared" si="1021"/>
        <v>22</v>
      </c>
      <c r="P2270">
        <f t="shared" si="1021"/>
        <v>8</v>
      </c>
      <c r="Q2270">
        <f t="shared" si="1021"/>
        <v>17</v>
      </c>
      <c r="R2270">
        <f t="shared" si="1021"/>
        <v>8</v>
      </c>
      <c r="S2270">
        <f t="shared" si="1021"/>
        <v>14</v>
      </c>
      <c r="T2270">
        <f t="shared" si="1021"/>
        <v>24</v>
      </c>
      <c r="U2270">
        <f t="shared" si="1021"/>
        <v>26</v>
      </c>
      <c r="V2270">
        <f t="shared" si="1021"/>
        <v>23</v>
      </c>
      <c r="W2270">
        <f t="shared" si="1021"/>
        <v>6</v>
      </c>
      <c r="X2270">
        <f t="shared" si="1021"/>
        <v>14</v>
      </c>
      <c r="Y2270">
        <f t="shared" si="1021"/>
        <v>0</v>
      </c>
      <c r="Z2270">
        <f t="shared" si="1021"/>
        <v>0</v>
      </c>
      <c r="AA2270">
        <f t="shared" si="1007"/>
        <v>2386</v>
      </c>
      <c r="AC2270">
        <f t="shared" si="1008"/>
        <v>2154</v>
      </c>
      <c r="AD2270">
        <v>2267</v>
      </c>
      <c r="AE2270" t="s">
        <v>14246</v>
      </c>
      <c r="AF2270" s="21">
        <v>7.2946240817631274E-5</v>
      </c>
      <c r="AG2270" s="54">
        <f t="shared" ca="1" si="1009"/>
        <v>7.2216778409454965E-3</v>
      </c>
      <c r="AH2270" s="136">
        <f t="shared" ca="1" si="1009"/>
        <v>0.77891995945066672</v>
      </c>
      <c r="AI2270" s="37">
        <f t="shared" ca="1" si="1018"/>
        <v>5.1062368572341889E-4</v>
      </c>
      <c r="AJ2270" s="37">
        <f t="shared" ca="1" si="1018"/>
        <v>7.2946240817631274E-5</v>
      </c>
      <c r="AK2270" s="37">
        <f t="shared" ca="1" si="1018"/>
        <v>2.917849632705251E-4</v>
      </c>
      <c r="AL2270" s="37">
        <f t="shared" ca="1" si="1018"/>
        <v>5.1062368572341889E-4</v>
      </c>
      <c r="AM2270" s="37">
        <f t="shared" ca="1" si="1018"/>
        <v>2.917849632705251E-4</v>
      </c>
      <c r="AN2270" s="37">
        <f t="shared" ca="1" si="1018"/>
        <v>6.5651616735868149E-4</v>
      </c>
      <c r="AO2270" s="37">
        <f t="shared" ca="1" si="1018"/>
        <v>2.1883872245289382E-4</v>
      </c>
      <c r="AP2270" s="37">
        <f t="shared" ca="1" si="1018"/>
        <v>2.917849632705251E-4</v>
      </c>
      <c r="AQ2270" s="37">
        <f t="shared" ca="1" si="1018"/>
        <v>1.4589248163526255E-4</v>
      </c>
      <c r="AR2270" s="37">
        <f t="shared" ca="1" si="1018"/>
        <v>8.7535488981157529E-4</v>
      </c>
      <c r="AS2270" s="37">
        <f t="shared" ca="1" si="1019"/>
        <v>7.2946240817631274E-5</v>
      </c>
      <c r="AT2270" s="37">
        <f t="shared" ca="1" si="1019"/>
        <v>2.1883872245289382E-4</v>
      </c>
      <c r="AU2270" s="37">
        <f t="shared" ca="1" si="1019"/>
        <v>2.1883872245289382E-4</v>
      </c>
      <c r="AV2270" s="37">
        <f t="shared" ca="1" si="1019"/>
        <v>4.3767744490578764E-4</v>
      </c>
      <c r="AW2270" s="37">
        <f t="shared" ca="1" si="1019"/>
        <v>4.3767744490578764E-4</v>
      </c>
      <c r="AX2270" s="37">
        <f t="shared" ca="1" si="1019"/>
        <v>6.5651616735868149E-4</v>
      </c>
      <c r="AY2270" s="37">
        <f t="shared" ca="1" si="1019"/>
        <v>4.3767744490578764E-4</v>
      </c>
      <c r="AZ2270" s="37">
        <f t="shared" ca="1" si="1019"/>
        <v>8.0240864899394399E-4</v>
      </c>
      <c r="BA2270" s="37">
        <f t="shared" ca="1" si="1019"/>
        <v>0</v>
      </c>
      <c r="BB2270" s="37">
        <f t="shared" ca="1" si="1019"/>
        <v>7.2946240817631274E-5</v>
      </c>
      <c r="BC2270" s="37">
        <f t="shared" ca="1" si="1019"/>
        <v>0</v>
      </c>
      <c r="BD2270" s="37">
        <f t="shared" ca="1" si="1019"/>
        <v>0</v>
      </c>
    </row>
    <row r="2271" spans="1:56" x14ac:dyDescent="0.2">
      <c r="A2271" t="s">
        <v>14924</v>
      </c>
      <c r="B2271">
        <v>1002</v>
      </c>
      <c r="C2271" s="38">
        <v>113841</v>
      </c>
      <c r="D2271" t="s">
        <v>37546</v>
      </c>
      <c r="E2271">
        <f t="shared" si="1020"/>
        <v>89</v>
      </c>
      <c r="F2271">
        <f t="shared" si="1020"/>
        <v>15</v>
      </c>
      <c r="G2271">
        <f t="shared" si="1020"/>
        <v>45</v>
      </c>
      <c r="H2271">
        <f t="shared" si="1020"/>
        <v>134</v>
      </c>
      <c r="I2271">
        <f t="shared" si="1020"/>
        <v>16</v>
      </c>
      <c r="J2271">
        <f t="shared" si="1020"/>
        <v>53</v>
      </c>
      <c r="K2271">
        <f t="shared" si="1020"/>
        <v>17</v>
      </c>
      <c r="L2271">
        <f t="shared" si="1020"/>
        <v>26</v>
      </c>
      <c r="M2271">
        <f t="shared" si="1020"/>
        <v>77</v>
      </c>
      <c r="N2271">
        <f t="shared" si="1020"/>
        <v>124</v>
      </c>
      <c r="O2271">
        <f t="shared" si="1021"/>
        <v>18</v>
      </c>
      <c r="P2271">
        <f t="shared" si="1021"/>
        <v>28</v>
      </c>
      <c r="Q2271">
        <f t="shared" si="1021"/>
        <v>31</v>
      </c>
      <c r="R2271">
        <f t="shared" si="1021"/>
        <v>71</v>
      </c>
      <c r="S2271">
        <f t="shared" si="1021"/>
        <v>92</v>
      </c>
      <c r="T2271">
        <f t="shared" si="1021"/>
        <v>65</v>
      </c>
      <c r="U2271">
        <f t="shared" si="1021"/>
        <v>38</v>
      </c>
      <c r="V2271">
        <f t="shared" si="1021"/>
        <v>46</v>
      </c>
      <c r="W2271">
        <f t="shared" si="1021"/>
        <v>2</v>
      </c>
      <c r="X2271">
        <f t="shared" si="1021"/>
        <v>15</v>
      </c>
      <c r="Y2271">
        <f t="shared" si="1021"/>
        <v>0</v>
      </c>
      <c r="Z2271">
        <f t="shared" si="1021"/>
        <v>0</v>
      </c>
      <c r="AA2271">
        <f t="shared" si="1007"/>
        <v>2387</v>
      </c>
      <c r="AC2271">
        <f t="shared" si="1008"/>
        <v>2155</v>
      </c>
      <c r="AD2271">
        <v>2268</v>
      </c>
      <c r="AE2271" t="s">
        <v>14252</v>
      </c>
      <c r="AF2271" s="21">
        <v>7.2889605537493357E-5</v>
      </c>
      <c r="AG2271" s="54">
        <f t="shared" ca="1" si="1009"/>
        <v>1.3411687418898777E-2</v>
      </c>
      <c r="AH2271" s="136">
        <f t="shared" ca="1" si="1009"/>
        <v>1.5123864252974497</v>
      </c>
      <c r="AI2271" s="37">
        <f t="shared" ca="1" si="1018"/>
        <v>4.3733763322496014E-4</v>
      </c>
      <c r="AJ2271" s="37">
        <f t="shared" ca="1" si="1018"/>
        <v>4.3733763322496014E-4</v>
      </c>
      <c r="AK2271" s="37">
        <f t="shared" ca="1" si="1018"/>
        <v>5.8311684429994686E-4</v>
      </c>
      <c r="AL2271" s="37">
        <f t="shared" ca="1" si="1018"/>
        <v>9.4756487198741361E-4</v>
      </c>
      <c r="AM2271" s="37">
        <f t="shared" ca="1" si="1018"/>
        <v>7.2889605537493352E-4</v>
      </c>
      <c r="AN2271" s="37">
        <f t="shared" ca="1" si="1018"/>
        <v>8.7467526644992028E-4</v>
      </c>
      <c r="AO2271" s="37">
        <f t="shared" ca="1" si="1018"/>
        <v>2.9155842214997343E-4</v>
      </c>
      <c r="AP2271" s="37">
        <f t="shared" ca="1" si="1018"/>
        <v>4.3733763322496014E-4</v>
      </c>
      <c r="AQ2271" s="37">
        <f t="shared" ca="1" si="1018"/>
        <v>1.1662336885998937E-3</v>
      </c>
      <c r="AR2271" s="37">
        <f t="shared" ca="1" si="1018"/>
        <v>1.5306817162873605E-3</v>
      </c>
      <c r="AS2271" s="37">
        <f t="shared" ca="1" si="1019"/>
        <v>3.6444802768746676E-4</v>
      </c>
      <c r="AT2271" s="37">
        <f t="shared" ca="1" si="1019"/>
        <v>3.6444802768746676E-4</v>
      </c>
      <c r="AU2271" s="37">
        <f t="shared" ca="1" si="1019"/>
        <v>6.5600644983744019E-4</v>
      </c>
      <c r="AV2271" s="37">
        <f t="shared" ca="1" si="1019"/>
        <v>4.3733763322496014E-4</v>
      </c>
      <c r="AW2271" s="37">
        <f t="shared" ca="1" si="1019"/>
        <v>5.1022723876245353E-4</v>
      </c>
      <c r="AX2271" s="37">
        <f t="shared" ca="1" si="1019"/>
        <v>8.7467526644992028E-4</v>
      </c>
      <c r="AY2271" s="37">
        <f t="shared" ca="1" si="1019"/>
        <v>1.0933440830624003E-3</v>
      </c>
      <c r="AZ2271" s="37">
        <f t="shared" ca="1" si="1019"/>
        <v>1.1662336885998937E-3</v>
      </c>
      <c r="BA2271" s="37">
        <f t="shared" ca="1" si="1019"/>
        <v>7.2889605537493357E-5</v>
      </c>
      <c r="BB2271" s="37">
        <f t="shared" ca="1" si="1019"/>
        <v>4.3733763322496014E-4</v>
      </c>
      <c r="BC2271" s="37">
        <f t="shared" ca="1" si="1019"/>
        <v>0</v>
      </c>
      <c r="BD2271" s="37">
        <f t="shared" ca="1" si="1019"/>
        <v>0</v>
      </c>
    </row>
    <row r="2272" spans="1:56" x14ac:dyDescent="0.2">
      <c r="A2272" t="s">
        <v>14930</v>
      </c>
      <c r="B2272">
        <v>555</v>
      </c>
      <c r="C2272" s="38">
        <v>61724</v>
      </c>
      <c r="D2272" t="s">
        <v>37547</v>
      </c>
      <c r="E2272">
        <f t="shared" si="1020"/>
        <v>61</v>
      </c>
      <c r="F2272">
        <f t="shared" si="1020"/>
        <v>2</v>
      </c>
      <c r="G2272">
        <f t="shared" si="1020"/>
        <v>25</v>
      </c>
      <c r="H2272">
        <f t="shared" si="1020"/>
        <v>37</v>
      </c>
      <c r="I2272">
        <f t="shared" si="1020"/>
        <v>21</v>
      </c>
      <c r="J2272">
        <f t="shared" si="1020"/>
        <v>22</v>
      </c>
      <c r="K2272">
        <f t="shared" si="1020"/>
        <v>16</v>
      </c>
      <c r="L2272">
        <f t="shared" si="1020"/>
        <v>28</v>
      </c>
      <c r="M2272">
        <f t="shared" si="1020"/>
        <v>26</v>
      </c>
      <c r="N2272">
        <f t="shared" si="1020"/>
        <v>72</v>
      </c>
      <c r="O2272">
        <f t="shared" si="1021"/>
        <v>14</v>
      </c>
      <c r="P2272">
        <f t="shared" si="1021"/>
        <v>13</v>
      </c>
      <c r="Q2272">
        <f t="shared" si="1021"/>
        <v>36</v>
      </c>
      <c r="R2272">
        <f t="shared" si="1021"/>
        <v>18</v>
      </c>
      <c r="S2272">
        <f t="shared" si="1021"/>
        <v>27</v>
      </c>
      <c r="T2272">
        <f t="shared" si="1021"/>
        <v>46</v>
      </c>
      <c r="U2272">
        <f t="shared" si="1021"/>
        <v>21</v>
      </c>
      <c r="V2272">
        <f t="shared" si="1021"/>
        <v>43</v>
      </c>
      <c r="W2272">
        <f t="shared" si="1021"/>
        <v>8</v>
      </c>
      <c r="X2272">
        <f t="shared" si="1021"/>
        <v>19</v>
      </c>
      <c r="Y2272">
        <f t="shared" si="1021"/>
        <v>0</v>
      </c>
      <c r="Z2272">
        <f t="shared" si="1021"/>
        <v>0</v>
      </c>
      <c r="AA2272">
        <f t="shared" si="1007"/>
        <v>2388</v>
      </c>
      <c r="AC2272">
        <f t="shared" si="1008"/>
        <v>2156</v>
      </c>
      <c r="AD2272">
        <v>2269</v>
      </c>
      <c r="AE2272" t="s">
        <v>214</v>
      </c>
      <c r="AF2272" s="21">
        <v>7.2836431633802233E-5</v>
      </c>
      <c r="AG2272" s="54">
        <f t="shared" ca="1" si="1009"/>
        <v>6.9121773620478319E-2</v>
      </c>
      <c r="AH2272" s="136">
        <f t="shared" ca="1" si="1009"/>
        <v>7.8438281590757963</v>
      </c>
      <c r="AI2272" s="37">
        <f t="shared" ca="1" si="1018"/>
        <v>3.7874944449577163E-3</v>
      </c>
      <c r="AJ2272" s="37">
        <f t="shared" ca="1" si="1018"/>
        <v>5.0985502143661564E-4</v>
      </c>
      <c r="AK2272" s="37">
        <f t="shared" ca="1" si="1018"/>
        <v>3.1319665602534959E-3</v>
      </c>
      <c r="AL2272" s="37">
        <f t="shared" ca="1" si="1018"/>
        <v>5.025713782732354E-3</v>
      </c>
      <c r="AM2272" s="37">
        <f t="shared" ca="1" si="1018"/>
        <v>1.8209107908450559E-3</v>
      </c>
      <c r="AN2272" s="37">
        <f t="shared" ca="1" si="1018"/>
        <v>4.5158587612957385E-3</v>
      </c>
      <c r="AO2272" s="37">
        <f t="shared" ca="1" si="1018"/>
        <v>1.8209107908450559E-3</v>
      </c>
      <c r="AP2272" s="37">
        <f t="shared" ca="1" si="1018"/>
        <v>2.6949479704506825E-3</v>
      </c>
      <c r="AQ2272" s="37">
        <f t="shared" ca="1" si="1018"/>
        <v>5.8997509623379806E-3</v>
      </c>
      <c r="AR2272" s="37">
        <f t="shared" ca="1" si="1018"/>
        <v>5.0985502143661562E-3</v>
      </c>
      <c r="AS2272" s="37">
        <f t="shared" ca="1" si="1019"/>
        <v>1.9665836541126604E-3</v>
      </c>
      <c r="AT2272" s="37">
        <f t="shared" ca="1" si="1019"/>
        <v>1.9665836541126604E-3</v>
      </c>
      <c r="AU2272" s="37">
        <f t="shared" ca="1" si="1019"/>
        <v>5.3170595092675629E-3</v>
      </c>
      <c r="AV2272" s="37">
        <f t="shared" ca="1" si="1019"/>
        <v>3.5689851500563096E-3</v>
      </c>
      <c r="AW2272" s="37">
        <f t="shared" ca="1" si="1019"/>
        <v>5.3170595092675629E-3</v>
      </c>
      <c r="AX2272" s="37">
        <f t="shared" ca="1" si="1019"/>
        <v>5.4627323725351673E-3</v>
      </c>
      <c r="AY2272" s="37">
        <f t="shared" ca="1" si="1019"/>
        <v>4.0788401714929251E-3</v>
      </c>
      <c r="AZ2272" s="37">
        <f t="shared" ca="1" si="1019"/>
        <v>4.0060037398591229E-3</v>
      </c>
      <c r="BA2272" s="37">
        <f t="shared" ca="1" si="1019"/>
        <v>6.5552788470422008E-4</v>
      </c>
      <c r="BB2272" s="37">
        <f t="shared" ca="1" si="1019"/>
        <v>2.4764386755492759E-3</v>
      </c>
      <c r="BC2272" s="37">
        <f t="shared" ca="1" si="1019"/>
        <v>0</v>
      </c>
      <c r="BD2272" s="37">
        <f t="shared" ca="1" si="1019"/>
        <v>0</v>
      </c>
    </row>
    <row r="2273" spans="1:56" x14ac:dyDescent="0.2">
      <c r="A2273" t="s">
        <v>14936</v>
      </c>
      <c r="B2273">
        <v>2846</v>
      </c>
      <c r="C2273" s="38">
        <v>310892</v>
      </c>
      <c r="D2273" t="s">
        <v>37548</v>
      </c>
      <c r="E2273">
        <f t="shared" si="1020"/>
        <v>226</v>
      </c>
      <c r="F2273">
        <f t="shared" si="1020"/>
        <v>11</v>
      </c>
      <c r="G2273">
        <f t="shared" si="1020"/>
        <v>106</v>
      </c>
      <c r="H2273">
        <f t="shared" si="1020"/>
        <v>233</v>
      </c>
      <c r="I2273">
        <f t="shared" si="1020"/>
        <v>59</v>
      </c>
      <c r="J2273">
        <f t="shared" si="1020"/>
        <v>159</v>
      </c>
      <c r="K2273">
        <f t="shared" si="1020"/>
        <v>43</v>
      </c>
      <c r="L2273">
        <f t="shared" si="1020"/>
        <v>77</v>
      </c>
      <c r="M2273">
        <f t="shared" si="1020"/>
        <v>198</v>
      </c>
      <c r="N2273">
        <f t="shared" si="1020"/>
        <v>148</v>
      </c>
      <c r="O2273">
        <f t="shared" si="1021"/>
        <v>45</v>
      </c>
      <c r="P2273">
        <f t="shared" si="1021"/>
        <v>98</v>
      </c>
      <c r="Q2273">
        <f t="shared" si="1021"/>
        <v>346</v>
      </c>
      <c r="R2273">
        <f t="shared" si="1021"/>
        <v>235</v>
      </c>
      <c r="S2273">
        <f t="shared" si="1021"/>
        <v>177</v>
      </c>
      <c r="T2273">
        <f t="shared" si="1021"/>
        <v>313</v>
      </c>
      <c r="U2273">
        <f t="shared" si="1021"/>
        <v>164</v>
      </c>
      <c r="V2273">
        <f t="shared" si="1021"/>
        <v>152</v>
      </c>
      <c r="W2273">
        <f t="shared" si="1021"/>
        <v>18</v>
      </c>
      <c r="X2273">
        <f t="shared" si="1021"/>
        <v>38</v>
      </c>
      <c r="Y2273">
        <f t="shared" si="1021"/>
        <v>0</v>
      </c>
      <c r="Z2273">
        <f t="shared" si="1021"/>
        <v>0</v>
      </c>
      <c r="AA2273">
        <f t="shared" si="1007"/>
        <v>2389</v>
      </c>
      <c r="AC2273">
        <f t="shared" si="1008"/>
        <v>2157</v>
      </c>
      <c r="AD2273">
        <v>2270</v>
      </c>
      <c r="AE2273" t="s">
        <v>14258</v>
      </c>
      <c r="AF2273" s="21">
        <v>7.2652694576916458E-5</v>
      </c>
      <c r="AG2273" s="54">
        <f t="shared" ca="1" si="1009"/>
        <v>2.0633365259844275E-2</v>
      </c>
      <c r="AH2273" s="136">
        <f t="shared" ca="1" si="1009"/>
        <v>2.4239118491696638</v>
      </c>
      <c r="AI2273" s="37">
        <f t="shared" ca="1" si="1018"/>
        <v>1.5257065861152457E-3</v>
      </c>
      <c r="AJ2273" s="37">
        <f t="shared" ca="1" si="1018"/>
        <v>2.9061077830766583E-4</v>
      </c>
      <c r="AK2273" s="37">
        <f t="shared" ca="1" si="1018"/>
        <v>7.9917964034608108E-4</v>
      </c>
      <c r="AL2273" s="37">
        <f t="shared" ca="1" si="1018"/>
        <v>1.4530538915383292E-3</v>
      </c>
      <c r="AM2273" s="37">
        <f t="shared" ca="1" si="1018"/>
        <v>7.9917964034608108E-4</v>
      </c>
      <c r="AN2273" s="37">
        <f t="shared" ca="1" si="1018"/>
        <v>1.0171377240768304E-3</v>
      </c>
      <c r="AO2273" s="37">
        <f t="shared" ca="1" si="1018"/>
        <v>5.8122155661533166E-4</v>
      </c>
      <c r="AP2273" s="37">
        <f t="shared" ca="1" si="1018"/>
        <v>7.2652694576916461E-4</v>
      </c>
      <c r="AQ2273" s="37">
        <f t="shared" ca="1" si="1018"/>
        <v>1.4530538915383292E-3</v>
      </c>
      <c r="AR2273" s="37">
        <f t="shared" ca="1" si="1018"/>
        <v>2.1795808373074937E-3</v>
      </c>
      <c r="AS2273" s="37">
        <f t="shared" ca="1" si="1019"/>
        <v>5.0856886203841519E-4</v>
      </c>
      <c r="AT2273" s="37">
        <f t="shared" ca="1" si="1019"/>
        <v>1.1624431132306633E-3</v>
      </c>
      <c r="AU2273" s="37">
        <f t="shared" ca="1" si="1019"/>
        <v>1.0897904186537469E-3</v>
      </c>
      <c r="AV2273" s="37">
        <f t="shared" ca="1" si="1019"/>
        <v>7.2652694576916461E-4</v>
      </c>
      <c r="AW2273" s="37">
        <f t="shared" ca="1" si="1019"/>
        <v>1.6710119752690786E-3</v>
      </c>
      <c r="AX2273" s="37">
        <f t="shared" ca="1" si="1019"/>
        <v>1.3077485023844963E-3</v>
      </c>
      <c r="AY2273" s="37">
        <f t="shared" ca="1" si="1019"/>
        <v>6.5387425119224814E-4</v>
      </c>
      <c r="AZ2273" s="37">
        <f t="shared" ca="1" si="1019"/>
        <v>9.4448502949991391E-4</v>
      </c>
      <c r="BA2273" s="37">
        <f t="shared" ca="1" si="1019"/>
        <v>7.2652694576916461E-4</v>
      </c>
      <c r="BB2273" s="37">
        <f t="shared" ca="1" si="1019"/>
        <v>1.0171377240768304E-3</v>
      </c>
      <c r="BC2273" s="37">
        <f t="shared" ca="1" si="1019"/>
        <v>0</v>
      </c>
      <c r="BD2273" s="37">
        <f t="shared" ca="1" si="1019"/>
        <v>0</v>
      </c>
    </row>
    <row r="2274" spans="1:56" x14ac:dyDescent="0.2">
      <c r="A2274" t="s">
        <v>14942</v>
      </c>
      <c r="B2274">
        <v>687</v>
      </c>
      <c r="C2274" s="38">
        <v>76294</v>
      </c>
      <c r="D2274" t="s">
        <v>37549</v>
      </c>
      <c r="E2274">
        <f t="shared" si="1020"/>
        <v>55</v>
      </c>
      <c r="F2274">
        <f t="shared" si="1020"/>
        <v>10</v>
      </c>
      <c r="G2274">
        <f t="shared" si="1020"/>
        <v>51</v>
      </c>
      <c r="H2274">
        <f t="shared" si="1020"/>
        <v>70</v>
      </c>
      <c r="I2274">
        <f t="shared" si="1020"/>
        <v>27</v>
      </c>
      <c r="J2274">
        <f t="shared" si="1020"/>
        <v>66</v>
      </c>
      <c r="K2274">
        <f t="shared" si="1020"/>
        <v>15</v>
      </c>
      <c r="L2274">
        <f t="shared" si="1020"/>
        <v>22</v>
      </c>
      <c r="M2274">
        <f t="shared" si="1020"/>
        <v>38</v>
      </c>
      <c r="N2274">
        <f t="shared" si="1020"/>
        <v>39</v>
      </c>
      <c r="O2274">
        <f t="shared" si="1021"/>
        <v>17</v>
      </c>
      <c r="P2274">
        <f t="shared" si="1021"/>
        <v>25</v>
      </c>
      <c r="Q2274">
        <f t="shared" si="1021"/>
        <v>43</v>
      </c>
      <c r="R2274">
        <f t="shared" si="1021"/>
        <v>27</v>
      </c>
      <c r="S2274">
        <f t="shared" si="1021"/>
        <v>50</v>
      </c>
      <c r="T2274">
        <f t="shared" si="1021"/>
        <v>50</v>
      </c>
      <c r="U2274">
        <f t="shared" si="1021"/>
        <v>34</v>
      </c>
      <c r="V2274">
        <f t="shared" si="1021"/>
        <v>22</v>
      </c>
      <c r="W2274">
        <f t="shared" si="1021"/>
        <v>5</v>
      </c>
      <c r="X2274">
        <f t="shared" si="1021"/>
        <v>21</v>
      </c>
      <c r="Y2274">
        <f t="shared" si="1021"/>
        <v>0</v>
      </c>
      <c r="Z2274">
        <f t="shared" si="1021"/>
        <v>0</v>
      </c>
      <c r="AA2274">
        <f t="shared" si="1007"/>
        <v>2390</v>
      </c>
      <c r="AC2274">
        <f t="shared" si="1008"/>
        <v>2158</v>
      </c>
      <c r="AD2274">
        <v>2271</v>
      </c>
      <c r="AE2274" t="s">
        <v>14264</v>
      </c>
      <c r="AF2274" s="21">
        <v>7.2626466167321913E-5</v>
      </c>
      <c r="AG2274" s="54">
        <f t="shared" ca="1" si="1009"/>
        <v>2.011753112834817E-2</v>
      </c>
      <c r="AH2274" s="136">
        <f t="shared" ca="1" si="1009"/>
        <v>2.2958678484813801</v>
      </c>
      <c r="AI2274" s="37">
        <f t="shared" ca="1" si="1018"/>
        <v>7.9889112784054103E-4</v>
      </c>
      <c r="AJ2274" s="37">
        <f t="shared" ca="1" si="1018"/>
        <v>5.810117293385753E-4</v>
      </c>
      <c r="AK2274" s="37">
        <f t="shared" ca="1" si="1018"/>
        <v>1.3799028571791164E-3</v>
      </c>
      <c r="AL2274" s="37">
        <f t="shared" ca="1" si="1018"/>
        <v>1.3799028571791164E-3</v>
      </c>
      <c r="AM2274" s="37">
        <f t="shared" ca="1" si="1018"/>
        <v>1.0167705263425069E-3</v>
      </c>
      <c r="AN2274" s="37">
        <f t="shared" ca="1" si="1018"/>
        <v>1.1620234586771506E-3</v>
      </c>
      <c r="AO2274" s="37">
        <f t="shared" ca="1" si="1018"/>
        <v>5.810117293385753E-4</v>
      </c>
      <c r="AP2274" s="37">
        <f t="shared" ca="1" si="1018"/>
        <v>1.3799028571791164E-3</v>
      </c>
      <c r="AQ2274" s="37">
        <f t="shared" ca="1" si="1018"/>
        <v>1.8156616541830479E-3</v>
      </c>
      <c r="AR2274" s="37">
        <f t="shared" ca="1" si="1018"/>
        <v>1.4525293233464383E-3</v>
      </c>
      <c r="AS2274" s="37">
        <f t="shared" ca="1" si="1019"/>
        <v>7.9889112784054103E-4</v>
      </c>
      <c r="AT2274" s="37">
        <f t="shared" ca="1" si="1019"/>
        <v>7.9889112784054103E-4</v>
      </c>
      <c r="AU2274" s="37">
        <f t="shared" ca="1" si="1019"/>
        <v>5.810117293385753E-4</v>
      </c>
      <c r="AV2274" s="37">
        <f t="shared" ca="1" si="1019"/>
        <v>2.9050586466928765E-4</v>
      </c>
      <c r="AW2274" s="37">
        <f t="shared" ca="1" si="1019"/>
        <v>7.9889112784054103E-4</v>
      </c>
      <c r="AX2274" s="37">
        <f t="shared" ca="1" si="1019"/>
        <v>1.9609145865176919E-3</v>
      </c>
      <c r="AY2274" s="37">
        <f t="shared" ca="1" si="1019"/>
        <v>1.3072763910117944E-3</v>
      </c>
      <c r="AZ2274" s="37">
        <f t="shared" ca="1" si="1019"/>
        <v>9.4414406017518488E-4</v>
      </c>
      <c r="BA2274" s="37">
        <f t="shared" ca="1" si="1019"/>
        <v>1.4525293233464383E-4</v>
      </c>
      <c r="BB2274" s="37">
        <f t="shared" ca="1" si="1019"/>
        <v>9.4414406017518488E-4</v>
      </c>
      <c r="BC2274" s="37">
        <f t="shared" ca="1" si="1019"/>
        <v>0</v>
      </c>
      <c r="BD2274" s="37">
        <f t="shared" ca="1" si="1019"/>
        <v>0</v>
      </c>
    </row>
    <row r="2275" spans="1:56" x14ac:dyDescent="0.2">
      <c r="A2275" t="s">
        <v>1074</v>
      </c>
      <c r="B2275">
        <v>1214</v>
      </c>
      <c r="C2275" s="38">
        <v>133420</v>
      </c>
      <c r="D2275" t="s">
        <v>37550</v>
      </c>
      <c r="E2275">
        <f t="shared" si="1020"/>
        <v>65</v>
      </c>
      <c r="F2275">
        <f t="shared" si="1020"/>
        <v>18</v>
      </c>
      <c r="G2275">
        <f t="shared" si="1020"/>
        <v>62</v>
      </c>
      <c r="H2275">
        <f t="shared" si="1020"/>
        <v>77</v>
      </c>
      <c r="I2275">
        <f t="shared" si="1020"/>
        <v>56</v>
      </c>
      <c r="J2275">
        <f t="shared" si="1020"/>
        <v>104</v>
      </c>
      <c r="K2275">
        <f t="shared" si="1020"/>
        <v>24</v>
      </c>
      <c r="L2275">
        <f t="shared" si="1020"/>
        <v>60</v>
      </c>
      <c r="M2275">
        <f t="shared" si="1020"/>
        <v>66</v>
      </c>
      <c r="N2275">
        <f t="shared" si="1020"/>
        <v>122</v>
      </c>
      <c r="O2275">
        <f t="shared" si="1021"/>
        <v>20</v>
      </c>
      <c r="P2275">
        <f t="shared" si="1021"/>
        <v>40</v>
      </c>
      <c r="Q2275">
        <f t="shared" si="1021"/>
        <v>64</v>
      </c>
      <c r="R2275">
        <f t="shared" si="1021"/>
        <v>51</v>
      </c>
      <c r="S2275">
        <f t="shared" si="1021"/>
        <v>53</v>
      </c>
      <c r="T2275">
        <f t="shared" si="1021"/>
        <v>102</v>
      </c>
      <c r="U2275">
        <f t="shared" si="1021"/>
        <v>77</v>
      </c>
      <c r="V2275">
        <f t="shared" si="1021"/>
        <v>104</v>
      </c>
      <c r="W2275">
        <f t="shared" si="1021"/>
        <v>6</v>
      </c>
      <c r="X2275">
        <f t="shared" si="1021"/>
        <v>43</v>
      </c>
      <c r="Y2275">
        <f t="shared" si="1021"/>
        <v>0</v>
      </c>
      <c r="Z2275">
        <f t="shared" si="1021"/>
        <v>0</v>
      </c>
      <c r="AA2275">
        <f t="shared" si="1007"/>
        <v>2391</v>
      </c>
      <c r="AC2275">
        <f t="shared" si="1008"/>
        <v>2159</v>
      </c>
      <c r="AD2275">
        <v>2272</v>
      </c>
      <c r="AE2275" t="s">
        <v>14270</v>
      </c>
      <c r="AF2275" s="21">
        <v>7.2506805631982892E-5</v>
      </c>
      <c r="AG2275" s="54">
        <f t="shared" ca="1" si="1009"/>
        <v>1.8054194602363741E-2</v>
      </c>
      <c r="AH2275" s="136">
        <f t="shared" ca="1" si="1009"/>
        <v>1.9275934277262652</v>
      </c>
      <c r="AI2275" s="37">
        <f t="shared" ref="AI2275:AR2284" ca="1" si="1022">$AF2275*INDIRECT(CONCATENATE(AI$1,$AC2275+3))</f>
        <v>1.5951497239036236E-3</v>
      </c>
      <c r="AJ2275" s="37">
        <f t="shared" ca="1" si="1022"/>
        <v>0</v>
      </c>
      <c r="AK2275" s="37">
        <f t="shared" ca="1" si="1022"/>
        <v>4.3504083379189732E-4</v>
      </c>
      <c r="AL2275" s="37">
        <f t="shared" ca="1" si="1022"/>
        <v>3.6253402815991447E-4</v>
      </c>
      <c r="AM2275" s="37">
        <f t="shared" ca="1" si="1022"/>
        <v>1.4501361126396578E-4</v>
      </c>
      <c r="AN2275" s="37">
        <f t="shared" ca="1" si="1022"/>
        <v>3.4078198647031961E-3</v>
      </c>
      <c r="AO2275" s="37">
        <f t="shared" ca="1" si="1022"/>
        <v>7.2506805631982892E-5</v>
      </c>
      <c r="AP2275" s="37">
        <f t="shared" ca="1" si="1022"/>
        <v>5.8005444505586313E-4</v>
      </c>
      <c r="AQ2275" s="37">
        <f t="shared" ca="1" si="1022"/>
        <v>9.4258847321577761E-4</v>
      </c>
      <c r="AR2275" s="37">
        <f t="shared" ca="1" si="1022"/>
        <v>1.9576837520635382E-3</v>
      </c>
      <c r="AS2275" s="37">
        <f t="shared" ref="AS2275:BD2284" ca="1" si="1023">$AF2275*INDIRECT(CONCATENATE(AS$1,$AC2275+3))</f>
        <v>8.7008166758379465E-4</v>
      </c>
      <c r="AT2275" s="37">
        <f t="shared" ca="1" si="1023"/>
        <v>7.2506805631982895E-4</v>
      </c>
      <c r="AU2275" s="37">
        <f t="shared" ca="1" si="1023"/>
        <v>7.975748619518118E-4</v>
      </c>
      <c r="AV2275" s="37">
        <f t="shared" ca="1" si="1023"/>
        <v>1.305122501375692E-3</v>
      </c>
      <c r="AW2275" s="37">
        <f t="shared" ca="1" si="1023"/>
        <v>2.7552586140153499E-3</v>
      </c>
      <c r="AX2275" s="37">
        <f t="shared" ca="1" si="1023"/>
        <v>7.2506805631982895E-4</v>
      </c>
      <c r="AY2275" s="37">
        <f t="shared" ca="1" si="1023"/>
        <v>7.2506805631982895E-4</v>
      </c>
      <c r="AZ2275" s="37">
        <f t="shared" ca="1" si="1023"/>
        <v>5.0754763942388028E-4</v>
      </c>
      <c r="BA2275" s="37">
        <f t="shared" ca="1" si="1023"/>
        <v>0</v>
      </c>
      <c r="BB2275" s="37">
        <f t="shared" ca="1" si="1023"/>
        <v>1.4501361126396578E-4</v>
      </c>
      <c r="BC2275" s="37">
        <f t="shared" ca="1" si="1023"/>
        <v>0</v>
      </c>
      <c r="BD2275" s="37">
        <f t="shared" ca="1" si="1023"/>
        <v>0</v>
      </c>
    </row>
    <row r="2276" spans="1:56" x14ac:dyDescent="0.2">
      <c r="A2276" t="s">
        <v>14948</v>
      </c>
      <c r="B2276">
        <v>302</v>
      </c>
      <c r="C2276" s="38">
        <v>34529</v>
      </c>
      <c r="D2276" t="s">
        <v>37551</v>
      </c>
      <c r="E2276">
        <f t="shared" si="1020"/>
        <v>21</v>
      </c>
      <c r="F2276">
        <f t="shared" si="1020"/>
        <v>8</v>
      </c>
      <c r="G2276">
        <f t="shared" si="1020"/>
        <v>20</v>
      </c>
      <c r="H2276">
        <f t="shared" si="1020"/>
        <v>15</v>
      </c>
      <c r="I2276">
        <f t="shared" si="1020"/>
        <v>12</v>
      </c>
      <c r="J2276">
        <f t="shared" si="1020"/>
        <v>15</v>
      </c>
      <c r="K2276">
        <f t="shared" si="1020"/>
        <v>9</v>
      </c>
      <c r="L2276">
        <f t="shared" si="1020"/>
        <v>18</v>
      </c>
      <c r="M2276">
        <f t="shared" si="1020"/>
        <v>23</v>
      </c>
      <c r="N2276">
        <f t="shared" si="1020"/>
        <v>29</v>
      </c>
      <c r="O2276">
        <f t="shared" si="1021"/>
        <v>11</v>
      </c>
      <c r="P2276">
        <f t="shared" si="1021"/>
        <v>12</v>
      </c>
      <c r="Q2276">
        <f t="shared" si="1021"/>
        <v>19</v>
      </c>
      <c r="R2276">
        <f t="shared" si="1021"/>
        <v>14</v>
      </c>
      <c r="S2276">
        <f t="shared" si="1021"/>
        <v>16</v>
      </c>
      <c r="T2276">
        <f t="shared" si="1021"/>
        <v>18</v>
      </c>
      <c r="U2276">
        <f t="shared" si="1021"/>
        <v>8</v>
      </c>
      <c r="V2276">
        <f t="shared" si="1021"/>
        <v>17</v>
      </c>
      <c r="W2276">
        <f t="shared" si="1021"/>
        <v>2</v>
      </c>
      <c r="X2276">
        <f t="shared" si="1021"/>
        <v>15</v>
      </c>
      <c r="Y2276">
        <f t="shared" si="1021"/>
        <v>0</v>
      </c>
      <c r="Z2276">
        <f t="shared" si="1021"/>
        <v>0</v>
      </c>
      <c r="AA2276">
        <f t="shared" si="1007"/>
        <v>2392</v>
      </c>
      <c r="AC2276">
        <f t="shared" si="1008"/>
        <v>2160</v>
      </c>
      <c r="AD2276">
        <v>2273</v>
      </c>
      <c r="AE2276" t="s">
        <v>14276</v>
      </c>
      <c r="AF2276" s="21">
        <v>7.2495607669723137E-5</v>
      </c>
      <c r="AG2276" s="54">
        <f t="shared" ca="1" si="1009"/>
        <v>2.6823374837797561E-2</v>
      </c>
      <c r="AH2276" s="136">
        <f t="shared" ca="1" si="1009"/>
        <v>2.9536885432875297</v>
      </c>
      <c r="AI2276" s="37">
        <f t="shared" ca="1" si="1022"/>
        <v>2.3198594454311404E-3</v>
      </c>
      <c r="AJ2276" s="37">
        <f t="shared" ca="1" si="1022"/>
        <v>5.0746925368806196E-4</v>
      </c>
      <c r="AK2276" s="37">
        <f t="shared" ca="1" si="1022"/>
        <v>1.8848857994128016E-3</v>
      </c>
      <c r="AL2276" s="37">
        <f t="shared" ca="1" si="1022"/>
        <v>1.8123901917430785E-3</v>
      </c>
      <c r="AM2276" s="37">
        <f t="shared" ca="1" si="1022"/>
        <v>1.3049209380550165E-3</v>
      </c>
      <c r="AN2276" s="37">
        <f t="shared" ca="1" si="1022"/>
        <v>2.3923550531008636E-3</v>
      </c>
      <c r="AO2276" s="37">
        <f t="shared" ca="1" si="1022"/>
        <v>5.799648613577851E-4</v>
      </c>
      <c r="AP2276" s="37">
        <f t="shared" ca="1" si="1022"/>
        <v>1.667398976403632E-3</v>
      </c>
      <c r="AQ2276" s="37">
        <f t="shared" ca="1" si="1022"/>
        <v>2.8998243067889255E-3</v>
      </c>
      <c r="AR2276" s="37">
        <f t="shared" ca="1" si="1022"/>
        <v>2.0298770147522478E-3</v>
      </c>
      <c r="AS2276" s="37">
        <f t="shared" ca="1" si="1023"/>
        <v>5.799648613577851E-4</v>
      </c>
      <c r="AT2276" s="37">
        <f t="shared" ca="1" si="1023"/>
        <v>1.2324253303852934E-3</v>
      </c>
      <c r="AU2276" s="37">
        <f t="shared" ca="1" si="1023"/>
        <v>1.1599297227155702E-3</v>
      </c>
      <c r="AV2276" s="37">
        <f t="shared" ca="1" si="1023"/>
        <v>1.0149385073761239E-3</v>
      </c>
      <c r="AW2276" s="37">
        <f t="shared" ca="1" si="1023"/>
        <v>7.9745168436695451E-4</v>
      </c>
      <c r="AX2276" s="37">
        <f t="shared" ca="1" si="1023"/>
        <v>1.4499121533944627E-3</v>
      </c>
      <c r="AY2276" s="37">
        <f t="shared" ca="1" si="1023"/>
        <v>9.4244289970640078E-4</v>
      </c>
      <c r="AZ2276" s="37">
        <f t="shared" ca="1" si="1023"/>
        <v>1.4499121533944627E-3</v>
      </c>
      <c r="BA2276" s="37">
        <f t="shared" ca="1" si="1023"/>
        <v>2.8998243067889255E-4</v>
      </c>
      <c r="BB2276" s="37">
        <f t="shared" ca="1" si="1023"/>
        <v>5.0746925368806196E-4</v>
      </c>
      <c r="BC2276" s="37">
        <f t="shared" ca="1" si="1023"/>
        <v>0</v>
      </c>
      <c r="BD2276" s="37">
        <f t="shared" ca="1" si="1023"/>
        <v>0</v>
      </c>
    </row>
    <row r="2277" spans="1:56" x14ac:dyDescent="0.2">
      <c r="A2277" t="s">
        <v>14960</v>
      </c>
      <c r="B2277">
        <v>318</v>
      </c>
      <c r="C2277" s="38">
        <v>35490</v>
      </c>
      <c r="D2277" t="s">
        <v>37552</v>
      </c>
      <c r="E2277">
        <f t="shared" si="1020"/>
        <v>18</v>
      </c>
      <c r="F2277">
        <f t="shared" si="1020"/>
        <v>6</v>
      </c>
      <c r="G2277">
        <f t="shared" si="1020"/>
        <v>26</v>
      </c>
      <c r="H2277">
        <f t="shared" si="1020"/>
        <v>23</v>
      </c>
      <c r="I2277">
        <f t="shared" si="1020"/>
        <v>9</v>
      </c>
      <c r="J2277">
        <f t="shared" si="1020"/>
        <v>21</v>
      </c>
      <c r="K2277">
        <f t="shared" si="1020"/>
        <v>14</v>
      </c>
      <c r="L2277">
        <f t="shared" si="1020"/>
        <v>9</v>
      </c>
      <c r="M2277">
        <f t="shared" si="1020"/>
        <v>9</v>
      </c>
      <c r="N2277">
        <f t="shared" si="1020"/>
        <v>48</v>
      </c>
      <c r="O2277">
        <f t="shared" si="1021"/>
        <v>4</v>
      </c>
      <c r="P2277">
        <f t="shared" si="1021"/>
        <v>5</v>
      </c>
      <c r="Q2277">
        <f t="shared" si="1021"/>
        <v>21</v>
      </c>
      <c r="R2277">
        <f t="shared" si="1021"/>
        <v>15</v>
      </c>
      <c r="S2277">
        <f t="shared" si="1021"/>
        <v>22</v>
      </c>
      <c r="T2277">
        <f t="shared" si="1021"/>
        <v>27</v>
      </c>
      <c r="U2277">
        <f t="shared" si="1021"/>
        <v>15</v>
      </c>
      <c r="V2277">
        <f t="shared" si="1021"/>
        <v>18</v>
      </c>
      <c r="W2277">
        <f t="shared" si="1021"/>
        <v>5</v>
      </c>
      <c r="X2277">
        <f t="shared" si="1021"/>
        <v>3</v>
      </c>
      <c r="Y2277">
        <f t="shared" si="1021"/>
        <v>0</v>
      </c>
      <c r="Z2277">
        <f t="shared" si="1021"/>
        <v>0</v>
      </c>
      <c r="AA2277">
        <f t="shared" si="1007"/>
        <v>2393</v>
      </c>
      <c r="AC2277">
        <f t="shared" si="1008"/>
        <v>2161</v>
      </c>
      <c r="AD2277">
        <v>2274</v>
      </c>
      <c r="AE2277" t="s">
        <v>14281</v>
      </c>
      <c r="AF2277" s="21">
        <v>7.246840481506283E-5</v>
      </c>
      <c r="AG2277" s="54">
        <f t="shared" ca="1" si="1009"/>
        <v>7.4280114935439401E-2</v>
      </c>
      <c r="AH2277" s="136">
        <f t="shared" ca="1" si="1009"/>
        <v>8.5008337584261309</v>
      </c>
      <c r="AI2277" s="37">
        <f t="shared" ca="1" si="1022"/>
        <v>4.4930410985338952E-3</v>
      </c>
      <c r="AJ2277" s="37">
        <f t="shared" ca="1" si="1022"/>
        <v>7.246840481506283E-4</v>
      </c>
      <c r="AK2277" s="37">
        <f t="shared" ca="1" si="1022"/>
        <v>3.4784834311230159E-3</v>
      </c>
      <c r="AL2277" s="37">
        <f t="shared" ca="1" si="1022"/>
        <v>5.5075987659447753E-3</v>
      </c>
      <c r="AM2277" s="37">
        <f t="shared" ca="1" si="1022"/>
        <v>3.5509518359380788E-3</v>
      </c>
      <c r="AN2277" s="37">
        <f t="shared" ca="1" si="1022"/>
        <v>2.8987361926025132E-3</v>
      </c>
      <c r="AO2277" s="37">
        <f t="shared" ca="1" si="1022"/>
        <v>2.3914573588970736E-3</v>
      </c>
      <c r="AP2277" s="37">
        <f t="shared" ca="1" si="1022"/>
        <v>3.9132938600133929E-3</v>
      </c>
      <c r="AQ2277" s="37">
        <f t="shared" ca="1" si="1022"/>
        <v>3.9857622648284555E-3</v>
      </c>
      <c r="AR2277" s="37">
        <f t="shared" ca="1" si="1022"/>
        <v>8.5512717681774132E-3</v>
      </c>
      <c r="AS2277" s="37">
        <f t="shared" ca="1" si="1023"/>
        <v>2.3189889540820106E-3</v>
      </c>
      <c r="AT2277" s="37">
        <f t="shared" ca="1" si="1023"/>
        <v>3.4784834311230159E-3</v>
      </c>
      <c r="AU2277" s="37">
        <f t="shared" ca="1" si="1023"/>
        <v>2.6088625733422617E-3</v>
      </c>
      <c r="AV2277" s="37">
        <f t="shared" ca="1" si="1023"/>
        <v>3.2610782166778273E-3</v>
      </c>
      <c r="AW2277" s="37">
        <f t="shared" ca="1" si="1023"/>
        <v>2.8987361926025132E-3</v>
      </c>
      <c r="AX2277" s="37">
        <f t="shared" ca="1" si="1023"/>
        <v>6.5221564333556546E-3</v>
      </c>
      <c r="AY2277" s="37">
        <f t="shared" ca="1" si="1023"/>
        <v>4.8553831226092097E-3</v>
      </c>
      <c r="AZ2277" s="37">
        <f t="shared" ca="1" si="1023"/>
        <v>4.7104463129790837E-3</v>
      </c>
      <c r="BA2277" s="37">
        <f t="shared" ca="1" si="1023"/>
        <v>1.3768996914861938E-3</v>
      </c>
      <c r="BB2277" s="37">
        <f t="shared" ca="1" si="1023"/>
        <v>2.7537993829723877E-3</v>
      </c>
      <c r="BC2277" s="37">
        <f t="shared" ca="1" si="1023"/>
        <v>0</v>
      </c>
      <c r="BD2277" s="37">
        <f t="shared" ca="1" si="1023"/>
        <v>0</v>
      </c>
    </row>
    <row r="2278" spans="1:56" x14ac:dyDescent="0.2">
      <c r="A2278" t="s">
        <v>14954</v>
      </c>
      <c r="B2278">
        <v>318</v>
      </c>
      <c r="C2278" s="38">
        <v>34975</v>
      </c>
      <c r="D2278" t="s">
        <v>37553</v>
      </c>
      <c r="E2278">
        <f t="shared" si="1020"/>
        <v>40</v>
      </c>
      <c r="F2278">
        <f t="shared" si="1020"/>
        <v>6</v>
      </c>
      <c r="G2278">
        <f t="shared" si="1020"/>
        <v>17</v>
      </c>
      <c r="H2278">
        <f t="shared" si="1020"/>
        <v>16</v>
      </c>
      <c r="I2278">
        <f t="shared" si="1020"/>
        <v>10</v>
      </c>
      <c r="J2278">
        <f t="shared" si="1020"/>
        <v>20</v>
      </c>
      <c r="K2278">
        <f t="shared" si="1020"/>
        <v>7</v>
      </c>
      <c r="L2278">
        <f t="shared" si="1020"/>
        <v>17</v>
      </c>
      <c r="M2278">
        <f t="shared" si="1020"/>
        <v>21</v>
      </c>
      <c r="N2278">
        <f t="shared" si="1020"/>
        <v>33</v>
      </c>
      <c r="O2278">
        <f t="shared" si="1021"/>
        <v>6</v>
      </c>
      <c r="P2278">
        <f t="shared" si="1021"/>
        <v>7</v>
      </c>
      <c r="Q2278">
        <f t="shared" si="1021"/>
        <v>8</v>
      </c>
      <c r="R2278">
        <f t="shared" si="1021"/>
        <v>10</v>
      </c>
      <c r="S2278">
        <f t="shared" si="1021"/>
        <v>18</v>
      </c>
      <c r="T2278">
        <f t="shared" si="1021"/>
        <v>17</v>
      </c>
      <c r="U2278">
        <f t="shared" si="1021"/>
        <v>25</v>
      </c>
      <c r="V2278">
        <f t="shared" si="1021"/>
        <v>25</v>
      </c>
      <c r="W2278">
        <f t="shared" si="1021"/>
        <v>7</v>
      </c>
      <c r="X2278">
        <f t="shared" si="1021"/>
        <v>8</v>
      </c>
      <c r="Y2278">
        <f t="shared" si="1021"/>
        <v>0</v>
      </c>
      <c r="Z2278">
        <f t="shared" si="1021"/>
        <v>0</v>
      </c>
      <c r="AA2278">
        <f t="shared" si="1007"/>
        <v>2394</v>
      </c>
      <c r="AC2278">
        <f t="shared" si="1008"/>
        <v>2162</v>
      </c>
      <c r="AD2278">
        <v>2275</v>
      </c>
      <c r="AE2278" t="s">
        <v>14287</v>
      </c>
      <c r="AF2278" s="21">
        <v>7.24237032759577E-5</v>
      </c>
      <c r="AG2278" s="54">
        <f t="shared" ca="1" si="1009"/>
        <v>5.0551744886618476E-2</v>
      </c>
      <c r="AH2278" s="136">
        <f t="shared" ca="1" si="1009"/>
        <v>5.5328088117667882</v>
      </c>
      <c r="AI2278" s="37">
        <f t="shared" ca="1" si="1022"/>
        <v>4.4178458998334197E-3</v>
      </c>
      <c r="AJ2278" s="37">
        <f t="shared" ca="1" si="1022"/>
        <v>2.7521007244863927E-3</v>
      </c>
      <c r="AK2278" s="37">
        <f t="shared" ca="1" si="1022"/>
        <v>3.186642944142139E-3</v>
      </c>
      <c r="AL2278" s="37">
        <f t="shared" ca="1" si="1022"/>
        <v>2.5348296146585196E-3</v>
      </c>
      <c r="AM2278" s="37">
        <f t="shared" ca="1" si="1022"/>
        <v>2.3175585048306464E-3</v>
      </c>
      <c r="AN2278" s="37">
        <f t="shared" ca="1" si="1022"/>
        <v>4.2005747900055465E-3</v>
      </c>
      <c r="AO2278" s="37">
        <f t="shared" ca="1" si="1022"/>
        <v>1.2312029556912809E-3</v>
      </c>
      <c r="AP2278" s="37">
        <f t="shared" ca="1" si="1022"/>
        <v>1.6657451753470272E-3</v>
      </c>
      <c r="AQ2278" s="37">
        <f t="shared" ca="1" si="1022"/>
        <v>3.9108799769017157E-3</v>
      </c>
      <c r="AR2278" s="37">
        <f t="shared" ca="1" si="1022"/>
        <v>4.4902696031093774E-3</v>
      </c>
      <c r="AS2278" s="37">
        <f t="shared" ca="1" si="1023"/>
        <v>4.3454221965574618E-4</v>
      </c>
      <c r="AT2278" s="37">
        <f t="shared" ca="1" si="1023"/>
        <v>1.9554399884508578E-3</v>
      </c>
      <c r="AU2278" s="37">
        <f t="shared" ca="1" si="1023"/>
        <v>2.5348296146585196E-3</v>
      </c>
      <c r="AV2278" s="37">
        <f t="shared" ca="1" si="1023"/>
        <v>1.8830162851749001E-3</v>
      </c>
      <c r="AW2278" s="37">
        <f t="shared" ca="1" si="1023"/>
        <v>1.8105925818989424E-3</v>
      </c>
      <c r="AX2278" s="37">
        <f t="shared" ca="1" si="1023"/>
        <v>3.0417955375902236E-3</v>
      </c>
      <c r="AY2278" s="37">
        <f t="shared" ca="1" si="1023"/>
        <v>2.6072533179344773E-3</v>
      </c>
      <c r="AZ2278" s="37">
        <f t="shared" ca="1" si="1023"/>
        <v>3.3314903506940544E-3</v>
      </c>
      <c r="BA2278" s="37">
        <f t="shared" ca="1" si="1023"/>
        <v>7.2423703275957703E-4</v>
      </c>
      <c r="BB2278" s="37">
        <f t="shared" ca="1" si="1023"/>
        <v>1.5208977687951118E-3</v>
      </c>
      <c r="BC2278" s="37">
        <f t="shared" ca="1" si="1023"/>
        <v>0</v>
      </c>
      <c r="BD2278" s="37">
        <f t="shared" ca="1" si="1023"/>
        <v>0</v>
      </c>
    </row>
    <row r="2279" spans="1:56" x14ac:dyDescent="0.2">
      <c r="A2279" t="s">
        <v>14966</v>
      </c>
      <c r="B2279">
        <v>1173</v>
      </c>
      <c r="C2279" s="38">
        <v>133318</v>
      </c>
      <c r="D2279" t="s">
        <v>37554</v>
      </c>
      <c r="E2279">
        <v>12</v>
      </c>
      <c r="F2279">
        <v>3</v>
      </c>
      <c r="G2279">
        <v>20</v>
      </c>
      <c r="H2279">
        <v>24</v>
      </c>
      <c r="I2279">
        <v>9</v>
      </c>
      <c r="J2279">
        <v>15</v>
      </c>
      <c r="K2279">
        <v>2</v>
      </c>
      <c r="L2279">
        <v>9</v>
      </c>
      <c r="M2279">
        <v>14</v>
      </c>
      <c r="N2279">
        <v>19</v>
      </c>
      <c r="O2279">
        <v>3</v>
      </c>
      <c r="P2279">
        <v>8</v>
      </c>
      <c r="Q2279">
        <v>20</v>
      </c>
      <c r="R2279">
        <v>5</v>
      </c>
      <c r="S2279">
        <v>10</v>
      </c>
      <c r="T2279">
        <v>15</v>
      </c>
      <c r="U2279">
        <v>13</v>
      </c>
      <c r="V2279">
        <v>17</v>
      </c>
      <c r="W2279">
        <v>4</v>
      </c>
      <c r="X2279">
        <v>13</v>
      </c>
      <c r="Y2279">
        <v>0</v>
      </c>
      <c r="Z2279">
        <v>0</v>
      </c>
      <c r="AA2279">
        <f t="shared" si="1007"/>
        <v>2395</v>
      </c>
      <c r="AC2279">
        <f t="shared" si="1008"/>
        <v>2163</v>
      </c>
      <c r="AD2279">
        <v>2276</v>
      </c>
      <c r="AE2279" t="s">
        <v>14293</v>
      </c>
      <c r="AF2279" s="21">
        <v>7.2415176152338081E-5</v>
      </c>
      <c r="AG2279" s="54">
        <f t="shared" ca="1" si="1009"/>
        <v>3.7655891599215799E-2</v>
      </c>
      <c r="AH2279" s="136">
        <f t="shared" ca="1" si="1009"/>
        <v>4.1506930666997137</v>
      </c>
      <c r="AI2279" s="37">
        <f t="shared" ca="1" si="1022"/>
        <v>3.1862677507028757E-3</v>
      </c>
      <c r="AJ2279" s="37">
        <f t="shared" ca="1" si="1022"/>
        <v>7.9656693767571893E-4</v>
      </c>
      <c r="AK2279" s="37">
        <f t="shared" ca="1" si="1022"/>
        <v>2.6793615176365091E-3</v>
      </c>
      <c r="AL2279" s="37">
        <f t="shared" ca="1" si="1022"/>
        <v>1.88279457996079E-3</v>
      </c>
      <c r="AM2279" s="37">
        <f t="shared" ca="1" si="1022"/>
        <v>1.3034731707420855E-3</v>
      </c>
      <c r="AN2279" s="37">
        <f t="shared" ca="1" si="1022"/>
        <v>2.8241918699411853E-3</v>
      </c>
      <c r="AO2279" s="37">
        <f t="shared" ca="1" si="1022"/>
        <v>7.2415176152338084E-4</v>
      </c>
      <c r="AP2279" s="37">
        <f t="shared" ca="1" si="1022"/>
        <v>1.7379642276561138E-3</v>
      </c>
      <c r="AQ2279" s="37">
        <f t="shared" ca="1" si="1022"/>
        <v>1.9552097561131281E-3</v>
      </c>
      <c r="AR2279" s="37">
        <f t="shared" ca="1" si="1022"/>
        <v>3.4759284553122277E-3</v>
      </c>
      <c r="AS2279" s="37">
        <f t="shared" ca="1" si="1023"/>
        <v>7.9656693767571893E-4</v>
      </c>
      <c r="AT2279" s="37">
        <f t="shared" ca="1" si="1023"/>
        <v>2.0276249322654662E-3</v>
      </c>
      <c r="AU2279" s="37">
        <f t="shared" ca="1" si="1023"/>
        <v>1.3758883468944236E-3</v>
      </c>
      <c r="AV2279" s="37">
        <f t="shared" ca="1" si="1023"/>
        <v>1.3034731707420855E-3</v>
      </c>
      <c r="AW2279" s="37">
        <f t="shared" ca="1" si="1023"/>
        <v>1.7379642276561138E-3</v>
      </c>
      <c r="AX2279" s="37">
        <f t="shared" ca="1" si="1023"/>
        <v>3.2586829268552138E-3</v>
      </c>
      <c r="AY2279" s="37">
        <f t="shared" ca="1" si="1023"/>
        <v>2.0276249322654662E-3</v>
      </c>
      <c r="AZ2279" s="37">
        <f t="shared" ca="1" si="1023"/>
        <v>2.3897008130271567E-3</v>
      </c>
      <c r="BA2279" s="37">
        <f t="shared" ca="1" si="1023"/>
        <v>3.6207588076169042E-4</v>
      </c>
      <c r="BB2279" s="37">
        <f t="shared" ca="1" si="1023"/>
        <v>1.8103794038084519E-3</v>
      </c>
      <c r="BC2279" s="37">
        <f t="shared" ca="1" si="1023"/>
        <v>0</v>
      </c>
      <c r="BD2279" s="37">
        <f t="shared" ca="1" si="1023"/>
        <v>0</v>
      </c>
    </row>
    <row r="2280" spans="1:56" x14ac:dyDescent="0.2">
      <c r="A2280" t="s">
        <v>14972</v>
      </c>
      <c r="B2280">
        <v>583</v>
      </c>
      <c r="C2280" s="38">
        <v>65649</v>
      </c>
      <c r="D2280" t="s">
        <v>37555</v>
      </c>
      <c r="E2280">
        <f t="shared" ref="E2280:N2282" si="1024">LEN($D2280)-LEN(SUBSTITUTE($D2280,E$3,""))</f>
        <v>50</v>
      </c>
      <c r="F2280">
        <f t="shared" si="1024"/>
        <v>5</v>
      </c>
      <c r="G2280">
        <f t="shared" si="1024"/>
        <v>32</v>
      </c>
      <c r="H2280">
        <f t="shared" si="1024"/>
        <v>53</v>
      </c>
      <c r="I2280">
        <f t="shared" si="1024"/>
        <v>17</v>
      </c>
      <c r="J2280">
        <f t="shared" si="1024"/>
        <v>30</v>
      </c>
      <c r="K2280">
        <f t="shared" si="1024"/>
        <v>15</v>
      </c>
      <c r="L2280">
        <f t="shared" si="1024"/>
        <v>18</v>
      </c>
      <c r="M2280">
        <f t="shared" si="1024"/>
        <v>26</v>
      </c>
      <c r="N2280">
        <f t="shared" si="1024"/>
        <v>46</v>
      </c>
      <c r="O2280">
        <f t="shared" ref="O2280:Z2282" si="1025">LEN($D2280)-LEN(SUBSTITUTE($D2280,O$3,""))</f>
        <v>8</v>
      </c>
      <c r="P2280">
        <f t="shared" si="1025"/>
        <v>18</v>
      </c>
      <c r="Q2280">
        <f t="shared" si="1025"/>
        <v>37</v>
      </c>
      <c r="R2280">
        <f t="shared" si="1025"/>
        <v>38</v>
      </c>
      <c r="S2280">
        <f t="shared" si="1025"/>
        <v>50</v>
      </c>
      <c r="T2280">
        <f t="shared" si="1025"/>
        <v>56</v>
      </c>
      <c r="U2280">
        <f t="shared" si="1025"/>
        <v>30</v>
      </c>
      <c r="V2280">
        <f t="shared" si="1025"/>
        <v>33</v>
      </c>
      <c r="W2280">
        <f t="shared" si="1025"/>
        <v>9</v>
      </c>
      <c r="X2280">
        <f t="shared" si="1025"/>
        <v>12</v>
      </c>
      <c r="Y2280">
        <f t="shared" si="1025"/>
        <v>0</v>
      </c>
      <c r="Z2280">
        <f t="shared" si="1025"/>
        <v>0</v>
      </c>
      <c r="AA2280">
        <f t="shared" si="1007"/>
        <v>2396</v>
      </c>
      <c r="AC2280">
        <f t="shared" si="1008"/>
        <v>2164</v>
      </c>
      <c r="AD2280">
        <v>2277</v>
      </c>
      <c r="AE2280" t="s">
        <v>14299</v>
      </c>
      <c r="AF2280" s="21">
        <v>7.2397772841558861E-5</v>
      </c>
      <c r="AG2280" s="54">
        <f t="shared" ca="1" si="1009"/>
        <v>1.2380019155906564E-2</v>
      </c>
      <c r="AH2280" s="136">
        <f t="shared" ca="1" si="1009"/>
        <v>1.4421636350038525</v>
      </c>
      <c r="AI2280" s="37">
        <f t="shared" ca="1" si="1022"/>
        <v>2.8959109136623545E-4</v>
      </c>
      <c r="AJ2280" s="37">
        <f t="shared" ca="1" si="1022"/>
        <v>2.8959109136623545E-4</v>
      </c>
      <c r="AK2280" s="37">
        <f t="shared" ca="1" si="1022"/>
        <v>2.171933185246766E-4</v>
      </c>
      <c r="AL2280" s="37">
        <f t="shared" ca="1" si="1022"/>
        <v>1.2307621383065006E-3</v>
      </c>
      <c r="AM2280" s="37">
        <f t="shared" ca="1" si="1022"/>
        <v>7.2397772841558859E-4</v>
      </c>
      <c r="AN2280" s="37">
        <f t="shared" ca="1" si="1022"/>
        <v>9.4117104694026524E-4</v>
      </c>
      <c r="AO2280" s="37">
        <f t="shared" ca="1" si="1022"/>
        <v>1.4479554568311772E-4</v>
      </c>
      <c r="AP2280" s="37">
        <f t="shared" ca="1" si="1022"/>
        <v>5.7918218273247089E-4</v>
      </c>
      <c r="AQ2280" s="37">
        <f t="shared" ca="1" si="1022"/>
        <v>1.3031599111480595E-3</v>
      </c>
      <c r="AR2280" s="37">
        <f t="shared" ca="1" si="1022"/>
        <v>9.4117104694026524E-4</v>
      </c>
      <c r="AS2280" s="37">
        <f t="shared" ca="1" si="1023"/>
        <v>6.5157995557402974E-4</v>
      </c>
      <c r="AT2280" s="37">
        <f t="shared" ca="1" si="1023"/>
        <v>5.0678440989091204E-4</v>
      </c>
      <c r="AU2280" s="37">
        <f t="shared" ca="1" si="1023"/>
        <v>8.6877327409870639E-4</v>
      </c>
      <c r="AV2280" s="37">
        <f t="shared" ca="1" si="1023"/>
        <v>5.7918218273247089E-4</v>
      </c>
      <c r="AW2280" s="37">
        <f t="shared" ca="1" si="1023"/>
        <v>7.2397772841558859E-4</v>
      </c>
      <c r="AX2280" s="37">
        <f t="shared" ca="1" si="1023"/>
        <v>3.6198886420779429E-4</v>
      </c>
      <c r="AY2280" s="37">
        <f t="shared" ca="1" si="1023"/>
        <v>5.7918218273247089E-4</v>
      </c>
      <c r="AZ2280" s="37">
        <f t="shared" ca="1" si="1023"/>
        <v>8.6877327409870639E-4</v>
      </c>
      <c r="BA2280" s="37">
        <f t="shared" ca="1" si="1023"/>
        <v>7.2397772841558861E-5</v>
      </c>
      <c r="BB2280" s="37">
        <f t="shared" ca="1" si="1023"/>
        <v>5.0678440989091204E-4</v>
      </c>
      <c r="BC2280" s="37">
        <f t="shared" ca="1" si="1023"/>
        <v>0</v>
      </c>
      <c r="BD2280" s="37">
        <f t="shared" ca="1" si="1023"/>
        <v>0</v>
      </c>
    </row>
    <row r="2281" spans="1:56" x14ac:dyDescent="0.2">
      <c r="A2281" t="s">
        <v>14978</v>
      </c>
      <c r="B2281">
        <v>630</v>
      </c>
      <c r="C2281" s="38">
        <v>70408</v>
      </c>
      <c r="D2281" t="s">
        <v>37556</v>
      </c>
      <c r="E2281">
        <f t="shared" si="1024"/>
        <v>44</v>
      </c>
      <c r="F2281">
        <f t="shared" si="1024"/>
        <v>7</v>
      </c>
      <c r="G2281">
        <f t="shared" si="1024"/>
        <v>42</v>
      </c>
      <c r="H2281">
        <f t="shared" si="1024"/>
        <v>47</v>
      </c>
      <c r="I2281">
        <f t="shared" si="1024"/>
        <v>21</v>
      </c>
      <c r="J2281">
        <f t="shared" si="1024"/>
        <v>35</v>
      </c>
      <c r="K2281">
        <f t="shared" si="1024"/>
        <v>8</v>
      </c>
      <c r="L2281">
        <f t="shared" si="1024"/>
        <v>45</v>
      </c>
      <c r="M2281">
        <f t="shared" si="1024"/>
        <v>52</v>
      </c>
      <c r="N2281">
        <f t="shared" si="1024"/>
        <v>77</v>
      </c>
      <c r="O2281">
        <f t="shared" si="1025"/>
        <v>14</v>
      </c>
      <c r="P2281">
        <f t="shared" si="1025"/>
        <v>50</v>
      </c>
      <c r="Q2281">
        <f t="shared" si="1025"/>
        <v>23</v>
      </c>
      <c r="R2281">
        <f t="shared" si="1025"/>
        <v>16</v>
      </c>
      <c r="S2281">
        <f t="shared" si="1025"/>
        <v>21</v>
      </c>
      <c r="T2281">
        <f t="shared" si="1025"/>
        <v>43</v>
      </c>
      <c r="U2281">
        <f t="shared" si="1025"/>
        <v>25</v>
      </c>
      <c r="V2281">
        <f t="shared" si="1025"/>
        <v>37</v>
      </c>
      <c r="W2281">
        <f t="shared" si="1025"/>
        <v>8</v>
      </c>
      <c r="X2281">
        <f t="shared" si="1025"/>
        <v>15</v>
      </c>
      <c r="Y2281">
        <f t="shared" si="1025"/>
        <v>0</v>
      </c>
      <c r="Z2281">
        <f t="shared" si="1025"/>
        <v>0</v>
      </c>
      <c r="AA2281">
        <f t="shared" si="1007"/>
        <v>2397</v>
      </c>
      <c r="AC2281">
        <f t="shared" si="1008"/>
        <v>2165</v>
      </c>
      <c r="AD2281">
        <v>2278</v>
      </c>
      <c r="AE2281" t="s">
        <v>14305</v>
      </c>
      <c r="AF2281" s="21">
        <v>7.2313196004127124E-5</v>
      </c>
      <c r="AG2281" s="54">
        <f t="shared" ca="1" si="1009"/>
        <v>5.4162583807091214E-2</v>
      </c>
      <c r="AH2281" s="136">
        <f t="shared" ca="1" si="1009"/>
        <v>6.3054937519718726</v>
      </c>
      <c r="AI2281" s="37">
        <f t="shared" ca="1" si="1022"/>
        <v>1.8801430961073052E-3</v>
      </c>
      <c r="AJ2281" s="37">
        <f t="shared" ca="1" si="1022"/>
        <v>8.6775835204952554E-4</v>
      </c>
      <c r="AK2281" s="37">
        <f t="shared" ca="1" si="1022"/>
        <v>2.8925278401650848E-3</v>
      </c>
      <c r="AL2281" s="37">
        <f t="shared" ca="1" si="1022"/>
        <v>4.77267093627239E-3</v>
      </c>
      <c r="AM2281" s="37">
        <f t="shared" ca="1" si="1022"/>
        <v>2.6032750561485766E-3</v>
      </c>
      <c r="AN2281" s="37">
        <f t="shared" ca="1" si="1022"/>
        <v>1.9524562921114322E-3</v>
      </c>
      <c r="AO2281" s="37">
        <f t="shared" ca="1" si="1022"/>
        <v>1.0123847440577797E-3</v>
      </c>
      <c r="AP2281" s="37">
        <f t="shared" ca="1" si="1022"/>
        <v>2.8202146441609578E-3</v>
      </c>
      <c r="AQ2281" s="37">
        <f t="shared" ca="1" si="1022"/>
        <v>3.8325993882187374E-3</v>
      </c>
      <c r="AR2281" s="37">
        <f t="shared" ca="1" si="1022"/>
        <v>6.363561248363187E-3</v>
      </c>
      <c r="AS2281" s="37">
        <f t="shared" ca="1" si="1023"/>
        <v>1.4462639200825424E-3</v>
      </c>
      <c r="AT2281" s="37">
        <f t="shared" ca="1" si="1023"/>
        <v>3.2540938201857206E-3</v>
      </c>
      <c r="AU2281" s="37">
        <f t="shared" ca="1" si="1023"/>
        <v>2.6032750561485766E-3</v>
      </c>
      <c r="AV2281" s="37">
        <f t="shared" ca="1" si="1023"/>
        <v>4.0495389762311186E-3</v>
      </c>
      <c r="AW2281" s="37">
        <f t="shared" ca="1" si="1023"/>
        <v>2.4586486641403221E-3</v>
      </c>
      <c r="AX2281" s="37">
        <f t="shared" ca="1" si="1023"/>
        <v>3.6156598002063563E-3</v>
      </c>
      <c r="AY2281" s="37">
        <f t="shared" ca="1" si="1023"/>
        <v>2.8202146441609578E-3</v>
      </c>
      <c r="AZ2281" s="37">
        <f t="shared" ca="1" si="1023"/>
        <v>2.7479014481568307E-3</v>
      </c>
      <c r="BA2281" s="37">
        <f t="shared" ca="1" si="1023"/>
        <v>1.0846979400619069E-3</v>
      </c>
      <c r="BB2281" s="37">
        <f t="shared" ca="1" si="1023"/>
        <v>1.0846979400619069E-3</v>
      </c>
      <c r="BC2281" s="37">
        <f t="shared" ca="1" si="1023"/>
        <v>0</v>
      </c>
      <c r="BD2281" s="37">
        <f t="shared" ca="1" si="1023"/>
        <v>0</v>
      </c>
    </row>
    <row r="2282" spans="1:56" x14ac:dyDescent="0.2">
      <c r="A2282" t="s">
        <v>14984</v>
      </c>
      <c r="B2282">
        <v>358</v>
      </c>
      <c r="C2282" s="38">
        <v>40964</v>
      </c>
      <c r="D2282" t="s">
        <v>37557</v>
      </c>
      <c r="E2282">
        <f t="shared" si="1024"/>
        <v>15</v>
      </c>
      <c r="F2282">
        <f t="shared" si="1024"/>
        <v>7</v>
      </c>
      <c r="G2282">
        <f t="shared" si="1024"/>
        <v>18</v>
      </c>
      <c r="H2282">
        <f t="shared" si="1024"/>
        <v>31</v>
      </c>
      <c r="I2282">
        <f t="shared" si="1024"/>
        <v>11</v>
      </c>
      <c r="J2282">
        <f t="shared" si="1024"/>
        <v>19</v>
      </c>
      <c r="K2282">
        <f t="shared" si="1024"/>
        <v>11</v>
      </c>
      <c r="L2282">
        <f t="shared" si="1024"/>
        <v>9</v>
      </c>
      <c r="M2282">
        <f t="shared" si="1024"/>
        <v>26</v>
      </c>
      <c r="N2282">
        <f t="shared" si="1024"/>
        <v>38</v>
      </c>
      <c r="O2282">
        <f t="shared" si="1025"/>
        <v>9</v>
      </c>
      <c r="P2282">
        <f t="shared" si="1025"/>
        <v>11</v>
      </c>
      <c r="Q2282">
        <f t="shared" si="1025"/>
        <v>22</v>
      </c>
      <c r="R2282">
        <f t="shared" si="1025"/>
        <v>15</v>
      </c>
      <c r="S2282">
        <f t="shared" si="1025"/>
        <v>18</v>
      </c>
      <c r="T2282">
        <f t="shared" si="1025"/>
        <v>37</v>
      </c>
      <c r="U2282">
        <f t="shared" si="1025"/>
        <v>18</v>
      </c>
      <c r="V2282">
        <f t="shared" si="1025"/>
        <v>20</v>
      </c>
      <c r="W2282">
        <f t="shared" si="1025"/>
        <v>6</v>
      </c>
      <c r="X2282">
        <f t="shared" si="1025"/>
        <v>17</v>
      </c>
      <c r="Y2282">
        <f t="shared" si="1025"/>
        <v>0</v>
      </c>
      <c r="Z2282">
        <f t="shared" si="1025"/>
        <v>0</v>
      </c>
      <c r="AA2282">
        <f t="shared" si="1007"/>
        <v>2398</v>
      </c>
      <c r="AC2282">
        <f t="shared" si="1008"/>
        <v>2166</v>
      </c>
      <c r="AD2282">
        <v>2279</v>
      </c>
      <c r="AE2282" t="s">
        <v>14311</v>
      </c>
      <c r="AF2282" s="21">
        <v>7.2266617455976325E-5</v>
      </c>
      <c r="AG2282" s="54">
        <f t="shared" ca="1" si="1009"/>
        <v>1.4959189813387098E-2</v>
      </c>
      <c r="AH2282" s="136">
        <f t="shared" ca="1" si="1009"/>
        <v>1.6558450057687855</v>
      </c>
      <c r="AI2282" s="37">
        <f t="shared" ca="1" si="1022"/>
        <v>1.0839992618396448E-3</v>
      </c>
      <c r="AJ2282" s="37">
        <f t="shared" ca="1" si="1022"/>
        <v>5.058663221918343E-4</v>
      </c>
      <c r="AK2282" s="37">
        <f t="shared" ca="1" si="1022"/>
        <v>1.4453323491195264E-3</v>
      </c>
      <c r="AL2282" s="37">
        <f t="shared" ca="1" si="1022"/>
        <v>1.5898655840314792E-3</v>
      </c>
      <c r="AM2282" s="37">
        <f t="shared" ca="1" si="1022"/>
        <v>1.3730657316635502E-3</v>
      </c>
      <c r="AN2282" s="37">
        <f t="shared" ca="1" si="1022"/>
        <v>1.5175989665755028E-3</v>
      </c>
      <c r="AO2282" s="37">
        <f t="shared" ca="1" si="1022"/>
        <v>2.890664698239053E-4</v>
      </c>
      <c r="AP2282" s="37">
        <f t="shared" ca="1" si="1022"/>
        <v>9.3946602692769219E-4</v>
      </c>
      <c r="AQ2282" s="37">
        <f t="shared" ca="1" si="1022"/>
        <v>1.3007991142075738E-3</v>
      </c>
      <c r="AR2282" s="37">
        <f t="shared" ca="1" si="1022"/>
        <v>1.4453323491195264E-3</v>
      </c>
      <c r="AS2282" s="37">
        <f t="shared" ca="1" si="1023"/>
        <v>5.781329396478106E-4</v>
      </c>
      <c r="AT2282" s="37">
        <f t="shared" ca="1" si="1023"/>
        <v>1.2285324967515976E-3</v>
      </c>
      <c r="AU2282" s="37">
        <f t="shared" ca="1" si="1023"/>
        <v>1.2285324967515976E-3</v>
      </c>
      <c r="AV2282" s="37">
        <f t="shared" ca="1" si="1023"/>
        <v>1.1562658792956212E-3</v>
      </c>
      <c r="AW2282" s="37">
        <f t="shared" ca="1" si="1023"/>
        <v>7.949327920157396E-4</v>
      </c>
      <c r="AX2282" s="37">
        <f t="shared" ca="1" si="1023"/>
        <v>1.3007991142075738E-3</v>
      </c>
      <c r="AY2282" s="37">
        <f t="shared" ca="1" si="1023"/>
        <v>1.0839992618396448E-3</v>
      </c>
      <c r="AZ2282" s="37">
        <f t="shared" ca="1" si="1023"/>
        <v>1.5175989665755028E-3</v>
      </c>
      <c r="BA2282" s="37">
        <f t="shared" ca="1" si="1023"/>
        <v>0</v>
      </c>
      <c r="BB2282" s="37">
        <f t="shared" ca="1" si="1023"/>
        <v>5.058663221918343E-4</v>
      </c>
      <c r="BC2282" s="37">
        <f t="shared" ca="1" si="1023"/>
        <v>0</v>
      </c>
      <c r="BD2282" s="37">
        <f t="shared" ca="1" si="1023"/>
        <v>0</v>
      </c>
    </row>
    <row r="2283" spans="1:56" x14ac:dyDescent="0.2">
      <c r="A2283" t="s">
        <v>14990</v>
      </c>
      <c r="B2283">
        <v>942</v>
      </c>
      <c r="C2283" s="38">
        <v>105775</v>
      </c>
      <c r="D2283" t="s">
        <v>37558</v>
      </c>
      <c r="E2283">
        <v>104</v>
      </c>
      <c r="F2283">
        <v>31</v>
      </c>
      <c r="G2283">
        <v>110</v>
      </c>
      <c r="H2283">
        <v>118</v>
      </c>
      <c r="I2283">
        <v>59</v>
      </c>
      <c r="J2283">
        <v>77</v>
      </c>
      <c r="K2283">
        <v>40</v>
      </c>
      <c r="L2283">
        <v>78</v>
      </c>
      <c r="M2283">
        <v>67</v>
      </c>
      <c r="N2283">
        <v>170</v>
      </c>
      <c r="O2283">
        <v>38</v>
      </c>
      <c r="P2283">
        <v>61</v>
      </c>
      <c r="Q2283">
        <v>78</v>
      </c>
      <c r="R2283">
        <v>63</v>
      </c>
      <c r="S2283">
        <v>83</v>
      </c>
      <c r="T2283">
        <v>121</v>
      </c>
      <c r="U2283">
        <v>77</v>
      </c>
      <c r="V2283">
        <v>83</v>
      </c>
      <c r="W2283">
        <v>12</v>
      </c>
      <c r="X2283">
        <v>36</v>
      </c>
      <c r="Y2283">
        <v>0</v>
      </c>
      <c r="Z2283">
        <v>0</v>
      </c>
      <c r="AA2283">
        <f t="shared" si="1007"/>
        <v>2399</v>
      </c>
      <c r="AC2283">
        <f t="shared" si="1008"/>
        <v>2167</v>
      </c>
      <c r="AD2283">
        <v>2280</v>
      </c>
      <c r="AE2283" t="s">
        <v>14317</v>
      </c>
      <c r="AF2283" s="21">
        <v>7.2235300281321972E-5</v>
      </c>
      <c r="AG2283" s="54">
        <f t="shared" ca="1" si="1009"/>
        <v>4.023506225669634E-2</v>
      </c>
      <c r="AH2283" s="136">
        <f t="shared" ca="1" si="1009"/>
        <v>4.7377688748513451</v>
      </c>
      <c r="AI2283" s="37">
        <f t="shared" ca="1" si="1022"/>
        <v>2.5282355098462691E-3</v>
      </c>
      <c r="AJ2283" s="37">
        <f t="shared" ca="1" si="1022"/>
        <v>1.4447060056264394E-4</v>
      </c>
      <c r="AK2283" s="37">
        <f t="shared" ca="1" si="1022"/>
        <v>3.6840003143474207E-3</v>
      </c>
      <c r="AL2283" s="37">
        <f t="shared" ca="1" si="1022"/>
        <v>5.3454122208178257E-3</v>
      </c>
      <c r="AM2283" s="37">
        <f t="shared" ca="1" si="1022"/>
        <v>1.1557648045011516E-3</v>
      </c>
      <c r="AN2283" s="37">
        <f t="shared" ca="1" si="1022"/>
        <v>1.7336472067517273E-3</v>
      </c>
      <c r="AO2283" s="37">
        <f t="shared" ca="1" si="1022"/>
        <v>5.7788240225057578E-4</v>
      </c>
      <c r="AP2283" s="37">
        <f t="shared" ca="1" si="1022"/>
        <v>1.3002354050637955E-3</v>
      </c>
      <c r="AQ2283" s="37">
        <f t="shared" ca="1" si="1022"/>
        <v>4.76752981856725E-3</v>
      </c>
      <c r="AR2283" s="37">
        <f t="shared" ca="1" si="1022"/>
        <v>2.3115296090023031E-3</v>
      </c>
      <c r="AS2283" s="37">
        <f t="shared" ca="1" si="1023"/>
        <v>1.2280001047824734E-3</v>
      </c>
      <c r="AT2283" s="37">
        <f t="shared" ca="1" si="1023"/>
        <v>1.2280001047824734E-3</v>
      </c>
      <c r="AU2283" s="37">
        <f t="shared" ca="1" si="1023"/>
        <v>2.0948237081583371E-3</v>
      </c>
      <c r="AV2283" s="37">
        <f t="shared" ca="1" si="1023"/>
        <v>1.0835295042198297E-3</v>
      </c>
      <c r="AW2283" s="37">
        <f t="shared" ca="1" si="1023"/>
        <v>3.9729415154727086E-3</v>
      </c>
      <c r="AX2283" s="37">
        <f t="shared" ca="1" si="1023"/>
        <v>2.1670590084396594E-3</v>
      </c>
      <c r="AY2283" s="37">
        <f t="shared" ca="1" si="1023"/>
        <v>2.0225884078770152E-3</v>
      </c>
      <c r="AZ2283" s="37">
        <f t="shared" ca="1" si="1023"/>
        <v>1.1557648045011516E-3</v>
      </c>
      <c r="BA2283" s="37">
        <f t="shared" ca="1" si="1023"/>
        <v>2.1670590084396592E-4</v>
      </c>
      <c r="BB2283" s="37">
        <f t="shared" ca="1" si="1023"/>
        <v>1.5169413059077613E-3</v>
      </c>
      <c r="BC2283" s="37">
        <f t="shared" ca="1" si="1023"/>
        <v>0</v>
      </c>
      <c r="BD2283" s="37">
        <f t="shared" ca="1" si="1023"/>
        <v>0</v>
      </c>
    </row>
    <row r="2284" spans="1:56" x14ac:dyDescent="0.2">
      <c r="A2284" t="s">
        <v>14996</v>
      </c>
      <c r="B2284">
        <v>218</v>
      </c>
      <c r="C2284" s="38">
        <v>24023</v>
      </c>
      <c r="D2284" t="s">
        <v>37559</v>
      </c>
      <c r="E2284">
        <f t="shared" ref="E2284:N2293" si="1026">LEN($D2284)-LEN(SUBSTITUTE($D2284,E$3,""))</f>
        <v>16</v>
      </c>
      <c r="F2284">
        <f t="shared" si="1026"/>
        <v>6</v>
      </c>
      <c r="G2284">
        <f t="shared" si="1026"/>
        <v>8</v>
      </c>
      <c r="H2284">
        <f t="shared" si="1026"/>
        <v>10</v>
      </c>
      <c r="I2284">
        <f t="shared" si="1026"/>
        <v>5</v>
      </c>
      <c r="J2284">
        <f t="shared" si="1026"/>
        <v>10</v>
      </c>
      <c r="K2284">
        <f t="shared" si="1026"/>
        <v>8</v>
      </c>
      <c r="L2284">
        <f t="shared" si="1026"/>
        <v>9</v>
      </c>
      <c r="M2284">
        <f t="shared" si="1026"/>
        <v>20</v>
      </c>
      <c r="N2284">
        <f t="shared" si="1026"/>
        <v>28</v>
      </c>
      <c r="O2284">
        <f t="shared" ref="O2284:Z2293" si="1027">LEN($D2284)-LEN(SUBSTITUTE($D2284,O$3,""))</f>
        <v>6</v>
      </c>
      <c r="P2284">
        <f t="shared" si="1027"/>
        <v>4</v>
      </c>
      <c r="Q2284">
        <f t="shared" si="1027"/>
        <v>12</v>
      </c>
      <c r="R2284">
        <f t="shared" si="1027"/>
        <v>14</v>
      </c>
      <c r="S2284">
        <f t="shared" si="1027"/>
        <v>8</v>
      </c>
      <c r="T2284">
        <f t="shared" si="1027"/>
        <v>28</v>
      </c>
      <c r="U2284">
        <f t="shared" si="1027"/>
        <v>13</v>
      </c>
      <c r="V2284">
        <f t="shared" si="1027"/>
        <v>8</v>
      </c>
      <c r="W2284">
        <f t="shared" si="1027"/>
        <v>3</v>
      </c>
      <c r="X2284">
        <f t="shared" si="1027"/>
        <v>2</v>
      </c>
      <c r="Y2284">
        <f t="shared" si="1027"/>
        <v>0</v>
      </c>
      <c r="Z2284">
        <f t="shared" si="1027"/>
        <v>0</v>
      </c>
      <c r="AA2284">
        <f t="shared" si="1007"/>
        <v>2400</v>
      </c>
      <c r="AC2284">
        <f t="shared" si="1008"/>
        <v>2168</v>
      </c>
      <c r="AD2284">
        <v>2281</v>
      </c>
      <c r="AE2284" t="s">
        <v>14329</v>
      </c>
      <c r="AF2284" s="21">
        <v>7.2216778409454964E-5</v>
      </c>
      <c r="AG2284" s="54">
        <f t="shared" ca="1" si="1009"/>
        <v>1.4443355681890993E-2</v>
      </c>
      <c r="AH2284" s="136">
        <f t="shared" ca="1" si="1009"/>
        <v>1.6862617758607734</v>
      </c>
      <c r="AI2284" s="37">
        <f t="shared" ca="1" si="1022"/>
        <v>1.7332026818269192E-3</v>
      </c>
      <c r="AJ2284" s="37">
        <f t="shared" ca="1" si="1022"/>
        <v>0</v>
      </c>
      <c r="AK2284" s="37">
        <f t="shared" ca="1" si="1022"/>
        <v>2.166503352283649E-4</v>
      </c>
      <c r="AL2284" s="37">
        <f t="shared" ca="1" si="1022"/>
        <v>1.9498530170552839E-3</v>
      </c>
      <c r="AM2284" s="37">
        <f t="shared" ca="1" si="1022"/>
        <v>2.166503352283649E-4</v>
      </c>
      <c r="AN2284" s="37">
        <f t="shared" ca="1" si="1022"/>
        <v>5.0551744886618471E-4</v>
      </c>
      <c r="AO2284" s="37">
        <f t="shared" ca="1" si="1022"/>
        <v>2.166503352283649E-4</v>
      </c>
      <c r="AP2284" s="37">
        <f t="shared" ca="1" si="1022"/>
        <v>2.8886711363781985E-4</v>
      </c>
      <c r="AQ2284" s="37">
        <f t="shared" ca="1" si="1022"/>
        <v>7.9438456250400461E-4</v>
      </c>
      <c r="AR2284" s="37">
        <f t="shared" ca="1" si="1022"/>
        <v>1.7332026818269192E-3</v>
      </c>
      <c r="AS2284" s="37">
        <f t="shared" ca="1" si="1023"/>
        <v>2.166503352283649E-4</v>
      </c>
      <c r="AT2284" s="37">
        <f t="shared" ca="1" si="1023"/>
        <v>5.0551744886618471E-4</v>
      </c>
      <c r="AU2284" s="37">
        <f t="shared" ca="1" si="1023"/>
        <v>7.2216778409454961E-4</v>
      </c>
      <c r="AV2284" s="37">
        <f t="shared" ca="1" si="1023"/>
        <v>1.2276852329607343E-3</v>
      </c>
      <c r="AW2284" s="37">
        <f t="shared" ca="1" si="1023"/>
        <v>1.9498530170552839E-3</v>
      </c>
      <c r="AX2284" s="37">
        <f t="shared" ca="1" si="1023"/>
        <v>2.166503352283649E-4</v>
      </c>
      <c r="AY2284" s="37">
        <f t="shared" ca="1" si="1023"/>
        <v>5.0551744886618471E-4</v>
      </c>
      <c r="AZ2284" s="37">
        <f t="shared" ca="1" si="1023"/>
        <v>1.0110348977323694E-3</v>
      </c>
      <c r="BA2284" s="37">
        <f t="shared" ca="1" si="1023"/>
        <v>2.166503352283649E-4</v>
      </c>
      <c r="BB2284" s="37">
        <f t="shared" ca="1" si="1023"/>
        <v>2.166503352283649E-4</v>
      </c>
      <c r="BC2284" s="37">
        <f t="shared" ca="1" si="1023"/>
        <v>0</v>
      </c>
      <c r="BD2284" s="37">
        <f t="shared" ca="1" si="1023"/>
        <v>0</v>
      </c>
    </row>
    <row r="2285" spans="1:56" x14ac:dyDescent="0.2">
      <c r="A2285" t="s">
        <v>15002</v>
      </c>
      <c r="B2285">
        <v>335</v>
      </c>
      <c r="C2285" s="38">
        <v>38288</v>
      </c>
      <c r="D2285" t="s">
        <v>37560</v>
      </c>
      <c r="E2285">
        <f t="shared" si="1026"/>
        <v>18</v>
      </c>
      <c r="F2285">
        <f t="shared" si="1026"/>
        <v>3</v>
      </c>
      <c r="G2285">
        <f t="shared" si="1026"/>
        <v>21</v>
      </c>
      <c r="H2285">
        <f t="shared" si="1026"/>
        <v>28</v>
      </c>
      <c r="I2285">
        <f t="shared" si="1026"/>
        <v>14</v>
      </c>
      <c r="J2285">
        <f t="shared" si="1026"/>
        <v>22</v>
      </c>
      <c r="K2285">
        <f t="shared" si="1026"/>
        <v>9</v>
      </c>
      <c r="L2285">
        <f t="shared" si="1026"/>
        <v>24</v>
      </c>
      <c r="M2285">
        <f t="shared" si="1026"/>
        <v>34</v>
      </c>
      <c r="N2285">
        <f t="shared" si="1026"/>
        <v>26</v>
      </c>
      <c r="O2285">
        <f t="shared" si="1027"/>
        <v>7</v>
      </c>
      <c r="P2285">
        <f t="shared" si="1027"/>
        <v>12</v>
      </c>
      <c r="Q2285">
        <f t="shared" si="1027"/>
        <v>14</v>
      </c>
      <c r="R2285">
        <f t="shared" si="1027"/>
        <v>13</v>
      </c>
      <c r="S2285">
        <f t="shared" si="1027"/>
        <v>21</v>
      </c>
      <c r="T2285">
        <f t="shared" si="1027"/>
        <v>20</v>
      </c>
      <c r="U2285">
        <f t="shared" si="1027"/>
        <v>18</v>
      </c>
      <c r="V2285">
        <f t="shared" si="1027"/>
        <v>18</v>
      </c>
      <c r="W2285">
        <f t="shared" si="1027"/>
        <v>1</v>
      </c>
      <c r="X2285">
        <f t="shared" si="1027"/>
        <v>12</v>
      </c>
      <c r="Y2285">
        <f t="shared" si="1027"/>
        <v>0</v>
      </c>
      <c r="Z2285">
        <f t="shared" si="1027"/>
        <v>0</v>
      </c>
      <c r="AA2285">
        <f t="shared" si="1007"/>
        <v>2401</v>
      </c>
      <c r="AC2285">
        <f t="shared" si="1008"/>
        <v>2169</v>
      </c>
      <c r="AD2285">
        <v>2282</v>
      </c>
      <c r="AE2285" t="s">
        <v>14335</v>
      </c>
      <c r="AF2285" s="21">
        <v>7.2216778409454964E-5</v>
      </c>
      <c r="AG2285" s="54">
        <f t="shared" ca="1" si="1009"/>
        <v>2.5275872443309238E-2</v>
      </c>
      <c r="AH2285" s="136">
        <f t="shared" ca="1" si="1009"/>
        <v>2.7700911862298736</v>
      </c>
      <c r="AI2285" s="37">
        <f t="shared" ref="AI2285:AR2294" ca="1" si="1028">$AF2285*INDIRECT(CONCATENATE(AI$1,$AC2285+3))</f>
        <v>2.5275872443309235E-3</v>
      </c>
      <c r="AJ2285" s="37">
        <f t="shared" ca="1" si="1028"/>
        <v>4.3330067045672981E-4</v>
      </c>
      <c r="AK2285" s="37">
        <f t="shared" ca="1" si="1028"/>
        <v>1.0110348977323694E-3</v>
      </c>
      <c r="AL2285" s="37">
        <f t="shared" ca="1" si="1028"/>
        <v>1.7332026818269192E-3</v>
      </c>
      <c r="AM2285" s="37">
        <f t="shared" ca="1" si="1028"/>
        <v>6.4995100568509471E-4</v>
      </c>
      <c r="AN2285" s="37">
        <f t="shared" ca="1" si="1028"/>
        <v>1.3721187897796443E-3</v>
      </c>
      <c r="AO2285" s="37">
        <f t="shared" ca="1" si="1028"/>
        <v>3.610838920472748E-4</v>
      </c>
      <c r="AP2285" s="37">
        <f t="shared" ca="1" si="1028"/>
        <v>5.0551744886618471E-4</v>
      </c>
      <c r="AQ2285" s="37">
        <f t="shared" ca="1" si="1028"/>
        <v>6.4995100568509471E-4</v>
      </c>
      <c r="AR2285" s="37">
        <f t="shared" ca="1" si="1028"/>
        <v>3.1053214716065636E-3</v>
      </c>
      <c r="AS2285" s="37">
        <f t="shared" ref="AS2285:BD2294" ca="1" si="1029">$AF2285*INDIRECT(CONCATENATE(AS$1,$AC2285+3))</f>
        <v>4.3330067045672981E-4</v>
      </c>
      <c r="AT2285" s="37">
        <f t="shared" ca="1" si="1029"/>
        <v>7.2216778409454961E-4</v>
      </c>
      <c r="AU2285" s="37">
        <f t="shared" ca="1" si="1029"/>
        <v>2.4553704659214686E-3</v>
      </c>
      <c r="AV2285" s="37">
        <f t="shared" ca="1" si="1029"/>
        <v>1.0832516761418245E-3</v>
      </c>
      <c r="AW2285" s="37">
        <f t="shared" ca="1" si="1029"/>
        <v>2.0942865738741941E-3</v>
      </c>
      <c r="AX2285" s="37">
        <f t="shared" ca="1" si="1029"/>
        <v>2.166503352283649E-3</v>
      </c>
      <c r="AY2285" s="37">
        <f t="shared" ca="1" si="1029"/>
        <v>1.2276852329607343E-3</v>
      </c>
      <c r="AZ2285" s="37">
        <f t="shared" ca="1" si="1029"/>
        <v>1.877636238645829E-3</v>
      </c>
      <c r="BA2285" s="37">
        <f t="shared" ca="1" si="1029"/>
        <v>2.166503352283649E-4</v>
      </c>
      <c r="BB2285" s="37">
        <f t="shared" ca="1" si="1029"/>
        <v>6.4995100568509471E-4</v>
      </c>
      <c r="BC2285" s="37">
        <f t="shared" ca="1" si="1029"/>
        <v>0</v>
      </c>
      <c r="BD2285" s="37">
        <f t="shared" ca="1" si="1029"/>
        <v>0</v>
      </c>
    </row>
    <row r="2286" spans="1:56" x14ac:dyDescent="0.2">
      <c r="A2286" t="s">
        <v>15008</v>
      </c>
      <c r="B2286">
        <v>561</v>
      </c>
      <c r="C2286" s="38">
        <v>58043</v>
      </c>
      <c r="D2286" t="s">
        <v>37561</v>
      </c>
      <c r="E2286">
        <f t="shared" si="1026"/>
        <v>71</v>
      </c>
      <c r="F2286">
        <f t="shared" si="1026"/>
        <v>5</v>
      </c>
      <c r="G2286">
        <f t="shared" si="1026"/>
        <v>19</v>
      </c>
      <c r="H2286">
        <f t="shared" si="1026"/>
        <v>13</v>
      </c>
      <c r="I2286">
        <f t="shared" si="1026"/>
        <v>42</v>
      </c>
      <c r="J2286">
        <f t="shared" si="1026"/>
        <v>48</v>
      </c>
      <c r="K2286">
        <f t="shared" si="1026"/>
        <v>12</v>
      </c>
      <c r="L2286">
        <f t="shared" si="1026"/>
        <v>7</v>
      </c>
      <c r="M2286">
        <f t="shared" si="1026"/>
        <v>26</v>
      </c>
      <c r="N2286">
        <f t="shared" si="1026"/>
        <v>25</v>
      </c>
      <c r="O2286">
        <f t="shared" si="1027"/>
        <v>8</v>
      </c>
      <c r="P2286">
        <f t="shared" si="1027"/>
        <v>26</v>
      </c>
      <c r="Q2286">
        <f t="shared" si="1027"/>
        <v>42</v>
      </c>
      <c r="R2286">
        <f t="shared" si="1027"/>
        <v>39</v>
      </c>
      <c r="S2286">
        <f t="shared" si="1027"/>
        <v>11</v>
      </c>
      <c r="T2286">
        <f t="shared" si="1027"/>
        <v>83</v>
      </c>
      <c r="U2286">
        <f t="shared" si="1027"/>
        <v>46</v>
      </c>
      <c r="V2286">
        <f t="shared" si="1027"/>
        <v>29</v>
      </c>
      <c r="W2286">
        <f t="shared" si="1027"/>
        <v>2</v>
      </c>
      <c r="X2286">
        <f t="shared" si="1027"/>
        <v>7</v>
      </c>
      <c r="Y2286">
        <f t="shared" si="1027"/>
        <v>0</v>
      </c>
      <c r="Z2286">
        <f t="shared" si="1027"/>
        <v>0</v>
      </c>
      <c r="AA2286">
        <f t="shared" si="1007"/>
        <v>2402</v>
      </c>
      <c r="AC2286">
        <f t="shared" si="1008"/>
        <v>2170</v>
      </c>
      <c r="AD2286">
        <v>2283</v>
      </c>
      <c r="AE2286" t="s">
        <v>14323</v>
      </c>
      <c r="AF2286" s="21">
        <v>7.2216778409454964E-5</v>
      </c>
      <c r="AG2286" s="54">
        <f t="shared" ca="1" si="1009"/>
        <v>1.0832516761418245E-2</v>
      </c>
      <c r="AH2286" s="136">
        <f t="shared" ca="1" si="1009"/>
        <v>1.2528166718472247</v>
      </c>
      <c r="AI2286" s="37">
        <f t="shared" ca="1" si="1028"/>
        <v>6.4995100568509471E-4</v>
      </c>
      <c r="AJ2286" s="37">
        <f t="shared" ca="1" si="1028"/>
        <v>1.4443355681890993E-4</v>
      </c>
      <c r="AK2286" s="37">
        <f t="shared" ca="1" si="1028"/>
        <v>5.0551744886618471E-4</v>
      </c>
      <c r="AL2286" s="37">
        <f t="shared" ca="1" si="1028"/>
        <v>1.0832516761418245E-3</v>
      </c>
      <c r="AM2286" s="37">
        <f t="shared" ca="1" si="1028"/>
        <v>7.9438456250400461E-4</v>
      </c>
      <c r="AN2286" s="37">
        <f t="shared" ca="1" si="1028"/>
        <v>5.0551744886618471E-4</v>
      </c>
      <c r="AO2286" s="37">
        <f t="shared" ca="1" si="1028"/>
        <v>7.2216778409454964E-5</v>
      </c>
      <c r="AP2286" s="37">
        <f t="shared" ca="1" si="1028"/>
        <v>5.0551744886618471E-4</v>
      </c>
      <c r="AQ2286" s="37">
        <f t="shared" ca="1" si="1028"/>
        <v>8.6660134091345962E-4</v>
      </c>
      <c r="AR2286" s="37">
        <f t="shared" ca="1" si="1028"/>
        <v>1.0110348977323694E-3</v>
      </c>
      <c r="AS2286" s="37">
        <f t="shared" ca="1" si="1029"/>
        <v>3.610838920472748E-4</v>
      </c>
      <c r="AT2286" s="37">
        <f t="shared" ca="1" si="1029"/>
        <v>4.3330067045672981E-4</v>
      </c>
      <c r="AU2286" s="37">
        <f t="shared" ca="1" si="1029"/>
        <v>3.610838920472748E-4</v>
      </c>
      <c r="AV2286" s="37">
        <f t="shared" ca="1" si="1029"/>
        <v>4.3330067045672981E-4</v>
      </c>
      <c r="AW2286" s="37">
        <f t="shared" ca="1" si="1029"/>
        <v>5.7773422727563971E-4</v>
      </c>
      <c r="AX2286" s="37">
        <f t="shared" ca="1" si="1029"/>
        <v>7.9438456250400461E-4</v>
      </c>
      <c r="AY2286" s="37">
        <f t="shared" ca="1" si="1029"/>
        <v>5.0551744886618471E-4</v>
      </c>
      <c r="AZ2286" s="37">
        <f t="shared" ca="1" si="1029"/>
        <v>7.9438456250400461E-4</v>
      </c>
      <c r="BA2286" s="37">
        <f t="shared" ca="1" si="1029"/>
        <v>2.8886711363781985E-4</v>
      </c>
      <c r="BB2286" s="37">
        <f t="shared" ca="1" si="1029"/>
        <v>1.4443355681890993E-4</v>
      </c>
      <c r="BC2286" s="37">
        <f t="shared" ca="1" si="1029"/>
        <v>0</v>
      </c>
      <c r="BD2286" s="37">
        <f t="shared" ca="1" si="1029"/>
        <v>0</v>
      </c>
    </row>
    <row r="2287" spans="1:56" x14ac:dyDescent="0.2">
      <c r="A2287" t="s">
        <v>15014</v>
      </c>
      <c r="B2287">
        <v>787</v>
      </c>
      <c r="C2287" s="38">
        <v>87335</v>
      </c>
      <c r="D2287" t="s">
        <v>37562</v>
      </c>
      <c r="E2287">
        <f t="shared" si="1026"/>
        <v>51</v>
      </c>
      <c r="F2287">
        <f t="shared" si="1026"/>
        <v>15</v>
      </c>
      <c r="G2287">
        <f t="shared" si="1026"/>
        <v>43</v>
      </c>
      <c r="H2287">
        <f t="shared" si="1026"/>
        <v>70</v>
      </c>
      <c r="I2287">
        <f t="shared" si="1026"/>
        <v>17</v>
      </c>
      <c r="J2287">
        <f t="shared" si="1026"/>
        <v>55</v>
      </c>
      <c r="K2287">
        <f t="shared" si="1026"/>
        <v>21</v>
      </c>
      <c r="L2287">
        <f t="shared" si="1026"/>
        <v>32</v>
      </c>
      <c r="M2287">
        <f t="shared" si="1026"/>
        <v>43</v>
      </c>
      <c r="N2287">
        <f t="shared" si="1026"/>
        <v>102</v>
      </c>
      <c r="O2287">
        <f t="shared" si="1027"/>
        <v>14</v>
      </c>
      <c r="P2287">
        <f t="shared" si="1027"/>
        <v>24</v>
      </c>
      <c r="Q2287">
        <f t="shared" si="1027"/>
        <v>40</v>
      </c>
      <c r="R2287">
        <f t="shared" si="1027"/>
        <v>41</v>
      </c>
      <c r="S2287">
        <f t="shared" si="1027"/>
        <v>42</v>
      </c>
      <c r="T2287">
        <f t="shared" si="1027"/>
        <v>53</v>
      </c>
      <c r="U2287">
        <f t="shared" si="1027"/>
        <v>43</v>
      </c>
      <c r="V2287">
        <f t="shared" si="1027"/>
        <v>57</v>
      </c>
      <c r="W2287">
        <f t="shared" si="1027"/>
        <v>7</v>
      </c>
      <c r="X2287">
        <f t="shared" si="1027"/>
        <v>17</v>
      </c>
      <c r="Y2287">
        <f t="shared" si="1027"/>
        <v>0</v>
      </c>
      <c r="Z2287">
        <f t="shared" si="1027"/>
        <v>0</v>
      </c>
      <c r="AA2287">
        <f t="shared" si="1007"/>
        <v>2403</v>
      </c>
      <c r="AC2287">
        <f t="shared" si="1008"/>
        <v>2171</v>
      </c>
      <c r="AD2287">
        <v>2284</v>
      </c>
      <c r="AE2287" t="s">
        <v>14341</v>
      </c>
      <c r="AF2287" s="21">
        <v>7.2163324095310288E-5</v>
      </c>
      <c r="AG2287" s="54">
        <f t="shared" ca="1" si="1009"/>
        <v>1.3927521550394886E-2</v>
      </c>
      <c r="AH2287" s="136">
        <f t="shared" ca="1" si="1009"/>
        <v>1.5027290609607415</v>
      </c>
      <c r="AI2287" s="37">
        <f t="shared" ca="1" si="1028"/>
        <v>5.7730659276248231E-4</v>
      </c>
      <c r="AJ2287" s="37">
        <f t="shared" ca="1" si="1028"/>
        <v>5.7730659276248231E-4</v>
      </c>
      <c r="AK2287" s="37">
        <f t="shared" ca="1" si="1028"/>
        <v>5.7730659276248231E-4</v>
      </c>
      <c r="AL2287" s="37">
        <f t="shared" ca="1" si="1028"/>
        <v>8.659598891437234E-4</v>
      </c>
      <c r="AM2287" s="37">
        <f t="shared" ca="1" si="1028"/>
        <v>2.8865329638124115E-4</v>
      </c>
      <c r="AN2287" s="37">
        <f t="shared" ca="1" si="1028"/>
        <v>1.226776509620275E-3</v>
      </c>
      <c r="AO2287" s="37">
        <f t="shared" ca="1" si="1028"/>
        <v>2.1648997228593085E-4</v>
      </c>
      <c r="AP2287" s="37">
        <f t="shared" ca="1" si="1028"/>
        <v>7.9379656504841316E-4</v>
      </c>
      <c r="AQ2287" s="37">
        <f t="shared" ca="1" si="1028"/>
        <v>7.9379656504841316E-4</v>
      </c>
      <c r="AR2287" s="37">
        <f t="shared" ca="1" si="1028"/>
        <v>1.9484097505733779E-3</v>
      </c>
      <c r="AS2287" s="37">
        <f t="shared" ca="1" si="1029"/>
        <v>7.2163324095310288E-5</v>
      </c>
      <c r="AT2287" s="37">
        <f t="shared" ca="1" si="1029"/>
        <v>2.8865329638124115E-4</v>
      </c>
      <c r="AU2287" s="37">
        <f t="shared" ca="1" si="1029"/>
        <v>1.3711031578108955E-3</v>
      </c>
      <c r="AV2287" s="37">
        <f t="shared" ca="1" si="1029"/>
        <v>3.6081662047655145E-4</v>
      </c>
      <c r="AW2287" s="37">
        <f t="shared" ca="1" si="1029"/>
        <v>4.329799445718617E-4</v>
      </c>
      <c r="AX2287" s="37">
        <f t="shared" ca="1" si="1029"/>
        <v>1.226776509620275E-3</v>
      </c>
      <c r="AY2287" s="37">
        <f t="shared" ca="1" si="1029"/>
        <v>6.4946991685779255E-4</v>
      </c>
      <c r="AZ2287" s="37">
        <f t="shared" ca="1" si="1029"/>
        <v>1.0824498614296543E-3</v>
      </c>
      <c r="BA2287" s="37">
        <f t="shared" ca="1" si="1029"/>
        <v>2.1648997228593085E-4</v>
      </c>
      <c r="BB2287" s="37">
        <f t="shared" ca="1" si="1029"/>
        <v>3.6081662047655145E-4</v>
      </c>
      <c r="BC2287" s="37">
        <f t="shared" ca="1" si="1029"/>
        <v>0</v>
      </c>
      <c r="BD2287" s="37">
        <f t="shared" ca="1" si="1029"/>
        <v>0</v>
      </c>
    </row>
    <row r="2288" spans="1:56" x14ac:dyDescent="0.2">
      <c r="A2288" t="s">
        <v>15020</v>
      </c>
      <c r="B2288">
        <v>343</v>
      </c>
      <c r="C2288" s="38">
        <v>38202</v>
      </c>
      <c r="D2288" t="s">
        <v>37563</v>
      </c>
      <c r="E2288">
        <f t="shared" si="1026"/>
        <v>28</v>
      </c>
      <c r="F2288">
        <f t="shared" si="1026"/>
        <v>7</v>
      </c>
      <c r="G2288">
        <f t="shared" si="1026"/>
        <v>16</v>
      </c>
      <c r="H2288">
        <f t="shared" si="1026"/>
        <v>20</v>
      </c>
      <c r="I2288">
        <f t="shared" si="1026"/>
        <v>14</v>
      </c>
      <c r="J2288">
        <f t="shared" si="1026"/>
        <v>24</v>
      </c>
      <c r="K2288">
        <f t="shared" si="1026"/>
        <v>8</v>
      </c>
      <c r="L2288">
        <f t="shared" si="1026"/>
        <v>12</v>
      </c>
      <c r="M2288">
        <f t="shared" si="1026"/>
        <v>23</v>
      </c>
      <c r="N2288">
        <f t="shared" si="1026"/>
        <v>30</v>
      </c>
      <c r="O2288">
        <f t="shared" si="1027"/>
        <v>11</v>
      </c>
      <c r="P2288">
        <f t="shared" si="1027"/>
        <v>11</v>
      </c>
      <c r="Q2288">
        <f t="shared" si="1027"/>
        <v>15</v>
      </c>
      <c r="R2288">
        <f t="shared" si="1027"/>
        <v>5</v>
      </c>
      <c r="S2288">
        <f t="shared" si="1027"/>
        <v>21</v>
      </c>
      <c r="T2288">
        <f t="shared" si="1027"/>
        <v>29</v>
      </c>
      <c r="U2288">
        <f t="shared" si="1027"/>
        <v>24</v>
      </c>
      <c r="V2288">
        <f t="shared" si="1027"/>
        <v>26</v>
      </c>
      <c r="W2288">
        <f t="shared" si="1027"/>
        <v>5</v>
      </c>
      <c r="X2288">
        <f t="shared" si="1027"/>
        <v>14</v>
      </c>
      <c r="Y2288">
        <f t="shared" si="1027"/>
        <v>0</v>
      </c>
      <c r="Z2288">
        <f t="shared" si="1027"/>
        <v>0</v>
      </c>
      <c r="AA2288">
        <f t="shared" si="1007"/>
        <v>2404</v>
      </c>
      <c r="AC2288">
        <f t="shared" si="1008"/>
        <v>2172</v>
      </c>
      <c r="AD2288">
        <v>2285</v>
      </c>
      <c r="AE2288" t="s">
        <v>14347</v>
      </c>
      <c r="AF2288" s="21">
        <v>7.2081625361901399E-5</v>
      </c>
      <c r="AG2288" s="54">
        <f t="shared" ca="1" si="1009"/>
        <v>1.6506692207875422E-2</v>
      </c>
      <c r="AH2288" s="136">
        <f t="shared" ca="1" si="1009"/>
        <v>1.8557414449421514</v>
      </c>
      <c r="AI2288" s="37">
        <f t="shared" ca="1" si="1028"/>
        <v>1.1533060057904224E-3</v>
      </c>
      <c r="AJ2288" s="37">
        <f t="shared" ca="1" si="1028"/>
        <v>1.1533060057904224E-3</v>
      </c>
      <c r="AK2288" s="37">
        <f t="shared" ca="1" si="1028"/>
        <v>9.370611297047182E-4</v>
      </c>
      <c r="AL2288" s="37">
        <f t="shared" ca="1" si="1028"/>
        <v>1.0812243804285209E-3</v>
      </c>
      <c r="AM2288" s="37">
        <f t="shared" ca="1" si="1028"/>
        <v>6.4873462825711255E-4</v>
      </c>
      <c r="AN2288" s="37">
        <f t="shared" ca="1" si="1028"/>
        <v>5.7665300289521119E-4</v>
      </c>
      <c r="AO2288" s="37">
        <f t="shared" ca="1" si="1028"/>
        <v>5.0457137753330984E-4</v>
      </c>
      <c r="AP2288" s="37">
        <f t="shared" ca="1" si="1028"/>
        <v>7.9289787898091538E-4</v>
      </c>
      <c r="AQ2288" s="37">
        <f t="shared" ca="1" si="1028"/>
        <v>9.370611297047182E-4</v>
      </c>
      <c r="AR2288" s="37">
        <f t="shared" ca="1" si="1028"/>
        <v>7.9289787898091538E-4</v>
      </c>
      <c r="AS2288" s="37">
        <f t="shared" ca="1" si="1029"/>
        <v>3.6040812680950701E-4</v>
      </c>
      <c r="AT2288" s="37">
        <f t="shared" ca="1" si="1029"/>
        <v>5.0457137753330984E-4</v>
      </c>
      <c r="AU2288" s="37">
        <f t="shared" ca="1" si="1029"/>
        <v>1.2253876311523239E-3</v>
      </c>
      <c r="AV2288" s="37">
        <f t="shared" ca="1" si="1029"/>
        <v>8.6497950434281674E-4</v>
      </c>
      <c r="AW2288" s="37">
        <f t="shared" ca="1" si="1029"/>
        <v>1.0091427550666197E-3</v>
      </c>
      <c r="AX2288" s="37">
        <f t="shared" ca="1" si="1029"/>
        <v>1.3695508818761266E-3</v>
      </c>
      <c r="AY2288" s="37">
        <f t="shared" ca="1" si="1029"/>
        <v>7.9289787898091538E-4</v>
      </c>
      <c r="AZ2288" s="37">
        <f t="shared" ca="1" si="1029"/>
        <v>1.2253876311523239E-3</v>
      </c>
      <c r="BA2288" s="37">
        <f t="shared" ca="1" si="1029"/>
        <v>7.2081625361901399E-5</v>
      </c>
      <c r="BB2288" s="37">
        <f t="shared" ca="1" si="1029"/>
        <v>5.0457137753330984E-4</v>
      </c>
      <c r="BC2288" s="37">
        <f t="shared" ca="1" si="1029"/>
        <v>0</v>
      </c>
      <c r="BD2288" s="37">
        <f t="shared" ca="1" si="1029"/>
        <v>0</v>
      </c>
    </row>
    <row r="2289" spans="1:56" x14ac:dyDescent="0.2">
      <c r="A2289" t="s">
        <v>1385</v>
      </c>
      <c r="B2289">
        <v>382</v>
      </c>
      <c r="C2289" s="38">
        <v>42462</v>
      </c>
      <c r="D2289" t="s">
        <v>37564</v>
      </c>
      <c r="E2289">
        <f t="shared" si="1026"/>
        <v>21</v>
      </c>
      <c r="F2289">
        <f t="shared" si="1026"/>
        <v>11</v>
      </c>
      <c r="G2289">
        <f t="shared" si="1026"/>
        <v>28</v>
      </c>
      <c r="H2289">
        <f t="shared" si="1026"/>
        <v>32</v>
      </c>
      <c r="I2289">
        <f t="shared" si="1026"/>
        <v>12</v>
      </c>
      <c r="J2289">
        <f t="shared" si="1026"/>
        <v>32</v>
      </c>
      <c r="K2289">
        <f t="shared" si="1026"/>
        <v>13</v>
      </c>
      <c r="L2289">
        <f t="shared" si="1026"/>
        <v>17</v>
      </c>
      <c r="M2289">
        <f t="shared" si="1026"/>
        <v>23</v>
      </c>
      <c r="N2289">
        <f t="shared" si="1026"/>
        <v>29</v>
      </c>
      <c r="O2289">
        <f t="shared" si="1027"/>
        <v>11</v>
      </c>
      <c r="P2289">
        <f t="shared" si="1027"/>
        <v>20</v>
      </c>
      <c r="Q2289">
        <f t="shared" si="1027"/>
        <v>17</v>
      </c>
      <c r="R2289">
        <f t="shared" si="1027"/>
        <v>12</v>
      </c>
      <c r="S2289">
        <f t="shared" si="1027"/>
        <v>19</v>
      </c>
      <c r="T2289">
        <f t="shared" si="1027"/>
        <v>27</v>
      </c>
      <c r="U2289">
        <f t="shared" si="1027"/>
        <v>14</v>
      </c>
      <c r="V2289">
        <f t="shared" si="1027"/>
        <v>31</v>
      </c>
      <c r="W2289">
        <f t="shared" si="1027"/>
        <v>4</v>
      </c>
      <c r="X2289">
        <f t="shared" si="1027"/>
        <v>9</v>
      </c>
      <c r="Y2289">
        <f t="shared" si="1027"/>
        <v>0</v>
      </c>
      <c r="Z2289">
        <f t="shared" si="1027"/>
        <v>0</v>
      </c>
      <c r="AA2289">
        <f t="shared" si="1007"/>
        <v>2405</v>
      </c>
      <c r="AC2289">
        <f t="shared" si="1008"/>
        <v>2173</v>
      </c>
      <c r="AD2289">
        <v>2286</v>
      </c>
      <c r="AE2289" t="s">
        <v>14353</v>
      </c>
      <c r="AF2289" s="21">
        <v>7.2058600992641849E-5</v>
      </c>
      <c r="AG2289" s="54">
        <f t="shared" ca="1" si="1009"/>
        <v>4.2298398782680768E-2</v>
      </c>
      <c r="AH2289" s="136">
        <f t="shared" ca="1" si="1009"/>
        <v>4.823890984851416</v>
      </c>
      <c r="AI2289" s="37">
        <f t="shared" ca="1" si="1028"/>
        <v>2.8102854387130321E-3</v>
      </c>
      <c r="AJ2289" s="37">
        <f t="shared" ca="1" si="1028"/>
        <v>7.2058600992641847E-4</v>
      </c>
      <c r="AK2289" s="37">
        <f t="shared" ca="1" si="1028"/>
        <v>2.7382268377203903E-3</v>
      </c>
      <c r="AL2289" s="37">
        <f t="shared" ca="1" si="1028"/>
        <v>1.8735236258086881E-3</v>
      </c>
      <c r="AM2289" s="37">
        <f t="shared" ca="1" si="1028"/>
        <v>2.5220510347424645E-3</v>
      </c>
      <c r="AN2289" s="37">
        <f t="shared" ca="1" si="1028"/>
        <v>2.4499924337498227E-3</v>
      </c>
      <c r="AO2289" s="37">
        <f t="shared" ca="1" si="1028"/>
        <v>1.4411720198528369E-3</v>
      </c>
      <c r="AP2289" s="37">
        <f t="shared" ca="1" si="1028"/>
        <v>2.4499924337498227E-3</v>
      </c>
      <c r="AQ2289" s="37">
        <f t="shared" ca="1" si="1028"/>
        <v>2.2338166307718974E-3</v>
      </c>
      <c r="AR2289" s="37">
        <f t="shared" ca="1" si="1028"/>
        <v>4.3235160595585112E-3</v>
      </c>
      <c r="AS2289" s="37">
        <f t="shared" ca="1" si="1029"/>
        <v>1.2249962168749114E-3</v>
      </c>
      <c r="AT2289" s="37">
        <f t="shared" ca="1" si="1029"/>
        <v>1.8735236258086881E-3</v>
      </c>
      <c r="AU2289" s="37">
        <f t="shared" ca="1" si="1029"/>
        <v>1.1529376158822696E-3</v>
      </c>
      <c r="AV2289" s="37">
        <f t="shared" ca="1" si="1029"/>
        <v>1.9455822268013298E-3</v>
      </c>
      <c r="AW2289" s="37">
        <f t="shared" ca="1" si="1029"/>
        <v>2.2338166307718974E-3</v>
      </c>
      <c r="AX2289" s="37">
        <f t="shared" ca="1" si="1029"/>
        <v>2.8102854387130321E-3</v>
      </c>
      <c r="AY2289" s="37">
        <f t="shared" ca="1" si="1029"/>
        <v>2.2338166307718974E-3</v>
      </c>
      <c r="AZ2289" s="37">
        <f t="shared" ca="1" si="1029"/>
        <v>3.0985198426835996E-3</v>
      </c>
      <c r="BA2289" s="37">
        <f t="shared" ca="1" si="1029"/>
        <v>6.4852740893377669E-4</v>
      </c>
      <c r="BB2289" s="37">
        <f t="shared" ca="1" si="1029"/>
        <v>1.5132306208454789E-3</v>
      </c>
      <c r="BC2289" s="37">
        <f t="shared" ca="1" si="1029"/>
        <v>0</v>
      </c>
      <c r="BD2289" s="37">
        <f t="shared" ca="1" si="1029"/>
        <v>0</v>
      </c>
    </row>
    <row r="2290" spans="1:56" x14ac:dyDescent="0.2">
      <c r="A2290" t="s">
        <v>15032</v>
      </c>
      <c r="B2290">
        <v>624</v>
      </c>
      <c r="C2290" s="38">
        <v>71559</v>
      </c>
      <c r="D2290" t="s">
        <v>37565</v>
      </c>
      <c r="E2290">
        <f t="shared" si="1026"/>
        <v>34</v>
      </c>
      <c r="F2290">
        <f t="shared" si="1026"/>
        <v>11</v>
      </c>
      <c r="G2290">
        <f t="shared" si="1026"/>
        <v>40</v>
      </c>
      <c r="H2290">
        <f t="shared" si="1026"/>
        <v>56</v>
      </c>
      <c r="I2290">
        <f t="shared" si="1026"/>
        <v>39</v>
      </c>
      <c r="J2290">
        <f t="shared" si="1026"/>
        <v>27</v>
      </c>
      <c r="K2290">
        <f t="shared" si="1026"/>
        <v>15</v>
      </c>
      <c r="L2290">
        <f t="shared" si="1026"/>
        <v>31</v>
      </c>
      <c r="M2290">
        <f t="shared" si="1026"/>
        <v>55</v>
      </c>
      <c r="N2290">
        <f t="shared" si="1026"/>
        <v>52</v>
      </c>
      <c r="O2290">
        <f t="shared" si="1027"/>
        <v>12</v>
      </c>
      <c r="P2290">
        <f t="shared" si="1027"/>
        <v>18</v>
      </c>
      <c r="Q2290">
        <f t="shared" si="1027"/>
        <v>34</v>
      </c>
      <c r="R2290">
        <f t="shared" si="1027"/>
        <v>30</v>
      </c>
      <c r="S2290">
        <f t="shared" si="1027"/>
        <v>27</v>
      </c>
      <c r="T2290">
        <f t="shared" si="1027"/>
        <v>54</v>
      </c>
      <c r="U2290">
        <f t="shared" si="1027"/>
        <v>29</v>
      </c>
      <c r="V2290">
        <f t="shared" si="1027"/>
        <v>34</v>
      </c>
      <c r="W2290">
        <f t="shared" si="1027"/>
        <v>6</v>
      </c>
      <c r="X2290">
        <f t="shared" si="1027"/>
        <v>20</v>
      </c>
      <c r="Y2290">
        <f t="shared" si="1027"/>
        <v>0</v>
      </c>
      <c r="Z2290">
        <f t="shared" si="1027"/>
        <v>0</v>
      </c>
      <c r="AA2290">
        <f t="shared" si="1007"/>
        <v>2406</v>
      </c>
      <c r="AC2290">
        <f t="shared" si="1008"/>
        <v>2174</v>
      </c>
      <c r="AD2290">
        <v>2287</v>
      </c>
      <c r="AE2290" t="s">
        <v>14359</v>
      </c>
      <c r="AF2290" s="21">
        <v>7.2024712509429807E-5</v>
      </c>
      <c r="AG2290" s="54">
        <f t="shared" ca="1" si="1009"/>
        <v>5.4162583807091214E-2</v>
      </c>
      <c r="AH2290" s="136">
        <f t="shared" ca="1" si="1009"/>
        <v>6.1730220350457001</v>
      </c>
      <c r="AI2290" s="37">
        <f t="shared" ca="1" si="1028"/>
        <v>2.4488402253206136E-3</v>
      </c>
      <c r="AJ2290" s="37">
        <f t="shared" ca="1" si="1028"/>
        <v>6.4822241258486824E-4</v>
      </c>
      <c r="AK2290" s="37">
        <f t="shared" ca="1" si="1028"/>
        <v>3.5292109129620606E-3</v>
      </c>
      <c r="AL2290" s="37">
        <f t="shared" ca="1" si="1028"/>
        <v>4.3214827505657881E-3</v>
      </c>
      <c r="AM2290" s="37">
        <f t="shared" ca="1" si="1028"/>
        <v>3.67326033798092E-3</v>
      </c>
      <c r="AN2290" s="37">
        <f t="shared" ca="1" si="1028"/>
        <v>2.6649143628489028E-3</v>
      </c>
      <c r="AO2290" s="37">
        <f t="shared" ca="1" si="1028"/>
        <v>1.0083459751320174E-3</v>
      </c>
      <c r="AP2290" s="37">
        <f t="shared" ca="1" si="1028"/>
        <v>2.5928896503394729E-3</v>
      </c>
      <c r="AQ2290" s="37">
        <f t="shared" ca="1" si="1028"/>
        <v>3.8893344755092096E-3</v>
      </c>
      <c r="AR2290" s="37">
        <f t="shared" ca="1" si="1028"/>
        <v>4.7536310256223674E-3</v>
      </c>
      <c r="AS2290" s="37">
        <f t="shared" ca="1" si="1029"/>
        <v>1.8726425252451749E-3</v>
      </c>
      <c r="AT2290" s="37">
        <f t="shared" ca="1" si="1029"/>
        <v>2.8089637878677626E-3</v>
      </c>
      <c r="AU2290" s="37">
        <f t="shared" ca="1" si="1029"/>
        <v>3.3851614879432008E-3</v>
      </c>
      <c r="AV2290" s="37">
        <f t="shared" ca="1" si="1029"/>
        <v>1.2964448251697365E-3</v>
      </c>
      <c r="AW2290" s="37">
        <f t="shared" ca="1" si="1029"/>
        <v>2.2327660877923239E-3</v>
      </c>
      <c r="AX2290" s="37">
        <f t="shared" ca="1" si="1029"/>
        <v>4.3214827505657881E-3</v>
      </c>
      <c r="AY2290" s="37">
        <f t="shared" ca="1" si="1029"/>
        <v>2.953013212886622E-3</v>
      </c>
      <c r="AZ2290" s="37">
        <f t="shared" ca="1" si="1029"/>
        <v>3.6012356254714905E-3</v>
      </c>
      <c r="BA2290" s="37">
        <f t="shared" ca="1" si="1029"/>
        <v>5.0417298756600868E-4</v>
      </c>
      <c r="BB2290" s="37">
        <f t="shared" ca="1" si="1029"/>
        <v>1.6565683877168855E-3</v>
      </c>
      <c r="BC2290" s="37">
        <f t="shared" ca="1" si="1029"/>
        <v>0</v>
      </c>
      <c r="BD2290" s="37">
        <f t="shared" ca="1" si="1029"/>
        <v>0</v>
      </c>
    </row>
    <row r="2291" spans="1:56" x14ac:dyDescent="0.2">
      <c r="A2291" t="s">
        <v>15026</v>
      </c>
      <c r="B2291">
        <v>351</v>
      </c>
      <c r="C2291" s="38">
        <v>40301</v>
      </c>
      <c r="D2291" t="s">
        <v>37566</v>
      </c>
      <c r="E2291">
        <f t="shared" si="1026"/>
        <v>29</v>
      </c>
      <c r="F2291">
        <f t="shared" si="1026"/>
        <v>8</v>
      </c>
      <c r="G2291">
        <f t="shared" si="1026"/>
        <v>21</v>
      </c>
      <c r="H2291">
        <f t="shared" si="1026"/>
        <v>30</v>
      </c>
      <c r="I2291">
        <f t="shared" si="1026"/>
        <v>25</v>
      </c>
      <c r="J2291">
        <f t="shared" si="1026"/>
        <v>16</v>
      </c>
      <c r="K2291">
        <f t="shared" si="1026"/>
        <v>9</v>
      </c>
      <c r="L2291">
        <f t="shared" si="1026"/>
        <v>22</v>
      </c>
      <c r="M2291">
        <f t="shared" si="1026"/>
        <v>18</v>
      </c>
      <c r="N2291">
        <f t="shared" si="1026"/>
        <v>42</v>
      </c>
      <c r="O2291">
        <f t="shared" si="1027"/>
        <v>7</v>
      </c>
      <c r="P2291">
        <f t="shared" si="1027"/>
        <v>18</v>
      </c>
      <c r="Q2291">
        <f t="shared" si="1027"/>
        <v>13</v>
      </c>
      <c r="R2291">
        <f t="shared" si="1027"/>
        <v>13</v>
      </c>
      <c r="S2291">
        <f t="shared" si="1027"/>
        <v>14</v>
      </c>
      <c r="T2291">
        <f t="shared" si="1027"/>
        <v>14</v>
      </c>
      <c r="U2291">
        <f t="shared" si="1027"/>
        <v>15</v>
      </c>
      <c r="V2291">
        <f t="shared" si="1027"/>
        <v>18</v>
      </c>
      <c r="W2291">
        <f t="shared" si="1027"/>
        <v>1</v>
      </c>
      <c r="X2291">
        <f t="shared" si="1027"/>
        <v>18</v>
      </c>
      <c r="Y2291">
        <f t="shared" si="1027"/>
        <v>0</v>
      </c>
      <c r="Z2291">
        <f t="shared" si="1027"/>
        <v>0</v>
      </c>
      <c r="AA2291">
        <f t="shared" si="1007"/>
        <v>2407</v>
      </c>
      <c r="AC2291">
        <f t="shared" si="1008"/>
        <v>2175</v>
      </c>
      <c r="AD2291">
        <v>2288</v>
      </c>
      <c r="AE2291" t="s">
        <v>14365</v>
      </c>
      <c r="AF2291" s="21">
        <v>7.1976855557596303E-5</v>
      </c>
      <c r="AG2291" s="54">
        <f t="shared" ca="1" si="1009"/>
        <v>3.7140057467719693E-2</v>
      </c>
      <c r="AH2291" s="136">
        <f t="shared" ca="1" si="1009"/>
        <v>4.2233139766975203</v>
      </c>
      <c r="AI2291" s="37">
        <f t="shared" ca="1" si="1028"/>
        <v>3.1669816445342373E-3</v>
      </c>
      <c r="AJ2291" s="37">
        <f t="shared" ca="1" si="1028"/>
        <v>7.9174541113355933E-4</v>
      </c>
      <c r="AK2291" s="37">
        <f t="shared" ca="1" si="1028"/>
        <v>1.4395371111519261E-3</v>
      </c>
      <c r="AL2291" s="37">
        <f t="shared" ca="1" si="1028"/>
        <v>2.8790742223038521E-3</v>
      </c>
      <c r="AM2291" s="37">
        <f t="shared" ca="1" si="1028"/>
        <v>1.7274445333823113E-3</v>
      </c>
      <c r="AN2291" s="37">
        <f t="shared" ca="1" si="1028"/>
        <v>1.2955834000367334E-3</v>
      </c>
      <c r="AO2291" s="37">
        <f t="shared" ca="1" si="1028"/>
        <v>1.6554676778247151E-3</v>
      </c>
      <c r="AP2291" s="37">
        <f t="shared" ca="1" si="1028"/>
        <v>1.223606544479137E-3</v>
      </c>
      <c r="AQ2291" s="37">
        <f t="shared" ca="1" si="1028"/>
        <v>1.9433751000551003E-3</v>
      </c>
      <c r="AR2291" s="37">
        <f t="shared" ca="1" si="1028"/>
        <v>5.9740790112804932E-3</v>
      </c>
      <c r="AS2291" s="37">
        <f t="shared" ca="1" si="1029"/>
        <v>7.1976855557596303E-4</v>
      </c>
      <c r="AT2291" s="37">
        <f t="shared" ca="1" si="1029"/>
        <v>6.4779170001836672E-4</v>
      </c>
      <c r="AU2291" s="37">
        <f t="shared" ca="1" si="1029"/>
        <v>2.2312825222854855E-3</v>
      </c>
      <c r="AV2291" s="37">
        <f t="shared" ca="1" si="1029"/>
        <v>1.6554676778247151E-3</v>
      </c>
      <c r="AW2291" s="37">
        <f t="shared" ca="1" si="1029"/>
        <v>1.7994213889399075E-3</v>
      </c>
      <c r="AX2291" s="37">
        <f t="shared" ca="1" si="1029"/>
        <v>2.5191899445158707E-3</v>
      </c>
      <c r="AY2291" s="37">
        <f t="shared" ca="1" si="1029"/>
        <v>1.6554676778247151E-3</v>
      </c>
      <c r="AZ2291" s="37">
        <f t="shared" ca="1" si="1029"/>
        <v>2.1593056667278893E-3</v>
      </c>
      <c r="BA2291" s="37">
        <f t="shared" ca="1" si="1029"/>
        <v>4.3186113334557782E-4</v>
      </c>
      <c r="BB2291" s="37">
        <f t="shared" ca="1" si="1029"/>
        <v>1.223606544479137E-3</v>
      </c>
      <c r="BC2291" s="37">
        <f t="shared" ca="1" si="1029"/>
        <v>0</v>
      </c>
      <c r="BD2291" s="37">
        <f t="shared" ca="1" si="1029"/>
        <v>0</v>
      </c>
    </row>
    <row r="2292" spans="1:56" x14ac:dyDescent="0.2">
      <c r="A2292" t="s">
        <v>15037</v>
      </c>
      <c r="B2292">
        <v>1132</v>
      </c>
      <c r="C2292" s="38">
        <v>117966</v>
      </c>
      <c r="D2292" t="s">
        <v>37567</v>
      </c>
      <c r="E2292">
        <f t="shared" si="1026"/>
        <v>109</v>
      </c>
      <c r="F2292">
        <f t="shared" si="1026"/>
        <v>7</v>
      </c>
      <c r="G2292">
        <f t="shared" si="1026"/>
        <v>37</v>
      </c>
      <c r="H2292">
        <f t="shared" si="1026"/>
        <v>44</v>
      </c>
      <c r="I2292">
        <f t="shared" si="1026"/>
        <v>30</v>
      </c>
      <c r="J2292">
        <f t="shared" si="1026"/>
        <v>99</v>
      </c>
      <c r="K2292">
        <f t="shared" si="1026"/>
        <v>30</v>
      </c>
      <c r="L2292">
        <f t="shared" si="1026"/>
        <v>16</v>
      </c>
      <c r="M2292">
        <f t="shared" si="1026"/>
        <v>45</v>
      </c>
      <c r="N2292">
        <f t="shared" si="1026"/>
        <v>77</v>
      </c>
      <c r="O2292">
        <f t="shared" si="1027"/>
        <v>20</v>
      </c>
      <c r="P2292">
        <f t="shared" si="1027"/>
        <v>44</v>
      </c>
      <c r="Q2292">
        <f t="shared" si="1027"/>
        <v>111</v>
      </c>
      <c r="R2292">
        <f t="shared" si="1027"/>
        <v>74</v>
      </c>
      <c r="S2292">
        <f t="shared" si="1027"/>
        <v>36</v>
      </c>
      <c r="T2292">
        <f t="shared" si="1027"/>
        <v>169</v>
      </c>
      <c r="U2292">
        <f t="shared" si="1027"/>
        <v>92</v>
      </c>
      <c r="V2292">
        <f t="shared" si="1027"/>
        <v>57</v>
      </c>
      <c r="W2292">
        <f t="shared" si="1027"/>
        <v>7</v>
      </c>
      <c r="X2292">
        <f t="shared" si="1027"/>
        <v>28</v>
      </c>
      <c r="Y2292">
        <f t="shared" si="1027"/>
        <v>0</v>
      </c>
      <c r="Z2292">
        <f t="shared" si="1027"/>
        <v>0</v>
      </c>
      <c r="AA2292">
        <f t="shared" si="1007"/>
        <v>2408</v>
      </c>
      <c r="AC2292">
        <f t="shared" si="1008"/>
        <v>2176</v>
      </c>
      <c r="AD2292">
        <v>2289</v>
      </c>
      <c r="AE2292" t="s">
        <v>14371</v>
      </c>
      <c r="AF2292" s="21">
        <v>7.1912533077205247E-5</v>
      </c>
      <c r="AG2292" s="54">
        <f t="shared" ca="1" si="1009"/>
        <v>2.6823374837797558E-2</v>
      </c>
      <c r="AH2292" s="136">
        <f t="shared" ca="1" si="1009"/>
        <v>2.9369797634061396</v>
      </c>
      <c r="AI2292" s="37">
        <f t="shared" ca="1" si="1028"/>
        <v>1.2944255953896945E-3</v>
      </c>
      <c r="AJ2292" s="37">
        <f t="shared" ca="1" si="1028"/>
        <v>5.7530026461764198E-4</v>
      </c>
      <c r="AK2292" s="37">
        <f t="shared" ca="1" si="1028"/>
        <v>1.2225130623124891E-3</v>
      </c>
      <c r="AL2292" s="37">
        <f t="shared" ca="1" si="1028"/>
        <v>1.150600529235284E-3</v>
      </c>
      <c r="AM2292" s="37">
        <f t="shared" ca="1" si="1028"/>
        <v>1.0786879961580788E-3</v>
      </c>
      <c r="AN2292" s="37">
        <f t="shared" ca="1" si="1028"/>
        <v>2.660763723856594E-3</v>
      </c>
      <c r="AO2292" s="37">
        <f t="shared" ca="1" si="1028"/>
        <v>3.5956266538602624E-4</v>
      </c>
      <c r="AP2292" s="37">
        <f t="shared" ca="1" si="1028"/>
        <v>1.4382506615441049E-3</v>
      </c>
      <c r="AQ2292" s="37">
        <f t="shared" ca="1" si="1028"/>
        <v>1.6539882607757208E-3</v>
      </c>
      <c r="AR2292" s="37">
        <f t="shared" ca="1" si="1028"/>
        <v>3.6675391869374677E-3</v>
      </c>
      <c r="AS2292" s="37">
        <f t="shared" ca="1" si="1029"/>
        <v>6.4721279769484723E-4</v>
      </c>
      <c r="AT2292" s="37">
        <f t="shared" ca="1" si="1029"/>
        <v>8.6295039692646297E-4</v>
      </c>
      <c r="AU2292" s="37">
        <f t="shared" ca="1" si="1029"/>
        <v>1.4382506615441049E-3</v>
      </c>
      <c r="AV2292" s="37">
        <f t="shared" ca="1" si="1029"/>
        <v>1.0067754630808735E-3</v>
      </c>
      <c r="AW2292" s="37">
        <f t="shared" ca="1" si="1029"/>
        <v>1.6539882607757208E-3</v>
      </c>
      <c r="AX2292" s="37">
        <f t="shared" ca="1" si="1029"/>
        <v>2.0135509261617469E-3</v>
      </c>
      <c r="AY2292" s="37">
        <f t="shared" ca="1" si="1029"/>
        <v>1.3663381284668998E-3</v>
      </c>
      <c r="AZ2292" s="37">
        <f t="shared" ca="1" si="1029"/>
        <v>1.9416383930845418E-3</v>
      </c>
      <c r="BA2292" s="37">
        <f t="shared" ca="1" si="1029"/>
        <v>0</v>
      </c>
      <c r="BB2292" s="37">
        <f t="shared" ca="1" si="1029"/>
        <v>7.9103786384925772E-4</v>
      </c>
      <c r="BC2292" s="37">
        <f t="shared" ca="1" si="1029"/>
        <v>0</v>
      </c>
      <c r="BD2292" s="37">
        <f t="shared" ca="1" si="1029"/>
        <v>0</v>
      </c>
    </row>
    <row r="2293" spans="1:56" x14ac:dyDescent="0.2">
      <c r="A2293" t="s">
        <v>1391</v>
      </c>
      <c r="B2293">
        <v>406</v>
      </c>
      <c r="C2293" s="38">
        <v>45746</v>
      </c>
      <c r="D2293" t="s">
        <v>37568</v>
      </c>
      <c r="E2293">
        <f t="shared" si="1026"/>
        <v>39</v>
      </c>
      <c r="F2293">
        <f t="shared" si="1026"/>
        <v>7</v>
      </c>
      <c r="G2293">
        <f t="shared" si="1026"/>
        <v>25</v>
      </c>
      <c r="H2293">
        <f t="shared" si="1026"/>
        <v>31</v>
      </c>
      <c r="I2293">
        <f t="shared" si="1026"/>
        <v>14</v>
      </c>
      <c r="J2293">
        <f t="shared" si="1026"/>
        <v>30</v>
      </c>
      <c r="K2293">
        <f t="shared" si="1026"/>
        <v>5</v>
      </c>
      <c r="L2293">
        <f t="shared" si="1026"/>
        <v>10</v>
      </c>
      <c r="M2293">
        <f t="shared" si="1026"/>
        <v>18</v>
      </c>
      <c r="N2293">
        <f t="shared" si="1026"/>
        <v>46</v>
      </c>
      <c r="O2293">
        <f t="shared" si="1027"/>
        <v>7</v>
      </c>
      <c r="P2293">
        <f t="shared" si="1027"/>
        <v>9</v>
      </c>
      <c r="Q2293">
        <f t="shared" si="1027"/>
        <v>25</v>
      </c>
      <c r="R2293">
        <f t="shared" si="1027"/>
        <v>17</v>
      </c>
      <c r="S2293">
        <f t="shared" si="1027"/>
        <v>34</v>
      </c>
      <c r="T2293">
        <f t="shared" si="1027"/>
        <v>18</v>
      </c>
      <c r="U2293">
        <f t="shared" si="1027"/>
        <v>23</v>
      </c>
      <c r="V2293">
        <f t="shared" si="1027"/>
        <v>23</v>
      </c>
      <c r="W2293">
        <f t="shared" si="1027"/>
        <v>6</v>
      </c>
      <c r="X2293">
        <f t="shared" si="1027"/>
        <v>19</v>
      </c>
      <c r="Y2293">
        <f t="shared" si="1027"/>
        <v>0</v>
      </c>
      <c r="Z2293">
        <f t="shared" si="1027"/>
        <v>0</v>
      </c>
      <c r="AA2293">
        <f t="shared" si="1007"/>
        <v>2409</v>
      </c>
      <c r="AC2293">
        <f t="shared" si="1008"/>
        <v>2177</v>
      </c>
      <c r="AD2293">
        <v>2290</v>
      </c>
      <c r="AE2293" t="s">
        <v>14377</v>
      </c>
      <c r="AF2293" s="21">
        <v>7.1878526519949309E-5</v>
      </c>
      <c r="AG2293" s="54">
        <f t="shared" ca="1" si="1009"/>
        <v>2.6307540706301449E-2</v>
      </c>
      <c r="AH2293" s="136">
        <f t="shared" ca="1" si="1009"/>
        <v>2.8215196800140903</v>
      </c>
      <c r="AI2293" s="37">
        <f t="shared" ca="1" si="1028"/>
        <v>2.3719913751583271E-3</v>
      </c>
      <c r="AJ2293" s="37">
        <f t="shared" ca="1" si="1028"/>
        <v>5.7502821215959447E-4</v>
      </c>
      <c r="AK2293" s="37">
        <f t="shared" ca="1" si="1028"/>
        <v>1.0781778977992397E-3</v>
      </c>
      <c r="AL2293" s="37">
        <f t="shared" ca="1" si="1028"/>
        <v>1.7969631629987327E-3</v>
      </c>
      <c r="AM2293" s="37">
        <f t="shared" ca="1" si="1028"/>
        <v>8.6254231823939165E-4</v>
      </c>
      <c r="AN2293" s="37">
        <f t="shared" ca="1" si="1028"/>
        <v>2.9470195873179217E-3</v>
      </c>
      <c r="AO2293" s="37">
        <f t="shared" ca="1" si="1028"/>
        <v>5.0314968563964515E-4</v>
      </c>
      <c r="AP2293" s="37">
        <f t="shared" ca="1" si="1028"/>
        <v>1.8688416895186819E-3</v>
      </c>
      <c r="AQ2293" s="37">
        <f t="shared" ca="1" si="1028"/>
        <v>1.5094490569189354E-3</v>
      </c>
      <c r="AR2293" s="37">
        <f t="shared" ca="1" si="1028"/>
        <v>2.3001128486383779E-3</v>
      </c>
      <c r="AS2293" s="37">
        <f t="shared" ca="1" si="1029"/>
        <v>8.6254231823939165E-4</v>
      </c>
      <c r="AT2293" s="37">
        <f t="shared" ca="1" si="1029"/>
        <v>5.7502821215959447E-4</v>
      </c>
      <c r="AU2293" s="37">
        <f t="shared" ca="1" si="1029"/>
        <v>1.0062993712792903E-3</v>
      </c>
      <c r="AV2293" s="37">
        <f t="shared" ca="1" si="1029"/>
        <v>9.3442084475934097E-4</v>
      </c>
      <c r="AW2293" s="37">
        <f t="shared" ca="1" si="1029"/>
        <v>1.5094490569189354E-3</v>
      </c>
      <c r="AX2293" s="37">
        <f t="shared" ca="1" si="1029"/>
        <v>1.3656920038790368E-3</v>
      </c>
      <c r="AY2293" s="37">
        <f t="shared" ca="1" si="1029"/>
        <v>1.7250846364787833E-3</v>
      </c>
      <c r="AZ2293" s="37">
        <f t="shared" ca="1" si="1029"/>
        <v>2.0125987425585806E-3</v>
      </c>
      <c r="BA2293" s="37">
        <f t="shared" ca="1" si="1029"/>
        <v>0</v>
      </c>
      <c r="BB2293" s="37">
        <f t="shared" ca="1" si="1029"/>
        <v>5.0314968563964515E-4</v>
      </c>
      <c r="BC2293" s="37">
        <f t="shared" ca="1" si="1029"/>
        <v>0</v>
      </c>
      <c r="BD2293" s="37">
        <f t="shared" ca="1" si="1029"/>
        <v>0</v>
      </c>
    </row>
    <row r="2294" spans="1:56" x14ac:dyDescent="0.2">
      <c r="A2294" t="s">
        <v>15043</v>
      </c>
      <c r="B2294">
        <v>454</v>
      </c>
      <c r="C2294" s="38">
        <v>49998</v>
      </c>
      <c r="D2294" t="s">
        <v>37569</v>
      </c>
      <c r="E2294">
        <f t="shared" ref="E2294:N2303" si="1030">LEN($D2294)-LEN(SUBSTITUTE($D2294,E$3,""))</f>
        <v>47</v>
      </c>
      <c r="F2294">
        <f t="shared" si="1030"/>
        <v>12</v>
      </c>
      <c r="G2294">
        <f t="shared" si="1030"/>
        <v>32</v>
      </c>
      <c r="H2294">
        <f t="shared" si="1030"/>
        <v>32</v>
      </c>
      <c r="I2294">
        <f t="shared" si="1030"/>
        <v>14</v>
      </c>
      <c r="J2294">
        <f t="shared" si="1030"/>
        <v>16</v>
      </c>
      <c r="K2294">
        <f t="shared" si="1030"/>
        <v>11</v>
      </c>
      <c r="L2294">
        <f t="shared" si="1030"/>
        <v>21</v>
      </c>
      <c r="M2294">
        <f t="shared" si="1030"/>
        <v>24</v>
      </c>
      <c r="N2294">
        <f t="shared" si="1030"/>
        <v>65</v>
      </c>
      <c r="O2294">
        <f t="shared" ref="O2294:Z2303" si="1031">LEN($D2294)-LEN(SUBSTITUTE($D2294,O$3,""))</f>
        <v>11</v>
      </c>
      <c r="P2294">
        <f t="shared" si="1031"/>
        <v>11</v>
      </c>
      <c r="Q2294">
        <f t="shared" si="1031"/>
        <v>25</v>
      </c>
      <c r="R2294">
        <f t="shared" si="1031"/>
        <v>26</v>
      </c>
      <c r="S2294">
        <f t="shared" si="1031"/>
        <v>18</v>
      </c>
      <c r="T2294">
        <f t="shared" si="1031"/>
        <v>34</v>
      </c>
      <c r="U2294">
        <f t="shared" si="1031"/>
        <v>20</v>
      </c>
      <c r="V2294">
        <f t="shared" si="1031"/>
        <v>26</v>
      </c>
      <c r="W2294">
        <f t="shared" si="1031"/>
        <v>0</v>
      </c>
      <c r="X2294">
        <f t="shared" si="1031"/>
        <v>9</v>
      </c>
      <c r="Y2294">
        <f t="shared" si="1031"/>
        <v>0</v>
      </c>
      <c r="Z2294">
        <f t="shared" si="1031"/>
        <v>0</v>
      </c>
      <c r="AA2294">
        <f t="shared" si="1007"/>
        <v>2410</v>
      </c>
      <c r="AC2294">
        <f t="shared" si="1008"/>
        <v>2178</v>
      </c>
      <c r="AD2294">
        <v>2291</v>
      </c>
      <c r="AE2294" t="s">
        <v>14383</v>
      </c>
      <c r="AF2294" s="21">
        <v>7.186543627654739E-5</v>
      </c>
      <c r="AG2294" s="54">
        <f t="shared" ca="1" si="1009"/>
        <v>2.3212535917324806E-2</v>
      </c>
      <c r="AH2294" s="136">
        <f t="shared" ca="1" si="1009"/>
        <v>2.491574675707898</v>
      </c>
      <c r="AI2294" s="37">
        <f t="shared" ca="1" si="1028"/>
        <v>2.8746174510618956E-3</v>
      </c>
      <c r="AJ2294" s="37">
        <f t="shared" ca="1" si="1028"/>
        <v>5.7492349021237912E-4</v>
      </c>
      <c r="AK2294" s="37">
        <f t="shared" ca="1" si="1028"/>
        <v>7.9051979904202129E-4</v>
      </c>
      <c r="AL2294" s="37">
        <f t="shared" ca="1" si="1028"/>
        <v>8.6238523531856869E-4</v>
      </c>
      <c r="AM2294" s="37">
        <f t="shared" ca="1" si="1028"/>
        <v>9.3425067159511608E-4</v>
      </c>
      <c r="AN2294" s="37">
        <f t="shared" ca="1" si="1028"/>
        <v>2.0840976520198743E-3</v>
      </c>
      <c r="AO2294" s="37">
        <f t="shared" ca="1" si="1028"/>
        <v>2.1559630882964217E-4</v>
      </c>
      <c r="AP2294" s="37">
        <f t="shared" ca="1" si="1028"/>
        <v>1.293577852977853E-3</v>
      </c>
      <c r="AQ2294" s="37">
        <f t="shared" ca="1" si="1028"/>
        <v>1.1498469804247582E-3</v>
      </c>
      <c r="AR2294" s="37">
        <f t="shared" ca="1" si="1028"/>
        <v>2.8027520147853482E-3</v>
      </c>
      <c r="AS2294" s="37">
        <f t="shared" ca="1" si="1029"/>
        <v>5.0305805393583173E-4</v>
      </c>
      <c r="AT2294" s="37">
        <f t="shared" ca="1" si="1029"/>
        <v>7.186543627654739E-4</v>
      </c>
      <c r="AU2294" s="37">
        <f t="shared" ca="1" si="1029"/>
        <v>1.293577852977853E-3</v>
      </c>
      <c r="AV2294" s="37">
        <f t="shared" ca="1" si="1029"/>
        <v>1.5091741618074952E-3</v>
      </c>
      <c r="AW2294" s="37">
        <f t="shared" ca="1" si="1029"/>
        <v>1.2217124167013056E-3</v>
      </c>
      <c r="AX2294" s="37">
        <f t="shared" ca="1" si="1029"/>
        <v>1.2217124167013056E-3</v>
      </c>
      <c r="AY2294" s="37">
        <f t="shared" ca="1" si="1029"/>
        <v>1.0779815441482109E-3</v>
      </c>
      <c r="AZ2294" s="37">
        <f t="shared" ca="1" si="1029"/>
        <v>1.3654432892544004E-3</v>
      </c>
      <c r="BA2294" s="37">
        <f t="shared" ca="1" si="1029"/>
        <v>7.186543627654739E-5</v>
      </c>
      <c r="BB2294" s="37">
        <f t="shared" ca="1" si="1029"/>
        <v>6.4678892648892651E-4</v>
      </c>
      <c r="BC2294" s="37">
        <f t="shared" ca="1" si="1029"/>
        <v>0</v>
      </c>
      <c r="BD2294" s="37">
        <f t="shared" ca="1" si="1029"/>
        <v>0</v>
      </c>
    </row>
    <row r="2295" spans="1:56" x14ac:dyDescent="0.2">
      <c r="A2295" t="s">
        <v>15049</v>
      </c>
      <c r="B2295">
        <v>274</v>
      </c>
      <c r="C2295" s="38">
        <v>29664</v>
      </c>
      <c r="D2295" t="s">
        <v>37570</v>
      </c>
      <c r="E2295">
        <f t="shared" si="1030"/>
        <v>28</v>
      </c>
      <c r="F2295">
        <f t="shared" si="1030"/>
        <v>5</v>
      </c>
      <c r="G2295">
        <f t="shared" si="1030"/>
        <v>13</v>
      </c>
      <c r="H2295">
        <f t="shared" si="1030"/>
        <v>15</v>
      </c>
      <c r="I2295">
        <f t="shared" si="1030"/>
        <v>9</v>
      </c>
      <c r="J2295">
        <f t="shared" si="1030"/>
        <v>18</v>
      </c>
      <c r="K2295">
        <f t="shared" si="1030"/>
        <v>6</v>
      </c>
      <c r="L2295">
        <f t="shared" si="1030"/>
        <v>9</v>
      </c>
      <c r="M2295">
        <f t="shared" si="1030"/>
        <v>12</v>
      </c>
      <c r="N2295">
        <f t="shared" si="1030"/>
        <v>24</v>
      </c>
      <c r="O2295">
        <f t="shared" si="1031"/>
        <v>4</v>
      </c>
      <c r="P2295">
        <f t="shared" si="1031"/>
        <v>5</v>
      </c>
      <c r="Q2295">
        <f t="shared" si="1031"/>
        <v>20</v>
      </c>
      <c r="R2295">
        <f t="shared" si="1031"/>
        <v>8</v>
      </c>
      <c r="S2295">
        <f t="shared" si="1031"/>
        <v>19</v>
      </c>
      <c r="T2295">
        <f t="shared" si="1031"/>
        <v>26</v>
      </c>
      <c r="U2295">
        <f t="shared" si="1031"/>
        <v>13</v>
      </c>
      <c r="V2295">
        <f t="shared" si="1031"/>
        <v>30</v>
      </c>
      <c r="W2295">
        <f t="shared" si="1031"/>
        <v>2</v>
      </c>
      <c r="X2295">
        <f t="shared" si="1031"/>
        <v>8</v>
      </c>
      <c r="Y2295">
        <f t="shared" si="1031"/>
        <v>0</v>
      </c>
      <c r="Z2295">
        <f t="shared" si="1031"/>
        <v>0</v>
      </c>
      <c r="AA2295">
        <f t="shared" si="1007"/>
        <v>2411</v>
      </c>
      <c r="AC2295">
        <f t="shared" si="1008"/>
        <v>2179</v>
      </c>
      <c r="AD2295">
        <v>2292</v>
      </c>
      <c r="AE2295" t="s">
        <v>14389</v>
      </c>
      <c r="AF2295" s="21">
        <v>7.1862388548121761E-5</v>
      </c>
      <c r="AG2295" s="54">
        <f t="shared" ca="1" si="1009"/>
        <v>3.7655891599215806E-2</v>
      </c>
      <c r="AH2295" s="136">
        <f t="shared" ca="1" si="1009"/>
        <v>4.1409982776969683</v>
      </c>
      <c r="AI2295" s="37">
        <f t="shared" ref="AI2295:AR2304" ca="1" si="1032">$AF2295*INDIRECT(CONCATENATE(AI$1,$AC2295+3))</f>
        <v>3.3775322617617229E-3</v>
      </c>
      <c r="AJ2295" s="37">
        <f t="shared" ca="1" si="1032"/>
        <v>7.1862388548121759E-4</v>
      </c>
      <c r="AK2295" s="37">
        <f t="shared" ca="1" si="1032"/>
        <v>1.509110159510557E-3</v>
      </c>
      <c r="AL2295" s="37">
        <f t="shared" ca="1" si="1032"/>
        <v>2.7307707648286271E-3</v>
      </c>
      <c r="AM2295" s="37">
        <f t="shared" ca="1" si="1032"/>
        <v>5.0303671983685234E-4</v>
      </c>
      <c r="AN2295" s="37">
        <f t="shared" ca="1" si="1032"/>
        <v>2.1558716564436527E-3</v>
      </c>
      <c r="AO2295" s="37">
        <f t="shared" ca="1" si="1032"/>
        <v>6.4676149693309584E-4</v>
      </c>
      <c r="AP2295" s="37">
        <f t="shared" ca="1" si="1032"/>
        <v>1.22166060531807E-3</v>
      </c>
      <c r="AQ2295" s="37">
        <f t="shared" ca="1" si="1032"/>
        <v>2.2277340449917745E-3</v>
      </c>
      <c r="AR2295" s="37">
        <f t="shared" ca="1" si="1032"/>
        <v>4.0961561472429402E-3</v>
      </c>
      <c r="AS2295" s="37">
        <f t="shared" ref="AS2295:BD2304" ca="1" si="1033">$AF2295*INDIRECT(CONCATENATE(AS$1,$AC2295+3))</f>
        <v>7.1862388548121759E-4</v>
      </c>
      <c r="AT2295" s="37">
        <f t="shared" ca="1" si="1033"/>
        <v>5.7489910838497409E-4</v>
      </c>
      <c r="AU2295" s="37">
        <f t="shared" ca="1" si="1033"/>
        <v>2.2995964335398964E-3</v>
      </c>
      <c r="AV2295" s="37">
        <f t="shared" ca="1" si="1033"/>
        <v>2.2995964335398964E-3</v>
      </c>
      <c r="AW2295" s="37">
        <f t="shared" ca="1" si="1033"/>
        <v>3.1619450961173573E-3</v>
      </c>
      <c r="AX2295" s="37">
        <f t="shared" ca="1" si="1033"/>
        <v>3.593119427406088E-3</v>
      </c>
      <c r="AY2295" s="37">
        <f t="shared" ca="1" si="1033"/>
        <v>1.5809725480586787E-3</v>
      </c>
      <c r="AZ2295" s="37">
        <f t="shared" ca="1" si="1033"/>
        <v>3.305669873213601E-3</v>
      </c>
      <c r="BA2295" s="37">
        <f t="shared" ca="1" si="1033"/>
        <v>7.1862388548121761E-5</v>
      </c>
      <c r="BB2295" s="37">
        <f t="shared" ca="1" si="1033"/>
        <v>8.6234866257746119E-4</v>
      </c>
      <c r="BC2295" s="37">
        <f t="shared" ca="1" si="1033"/>
        <v>0</v>
      </c>
      <c r="BD2295" s="37">
        <f t="shared" ca="1" si="1033"/>
        <v>0</v>
      </c>
    </row>
    <row r="2296" spans="1:56" x14ac:dyDescent="0.2">
      <c r="A2296" t="s">
        <v>15055</v>
      </c>
      <c r="B2296">
        <v>533</v>
      </c>
      <c r="C2296" s="38">
        <v>60070</v>
      </c>
      <c r="D2296" t="s">
        <v>37571</v>
      </c>
      <c r="E2296">
        <f t="shared" si="1030"/>
        <v>32</v>
      </c>
      <c r="F2296">
        <f t="shared" si="1030"/>
        <v>9</v>
      </c>
      <c r="G2296">
        <f t="shared" si="1030"/>
        <v>24</v>
      </c>
      <c r="H2296">
        <f t="shared" si="1030"/>
        <v>45</v>
      </c>
      <c r="I2296">
        <f t="shared" si="1030"/>
        <v>19</v>
      </c>
      <c r="J2296">
        <f t="shared" si="1030"/>
        <v>35</v>
      </c>
      <c r="K2296">
        <f t="shared" si="1030"/>
        <v>19</v>
      </c>
      <c r="L2296">
        <f t="shared" si="1030"/>
        <v>23</v>
      </c>
      <c r="M2296">
        <f t="shared" si="1030"/>
        <v>38</v>
      </c>
      <c r="N2296">
        <f t="shared" si="1030"/>
        <v>48</v>
      </c>
      <c r="O2296">
        <f t="shared" si="1031"/>
        <v>10</v>
      </c>
      <c r="P2296">
        <f t="shared" si="1031"/>
        <v>24</v>
      </c>
      <c r="Q2296">
        <f t="shared" si="1031"/>
        <v>35</v>
      </c>
      <c r="R2296">
        <f t="shared" si="1031"/>
        <v>35</v>
      </c>
      <c r="S2296">
        <f t="shared" si="1031"/>
        <v>24</v>
      </c>
      <c r="T2296">
        <f t="shared" si="1031"/>
        <v>32</v>
      </c>
      <c r="U2296">
        <f t="shared" si="1031"/>
        <v>28</v>
      </c>
      <c r="V2296">
        <f t="shared" si="1031"/>
        <v>33</v>
      </c>
      <c r="W2296">
        <f t="shared" si="1031"/>
        <v>6</v>
      </c>
      <c r="X2296">
        <f t="shared" si="1031"/>
        <v>14</v>
      </c>
      <c r="Y2296">
        <f t="shared" si="1031"/>
        <v>0</v>
      </c>
      <c r="Z2296">
        <f t="shared" si="1031"/>
        <v>0</v>
      </c>
      <c r="AA2296">
        <f t="shared" si="1007"/>
        <v>2412</v>
      </c>
      <c r="AC2296">
        <f t="shared" si="1008"/>
        <v>2179</v>
      </c>
      <c r="AD2296">
        <v>2293</v>
      </c>
      <c r="AE2296" t="s">
        <v>14389</v>
      </c>
      <c r="AF2296" s="21">
        <v>7.1862388548121761E-5</v>
      </c>
      <c r="AG2296" s="54">
        <f t="shared" ca="1" si="1009"/>
        <v>3.7655891599215806E-2</v>
      </c>
      <c r="AH2296" s="136">
        <f t="shared" ca="1" si="1009"/>
        <v>4.1409982776969683</v>
      </c>
      <c r="AI2296" s="37">
        <f t="shared" ca="1" si="1032"/>
        <v>3.3775322617617229E-3</v>
      </c>
      <c r="AJ2296" s="37">
        <f t="shared" ca="1" si="1032"/>
        <v>7.1862388548121759E-4</v>
      </c>
      <c r="AK2296" s="37">
        <f t="shared" ca="1" si="1032"/>
        <v>1.509110159510557E-3</v>
      </c>
      <c r="AL2296" s="37">
        <f t="shared" ca="1" si="1032"/>
        <v>2.7307707648286271E-3</v>
      </c>
      <c r="AM2296" s="37">
        <f t="shared" ca="1" si="1032"/>
        <v>5.0303671983685234E-4</v>
      </c>
      <c r="AN2296" s="37">
        <f t="shared" ca="1" si="1032"/>
        <v>2.1558716564436527E-3</v>
      </c>
      <c r="AO2296" s="37">
        <f t="shared" ca="1" si="1032"/>
        <v>6.4676149693309584E-4</v>
      </c>
      <c r="AP2296" s="37">
        <f t="shared" ca="1" si="1032"/>
        <v>1.22166060531807E-3</v>
      </c>
      <c r="AQ2296" s="37">
        <f t="shared" ca="1" si="1032"/>
        <v>2.2277340449917745E-3</v>
      </c>
      <c r="AR2296" s="37">
        <f t="shared" ca="1" si="1032"/>
        <v>4.0961561472429402E-3</v>
      </c>
      <c r="AS2296" s="37">
        <f t="shared" ca="1" si="1033"/>
        <v>7.1862388548121759E-4</v>
      </c>
      <c r="AT2296" s="37">
        <f t="shared" ca="1" si="1033"/>
        <v>5.7489910838497409E-4</v>
      </c>
      <c r="AU2296" s="37">
        <f t="shared" ca="1" si="1033"/>
        <v>2.2995964335398964E-3</v>
      </c>
      <c r="AV2296" s="37">
        <f t="shared" ca="1" si="1033"/>
        <v>2.2995964335398964E-3</v>
      </c>
      <c r="AW2296" s="37">
        <f t="shared" ca="1" si="1033"/>
        <v>3.1619450961173573E-3</v>
      </c>
      <c r="AX2296" s="37">
        <f t="shared" ca="1" si="1033"/>
        <v>3.593119427406088E-3</v>
      </c>
      <c r="AY2296" s="37">
        <f t="shared" ca="1" si="1033"/>
        <v>1.5809725480586787E-3</v>
      </c>
      <c r="AZ2296" s="37">
        <f t="shared" ca="1" si="1033"/>
        <v>3.305669873213601E-3</v>
      </c>
      <c r="BA2296" s="37">
        <f t="shared" ca="1" si="1033"/>
        <v>7.1862388548121761E-5</v>
      </c>
      <c r="BB2296" s="37">
        <f t="shared" ca="1" si="1033"/>
        <v>8.6234866257746119E-4</v>
      </c>
      <c r="BC2296" s="37">
        <f t="shared" ca="1" si="1033"/>
        <v>0</v>
      </c>
      <c r="BD2296" s="37">
        <f t="shared" ca="1" si="1033"/>
        <v>0</v>
      </c>
    </row>
    <row r="2297" spans="1:56" x14ac:dyDescent="0.2">
      <c r="A2297" t="s">
        <v>15061</v>
      </c>
      <c r="B2297">
        <v>808</v>
      </c>
      <c r="C2297" s="38">
        <v>89253</v>
      </c>
      <c r="D2297" t="s">
        <v>37572</v>
      </c>
      <c r="E2297">
        <f t="shared" si="1030"/>
        <v>60</v>
      </c>
      <c r="F2297">
        <f t="shared" si="1030"/>
        <v>11</v>
      </c>
      <c r="G2297">
        <f t="shared" si="1030"/>
        <v>60</v>
      </c>
      <c r="H2297">
        <f t="shared" si="1030"/>
        <v>123</v>
      </c>
      <c r="I2297">
        <f t="shared" si="1030"/>
        <v>10</v>
      </c>
      <c r="J2297">
        <f t="shared" si="1030"/>
        <v>49</v>
      </c>
      <c r="K2297">
        <f t="shared" si="1030"/>
        <v>14</v>
      </c>
      <c r="L2297">
        <f t="shared" si="1030"/>
        <v>21</v>
      </c>
      <c r="M2297">
        <f t="shared" si="1030"/>
        <v>66</v>
      </c>
      <c r="N2297">
        <f t="shared" si="1030"/>
        <v>51</v>
      </c>
      <c r="O2297">
        <f t="shared" si="1031"/>
        <v>16</v>
      </c>
      <c r="P2297">
        <f t="shared" si="1031"/>
        <v>37</v>
      </c>
      <c r="Q2297">
        <f t="shared" si="1031"/>
        <v>35</v>
      </c>
      <c r="R2297">
        <f t="shared" si="1031"/>
        <v>40</v>
      </c>
      <c r="S2297">
        <f t="shared" si="1031"/>
        <v>38</v>
      </c>
      <c r="T2297">
        <f t="shared" si="1031"/>
        <v>70</v>
      </c>
      <c r="U2297">
        <f t="shared" si="1031"/>
        <v>55</v>
      </c>
      <c r="V2297">
        <f t="shared" si="1031"/>
        <v>42</v>
      </c>
      <c r="W2297">
        <f t="shared" si="1031"/>
        <v>1</v>
      </c>
      <c r="X2297">
        <f t="shared" si="1031"/>
        <v>9</v>
      </c>
      <c r="Y2297">
        <f t="shared" si="1031"/>
        <v>0</v>
      </c>
      <c r="Z2297">
        <f t="shared" si="1031"/>
        <v>0</v>
      </c>
      <c r="AA2297">
        <f t="shared" si="1007"/>
        <v>2413</v>
      </c>
      <c r="AC2297">
        <f t="shared" si="1008"/>
        <v>2180</v>
      </c>
      <c r="AD2297">
        <v>2294</v>
      </c>
      <c r="AE2297" t="s">
        <v>14397</v>
      </c>
      <c r="AF2297" s="21">
        <v>7.1835961265397433E-5</v>
      </c>
      <c r="AG2297" s="54">
        <f t="shared" ca="1" si="1009"/>
        <v>4.2814232914176867E-2</v>
      </c>
      <c r="AH2297" s="136">
        <f t="shared" ca="1" si="1009"/>
        <v>4.5620145561203298</v>
      </c>
      <c r="AI2297" s="37">
        <f t="shared" ca="1" si="1032"/>
        <v>3.7354699858006667E-3</v>
      </c>
      <c r="AJ2297" s="37">
        <f t="shared" ca="1" si="1032"/>
        <v>1.4367192253079487E-4</v>
      </c>
      <c r="AK2297" s="37">
        <f t="shared" ca="1" si="1032"/>
        <v>1.1493753802463589E-3</v>
      </c>
      <c r="AL2297" s="37">
        <f t="shared" ca="1" si="1032"/>
        <v>2.2987507604927179E-3</v>
      </c>
      <c r="AM2297" s="37">
        <f t="shared" ca="1" si="1032"/>
        <v>1.1493753802463589E-3</v>
      </c>
      <c r="AN2297" s="37">
        <f t="shared" ca="1" si="1032"/>
        <v>3.3762901794736795E-3</v>
      </c>
      <c r="AO2297" s="37">
        <f t="shared" ca="1" si="1032"/>
        <v>3.5917980632698717E-4</v>
      </c>
      <c r="AP2297" s="37">
        <f t="shared" ca="1" si="1032"/>
        <v>1.7240630703695384E-3</v>
      </c>
      <c r="AQ2297" s="37">
        <f t="shared" ca="1" si="1032"/>
        <v>7.9019557391937171E-4</v>
      </c>
      <c r="AR2297" s="37">
        <f t="shared" ca="1" si="1032"/>
        <v>4.0228138308622558E-3</v>
      </c>
      <c r="AS2297" s="37">
        <f t="shared" ca="1" si="1033"/>
        <v>2.5860946055543078E-3</v>
      </c>
      <c r="AT2297" s="37">
        <f t="shared" ca="1" si="1033"/>
        <v>2.5860946055543078E-3</v>
      </c>
      <c r="AU2297" s="37">
        <f t="shared" ca="1" si="1033"/>
        <v>4.0228138308622558E-3</v>
      </c>
      <c r="AV2297" s="37">
        <f t="shared" ca="1" si="1033"/>
        <v>4.381993637189243E-3</v>
      </c>
      <c r="AW2297" s="37">
        <f t="shared" ca="1" si="1033"/>
        <v>1.6522271091041409E-3</v>
      </c>
      <c r="AX2297" s="37">
        <f t="shared" ca="1" si="1033"/>
        <v>4.669337482250833E-3</v>
      </c>
      <c r="AY2297" s="37">
        <f t="shared" ca="1" si="1033"/>
        <v>2.2269147992273206E-3</v>
      </c>
      <c r="AZ2297" s="37">
        <f t="shared" ca="1" si="1033"/>
        <v>1.6522271091041409E-3</v>
      </c>
      <c r="BA2297" s="37">
        <f t="shared" ca="1" si="1033"/>
        <v>7.1835961265397433E-5</v>
      </c>
      <c r="BB2297" s="37">
        <f t="shared" ca="1" si="1033"/>
        <v>2.155078837961923E-4</v>
      </c>
      <c r="BC2297" s="37">
        <f t="shared" ca="1" si="1033"/>
        <v>0</v>
      </c>
      <c r="BD2297" s="37">
        <f t="shared" ca="1" si="1033"/>
        <v>0</v>
      </c>
    </row>
    <row r="2298" spans="1:56" x14ac:dyDescent="0.2">
      <c r="A2298" t="s">
        <v>15067</v>
      </c>
      <c r="B2298">
        <v>479</v>
      </c>
      <c r="C2298" s="38">
        <v>54235</v>
      </c>
      <c r="D2298" t="s">
        <v>37573</v>
      </c>
      <c r="E2298">
        <f t="shared" si="1030"/>
        <v>19</v>
      </c>
      <c r="F2298">
        <f t="shared" si="1030"/>
        <v>11</v>
      </c>
      <c r="G2298">
        <f t="shared" si="1030"/>
        <v>32</v>
      </c>
      <c r="H2298">
        <f t="shared" si="1030"/>
        <v>29</v>
      </c>
      <c r="I2298">
        <f t="shared" si="1030"/>
        <v>7</v>
      </c>
      <c r="J2298">
        <f t="shared" si="1030"/>
        <v>42</v>
      </c>
      <c r="K2298">
        <f t="shared" si="1030"/>
        <v>9</v>
      </c>
      <c r="L2298">
        <f t="shared" si="1030"/>
        <v>23</v>
      </c>
      <c r="M2298">
        <f t="shared" si="1030"/>
        <v>36</v>
      </c>
      <c r="N2298">
        <f t="shared" si="1030"/>
        <v>33</v>
      </c>
      <c r="O2298">
        <f t="shared" si="1031"/>
        <v>14</v>
      </c>
      <c r="P2298">
        <f t="shared" si="1031"/>
        <v>28</v>
      </c>
      <c r="Q2298">
        <f t="shared" si="1031"/>
        <v>24</v>
      </c>
      <c r="R2298">
        <f t="shared" si="1031"/>
        <v>20</v>
      </c>
      <c r="S2298">
        <f t="shared" si="1031"/>
        <v>27</v>
      </c>
      <c r="T2298">
        <f t="shared" si="1031"/>
        <v>33</v>
      </c>
      <c r="U2298">
        <f t="shared" si="1031"/>
        <v>29</v>
      </c>
      <c r="V2298">
        <f t="shared" si="1031"/>
        <v>29</v>
      </c>
      <c r="W2298">
        <f t="shared" si="1031"/>
        <v>14</v>
      </c>
      <c r="X2298">
        <f t="shared" si="1031"/>
        <v>20</v>
      </c>
      <c r="Y2298">
        <f t="shared" si="1031"/>
        <v>0</v>
      </c>
      <c r="Z2298">
        <f t="shared" si="1031"/>
        <v>0</v>
      </c>
      <c r="AA2298">
        <f t="shared" si="1007"/>
        <v>2414</v>
      </c>
      <c r="AC2298">
        <f t="shared" si="1008"/>
        <v>2181</v>
      </c>
      <c r="AD2298">
        <v>2295</v>
      </c>
      <c r="AE2298" t="s">
        <v>14403</v>
      </c>
      <c r="AF2298" s="21">
        <v>7.1782743217904847E-5</v>
      </c>
      <c r="AG2298" s="54">
        <f t="shared" ca="1" si="1009"/>
        <v>2.2180867654332598E-2</v>
      </c>
      <c r="AH2298" s="136">
        <f t="shared" ca="1" si="1009"/>
        <v>2.573267778875453</v>
      </c>
      <c r="AI2298" s="37">
        <f t="shared" ca="1" si="1032"/>
        <v>1.0049584050506679E-3</v>
      </c>
      <c r="AJ2298" s="37">
        <f t="shared" ca="1" si="1032"/>
        <v>6.4604468896114358E-4</v>
      </c>
      <c r="AK2298" s="37">
        <f t="shared" ca="1" si="1032"/>
        <v>1.0049584050506679E-3</v>
      </c>
      <c r="AL2298" s="37">
        <f t="shared" ca="1" si="1032"/>
        <v>2.6559614990624794E-3</v>
      </c>
      <c r="AM2298" s="37">
        <f t="shared" ca="1" si="1032"/>
        <v>7.8961017539695331E-4</v>
      </c>
      <c r="AN2298" s="37">
        <f t="shared" ca="1" si="1032"/>
        <v>9.3317566183276303E-4</v>
      </c>
      <c r="AO2298" s="37">
        <f t="shared" ca="1" si="1032"/>
        <v>3.5891371608952425E-4</v>
      </c>
      <c r="AP2298" s="37">
        <f t="shared" ca="1" si="1032"/>
        <v>7.178274321790485E-4</v>
      </c>
      <c r="AQ2298" s="37">
        <f t="shared" ca="1" si="1032"/>
        <v>1.8663513236655261E-3</v>
      </c>
      <c r="AR2298" s="37">
        <f t="shared" ca="1" si="1032"/>
        <v>2.799526985498289E-3</v>
      </c>
      <c r="AS2298" s="37">
        <f t="shared" ca="1" si="1033"/>
        <v>4.3069645930742906E-4</v>
      </c>
      <c r="AT2298" s="37">
        <f t="shared" ca="1" si="1033"/>
        <v>1.0049584050506679E-3</v>
      </c>
      <c r="AU2298" s="37">
        <f t="shared" ca="1" si="1033"/>
        <v>1.0767411482685727E-3</v>
      </c>
      <c r="AV2298" s="37">
        <f t="shared" ca="1" si="1033"/>
        <v>1.7227858372297162E-3</v>
      </c>
      <c r="AW2298" s="37">
        <f t="shared" ca="1" si="1033"/>
        <v>1.3638721211401922E-3</v>
      </c>
      <c r="AX2298" s="37">
        <f t="shared" ca="1" si="1033"/>
        <v>1.0049584050506679E-3</v>
      </c>
      <c r="AY2298" s="37">
        <f t="shared" ca="1" si="1033"/>
        <v>9.3317566183276303E-4</v>
      </c>
      <c r="AZ2298" s="37">
        <f t="shared" ca="1" si="1033"/>
        <v>1.2203066347043824E-3</v>
      </c>
      <c r="BA2298" s="37">
        <f t="shared" ca="1" si="1033"/>
        <v>7.1782743217904847E-5</v>
      </c>
      <c r="BB2298" s="37">
        <f t="shared" ca="1" si="1033"/>
        <v>5.7426194574323878E-4</v>
      </c>
      <c r="BC2298" s="37">
        <f t="shared" ca="1" si="1033"/>
        <v>0</v>
      </c>
      <c r="BD2298" s="37">
        <f t="shared" ca="1" si="1033"/>
        <v>0</v>
      </c>
    </row>
    <row r="2299" spans="1:56" x14ac:dyDescent="0.2">
      <c r="A2299" t="s">
        <v>15085</v>
      </c>
      <c r="B2299">
        <v>252</v>
      </c>
      <c r="C2299" s="38">
        <v>27541</v>
      </c>
      <c r="D2299" t="s">
        <v>37574</v>
      </c>
      <c r="E2299">
        <f t="shared" si="1030"/>
        <v>26</v>
      </c>
      <c r="F2299">
        <f t="shared" si="1030"/>
        <v>8</v>
      </c>
      <c r="G2299">
        <f t="shared" si="1030"/>
        <v>6</v>
      </c>
      <c r="H2299">
        <f t="shared" si="1030"/>
        <v>18</v>
      </c>
      <c r="I2299">
        <f t="shared" si="1030"/>
        <v>12</v>
      </c>
      <c r="J2299">
        <f t="shared" si="1030"/>
        <v>26</v>
      </c>
      <c r="K2299">
        <f t="shared" si="1030"/>
        <v>8</v>
      </c>
      <c r="L2299">
        <f t="shared" si="1030"/>
        <v>6</v>
      </c>
      <c r="M2299">
        <f t="shared" si="1030"/>
        <v>16</v>
      </c>
      <c r="N2299">
        <f t="shared" si="1030"/>
        <v>12</v>
      </c>
      <c r="O2299">
        <f t="shared" si="1031"/>
        <v>3</v>
      </c>
      <c r="P2299">
        <f t="shared" si="1031"/>
        <v>6</v>
      </c>
      <c r="Q2299">
        <f t="shared" si="1031"/>
        <v>16</v>
      </c>
      <c r="R2299">
        <f t="shared" si="1031"/>
        <v>11</v>
      </c>
      <c r="S2299">
        <f t="shared" si="1031"/>
        <v>24</v>
      </c>
      <c r="T2299">
        <f t="shared" si="1031"/>
        <v>19</v>
      </c>
      <c r="U2299">
        <f t="shared" si="1031"/>
        <v>17</v>
      </c>
      <c r="V2299">
        <f t="shared" si="1031"/>
        <v>12</v>
      </c>
      <c r="W2299">
        <f t="shared" si="1031"/>
        <v>3</v>
      </c>
      <c r="X2299">
        <f t="shared" si="1031"/>
        <v>3</v>
      </c>
      <c r="Y2299">
        <f t="shared" si="1031"/>
        <v>0</v>
      </c>
      <c r="Z2299">
        <f t="shared" si="1031"/>
        <v>0</v>
      </c>
      <c r="AA2299">
        <f t="shared" si="1007"/>
        <v>2415</v>
      </c>
      <c r="AC2299">
        <f t="shared" si="1008"/>
        <v>2182</v>
      </c>
      <c r="AD2299">
        <v>2296</v>
      </c>
      <c r="AE2299" t="s">
        <v>14409</v>
      </c>
      <c r="AF2299" s="21">
        <v>7.1692201326577565E-5</v>
      </c>
      <c r="AG2299" s="54">
        <f t="shared" ca="1" si="1009"/>
        <v>2.1149199391340381E-2</v>
      </c>
      <c r="AH2299" s="136">
        <f t="shared" ca="1" si="1009"/>
        <v>2.3796792386330892</v>
      </c>
      <c r="AI2299" s="37">
        <f t="shared" ca="1" si="1032"/>
        <v>2.93938025438968E-3</v>
      </c>
      <c r="AJ2299" s="37">
        <f t="shared" ca="1" si="1032"/>
        <v>5.7353761061262052E-4</v>
      </c>
      <c r="AK2299" s="37">
        <f t="shared" ca="1" si="1032"/>
        <v>1.2187674225518186E-3</v>
      </c>
      <c r="AL2299" s="37">
        <f t="shared" ca="1" si="1032"/>
        <v>1.9356894358175942E-3</v>
      </c>
      <c r="AM2299" s="37">
        <f t="shared" ca="1" si="1032"/>
        <v>9.3199861724550836E-4</v>
      </c>
      <c r="AN2299" s="37">
        <f t="shared" ca="1" si="1032"/>
        <v>7.886142145923532E-4</v>
      </c>
      <c r="AO2299" s="37">
        <f t="shared" ca="1" si="1032"/>
        <v>5.0184540928604299E-4</v>
      </c>
      <c r="AP2299" s="37">
        <f t="shared" ca="1" si="1032"/>
        <v>1.147075221225241E-3</v>
      </c>
      <c r="AQ2299" s="37">
        <f t="shared" ca="1" si="1032"/>
        <v>1.8639972344910167E-3</v>
      </c>
      <c r="AR2299" s="37">
        <f t="shared" ca="1" si="1032"/>
        <v>1.7923050331644392E-3</v>
      </c>
      <c r="AS2299" s="37">
        <f t="shared" ca="1" si="1033"/>
        <v>7.1692201326577568E-4</v>
      </c>
      <c r="AT2299" s="37">
        <f t="shared" ca="1" si="1033"/>
        <v>7.1692201326577568E-4</v>
      </c>
      <c r="AU2299" s="37">
        <f t="shared" ca="1" si="1033"/>
        <v>2.1507660397973268E-4</v>
      </c>
      <c r="AV2299" s="37">
        <f t="shared" ca="1" si="1033"/>
        <v>1.147075221225241E-3</v>
      </c>
      <c r="AW2299" s="37">
        <f t="shared" ca="1" si="1033"/>
        <v>5.7353761061262052E-4</v>
      </c>
      <c r="AX2299" s="37">
        <f t="shared" ca="1" si="1033"/>
        <v>1.5772284291847064E-3</v>
      </c>
      <c r="AY2299" s="37">
        <f t="shared" ca="1" si="1033"/>
        <v>7.1692201326577568E-4</v>
      </c>
      <c r="AZ2299" s="37">
        <f t="shared" ca="1" si="1033"/>
        <v>6.4522981193919804E-4</v>
      </c>
      <c r="BA2299" s="37">
        <f t="shared" ca="1" si="1033"/>
        <v>1.4338440265315513E-4</v>
      </c>
      <c r="BB2299" s="37">
        <f t="shared" ca="1" si="1033"/>
        <v>1.003690818572086E-3</v>
      </c>
      <c r="BC2299" s="37">
        <f t="shared" ca="1" si="1033"/>
        <v>0</v>
      </c>
      <c r="BD2299" s="37">
        <f t="shared" ca="1" si="1033"/>
        <v>0</v>
      </c>
    </row>
    <row r="2300" spans="1:56" x14ac:dyDescent="0.2">
      <c r="A2300" t="s">
        <v>15073</v>
      </c>
      <c r="B2300">
        <v>63</v>
      </c>
      <c r="C2300" s="38">
        <v>7333</v>
      </c>
      <c r="D2300" t="s">
        <v>37575</v>
      </c>
      <c r="E2300">
        <f t="shared" si="1030"/>
        <v>3</v>
      </c>
      <c r="F2300">
        <f t="shared" si="1030"/>
        <v>0</v>
      </c>
      <c r="G2300">
        <f t="shared" si="1030"/>
        <v>0</v>
      </c>
      <c r="H2300">
        <f t="shared" si="1030"/>
        <v>3</v>
      </c>
      <c r="I2300">
        <f t="shared" si="1030"/>
        <v>6</v>
      </c>
      <c r="J2300">
        <f t="shared" si="1030"/>
        <v>5</v>
      </c>
      <c r="K2300">
        <f t="shared" si="1030"/>
        <v>2</v>
      </c>
      <c r="L2300">
        <f t="shared" si="1030"/>
        <v>2</v>
      </c>
      <c r="M2300">
        <f t="shared" si="1030"/>
        <v>4</v>
      </c>
      <c r="N2300">
        <f t="shared" si="1030"/>
        <v>6</v>
      </c>
      <c r="O2300">
        <f t="shared" si="1031"/>
        <v>3</v>
      </c>
      <c r="P2300">
        <f t="shared" si="1031"/>
        <v>2</v>
      </c>
      <c r="Q2300">
        <f t="shared" si="1031"/>
        <v>3</v>
      </c>
      <c r="R2300">
        <f t="shared" si="1031"/>
        <v>2</v>
      </c>
      <c r="S2300">
        <f t="shared" si="1031"/>
        <v>6</v>
      </c>
      <c r="T2300">
        <f t="shared" si="1031"/>
        <v>5</v>
      </c>
      <c r="U2300">
        <f t="shared" si="1031"/>
        <v>3</v>
      </c>
      <c r="V2300">
        <f t="shared" si="1031"/>
        <v>5</v>
      </c>
      <c r="W2300">
        <f t="shared" si="1031"/>
        <v>1</v>
      </c>
      <c r="X2300">
        <f t="shared" si="1031"/>
        <v>2</v>
      </c>
      <c r="Y2300">
        <f t="shared" si="1031"/>
        <v>0</v>
      </c>
      <c r="Z2300">
        <f t="shared" si="1031"/>
        <v>0</v>
      </c>
      <c r="AA2300">
        <f t="shared" si="1007"/>
        <v>2416</v>
      </c>
      <c r="AC2300">
        <f t="shared" si="1008"/>
        <v>2183</v>
      </c>
      <c r="AD2300">
        <v>2297</v>
      </c>
      <c r="AE2300" t="s">
        <v>14415</v>
      </c>
      <c r="AF2300" s="21">
        <v>7.1672483031074056E-5</v>
      </c>
      <c r="AG2300" s="54">
        <f t="shared" ca="1" si="1009"/>
        <v>0.17796277536615687</v>
      </c>
      <c r="AH2300" s="136">
        <f t="shared" ca="1" si="1009"/>
        <v>19.625000941153544</v>
      </c>
      <c r="AI2300" s="37">
        <f t="shared" ca="1" si="1032"/>
        <v>1.0392510039505738E-2</v>
      </c>
      <c r="AJ2300" s="37">
        <f t="shared" ca="1" si="1032"/>
        <v>8.8157154128221081E-3</v>
      </c>
      <c r="AK2300" s="37">
        <f t="shared" ca="1" si="1032"/>
        <v>1.0965889903754331E-2</v>
      </c>
      <c r="AL2300" s="37">
        <f t="shared" ca="1" si="1032"/>
        <v>1.0894217420723256E-2</v>
      </c>
      <c r="AM2300" s="37">
        <f t="shared" ca="1" si="1032"/>
        <v>6.9522308540141834E-3</v>
      </c>
      <c r="AN2300" s="37">
        <f t="shared" ca="1" si="1032"/>
        <v>1.3331081843779775E-2</v>
      </c>
      <c r="AO2300" s="37">
        <f t="shared" ca="1" si="1032"/>
        <v>3.2969342194294066E-3</v>
      </c>
      <c r="AP2300" s="37">
        <f t="shared" ca="1" si="1032"/>
        <v>6.7372134049209611E-3</v>
      </c>
      <c r="AQ2300" s="37">
        <f t="shared" ca="1" si="1032"/>
        <v>9.8908026582882197E-3</v>
      </c>
      <c r="AR2300" s="37">
        <f t="shared" ca="1" si="1032"/>
        <v>1.3832789224997293E-2</v>
      </c>
      <c r="AS2300" s="37">
        <f t="shared" ca="1" si="1033"/>
        <v>2.2218469739632958E-3</v>
      </c>
      <c r="AT2300" s="37">
        <f t="shared" ca="1" si="1033"/>
        <v>7.4539382352317015E-3</v>
      </c>
      <c r="AU2300" s="37">
        <f t="shared" ca="1" si="1033"/>
        <v>8.8873878958531834E-3</v>
      </c>
      <c r="AV2300" s="37">
        <f t="shared" ca="1" si="1033"/>
        <v>6.2355060237034429E-3</v>
      </c>
      <c r="AW2300" s="37">
        <f t="shared" ca="1" si="1033"/>
        <v>8.0989905825113676E-3</v>
      </c>
      <c r="AX2300" s="37">
        <f t="shared" ca="1" si="1033"/>
        <v>1.6197981165022735E-2</v>
      </c>
      <c r="AY2300" s="37">
        <f t="shared" ca="1" si="1033"/>
        <v>1.2112649632251515E-2</v>
      </c>
      <c r="AZ2300" s="37">
        <f t="shared" ca="1" si="1033"/>
        <v>1.2542684530437959E-2</v>
      </c>
      <c r="BA2300" s="37">
        <f t="shared" ca="1" si="1033"/>
        <v>1.8634845588079254E-3</v>
      </c>
      <c r="BB2300" s="37">
        <f t="shared" ca="1" si="1033"/>
        <v>7.2389207861384801E-3</v>
      </c>
      <c r="BC2300" s="37">
        <f t="shared" ca="1" si="1033"/>
        <v>0</v>
      </c>
      <c r="BD2300" s="37">
        <f t="shared" ca="1" si="1033"/>
        <v>0</v>
      </c>
    </row>
    <row r="2301" spans="1:56" x14ac:dyDescent="0.2">
      <c r="A2301" t="s">
        <v>15079</v>
      </c>
      <c r="B2301">
        <v>126</v>
      </c>
      <c r="C2301" s="38">
        <v>13194</v>
      </c>
      <c r="D2301" t="s">
        <v>37576</v>
      </c>
      <c r="E2301">
        <f t="shared" si="1030"/>
        <v>22</v>
      </c>
      <c r="F2301">
        <f t="shared" si="1030"/>
        <v>2</v>
      </c>
      <c r="G2301">
        <f t="shared" si="1030"/>
        <v>5</v>
      </c>
      <c r="H2301">
        <f t="shared" si="1030"/>
        <v>8</v>
      </c>
      <c r="I2301">
        <f t="shared" si="1030"/>
        <v>5</v>
      </c>
      <c r="J2301">
        <f t="shared" si="1030"/>
        <v>7</v>
      </c>
      <c r="K2301">
        <f t="shared" si="1030"/>
        <v>1</v>
      </c>
      <c r="L2301">
        <f t="shared" si="1030"/>
        <v>4</v>
      </c>
      <c r="M2301">
        <f t="shared" si="1030"/>
        <v>7</v>
      </c>
      <c r="N2301">
        <f t="shared" si="1030"/>
        <v>11</v>
      </c>
      <c r="O2301">
        <f t="shared" si="1031"/>
        <v>5</v>
      </c>
      <c r="P2301">
        <f t="shared" si="1031"/>
        <v>3</v>
      </c>
      <c r="Q2301">
        <f t="shared" si="1031"/>
        <v>9</v>
      </c>
      <c r="R2301">
        <f t="shared" si="1031"/>
        <v>8</v>
      </c>
      <c r="S2301">
        <f t="shared" si="1031"/>
        <v>3</v>
      </c>
      <c r="T2301">
        <f t="shared" si="1031"/>
        <v>12</v>
      </c>
      <c r="U2301">
        <f t="shared" si="1031"/>
        <v>2</v>
      </c>
      <c r="V2301">
        <f t="shared" si="1031"/>
        <v>10</v>
      </c>
      <c r="W2301">
        <f t="shared" si="1031"/>
        <v>0</v>
      </c>
      <c r="X2301">
        <f t="shared" si="1031"/>
        <v>2</v>
      </c>
      <c r="Y2301">
        <f t="shared" si="1031"/>
        <v>0</v>
      </c>
      <c r="Z2301">
        <f t="shared" si="1031"/>
        <v>0</v>
      </c>
      <c r="AA2301">
        <f t="shared" si="1007"/>
        <v>2417</v>
      </c>
      <c r="AC2301">
        <f t="shared" si="1008"/>
        <v>2184</v>
      </c>
      <c r="AD2301">
        <v>2298</v>
      </c>
      <c r="AE2301" t="s">
        <v>14421</v>
      </c>
      <c r="AF2301" s="21">
        <v>7.1627583768776317E-5</v>
      </c>
      <c r="AG2301" s="54">
        <f t="shared" ca="1" si="1009"/>
        <v>6.3963432305517251E-2</v>
      </c>
      <c r="AH2301" s="136">
        <f t="shared" ca="1" si="1009"/>
        <v>6.9662122870161092</v>
      </c>
      <c r="AI2301" s="37">
        <f t="shared" ca="1" si="1032"/>
        <v>5.3004411988894478E-3</v>
      </c>
      <c r="AJ2301" s="37">
        <f t="shared" ca="1" si="1032"/>
        <v>8.5953100522531581E-4</v>
      </c>
      <c r="AK2301" s="37">
        <f t="shared" ca="1" si="1032"/>
        <v>3.1516136858261582E-3</v>
      </c>
      <c r="AL2301" s="37">
        <f t="shared" ca="1" si="1032"/>
        <v>4.3692826098953551E-3</v>
      </c>
      <c r="AM2301" s="37">
        <f t="shared" ca="1" si="1032"/>
        <v>1.7906895942194079E-3</v>
      </c>
      <c r="AN2301" s="37">
        <f t="shared" ca="1" si="1032"/>
        <v>5.0139308638143419E-3</v>
      </c>
      <c r="AO2301" s="37">
        <f t="shared" ca="1" si="1032"/>
        <v>7.1627583768776317E-4</v>
      </c>
      <c r="AP2301" s="37">
        <f t="shared" ca="1" si="1032"/>
        <v>3.653006772207592E-3</v>
      </c>
      <c r="AQ2301" s="37">
        <f t="shared" ca="1" si="1032"/>
        <v>4.2976550261265793E-3</v>
      </c>
      <c r="AR2301" s="37">
        <f t="shared" ca="1" si="1032"/>
        <v>7.3776411281839607E-3</v>
      </c>
      <c r="AS2301" s="37">
        <f t="shared" ca="1" si="1033"/>
        <v>1.4325516753755263E-3</v>
      </c>
      <c r="AT2301" s="37">
        <f t="shared" ca="1" si="1033"/>
        <v>2.6502205994447239E-3</v>
      </c>
      <c r="AU2301" s="37">
        <f t="shared" ca="1" si="1033"/>
        <v>3.653006772207592E-3</v>
      </c>
      <c r="AV2301" s="37">
        <f t="shared" ca="1" si="1033"/>
        <v>2.7218481832135002E-3</v>
      </c>
      <c r="AW2301" s="37">
        <f t="shared" ca="1" si="1033"/>
        <v>3.653006772207592E-3</v>
      </c>
      <c r="AX2301" s="37">
        <f t="shared" ca="1" si="1033"/>
        <v>4.7990481125080135E-3</v>
      </c>
      <c r="AY2301" s="37">
        <f t="shared" ca="1" si="1033"/>
        <v>3.2232412695949344E-3</v>
      </c>
      <c r="AZ2301" s="37">
        <f t="shared" ca="1" si="1033"/>
        <v>3.9395171072826975E-3</v>
      </c>
      <c r="BA2301" s="37">
        <f t="shared" ca="1" si="1033"/>
        <v>2.1488275130632895E-4</v>
      </c>
      <c r="BB2301" s="37">
        <f t="shared" ca="1" si="1033"/>
        <v>1.1460413403004211E-3</v>
      </c>
      <c r="BC2301" s="37">
        <f t="shared" ca="1" si="1033"/>
        <v>0</v>
      </c>
      <c r="BD2301" s="37">
        <f t="shared" ca="1" si="1033"/>
        <v>0</v>
      </c>
    </row>
    <row r="2302" spans="1:56" x14ac:dyDescent="0.2">
      <c r="A2302" t="s">
        <v>15091</v>
      </c>
      <c r="B2302">
        <v>725</v>
      </c>
      <c r="C2302" s="38">
        <v>78430</v>
      </c>
      <c r="D2302" t="s">
        <v>37577</v>
      </c>
      <c r="E2302">
        <f t="shared" si="1030"/>
        <v>62</v>
      </c>
      <c r="F2302">
        <f t="shared" si="1030"/>
        <v>15</v>
      </c>
      <c r="G2302">
        <f t="shared" si="1030"/>
        <v>43</v>
      </c>
      <c r="H2302">
        <f t="shared" si="1030"/>
        <v>44</v>
      </c>
      <c r="I2302">
        <f t="shared" si="1030"/>
        <v>23</v>
      </c>
      <c r="J2302">
        <f t="shared" si="1030"/>
        <v>61</v>
      </c>
      <c r="K2302">
        <f t="shared" si="1030"/>
        <v>18</v>
      </c>
      <c r="L2302">
        <f t="shared" si="1030"/>
        <v>36</v>
      </c>
      <c r="M2302">
        <f t="shared" si="1030"/>
        <v>40</v>
      </c>
      <c r="N2302">
        <f t="shared" si="1030"/>
        <v>76</v>
      </c>
      <c r="O2302">
        <f t="shared" si="1031"/>
        <v>7</v>
      </c>
      <c r="P2302">
        <f t="shared" si="1031"/>
        <v>26</v>
      </c>
      <c r="Q2302">
        <f t="shared" si="1031"/>
        <v>43</v>
      </c>
      <c r="R2302">
        <f t="shared" si="1031"/>
        <v>30</v>
      </c>
      <c r="S2302">
        <f t="shared" si="1031"/>
        <v>25</v>
      </c>
      <c r="T2302">
        <f t="shared" si="1031"/>
        <v>56</v>
      </c>
      <c r="U2302">
        <f t="shared" si="1031"/>
        <v>33</v>
      </c>
      <c r="V2302">
        <f t="shared" si="1031"/>
        <v>59</v>
      </c>
      <c r="W2302">
        <f t="shared" si="1031"/>
        <v>11</v>
      </c>
      <c r="X2302">
        <f t="shared" si="1031"/>
        <v>17</v>
      </c>
      <c r="Y2302">
        <f t="shared" si="1031"/>
        <v>0</v>
      </c>
      <c r="Z2302">
        <f t="shared" si="1031"/>
        <v>0</v>
      </c>
      <c r="AA2302">
        <f t="shared" si="1007"/>
        <v>2418</v>
      </c>
      <c r="AC2302">
        <f t="shared" si="1008"/>
        <v>2185</v>
      </c>
      <c r="AD2302">
        <v>2299</v>
      </c>
      <c r="AE2302" t="s">
        <v>14427</v>
      </c>
      <c r="AF2302" s="21">
        <v>7.1523219913325749E-5</v>
      </c>
      <c r="AG2302" s="54">
        <f t="shared" ca="1" si="1009"/>
        <v>1.7022526339371527E-2</v>
      </c>
      <c r="AH2302" s="136">
        <f t="shared" ca="1" si="1009"/>
        <v>1.9114580521836306</v>
      </c>
      <c r="AI2302" s="37">
        <f t="shared" ca="1" si="1032"/>
        <v>1.430464398266515E-3</v>
      </c>
      <c r="AJ2302" s="37">
        <f t="shared" ca="1" si="1032"/>
        <v>2.1456965973997723E-4</v>
      </c>
      <c r="AK2302" s="37">
        <f t="shared" ca="1" si="1032"/>
        <v>8.5827863895990893E-4</v>
      </c>
      <c r="AL2302" s="37">
        <f t="shared" ca="1" si="1032"/>
        <v>1.7880804978331437E-3</v>
      </c>
      <c r="AM2302" s="37">
        <f t="shared" ca="1" si="1032"/>
        <v>2.86092879653303E-4</v>
      </c>
      <c r="AN2302" s="37">
        <f t="shared" ca="1" si="1032"/>
        <v>1.0013250787865606E-3</v>
      </c>
      <c r="AO2302" s="37">
        <f t="shared" ca="1" si="1032"/>
        <v>1.430464398266515E-4</v>
      </c>
      <c r="AP2302" s="37">
        <f t="shared" ca="1" si="1032"/>
        <v>6.437089792199317E-4</v>
      </c>
      <c r="AQ2302" s="37">
        <f t="shared" ca="1" si="1032"/>
        <v>2.1456965973997723E-3</v>
      </c>
      <c r="AR2302" s="37">
        <f t="shared" ca="1" si="1032"/>
        <v>1.2874179584398634E-3</v>
      </c>
      <c r="AS2302" s="37">
        <f t="shared" ca="1" si="1033"/>
        <v>4.2913931947995447E-4</v>
      </c>
      <c r="AT2302" s="37">
        <f t="shared" ca="1" si="1033"/>
        <v>7.1523219913325752E-4</v>
      </c>
      <c r="AU2302" s="37">
        <f t="shared" ca="1" si="1033"/>
        <v>5.7218575930660599E-4</v>
      </c>
      <c r="AV2302" s="37">
        <f t="shared" ca="1" si="1033"/>
        <v>1.3589411783531892E-3</v>
      </c>
      <c r="AW2302" s="37">
        <f t="shared" ca="1" si="1033"/>
        <v>5.0066253939328028E-4</v>
      </c>
      <c r="AX2302" s="37">
        <f t="shared" ca="1" si="1033"/>
        <v>1.2874179584398634E-3</v>
      </c>
      <c r="AY2302" s="37">
        <f t="shared" ca="1" si="1033"/>
        <v>8.5827863895990893E-4</v>
      </c>
      <c r="AZ2302" s="37">
        <f t="shared" ca="1" si="1033"/>
        <v>7.8675541904658323E-4</v>
      </c>
      <c r="BA2302" s="37">
        <f t="shared" ca="1" si="1033"/>
        <v>2.1456965973997723E-4</v>
      </c>
      <c r="BB2302" s="37">
        <f t="shared" ca="1" si="1033"/>
        <v>5.0066253939328028E-4</v>
      </c>
      <c r="BC2302" s="37">
        <f t="shared" ca="1" si="1033"/>
        <v>0</v>
      </c>
      <c r="BD2302" s="37">
        <f t="shared" ca="1" si="1033"/>
        <v>0</v>
      </c>
    </row>
    <row r="2303" spans="1:56" x14ac:dyDescent="0.2">
      <c r="A2303" t="s">
        <v>15096</v>
      </c>
      <c r="B2303">
        <v>481</v>
      </c>
      <c r="C2303" s="38">
        <v>54753</v>
      </c>
      <c r="D2303" t="s">
        <v>37578</v>
      </c>
      <c r="E2303">
        <f t="shared" si="1030"/>
        <v>22</v>
      </c>
      <c r="F2303">
        <f t="shared" si="1030"/>
        <v>12</v>
      </c>
      <c r="G2303">
        <f t="shared" si="1030"/>
        <v>35</v>
      </c>
      <c r="H2303">
        <f t="shared" si="1030"/>
        <v>28</v>
      </c>
      <c r="I2303">
        <f t="shared" si="1030"/>
        <v>9</v>
      </c>
      <c r="J2303">
        <f t="shared" si="1030"/>
        <v>39</v>
      </c>
      <c r="K2303">
        <f t="shared" si="1030"/>
        <v>7</v>
      </c>
      <c r="L2303">
        <f t="shared" si="1030"/>
        <v>22</v>
      </c>
      <c r="M2303">
        <f t="shared" si="1030"/>
        <v>33</v>
      </c>
      <c r="N2303">
        <f t="shared" si="1030"/>
        <v>34</v>
      </c>
      <c r="O2303">
        <f t="shared" si="1031"/>
        <v>16</v>
      </c>
      <c r="P2303">
        <f t="shared" si="1031"/>
        <v>27</v>
      </c>
      <c r="Q2303">
        <f t="shared" si="1031"/>
        <v>25</v>
      </c>
      <c r="R2303">
        <f t="shared" si="1031"/>
        <v>23</v>
      </c>
      <c r="S2303">
        <f t="shared" si="1031"/>
        <v>29</v>
      </c>
      <c r="T2303">
        <f t="shared" si="1031"/>
        <v>32</v>
      </c>
      <c r="U2303">
        <f t="shared" si="1031"/>
        <v>28</v>
      </c>
      <c r="V2303">
        <f t="shared" si="1031"/>
        <v>25</v>
      </c>
      <c r="W2303">
        <f t="shared" si="1031"/>
        <v>14</v>
      </c>
      <c r="X2303">
        <f t="shared" si="1031"/>
        <v>21</v>
      </c>
      <c r="Y2303">
        <f t="shared" si="1031"/>
        <v>0</v>
      </c>
      <c r="Z2303">
        <f t="shared" si="1031"/>
        <v>0</v>
      </c>
      <c r="AA2303">
        <f t="shared" si="1007"/>
        <v>2419</v>
      </c>
      <c r="AC2303">
        <f t="shared" si="1008"/>
        <v>2186</v>
      </c>
      <c r="AD2303">
        <v>2300</v>
      </c>
      <c r="AE2303" t="s">
        <v>14433</v>
      </c>
      <c r="AF2303" s="21">
        <v>7.1441816333967854E-5</v>
      </c>
      <c r="AG2303" s="54">
        <f t="shared" ca="1" si="1009"/>
        <v>3.0434213758270306E-2</v>
      </c>
      <c r="AH2303" s="136">
        <f t="shared" ca="1" si="1009"/>
        <v>3.4404949910112239</v>
      </c>
      <c r="AI2303" s="37">
        <f t="shared" ca="1" si="1032"/>
        <v>1.6431617756812607E-3</v>
      </c>
      <c r="AJ2303" s="37">
        <f t="shared" ca="1" si="1032"/>
        <v>2.8576726533587141E-4</v>
      </c>
      <c r="AK2303" s="37">
        <f t="shared" ca="1" si="1032"/>
        <v>1.6431617756812607E-3</v>
      </c>
      <c r="AL2303" s="37">
        <f t="shared" ca="1" si="1032"/>
        <v>2.8576726533587143E-3</v>
      </c>
      <c r="AM2303" s="37">
        <f t="shared" ca="1" si="1032"/>
        <v>1.2859526940114214E-3</v>
      </c>
      <c r="AN2303" s="37">
        <f t="shared" ca="1" si="1032"/>
        <v>2.0718126736850679E-3</v>
      </c>
      <c r="AO2303" s="37">
        <f t="shared" ca="1" si="1032"/>
        <v>1.2859526940114214E-3</v>
      </c>
      <c r="AP2303" s="37">
        <f t="shared" ca="1" si="1032"/>
        <v>2.0718126736850679E-3</v>
      </c>
      <c r="AQ2303" s="37">
        <f t="shared" ca="1" si="1032"/>
        <v>2.5004635716888747E-3</v>
      </c>
      <c r="AR2303" s="37">
        <f t="shared" ca="1" si="1032"/>
        <v>3.00055628602665E-3</v>
      </c>
      <c r="AS2303" s="37">
        <f t="shared" ca="1" si="1033"/>
        <v>3.5720908166983928E-4</v>
      </c>
      <c r="AT2303" s="37">
        <f t="shared" ca="1" si="1033"/>
        <v>6.429763470057107E-4</v>
      </c>
      <c r="AU2303" s="37">
        <f t="shared" ca="1" si="1033"/>
        <v>1.7860454083491962E-3</v>
      </c>
      <c r="AV2303" s="37">
        <f t="shared" ca="1" si="1033"/>
        <v>1.0001854286755499E-3</v>
      </c>
      <c r="AW2303" s="37">
        <f t="shared" ca="1" si="1033"/>
        <v>1.5717199593472929E-3</v>
      </c>
      <c r="AX2303" s="37">
        <f t="shared" ca="1" si="1033"/>
        <v>2.357579939020939E-3</v>
      </c>
      <c r="AY2303" s="37">
        <f t="shared" ca="1" si="1033"/>
        <v>1.7146035920152284E-3</v>
      </c>
      <c r="AZ2303" s="37">
        <f t="shared" ca="1" si="1033"/>
        <v>1.2859526940114214E-3</v>
      </c>
      <c r="BA2303" s="37">
        <f t="shared" ca="1" si="1033"/>
        <v>3.5720908166983928E-4</v>
      </c>
      <c r="BB2303" s="37">
        <f t="shared" ca="1" si="1033"/>
        <v>7.1441816333967856E-4</v>
      </c>
      <c r="BC2303" s="37">
        <f t="shared" ca="1" si="1033"/>
        <v>0</v>
      </c>
      <c r="BD2303" s="37">
        <f t="shared" ca="1" si="1033"/>
        <v>0</v>
      </c>
    </row>
    <row r="2304" spans="1:56" x14ac:dyDescent="0.2">
      <c r="A2304" t="s">
        <v>1080</v>
      </c>
      <c r="B2304">
        <v>347</v>
      </c>
      <c r="C2304" s="38">
        <v>37756</v>
      </c>
      <c r="D2304" t="s">
        <v>37579</v>
      </c>
      <c r="E2304">
        <f t="shared" ref="E2304:N2317" si="1034">LEN($D2304)-LEN(SUBSTITUTE($D2304,E$3,""))</f>
        <v>25</v>
      </c>
      <c r="F2304">
        <f t="shared" si="1034"/>
        <v>39</v>
      </c>
      <c r="G2304">
        <f t="shared" si="1034"/>
        <v>20</v>
      </c>
      <c r="H2304">
        <f t="shared" si="1034"/>
        <v>17</v>
      </c>
      <c r="I2304">
        <f t="shared" si="1034"/>
        <v>12</v>
      </c>
      <c r="J2304">
        <f t="shared" si="1034"/>
        <v>27</v>
      </c>
      <c r="K2304">
        <f t="shared" si="1034"/>
        <v>3</v>
      </c>
      <c r="L2304">
        <f t="shared" si="1034"/>
        <v>8</v>
      </c>
      <c r="M2304">
        <f t="shared" si="1034"/>
        <v>24</v>
      </c>
      <c r="N2304">
        <f t="shared" si="1034"/>
        <v>24</v>
      </c>
      <c r="O2304">
        <f t="shared" ref="O2304:Z2317" si="1035">LEN($D2304)-LEN(SUBSTITUTE($D2304,O$3,""))</f>
        <v>11</v>
      </c>
      <c r="P2304">
        <f t="shared" si="1035"/>
        <v>8</v>
      </c>
      <c r="Q2304">
        <f t="shared" si="1035"/>
        <v>25</v>
      </c>
      <c r="R2304">
        <f t="shared" si="1035"/>
        <v>8</v>
      </c>
      <c r="S2304">
        <f t="shared" si="1035"/>
        <v>21</v>
      </c>
      <c r="T2304">
        <f t="shared" si="1035"/>
        <v>19</v>
      </c>
      <c r="U2304">
        <f t="shared" si="1035"/>
        <v>23</v>
      </c>
      <c r="V2304">
        <f t="shared" si="1035"/>
        <v>23</v>
      </c>
      <c r="W2304">
        <f t="shared" si="1035"/>
        <v>2</v>
      </c>
      <c r="X2304">
        <f t="shared" si="1035"/>
        <v>8</v>
      </c>
      <c r="Y2304">
        <f t="shared" si="1035"/>
        <v>0</v>
      </c>
      <c r="Z2304">
        <f t="shared" si="1035"/>
        <v>0</v>
      </c>
      <c r="AA2304">
        <f t="shared" si="1007"/>
        <v>2420</v>
      </c>
      <c r="AC2304">
        <f t="shared" si="1008"/>
        <v>2187</v>
      </c>
      <c r="AD2304">
        <v>2301</v>
      </c>
      <c r="AE2304" t="s">
        <v>14439</v>
      </c>
      <c r="AF2304" s="21">
        <v>7.1294148255559493E-5</v>
      </c>
      <c r="AG2304" s="54">
        <f t="shared" ca="1" si="1009"/>
        <v>8.769180235433818E-3</v>
      </c>
      <c r="AH2304" s="136">
        <f t="shared" ca="1" si="1009"/>
        <v>0.9686022982000313</v>
      </c>
      <c r="AI2304" s="37">
        <f t="shared" ca="1" si="1032"/>
        <v>2.1388244476667849E-4</v>
      </c>
      <c r="AJ2304" s="37">
        <f t="shared" ca="1" si="1032"/>
        <v>6.4164733430003543E-4</v>
      </c>
      <c r="AK2304" s="37">
        <f t="shared" ca="1" si="1032"/>
        <v>7.1294148255559491E-4</v>
      </c>
      <c r="AL2304" s="37">
        <f t="shared" ca="1" si="1032"/>
        <v>4.9905903778891647E-4</v>
      </c>
      <c r="AM2304" s="37">
        <f t="shared" ca="1" si="1032"/>
        <v>4.9905903778891647E-4</v>
      </c>
      <c r="AN2304" s="37">
        <f t="shared" ca="1" si="1032"/>
        <v>7.8423563081115439E-4</v>
      </c>
      <c r="AO2304" s="37">
        <f t="shared" ca="1" si="1032"/>
        <v>7.1294148255559493E-5</v>
      </c>
      <c r="AP2304" s="37">
        <f t="shared" ca="1" si="1032"/>
        <v>2.8517659302223797E-4</v>
      </c>
      <c r="AQ2304" s="37">
        <f t="shared" ca="1" si="1032"/>
        <v>3.5647074127779745E-4</v>
      </c>
      <c r="AR2304" s="37">
        <f t="shared" ca="1" si="1032"/>
        <v>3.5647074127779745E-4</v>
      </c>
      <c r="AS2304" s="37">
        <f t="shared" ca="1" si="1033"/>
        <v>2.8517659302223797E-4</v>
      </c>
      <c r="AT2304" s="37">
        <f t="shared" ca="1" si="1033"/>
        <v>2.1388244476667849E-4</v>
      </c>
      <c r="AU2304" s="37">
        <f t="shared" ca="1" si="1033"/>
        <v>5.7035318604447595E-4</v>
      </c>
      <c r="AV2304" s="37">
        <f t="shared" ca="1" si="1033"/>
        <v>4.2776488953335699E-4</v>
      </c>
      <c r="AW2304" s="37">
        <f t="shared" ca="1" si="1033"/>
        <v>5.7035318604447595E-4</v>
      </c>
      <c r="AX2304" s="37">
        <f t="shared" ca="1" si="1033"/>
        <v>7.1294148255559491E-4</v>
      </c>
      <c r="AY2304" s="37">
        <f t="shared" ca="1" si="1033"/>
        <v>4.2776488953335699E-4</v>
      </c>
      <c r="AZ2304" s="37">
        <f t="shared" ca="1" si="1033"/>
        <v>9.2682392732227345E-4</v>
      </c>
      <c r="BA2304" s="37">
        <f t="shared" ca="1" si="1033"/>
        <v>0</v>
      </c>
      <c r="BB2304" s="37">
        <f t="shared" ca="1" si="1033"/>
        <v>2.1388244476667849E-4</v>
      </c>
      <c r="BC2304" s="37">
        <f t="shared" ca="1" si="1033"/>
        <v>0</v>
      </c>
      <c r="BD2304" s="37">
        <f t="shared" ca="1" si="1033"/>
        <v>0</v>
      </c>
    </row>
    <row r="2305" spans="1:56" x14ac:dyDescent="0.2">
      <c r="A2305" t="s">
        <v>15102</v>
      </c>
      <c r="B2305">
        <v>434</v>
      </c>
      <c r="C2305" s="38">
        <v>46719</v>
      </c>
      <c r="D2305" t="s">
        <v>37580</v>
      </c>
      <c r="E2305">
        <f t="shared" si="1034"/>
        <v>43</v>
      </c>
      <c r="F2305">
        <f t="shared" si="1034"/>
        <v>3</v>
      </c>
      <c r="G2305">
        <f t="shared" si="1034"/>
        <v>11</v>
      </c>
      <c r="H2305">
        <f t="shared" si="1034"/>
        <v>55</v>
      </c>
      <c r="I2305">
        <f t="shared" si="1034"/>
        <v>10</v>
      </c>
      <c r="J2305">
        <f t="shared" si="1034"/>
        <v>28</v>
      </c>
      <c r="K2305">
        <f t="shared" si="1034"/>
        <v>9</v>
      </c>
      <c r="L2305">
        <f t="shared" si="1034"/>
        <v>12</v>
      </c>
      <c r="M2305">
        <f t="shared" si="1034"/>
        <v>18</v>
      </c>
      <c r="N2305">
        <f t="shared" si="1034"/>
        <v>49</v>
      </c>
      <c r="O2305">
        <f t="shared" si="1035"/>
        <v>6</v>
      </c>
      <c r="P2305">
        <f t="shared" si="1035"/>
        <v>8</v>
      </c>
      <c r="Q2305">
        <f t="shared" si="1035"/>
        <v>31</v>
      </c>
      <c r="R2305">
        <f t="shared" si="1035"/>
        <v>21</v>
      </c>
      <c r="S2305">
        <f t="shared" si="1035"/>
        <v>13</v>
      </c>
      <c r="T2305">
        <f t="shared" si="1035"/>
        <v>47</v>
      </c>
      <c r="U2305">
        <f t="shared" si="1035"/>
        <v>22</v>
      </c>
      <c r="V2305">
        <f t="shared" si="1035"/>
        <v>35</v>
      </c>
      <c r="W2305">
        <f t="shared" si="1035"/>
        <v>5</v>
      </c>
      <c r="X2305">
        <f t="shared" si="1035"/>
        <v>8</v>
      </c>
      <c r="Y2305">
        <f t="shared" si="1035"/>
        <v>0</v>
      </c>
      <c r="Z2305">
        <f t="shared" si="1035"/>
        <v>0</v>
      </c>
      <c r="AA2305">
        <f t="shared" si="1007"/>
        <v>2421</v>
      </c>
      <c r="AC2305">
        <f t="shared" si="1008"/>
        <v>2188</v>
      </c>
      <c r="AD2305">
        <v>2302</v>
      </c>
      <c r="AE2305" t="s">
        <v>14445</v>
      </c>
      <c r="AF2305" s="21">
        <v>7.1261230096793406E-5</v>
      </c>
      <c r="AG2305" s="54">
        <f t="shared" ca="1" si="1009"/>
        <v>9.0786807143314802E-2</v>
      </c>
      <c r="AH2305" s="136">
        <f t="shared" ca="1" si="1009"/>
        <v>10.339149352283561</v>
      </c>
      <c r="AI2305" s="37">
        <f t="shared" ref="AI2305:AR2314" ca="1" si="1036">$AF2305*INDIRECT(CONCATENATE(AI$1,$AC2305+3))</f>
        <v>5.9859433281306464E-3</v>
      </c>
      <c r="AJ2305" s="37">
        <f t="shared" ca="1" si="1036"/>
        <v>9.9765722135510774E-4</v>
      </c>
      <c r="AK2305" s="37">
        <f t="shared" ca="1" si="1036"/>
        <v>4.2044125757108109E-3</v>
      </c>
      <c r="AL2305" s="37">
        <f t="shared" ca="1" si="1036"/>
        <v>7.4824291601633076E-3</v>
      </c>
      <c r="AM2305" s="37">
        <f t="shared" ca="1" si="1036"/>
        <v>3.2067553543557031E-3</v>
      </c>
      <c r="AN2305" s="37">
        <f t="shared" ca="1" si="1036"/>
        <v>4.1331513456140173E-3</v>
      </c>
      <c r="AO2305" s="37">
        <f t="shared" ca="1" si="1036"/>
        <v>2.850449203871736E-3</v>
      </c>
      <c r="AP2305" s="37">
        <f t="shared" ca="1" si="1036"/>
        <v>3.9193676553236374E-3</v>
      </c>
      <c r="AQ2305" s="37">
        <f t="shared" ca="1" si="1036"/>
        <v>6.1997270184210264E-3</v>
      </c>
      <c r="AR2305" s="37">
        <f t="shared" ca="1" si="1036"/>
        <v>7.5536903902601012E-3</v>
      </c>
      <c r="AS2305" s="37">
        <f t="shared" ref="AS2305:BD2314" ca="1" si="1037">$AF2305*INDIRECT(CONCATENATE(AS$1,$AC2305+3))</f>
        <v>1.7815307524198351E-3</v>
      </c>
      <c r="AT2305" s="37">
        <f t="shared" ca="1" si="1037"/>
        <v>3.705583965033257E-3</v>
      </c>
      <c r="AU2305" s="37">
        <f t="shared" ca="1" si="1037"/>
        <v>5.700898407743472E-3</v>
      </c>
      <c r="AV2305" s="37">
        <f t="shared" ca="1" si="1037"/>
        <v>6.841078089292167E-3</v>
      </c>
      <c r="AW2305" s="37">
        <f t="shared" ca="1" si="1037"/>
        <v>5.130808566969125E-3</v>
      </c>
      <c r="AX2305" s="37">
        <f t="shared" ca="1" si="1037"/>
        <v>6.9836005494857542E-3</v>
      </c>
      <c r="AY2305" s="37">
        <f t="shared" ca="1" si="1037"/>
        <v>4.2756738058076045E-3</v>
      </c>
      <c r="AZ2305" s="37">
        <f t="shared" ca="1" si="1037"/>
        <v>5.9859433281306464E-3</v>
      </c>
      <c r="BA2305" s="37">
        <f t="shared" ca="1" si="1037"/>
        <v>7.8387353106472749E-4</v>
      </c>
      <c r="BB2305" s="37">
        <f t="shared" ca="1" si="1037"/>
        <v>3.0642328941621164E-3</v>
      </c>
      <c r="BC2305" s="37">
        <f t="shared" ca="1" si="1037"/>
        <v>0</v>
      </c>
      <c r="BD2305" s="37">
        <f t="shared" ca="1" si="1037"/>
        <v>0</v>
      </c>
    </row>
    <row r="2306" spans="1:56" x14ac:dyDescent="0.2">
      <c r="A2306" t="s">
        <v>15108</v>
      </c>
      <c r="B2306">
        <v>1240</v>
      </c>
      <c r="C2306" s="38">
        <v>138854</v>
      </c>
      <c r="D2306" t="s">
        <v>37581</v>
      </c>
      <c r="E2306">
        <f t="shared" si="1034"/>
        <v>87</v>
      </c>
      <c r="F2306">
        <f t="shared" si="1034"/>
        <v>14</v>
      </c>
      <c r="G2306">
        <f t="shared" si="1034"/>
        <v>70</v>
      </c>
      <c r="H2306">
        <f t="shared" si="1034"/>
        <v>117</v>
      </c>
      <c r="I2306">
        <f t="shared" si="1034"/>
        <v>44</v>
      </c>
      <c r="J2306">
        <f t="shared" si="1034"/>
        <v>56</v>
      </c>
      <c r="K2306">
        <f t="shared" si="1034"/>
        <v>25</v>
      </c>
      <c r="L2306">
        <f t="shared" si="1034"/>
        <v>59</v>
      </c>
      <c r="M2306">
        <f t="shared" si="1034"/>
        <v>82</v>
      </c>
      <c r="N2306">
        <f t="shared" si="1034"/>
        <v>142</v>
      </c>
      <c r="O2306">
        <f t="shared" si="1035"/>
        <v>25</v>
      </c>
      <c r="P2306">
        <f t="shared" si="1035"/>
        <v>52</v>
      </c>
      <c r="Q2306">
        <f t="shared" si="1035"/>
        <v>58</v>
      </c>
      <c r="R2306">
        <f t="shared" si="1035"/>
        <v>75</v>
      </c>
      <c r="S2306">
        <f t="shared" si="1035"/>
        <v>56</v>
      </c>
      <c r="T2306">
        <f t="shared" si="1035"/>
        <v>121</v>
      </c>
      <c r="U2306">
        <f t="shared" si="1035"/>
        <v>67</v>
      </c>
      <c r="V2306">
        <f t="shared" si="1035"/>
        <v>58</v>
      </c>
      <c r="W2306">
        <f t="shared" si="1035"/>
        <v>9</v>
      </c>
      <c r="X2306">
        <f t="shared" si="1035"/>
        <v>23</v>
      </c>
      <c r="Y2306">
        <f t="shared" si="1035"/>
        <v>0</v>
      </c>
      <c r="Z2306">
        <f t="shared" si="1035"/>
        <v>0</v>
      </c>
      <c r="AA2306">
        <f t="shared" si="1007"/>
        <v>2422</v>
      </c>
      <c r="AC2306">
        <f t="shared" si="1008"/>
        <v>2189</v>
      </c>
      <c r="AD2306">
        <v>2303</v>
      </c>
      <c r="AE2306" t="s">
        <v>14451</v>
      </c>
      <c r="AF2306" s="21">
        <v>7.1240519439360017E-5</v>
      </c>
      <c r="AG2306" s="54">
        <f t="shared" ca="1" si="1009"/>
        <v>2.7855043100789765E-2</v>
      </c>
      <c r="AH2306" s="136">
        <f t="shared" ca="1" si="1009"/>
        <v>3.1456251358449414</v>
      </c>
      <c r="AI2306" s="37">
        <f t="shared" ca="1" si="1036"/>
        <v>1.4960509082265604E-3</v>
      </c>
      <c r="AJ2306" s="37">
        <f t="shared" ca="1" si="1036"/>
        <v>1.4248103887872002E-3</v>
      </c>
      <c r="AK2306" s="37">
        <f t="shared" ca="1" si="1036"/>
        <v>2.4934181803776007E-3</v>
      </c>
      <c r="AL2306" s="37">
        <f t="shared" ca="1" si="1036"/>
        <v>2.0659750637414404E-3</v>
      </c>
      <c r="AM2306" s="37">
        <f t="shared" ca="1" si="1036"/>
        <v>4.9868363607552015E-4</v>
      </c>
      <c r="AN2306" s="37">
        <f t="shared" ca="1" si="1036"/>
        <v>1.8522535054233604E-3</v>
      </c>
      <c r="AO2306" s="37">
        <f t="shared" ca="1" si="1036"/>
        <v>6.4116467495424012E-4</v>
      </c>
      <c r="AP2306" s="37">
        <f t="shared" ca="1" si="1036"/>
        <v>7.1240519439360011E-4</v>
      </c>
      <c r="AQ2306" s="37">
        <f t="shared" ca="1" si="1036"/>
        <v>2.2084561026201603E-3</v>
      </c>
      <c r="AR2306" s="37">
        <f t="shared" ca="1" si="1036"/>
        <v>2.4221776609382405E-3</v>
      </c>
      <c r="AS2306" s="37">
        <f t="shared" ca="1" si="1037"/>
        <v>4.9868363607552015E-4</v>
      </c>
      <c r="AT2306" s="37">
        <f t="shared" ca="1" si="1037"/>
        <v>9.2612675271168019E-4</v>
      </c>
      <c r="AU2306" s="37">
        <f t="shared" ca="1" si="1037"/>
        <v>1.9234940248627204E-3</v>
      </c>
      <c r="AV2306" s="37">
        <f t="shared" ca="1" si="1037"/>
        <v>1.1398483110297603E-3</v>
      </c>
      <c r="AW2306" s="37">
        <f t="shared" ca="1" si="1037"/>
        <v>1.9234940248627204E-3</v>
      </c>
      <c r="AX2306" s="37">
        <f t="shared" ca="1" si="1037"/>
        <v>2.4221776609382405E-3</v>
      </c>
      <c r="AY2306" s="37">
        <f t="shared" ca="1" si="1037"/>
        <v>8.548862332723202E-4</v>
      </c>
      <c r="AZ2306" s="37">
        <f t="shared" ca="1" si="1037"/>
        <v>9.2612675271168019E-4</v>
      </c>
      <c r="BA2306" s="37">
        <f t="shared" ca="1" si="1037"/>
        <v>2.8496207775744007E-4</v>
      </c>
      <c r="BB2306" s="37">
        <f t="shared" ca="1" si="1037"/>
        <v>1.1398483110297603E-3</v>
      </c>
      <c r="BC2306" s="37">
        <f t="shared" ca="1" si="1037"/>
        <v>0</v>
      </c>
      <c r="BD2306" s="37">
        <f t="shared" ca="1" si="1037"/>
        <v>0</v>
      </c>
    </row>
    <row r="2307" spans="1:56" x14ac:dyDescent="0.2">
      <c r="A2307" t="s">
        <v>15114</v>
      </c>
      <c r="B2307">
        <v>166</v>
      </c>
      <c r="C2307" s="38">
        <v>18891</v>
      </c>
      <c r="D2307" t="s">
        <v>37582</v>
      </c>
      <c r="E2307">
        <f t="shared" si="1034"/>
        <v>19</v>
      </c>
      <c r="F2307">
        <f t="shared" si="1034"/>
        <v>1</v>
      </c>
      <c r="G2307">
        <f t="shared" si="1034"/>
        <v>12</v>
      </c>
      <c r="H2307">
        <f t="shared" si="1034"/>
        <v>26</v>
      </c>
      <c r="I2307">
        <f t="shared" si="1034"/>
        <v>0</v>
      </c>
      <c r="J2307">
        <f t="shared" si="1034"/>
        <v>9</v>
      </c>
      <c r="K2307">
        <f t="shared" si="1034"/>
        <v>1</v>
      </c>
      <c r="L2307">
        <f t="shared" si="1034"/>
        <v>3</v>
      </c>
      <c r="M2307">
        <f t="shared" si="1034"/>
        <v>18</v>
      </c>
      <c r="N2307">
        <f t="shared" si="1034"/>
        <v>17</v>
      </c>
      <c r="O2307">
        <f t="shared" si="1035"/>
        <v>1</v>
      </c>
      <c r="P2307">
        <f t="shared" si="1035"/>
        <v>2</v>
      </c>
      <c r="Q2307">
        <f t="shared" si="1035"/>
        <v>9</v>
      </c>
      <c r="R2307">
        <f t="shared" si="1035"/>
        <v>7</v>
      </c>
      <c r="S2307">
        <f t="shared" si="1035"/>
        <v>20</v>
      </c>
      <c r="T2307">
        <f t="shared" si="1035"/>
        <v>3</v>
      </c>
      <c r="U2307">
        <f t="shared" si="1035"/>
        <v>5</v>
      </c>
      <c r="V2307">
        <f t="shared" si="1035"/>
        <v>11</v>
      </c>
      <c r="W2307">
        <f t="shared" si="1035"/>
        <v>1</v>
      </c>
      <c r="X2307">
        <f t="shared" si="1035"/>
        <v>1</v>
      </c>
      <c r="Y2307">
        <f t="shared" si="1035"/>
        <v>0</v>
      </c>
      <c r="Z2307">
        <f t="shared" si="1035"/>
        <v>0</v>
      </c>
      <c r="AA2307">
        <f t="shared" si="1007"/>
        <v>2423</v>
      </c>
      <c r="AC2307">
        <f t="shared" si="1008"/>
        <v>2190</v>
      </c>
      <c r="AD2307">
        <v>2304</v>
      </c>
      <c r="AE2307" t="s">
        <v>14457</v>
      </c>
      <c r="AF2307" s="21">
        <v>7.1092524533117302E-5</v>
      </c>
      <c r="AG2307" s="54">
        <f t="shared" ca="1" si="1009"/>
        <v>2.2180867654332598E-2</v>
      </c>
      <c r="AH2307" s="136">
        <f t="shared" ca="1" si="1009"/>
        <v>2.4691855620842302</v>
      </c>
      <c r="AI2307" s="37">
        <f t="shared" ca="1" si="1036"/>
        <v>3.0569785549240439E-3</v>
      </c>
      <c r="AJ2307" s="37">
        <f t="shared" ca="1" si="1036"/>
        <v>4.2655514719870381E-4</v>
      </c>
      <c r="AK2307" s="37">
        <f t="shared" ca="1" si="1036"/>
        <v>1.0663878679967596E-3</v>
      </c>
      <c r="AL2307" s="37">
        <f t="shared" ca="1" si="1036"/>
        <v>2.4171458341259882E-3</v>
      </c>
      <c r="AM2307" s="37">
        <f t="shared" ca="1" si="1036"/>
        <v>5.6874019626493842E-4</v>
      </c>
      <c r="AN2307" s="37">
        <f t="shared" ca="1" si="1036"/>
        <v>1.3507579661292287E-3</v>
      </c>
      <c r="AO2307" s="37">
        <f t="shared" ca="1" si="1036"/>
        <v>3.5546262266558648E-4</v>
      </c>
      <c r="AP2307" s="37">
        <f t="shared" ca="1" si="1036"/>
        <v>6.3983272079805569E-4</v>
      </c>
      <c r="AQ2307" s="37">
        <f t="shared" ca="1" si="1036"/>
        <v>1.9905906869272846E-3</v>
      </c>
      <c r="AR2307" s="37">
        <f t="shared" ca="1" si="1036"/>
        <v>2.0616832114604016E-3</v>
      </c>
      <c r="AS2307" s="37">
        <f t="shared" ca="1" si="1037"/>
        <v>6.3983272079805569E-4</v>
      </c>
      <c r="AT2307" s="37">
        <f t="shared" ca="1" si="1037"/>
        <v>9.9529534346364228E-4</v>
      </c>
      <c r="AU2307" s="37">
        <f t="shared" ca="1" si="1037"/>
        <v>7.8201776986429035E-4</v>
      </c>
      <c r="AV2307" s="37">
        <f t="shared" ca="1" si="1037"/>
        <v>1.2796654415961114E-3</v>
      </c>
      <c r="AW2307" s="37">
        <f t="shared" ca="1" si="1037"/>
        <v>8.5311029439740762E-4</v>
      </c>
      <c r="AX2307" s="37">
        <f t="shared" ca="1" si="1037"/>
        <v>9.242028189305249E-4</v>
      </c>
      <c r="AY2307" s="37">
        <f t="shared" ca="1" si="1037"/>
        <v>4.9764767173182114E-4</v>
      </c>
      <c r="AZ2307" s="37">
        <f t="shared" ca="1" si="1037"/>
        <v>1.1374803925298768E-3</v>
      </c>
      <c r="BA2307" s="37">
        <f t="shared" ca="1" si="1037"/>
        <v>7.1092524533117302E-5</v>
      </c>
      <c r="BB2307" s="37">
        <f t="shared" ca="1" si="1037"/>
        <v>1.0663878679967596E-3</v>
      </c>
      <c r="BC2307" s="37">
        <f t="shared" ca="1" si="1037"/>
        <v>0</v>
      </c>
      <c r="BD2307" s="37">
        <f t="shared" ca="1" si="1037"/>
        <v>0</v>
      </c>
    </row>
    <row r="2308" spans="1:56" x14ac:dyDescent="0.2">
      <c r="A2308" t="s">
        <v>15120</v>
      </c>
      <c r="B2308">
        <v>87</v>
      </c>
      <c r="C2308" s="38">
        <v>10135</v>
      </c>
      <c r="D2308" t="s">
        <v>37583</v>
      </c>
      <c r="E2308">
        <f t="shared" si="1034"/>
        <v>9</v>
      </c>
      <c r="F2308">
        <f t="shared" si="1034"/>
        <v>4</v>
      </c>
      <c r="G2308">
        <f t="shared" si="1034"/>
        <v>7</v>
      </c>
      <c r="H2308">
        <f t="shared" si="1034"/>
        <v>6</v>
      </c>
      <c r="I2308">
        <f t="shared" si="1034"/>
        <v>2</v>
      </c>
      <c r="J2308">
        <f t="shared" si="1034"/>
        <v>2</v>
      </c>
      <c r="K2308">
        <f t="shared" si="1034"/>
        <v>4</v>
      </c>
      <c r="L2308">
        <f t="shared" si="1034"/>
        <v>1</v>
      </c>
      <c r="M2308">
        <f t="shared" si="1034"/>
        <v>3</v>
      </c>
      <c r="N2308">
        <f t="shared" si="1034"/>
        <v>3</v>
      </c>
      <c r="O2308">
        <f t="shared" si="1035"/>
        <v>3</v>
      </c>
      <c r="P2308">
        <f t="shared" si="1035"/>
        <v>1</v>
      </c>
      <c r="Q2308">
        <f t="shared" si="1035"/>
        <v>4</v>
      </c>
      <c r="R2308">
        <f t="shared" si="1035"/>
        <v>14</v>
      </c>
      <c r="S2308">
        <f t="shared" si="1035"/>
        <v>9</v>
      </c>
      <c r="T2308">
        <f t="shared" si="1035"/>
        <v>6</v>
      </c>
      <c r="U2308">
        <f t="shared" si="1035"/>
        <v>3</v>
      </c>
      <c r="V2308">
        <f t="shared" si="1035"/>
        <v>4</v>
      </c>
      <c r="W2308">
        <f t="shared" si="1035"/>
        <v>2</v>
      </c>
      <c r="X2308">
        <f t="shared" si="1035"/>
        <v>0</v>
      </c>
      <c r="Y2308">
        <f t="shared" si="1035"/>
        <v>0</v>
      </c>
      <c r="Z2308">
        <f t="shared" si="1035"/>
        <v>0</v>
      </c>
      <c r="AA2308">
        <f t="shared" ref="AA2308:AA2371" si="1038">MATCH(A2308,AE$4:AE$6135,0)</f>
        <v>2424</v>
      </c>
      <c r="AC2308">
        <f t="shared" ref="AC2308:AC2371" si="1039">MATCH(AE2308,A$4:A$5711,0)</f>
        <v>2191</v>
      </c>
      <c r="AD2308">
        <v>2305</v>
      </c>
      <c r="AE2308" t="s">
        <v>14463</v>
      </c>
      <c r="AF2308" s="21">
        <v>7.099964169468887E-5</v>
      </c>
      <c r="AG2308" s="54">
        <f t="shared" ca="1" si="1009"/>
        <v>2.5275872443309238E-2</v>
      </c>
      <c r="AH2308" s="136">
        <f t="shared" ca="1" si="1009"/>
        <v>2.8572385807193643</v>
      </c>
      <c r="AI2308" s="37">
        <f t="shared" ca="1" si="1036"/>
        <v>1.7039914006725329E-3</v>
      </c>
      <c r="AJ2308" s="37">
        <f t="shared" ca="1" si="1036"/>
        <v>2.1299892508406661E-4</v>
      </c>
      <c r="AK2308" s="37">
        <f t="shared" ca="1" si="1036"/>
        <v>1.4199928338937775E-3</v>
      </c>
      <c r="AL2308" s="37">
        <f t="shared" ca="1" si="1036"/>
        <v>3.5499820847344436E-3</v>
      </c>
      <c r="AM2308" s="37">
        <f t="shared" ca="1" si="1036"/>
        <v>4.9699749186282206E-4</v>
      </c>
      <c r="AN2308" s="37">
        <f t="shared" ca="1" si="1036"/>
        <v>2.0589896091459774E-3</v>
      </c>
      <c r="AO2308" s="37">
        <f t="shared" ca="1" si="1036"/>
        <v>7.8099605864157754E-4</v>
      </c>
      <c r="AP2308" s="37">
        <f t="shared" ca="1" si="1036"/>
        <v>7.099964169468887E-5</v>
      </c>
      <c r="AQ2308" s="37">
        <f t="shared" ca="1" si="1036"/>
        <v>1.9169903257565996E-3</v>
      </c>
      <c r="AR2308" s="37">
        <f t="shared" ca="1" si="1036"/>
        <v>2.4139878176194216E-3</v>
      </c>
      <c r="AS2308" s="37">
        <f t="shared" ca="1" si="1037"/>
        <v>4.2599785016813322E-4</v>
      </c>
      <c r="AT2308" s="37">
        <f t="shared" ca="1" si="1037"/>
        <v>6.3899677525219986E-4</v>
      </c>
      <c r="AU2308" s="37">
        <f t="shared" ca="1" si="1037"/>
        <v>1.4909924755884662E-3</v>
      </c>
      <c r="AV2308" s="37">
        <f t="shared" ca="1" si="1037"/>
        <v>1.7749910423672218E-3</v>
      </c>
      <c r="AW2308" s="37">
        <f t="shared" ca="1" si="1037"/>
        <v>1.8459906840619107E-3</v>
      </c>
      <c r="AX2308" s="37">
        <f t="shared" ca="1" si="1037"/>
        <v>2.0589896091459774E-3</v>
      </c>
      <c r="AY2308" s="37">
        <f t="shared" ca="1" si="1037"/>
        <v>9.9399498372564413E-4</v>
      </c>
      <c r="AZ2308" s="37">
        <f t="shared" ca="1" si="1037"/>
        <v>6.3899677525219986E-4</v>
      </c>
      <c r="BA2308" s="37">
        <f t="shared" ca="1" si="1037"/>
        <v>2.8399856677875548E-4</v>
      </c>
      <c r="BB2308" s="37">
        <f t="shared" ca="1" si="1037"/>
        <v>4.9699749186282206E-4</v>
      </c>
      <c r="BC2308" s="37">
        <f t="shared" ca="1" si="1037"/>
        <v>0</v>
      </c>
      <c r="BD2308" s="37">
        <f t="shared" ca="1" si="1037"/>
        <v>0</v>
      </c>
    </row>
    <row r="2309" spans="1:56" x14ac:dyDescent="0.2">
      <c r="A2309" t="s">
        <v>15126</v>
      </c>
      <c r="B2309">
        <v>356</v>
      </c>
      <c r="C2309" s="38">
        <v>40556</v>
      </c>
      <c r="D2309" t="s">
        <v>37584</v>
      </c>
      <c r="E2309">
        <f t="shared" si="1034"/>
        <v>24</v>
      </c>
      <c r="F2309">
        <f t="shared" si="1034"/>
        <v>14</v>
      </c>
      <c r="G2309">
        <f t="shared" si="1034"/>
        <v>13</v>
      </c>
      <c r="H2309">
        <f t="shared" si="1034"/>
        <v>27</v>
      </c>
      <c r="I2309">
        <f t="shared" si="1034"/>
        <v>7</v>
      </c>
      <c r="J2309">
        <f t="shared" si="1034"/>
        <v>16</v>
      </c>
      <c r="K2309">
        <f t="shared" si="1034"/>
        <v>11</v>
      </c>
      <c r="L2309">
        <f t="shared" si="1034"/>
        <v>19</v>
      </c>
      <c r="M2309">
        <f t="shared" si="1034"/>
        <v>24</v>
      </c>
      <c r="N2309">
        <f t="shared" si="1034"/>
        <v>44</v>
      </c>
      <c r="O2309">
        <f t="shared" si="1035"/>
        <v>12</v>
      </c>
      <c r="P2309">
        <f t="shared" si="1035"/>
        <v>10</v>
      </c>
      <c r="Q2309">
        <f t="shared" si="1035"/>
        <v>15</v>
      </c>
      <c r="R2309">
        <f t="shared" si="1035"/>
        <v>20</v>
      </c>
      <c r="S2309">
        <f t="shared" si="1035"/>
        <v>23</v>
      </c>
      <c r="T2309">
        <f t="shared" si="1035"/>
        <v>21</v>
      </c>
      <c r="U2309">
        <f t="shared" si="1035"/>
        <v>18</v>
      </c>
      <c r="V2309">
        <f t="shared" si="1035"/>
        <v>23</v>
      </c>
      <c r="W2309">
        <f t="shared" si="1035"/>
        <v>2</v>
      </c>
      <c r="X2309">
        <f t="shared" si="1035"/>
        <v>13</v>
      </c>
      <c r="Y2309">
        <f t="shared" si="1035"/>
        <v>0</v>
      </c>
      <c r="Z2309">
        <f t="shared" si="1035"/>
        <v>0</v>
      </c>
      <c r="AA2309">
        <f t="shared" si="1038"/>
        <v>2425</v>
      </c>
      <c r="AC2309">
        <f t="shared" si="1039"/>
        <v>2192</v>
      </c>
      <c r="AD2309">
        <v>2306</v>
      </c>
      <c r="AE2309" t="s">
        <v>14476</v>
      </c>
      <c r="AF2309" s="21">
        <v>7.0883329634158896E-5</v>
      </c>
      <c r="AG2309" s="54">
        <f t="shared" ref="AG2309:AH2372" ca="1" si="1040">$AF2309*INDIRECT(CONCATENATE(AG$1,$AC2309+3))</f>
        <v>5.2099247281106785E-2</v>
      </c>
      <c r="AH2309" s="136">
        <f t="shared" ca="1" si="1040"/>
        <v>5.7165278850060126</v>
      </c>
      <c r="AI2309" s="37">
        <f t="shared" ca="1" si="1036"/>
        <v>4.0403497891470571E-3</v>
      </c>
      <c r="AJ2309" s="37">
        <f t="shared" ca="1" si="1036"/>
        <v>4.9618330743911223E-4</v>
      </c>
      <c r="AK2309" s="37">
        <f t="shared" ca="1" si="1036"/>
        <v>2.9062165150005146E-3</v>
      </c>
      <c r="AL2309" s="37">
        <f t="shared" ca="1" si="1036"/>
        <v>4.3238831076836924E-3</v>
      </c>
      <c r="AM2309" s="37">
        <f t="shared" ca="1" si="1036"/>
        <v>1.4176665926831779E-3</v>
      </c>
      <c r="AN2309" s="37">
        <f t="shared" ca="1" si="1036"/>
        <v>3.473283152073786E-3</v>
      </c>
      <c r="AO2309" s="37">
        <f t="shared" ca="1" si="1036"/>
        <v>1.1341332741465423E-3</v>
      </c>
      <c r="AP2309" s="37">
        <f t="shared" ca="1" si="1036"/>
        <v>1.6303165815856546E-3</v>
      </c>
      <c r="AQ2309" s="37">
        <f t="shared" ca="1" si="1036"/>
        <v>3.5441664817079449E-3</v>
      </c>
      <c r="AR2309" s="37">
        <f t="shared" ca="1" si="1036"/>
        <v>4.1112331187812164E-3</v>
      </c>
      <c r="AS2309" s="37">
        <f t="shared" ca="1" si="1037"/>
        <v>1.2050166037807012E-3</v>
      </c>
      <c r="AT2309" s="37">
        <f t="shared" ca="1" si="1037"/>
        <v>2.0556165593906082E-3</v>
      </c>
      <c r="AU2309" s="37">
        <f t="shared" ca="1" si="1037"/>
        <v>4.5365330965861693E-3</v>
      </c>
      <c r="AV2309" s="37">
        <f t="shared" ca="1" si="1037"/>
        <v>2.2682665482930847E-3</v>
      </c>
      <c r="AW2309" s="37">
        <f t="shared" ca="1" si="1037"/>
        <v>2.5517998668297204E-3</v>
      </c>
      <c r="AX2309" s="37">
        <f t="shared" ca="1" si="1037"/>
        <v>4.6074164262203286E-3</v>
      </c>
      <c r="AY2309" s="37">
        <f t="shared" ca="1" si="1037"/>
        <v>2.9062165150005146E-3</v>
      </c>
      <c r="AZ2309" s="37">
        <f t="shared" ca="1" si="1037"/>
        <v>3.1897498335371503E-3</v>
      </c>
      <c r="BA2309" s="37">
        <f t="shared" ca="1" si="1037"/>
        <v>2.8353331853663558E-4</v>
      </c>
      <c r="BB2309" s="37">
        <f t="shared" ca="1" si="1037"/>
        <v>1.4176665926831779E-3</v>
      </c>
      <c r="BC2309" s="37">
        <f t="shared" ca="1" si="1037"/>
        <v>0</v>
      </c>
      <c r="BD2309" s="37">
        <f t="shared" ca="1" si="1037"/>
        <v>0</v>
      </c>
    </row>
    <row r="2310" spans="1:56" x14ac:dyDescent="0.2">
      <c r="A2310" t="s">
        <v>15132</v>
      </c>
      <c r="B2310">
        <v>467</v>
      </c>
      <c r="C2310" s="38">
        <v>49818</v>
      </c>
      <c r="D2310" t="s">
        <v>37585</v>
      </c>
      <c r="E2310">
        <f t="shared" si="1034"/>
        <v>36</v>
      </c>
      <c r="F2310">
        <f t="shared" si="1034"/>
        <v>8</v>
      </c>
      <c r="G2310">
        <f t="shared" si="1034"/>
        <v>23</v>
      </c>
      <c r="H2310">
        <f t="shared" si="1034"/>
        <v>37</v>
      </c>
      <c r="I2310">
        <f t="shared" si="1034"/>
        <v>23</v>
      </c>
      <c r="J2310">
        <f t="shared" si="1034"/>
        <v>41</v>
      </c>
      <c r="K2310">
        <f t="shared" si="1034"/>
        <v>5</v>
      </c>
      <c r="L2310">
        <f t="shared" si="1034"/>
        <v>11</v>
      </c>
      <c r="M2310">
        <f t="shared" si="1034"/>
        <v>45</v>
      </c>
      <c r="N2310">
        <f t="shared" si="1034"/>
        <v>34</v>
      </c>
      <c r="O2310">
        <f t="shared" si="1035"/>
        <v>6</v>
      </c>
      <c r="P2310">
        <f t="shared" si="1035"/>
        <v>24</v>
      </c>
      <c r="Q2310">
        <f t="shared" si="1035"/>
        <v>27</v>
      </c>
      <c r="R2310">
        <f t="shared" si="1035"/>
        <v>13</v>
      </c>
      <c r="S2310">
        <f t="shared" si="1035"/>
        <v>13</v>
      </c>
      <c r="T2310">
        <f t="shared" si="1035"/>
        <v>56</v>
      </c>
      <c r="U2310">
        <f t="shared" si="1035"/>
        <v>32</v>
      </c>
      <c r="V2310">
        <f t="shared" si="1035"/>
        <v>26</v>
      </c>
      <c r="W2310">
        <f t="shared" si="1035"/>
        <v>2</v>
      </c>
      <c r="X2310">
        <f t="shared" si="1035"/>
        <v>5</v>
      </c>
      <c r="Y2310">
        <f t="shared" si="1035"/>
        <v>0</v>
      </c>
      <c r="Z2310">
        <f t="shared" si="1035"/>
        <v>0</v>
      </c>
      <c r="AA2310">
        <f t="shared" si="1038"/>
        <v>2426</v>
      </c>
      <c r="AC2310">
        <f t="shared" si="1039"/>
        <v>2193</v>
      </c>
      <c r="AD2310">
        <v>2307</v>
      </c>
      <c r="AE2310" t="s">
        <v>14469</v>
      </c>
      <c r="AF2310" s="21">
        <v>7.0883329634158896E-5</v>
      </c>
      <c r="AG2310" s="54">
        <f t="shared" ca="1" si="1040"/>
        <v>5.2099247281106785E-2</v>
      </c>
      <c r="AH2310" s="136">
        <f t="shared" ca="1" si="1040"/>
        <v>5.6958299527528382</v>
      </c>
      <c r="AI2310" s="37">
        <f t="shared" ca="1" si="1036"/>
        <v>4.1112331187812164E-3</v>
      </c>
      <c r="AJ2310" s="37">
        <f t="shared" ca="1" si="1036"/>
        <v>4.9618330743911223E-4</v>
      </c>
      <c r="AK2310" s="37">
        <f t="shared" ca="1" si="1036"/>
        <v>2.6935665260980381E-3</v>
      </c>
      <c r="AL2310" s="37">
        <f t="shared" ca="1" si="1036"/>
        <v>4.252999778049534E-3</v>
      </c>
      <c r="AM2310" s="37">
        <f t="shared" ca="1" si="1036"/>
        <v>1.346783263049019E-3</v>
      </c>
      <c r="AN2310" s="37">
        <f t="shared" ca="1" si="1036"/>
        <v>3.6859331409762625E-3</v>
      </c>
      <c r="AO2310" s="37">
        <f t="shared" ca="1" si="1036"/>
        <v>1.0632499445123835E-3</v>
      </c>
      <c r="AP2310" s="37">
        <f t="shared" ca="1" si="1036"/>
        <v>1.7011999112198136E-3</v>
      </c>
      <c r="AQ2310" s="37">
        <f t="shared" ca="1" si="1036"/>
        <v>3.5441664817079449E-3</v>
      </c>
      <c r="AR2310" s="37">
        <f t="shared" ca="1" si="1036"/>
        <v>4.1821164484153748E-3</v>
      </c>
      <c r="AS2310" s="37">
        <f t="shared" ca="1" si="1037"/>
        <v>1.2050166037807012E-3</v>
      </c>
      <c r="AT2310" s="37">
        <f t="shared" ca="1" si="1037"/>
        <v>2.126499889024767E-3</v>
      </c>
      <c r="AU2310" s="37">
        <f t="shared" ca="1" si="1037"/>
        <v>4.3238831076836924E-3</v>
      </c>
      <c r="AV2310" s="37">
        <f t="shared" ca="1" si="1037"/>
        <v>2.2682665482930847E-3</v>
      </c>
      <c r="AW2310" s="37">
        <f t="shared" ca="1" si="1037"/>
        <v>2.5517998668297204E-3</v>
      </c>
      <c r="AX2310" s="37">
        <f t="shared" ca="1" si="1037"/>
        <v>4.7491830854886462E-3</v>
      </c>
      <c r="AY2310" s="37">
        <f t="shared" ca="1" si="1037"/>
        <v>2.9770998446346738E-3</v>
      </c>
      <c r="AZ2310" s="37">
        <f t="shared" ca="1" si="1037"/>
        <v>3.1188665039029915E-3</v>
      </c>
      <c r="BA2310" s="37">
        <f t="shared" ca="1" si="1037"/>
        <v>2.8353331853663558E-4</v>
      </c>
      <c r="BB2310" s="37">
        <f t="shared" ca="1" si="1037"/>
        <v>1.4176665926831779E-3</v>
      </c>
      <c r="BC2310" s="37">
        <f t="shared" ca="1" si="1037"/>
        <v>0</v>
      </c>
      <c r="BD2310" s="37">
        <f t="shared" ca="1" si="1037"/>
        <v>0</v>
      </c>
    </row>
    <row r="2311" spans="1:56" x14ac:dyDescent="0.2">
      <c r="A2311" t="s">
        <v>15138</v>
      </c>
      <c r="B2311">
        <v>570</v>
      </c>
      <c r="C2311" s="38">
        <v>62830</v>
      </c>
      <c r="D2311" t="s">
        <v>37586</v>
      </c>
      <c r="E2311">
        <f t="shared" si="1034"/>
        <v>35</v>
      </c>
      <c r="F2311">
        <f t="shared" si="1034"/>
        <v>13</v>
      </c>
      <c r="G2311">
        <f t="shared" si="1034"/>
        <v>30</v>
      </c>
      <c r="H2311">
        <f t="shared" si="1034"/>
        <v>31</v>
      </c>
      <c r="I2311">
        <f t="shared" si="1034"/>
        <v>11</v>
      </c>
      <c r="J2311">
        <f t="shared" si="1034"/>
        <v>37</v>
      </c>
      <c r="K2311">
        <f t="shared" si="1034"/>
        <v>12</v>
      </c>
      <c r="L2311">
        <f t="shared" si="1034"/>
        <v>26</v>
      </c>
      <c r="M2311">
        <f t="shared" si="1034"/>
        <v>46</v>
      </c>
      <c r="N2311">
        <f t="shared" si="1034"/>
        <v>75</v>
      </c>
      <c r="O2311">
        <f t="shared" si="1035"/>
        <v>9</v>
      </c>
      <c r="P2311">
        <f t="shared" si="1035"/>
        <v>16</v>
      </c>
      <c r="Q2311">
        <f t="shared" si="1035"/>
        <v>40</v>
      </c>
      <c r="R2311">
        <f t="shared" si="1035"/>
        <v>35</v>
      </c>
      <c r="S2311">
        <f t="shared" si="1035"/>
        <v>21</v>
      </c>
      <c r="T2311">
        <f t="shared" si="1035"/>
        <v>39</v>
      </c>
      <c r="U2311">
        <f t="shared" si="1035"/>
        <v>31</v>
      </c>
      <c r="V2311">
        <f t="shared" si="1035"/>
        <v>43</v>
      </c>
      <c r="W2311">
        <f t="shared" si="1035"/>
        <v>5</v>
      </c>
      <c r="X2311">
        <f t="shared" si="1035"/>
        <v>15</v>
      </c>
      <c r="Y2311">
        <f t="shared" si="1035"/>
        <v>0</v>
      </c>
      <c r="Z2311">
        <f t="shared" si="1035"/>
        <v>0</v>
      </c>
      <c r="AA2311">
        <f t="shared" si="1038"/>
        <v>2427</v>
      </c>
      <c r="AC2311">
        <f t="shared" si="1039"/>
        <v>2193</v>
      </c>
      <c r="AD2311">
        <v>2308</v>
      </c>
      <c r="AE2311" t="s">
        <v>14469</v>
      </c>
      <c r="AF2311" s="21">
        <v>7.0883329634158896E-5</v>
      </c>
      <c r="AG2311" s="54">
        <f t="shared" ca="1" si="1040"/>
        <v>5.2099247281106785E-2</v>
      </c>
      <c r="AH2311" s="136">
        <f t="shared" ca="1" si="1040"/>
        <v>5.6958299527528382</v>
      </c>
      <c r="AI2311" s="37">
        <f t="shared" ca="1" si="1036"/>
        <v>4.1112331187812164E-3</v>
      </c>
      <c r="AJ2311" s="37">
        <f t="shared" ca="1" si="1036"/>
        <v>4.9618330743911223E-4</v>
      </c>
      <c r="AK2311" s="37">
        <f t="shared" ca="1" si="1036"/>
        <v>2.6935665260980381E-3</v>
      </c>
      <c r="AL2311" s="37">
        <f t="shared" ca="1" si="1036"/>
        <v>4.252999778049534E-3</v>
      </c>
      <c r="AM2311" s="37">
        <f t="shared" ca="1" si="1036"/>
        <v>1.346783263049019E-3</v>
      </c>
      <c r="AN2311" s="37">
        <f t="shared" ca="1" si="1036"/>
        <v>3.6859331409762625E-3</v>
      </c>
      <c r="AO2311" s="37">
        <f t="shared" ca="1" si="1036"/>
        <v>1.0632499445123835E-3</v>
      </c>
      <c r="AP2311" s="37">
        <f t="shared" ca="1" si="1036"/>
        <v>1.7011999112198136E-3</v>
      </c>
      <c r="AQ2311" s="37">
        <f t="shared" ca="1" si="1036"/>
        <v>3.5441664817079449E-3</v>
      </c>
      <c r="AR2311" s="37">
        <f t="shared" ca="1" si="1036"/>
        <v>4.1821164484153748E-3</v>
      </c>
      <c r="AS2311" s="37">
        <f t="shared" ca="1" si="1037"/>
        <v>1.2050166037807012E-3</v>
      </c>
      <c r="AT2311" s="37">
        <f t="shared" ca="1" si="1037"/>
        <v>2.126499889024767E-3</v>
      </c>
      <c r="AU2311" s="37">
        <f t="shared" ca="1" si="1037"/>
        <v>4.3238831076836924E-3</v>
      </c>
      <c r="AV2311" s="37">
        <f t="shared" ca="1" si="1037"/>
        <v>2.2682665482930847E-3</v>
      </c>
      <c r="AW2311" s="37">
        <f t="shared" ca="1" si="1037"/>
        <v>2.5517998668297204E-3</v>
      </c>
      <c r="AX2311" s="37">
        <f t="shared" ca="1" si="1037"/>
        <v>4.7491830854886462E-3</v>
      </c>
      <c r="AY2311" s="37">
        <f t="shared" ca="1" si="1037"/>
        <v>2.9770998446346738E-3</v>
      </c>
      <c r="AZ2311" s="37">
        <f t="shared" ca="1" si="1037"/>
        <v>3.1188665039029915E-3</v>
      </c>
      <c r="BA2311" s="37">
        <f t="shared" ca="1" si="1037"/>
        <v>2.8353331853663558E-4</v>
      </c>
      <c r="BB2311" s="37">
        <f t="shared" ca="1" si="1037"/>
        <v>1.4176665926831779E-3</v>
      </c>
      <c r="BC2311" s="37">
        <f t="shared" ca="1" si="1037"/>
        <v>0</v>
      </c>
      <c r="BD2311" s="37">
        <f t="shared" ca="1" si="1037"/>
        <v>0</v>
      </c>
    </row>
    <row r="2312" spans="1:56" x14ac:dyDescent="0.2">
      <c r="A2312" t="s">
        <v>15144</v>
      </c>
      <c r="B2312">
        <v>483</v>
      </c>
      <c r="C2312" s="38">
        <v>55855</v>
      </c>
      <c r="D2312" t="s">
        <v>37587</v>
      </c>
      <c r="E2312">
        <f t="shared" si="1034"/>
        <v>35</v>
      </c>
      <c r="F2312">
        <f t="shared" si="1034"/>
        <v>8</v>
      </c>
      <c r="G2312">
        <f t="shared" si="1034"/>
        <v>22</v>
      </c>
      <c r="H2312">
        <f t="shared" si="1034"/>
        <v>40</v>
      </c>
      <c r="I2312">
        <f t="shared" si="1034"/>
        <v>17</v>
      </c>
      <c r="J2312">
        <f t="shared" si="1034"/>
        <v>19</v>
      </c>
      <c r="K2312">
        <f t="shared" si="1034"/>
        <v>11</v>
      </c>
      <c r="L2312">
        <f t="shared" si="1034"/>
        <v>26</v>
      </c>
      <c r="M2312">
        <f t="shared" si="1034"/>
        <v>32</v>
      </c>
      <c r="N2312">
        <f t="shared" si="1034"/>
        <v>48</v>
      </c>
      <c r="O2312">
        <f t="shared" si="1035"/>
        <v>19</v>
      </c>
      <c r="P2312">
        <f t="shared" si="1035"/>
        <v>20</v>
      </c>
      <c r="Q2312">
        <f t="shared" si="1035"/>
        <v>10</v>
      </c>
      <c r="R2312">
        <f t="shared" si="1035"/>
        <v>38</v>
      </c>
      <c r="S2312">
        <f t="shared" si="1035"/>
        <v>25</v>
      </c>
      <c r="T2312">
        <f t="shared" si="1035"/>
        <v>36</v>
      </c>
      <c r="U2312">
        <f t="shared" si="1035"/>
        <v>17</v>
      </c>
      <c r="V2312">
        <f t="shared" si="1035"/>
        <v>33</v>
      </c>
      <c r="W2312">
        <f t="shared" si="1035"/>
        <v>9</v>
      </c>
      <c r="X2312">
        <f t="shared" si="1035"/>
        <v>18</v>
      </c>
      <c r="Y2312">
        <f t="shared" si="1035"/>
        <v>0</v>
      </c>
      <c r="Z2312">
        <f t="shared" si="1035"/>
        <v>0</v>
      </c>
      <c r="AA2312">
        <f t="shared" si="1038"/>
        <v>2428</v>
      </c>
      <c r="AC2312">
        <f t="shared" si="1039"/>
        <v>2194</v>
      </c>
      <c r="AD2312">
        <v>2309</v>
      </c>
      <c r="AE2312" t="s">
        <v>14481</v>
      </c>
      <c r="AF2312" s="21">
        <v>7.0836377212493552E-5</v>
      </c>
      <c r="AG2312" s="54">
        <f t="shared" ca="1" si="1040"/>
        <v>6.0352593385044506E-2</v>
      </c>
      <c r="AH2312" s="136">
        <f t="shared" ca="1" si="1040"/>
        <v>6.5809119521722881</v>
      </c>
      <c r="AI2312" s="37">
        <f t="shared" ca="1" si="1036"/>
        <v>6.1627648174869386E-3</v>
      </c>
      <c r="AJ2312" s="37">
        <f t="shared" ca="1" si="1036"/>
        <v>6.3752739491244198E-4</v>
      </c>
      <c r="AK2312" s="37">
        <f t="shared" ca="1" si="1036"/>
        <v>2.2667640707997937E-3</v>
      </c>
      <c r="AL2312" s="37">
        <f t="shared" ca="1" si="1036"/>
        <v>4.9585464048745483E-3</v>
      </c>
      <c r="AM2312" s="37">
        <f t="shared" ca="1" si="1036"/>
        <v>1.9125821847373258E-3</v>
      </c>
      <c r="AN2312" s="37">
        <f t="shared" ca="1" si="1036"/>
        <v>4.675200896024574E-3</v>
      </c>
      <c r="AO2312" s="37">
        <f t="shared" ca="1" si="1036"/>
        <v>1.0625456581874033E-3</v>
      </c>
      <c r="AP2312" s="37">
        <f t="shared" ca="1" si="1036"/>
        <v>2.2667640707997937E-3</v>
      </c>
      <c r="AQ2312" s="37">
        <f t="shared" ca="1" si="1036"/>
        <v>3.6126552378371712E-3</v>
      </c>
      <c r="AR2312" s="37">
        <f t="shared" ca="1" si="1036"/>
        <v>5.596073799786991E-3</v>
      </c>
      <c r="AS2312" s="37">
        <f t="shared" ca="1" si="1037"/>
        <v>1.0625456581874033E-3</v>
      </c>
      <c r="AT2312" s="37">
        <f t="shared" ca="1" si="1037"/>
        <v>2.1959276935873003E-3</v>
      </c>
      <c r="AU2312" s="37">
        <f t="shared" ca="1" si="1037"/>
        <v>4.6043645188120806E-3</v>
      </c>
      <c r="AV2312" s="37">
        <f t="shared" ca="1" si="1037"/>
        <v>3.0459642201372226E-3</v>
      </c>
      <c r="AW2312" s="37">
        <f t="shared" ca="1" si="1037"/>
        <v>3.0459642201372226E-3</v>
      </c>
      <c r="AX2312" s="37">
        <f t="shared" ca="1" si="1037"/>
        <v>3.7543279922621583E-3</v>
      </c>
      <c r="AY2312" s="37">
        <f t="shared" ca="1" si="1037"/>
        <v>3.1168005973497164E-3</v>
      </c>
      <c r="AZ2312" s="37">
        <f t="shared" ca="1" si="1037"/>
        <v>4.250182632749613E-3</v>
      </c>
      <c r="BA2312" s="37">
        <f t="shared" ca="1" si="1037"/>
        <v>6.3752739491244198E-4</v>
      </c>
      <c r="BB2312" s="37">
        <f t="shared" ca="1" si="1037"/>
        <v>1.4875639214623647E-3</v>
      </c>
      <c r="BC2312" s="37">
        <f t="shared" ca="1" si="1037"/>
        <v>0</v>
      </c>
      <c r="BD2312" s="37">
        <f t="shared" ca="1" si="1037"/>
        <v>0</v>
      </c>
    </row>
    <row r="2313" spans="1:56" x14ac:dyDescent="0.2">
      <c r="A2313" t="s">
        <v>15150</v>
      </c>
      <c r="B2313">
        <v>594</v>
      </c>
      <c r="C2313" s="38">
        <v>65411</v>
      </c>
      <c r="D2313" t="s">
        <v>37588</v>
      </c>
      <c r="E2313">
        <f t="shared" si="1034"/>
        <v>49</v>
      </c>
      <c r="F2313">
        <f t="shared" si="1034"/>
        <v>6</v>
      </c>
      <c r="G2313">
        <f t="shared" si="1034"/>
        <v>20</v>
      </c>
      <c r="H2313">
        <f t="shared" si="1034"/>
        <v>37</v>
      </c>
      <c r="I2313">
        <f t="shared" si="1034"/>
        <v>7</v>
      </c>
      <c r="J2313">
        <f t="shared" si="1034"/>
        <v>32</v>
      </c>
      <c r="K2313">
        <f t="shared" si="1034"/>
        <v>13</v>
      </c>
      <c r="L2313">
        <f t="shared" si="1034"/>
        <v>24</v>
      </c>
      <c r="M2313">
        <f t="shared" si="1034"/>
        <v>36</v>
      </c>
      <c r="N2313">
        <f t="shared" si="1034"/>
        <v>64</v>
      </c>
      <c r="O2313">
        <f t="shared" si="1035"/>
        <v>21</v>
      </c>
      <c r="P2313">
        <f t="shared" si="1035"/>
        <v>29</v>
      </c>
      <c r="Q2313">
        <f t="shared" si="1035"/>
        <v>50</v>
      </c>
      <c r="R2313">
        <f t="shared" si="1035"/>
        <v>48</v>
      </c>
      <c r="S2313">
        <f t="shared" si="1035"/>
        <v>42</v>
      </c>
      <c r="T2313">
        <f t="shared" si="1035"/>
        <v>54</v>
      </c>
      <c r="U2313">
        <f t="shared" si="1035"/>
        <v>26</v>
      </c>
      <c r="V2313">
        <f t="shared" si="1035"/>
        <v>29</v>
      </c>
      <c r="W2313">
        <f t="shared" si="1035"/>
        <v>1</v>
      </c>
      <c r="X2313">
        <f t="shared" si="1035"/>
        <v>6</v>
      </c>
      <c r="Y2313">
        <f t="shared" si="1035"/>
        <v>0</v>
      </c>
      <c r="Z2313">
        <f t="shared" si="1035"/>
        <v>0</v>
      </c>
      <c r="AA2313">
        <f t="shared" si="1038"/>
        <v>2429</v>
      </c>
      <c r="AC2313">
        <f t="shared" si="1039"/>
        <v>2195</v>
      </c>
      <c r="AD2313">
        <v>2310</v>
      </c>
      <c r="AE2313" t="s">
        <v>14487</v>
      </c>
      <c r="AF2313" s="21">
        <v>7.0828173430359748E-5</v>
      </c>
      <c r="AG2313" s="54">
        <f t="shared" ca="1" si="1040"/>
        <v>7.8406787987408244E-2</v>
      </c>
      <c r="AH2313" s="136">
        <f t="shared" ca="1" si="1040"/>
        <v>8.9822872980913626</v>
      </c>
      <c r="AI2313" s="37">
        <f t="shared" ca="1" si="1036"/>
        <v>3.8247213652394265E-3</v>
      </c>
      <c r="AJ2313" s="37">
        <f t="shared" ca="1" si="1036"/>
        <v>7.7910990773395728E-4</v>
      </c>
      <c r="AK2313" s="37">
        <f t="shared" ca="1" si="1036"/>
        <v>3.9663777121001463E-3</v>
      </c>
      <c r="AL2313" s="37">
        <f t="shared" ca="1" si="1036"/>
        <v>5.382941180707341E-3</v>
      </c>
      <c r="AM2313" s="37">
        <f t="shared" ca="1" si="1036"/>
        <v>3.612236844948347E-3</v>
      </c>
      <c r="AN2313" s="37">
        <f t="shared" ca="1" si="1036"/>
        <v>5.4537693541377007E-3</v>
      </c>
      <c r="AO2313" s="37">
        <f t="shared" ca="1" si="1036"/>
        <v>1.6290479888982743E-3</v>
      </c>
      <c r="AP2313" s="37">
        <f t="shared" ca="1" si="1036"/>
        <v>4.8163157932644626E-3</v>
      </c>
      <c r="AQ2313" s="37">
        <f t="shared" ca="1" si="1036"/>
        <v>6.3745356087323776E-3</v>
      </c>
      <c r="AR2313" s="37">
        <f t="shared" ca="1" si="1036"/>
        <v>6.516191955593097E-3</v>
      </c>
      <c r="AS2313" s="37">
        <f t="shared" ca="1" si="1037"/>
        <v>1.9123606826197132E-3</v>
      </c>
      <c r="AT2313" s="37">
        <f t="shared" ca="1" si="1037"/>
        <v>3.7538931918090668E-3</v>
      </c>
      <c r="AU2313" s="37">
        <f t="shared" ca="1" si="1037"/>
        <v>3.8955495386697862E-3</v>
      </c>
      <c r="AV2313" s="37">
        <f t="shared" ca="1" si="1037"/>
        <v>4.6038312729733835E-3</v>
      </c>
      <c r="AW2313" s="37">
        <f t="shared" ca="1" si="1037"/>
        <v>4.6746594464037432E-3</v>
      </c>
      <c r="AX2313" s="37">
        <f t="shared" ca="1" si="1037"/>
        <v>5.382941180707341E-3</v>
      </c>
      <c r="AY2313" s="37">
        <f t="shared" ca="1" si="1037"/>
        <v>2.8331269372143899E-3</v>
      </c>
      <c r="AZ2313" s="37">
        <f t="shared" ca="1" si="1037"/>
        <v>4.8163157932644626E-3</v>
      </c>
      <c r="BA2313" s="37">
        <f t="shared" ca="1" si="1037"/>
        <v>8.4993808116431697E-4</v>
      </c>
      <c r="BB2313" s="37">
        <f t="shared" ca="1" si="1037"/>
        <v>3.3289241512269082E-3</v>
      </c>
      <c r="BC2313" s="37">
        <f t="shared" ca="1" si="1037"/>
        <v>0</v>
      </c>
      <c r="BD2313" s="37">
        <f t="shared" ca="1" si="1037"/>
        <v>0</v>
      </c>
    </row>
    <row r="2314" spans="1:56" x14ac:dyDescent="0.2">
      <c r="A2314" t="s">
        <v>15158</v>
      </c>
      <c r="B2314">
        <v>523</v>
      </c>
      <c r="C2314" s="38">
        <v>57455</v>
      </c>
      <c r="D2314" t="s">
        <v>37589</v>
      </c>
      <c r="E2314">
        <f t="shared" si="1034"/>
        <v>47</v>
      </c>
      <c r="F2314">
        <f t="shared" si="1034"/>
        <v>7</v>
      </c>
      <c r="G2314">
        <f t="shared" si="1034"/>
        <v>32</v>
      </c>
      <c r="H2314">
        <f t="shared" si="1034"/>
        <v>39</v>
      </c>
      <c r="I2314">
        <f t="shared" si="1034"/>
        <v>13</v>
      </c>
      <c r="J2314">
        <f t="shared" si="1034"/>
        <v>25</v>
      </c>
      <c r="K2314">
        <f t="shared" si="1034"/>
        <v>14</v>
      </c>
      <c r="L2314">
        <f t="shared" si="1034"/>
        <v>18</v>
      </c>
      <c r="M2314">
        <f t="shared" si="1034"/>
        <v>33</v>
      </c>
      <c r="N2314">
        <f t="shared" si="1034"/>
        <v>46</v>
      </c>
      <c r="O2314">
        <f t="shared" si="1035"/>
        <v>12</v>
      </c>
      <c r="P2314">
        <f t="shared" si="1035"/>
        <v>27</v>
      </c>
      <c r="Q2314">
        <f t="shared" si="1035"/>
        <v>35</v>
      </c>
      <c r="R2314">
        <f t="shared" si="1035"/>
        <v>31</v>
      </c>
      <c r="S2314">
        <f t="shared" si="1035"/>
        <v>12</v>
      </c>
      <c r="T2314">
        <f t="shared" si="1035"/>
        <v>41</v>
      </c>
      <c r="U2314">
        <f t="shared" si="1035"/>
        <v>30</v>
      </c>
      <c r="V2314">
        <f t="shared" si="1035"/>
        <v>41</v>
      </c>
      <c r="W2314">
        <f t="shared" si="1035"/>
        <v>4</v>
      </c>
      <c r="X2314">
        <f t="shared" si="1035"/>
        <v>16</v>
      </c>
      <c r="Y2314">
        <f t="shared" si="1035"/>
        <v>0</v>
      </c>
      <c r="Z2314">
        <f t="shared" si="1035"/>
        <v>0</v>
      </c>
      <c r="AA2314">
        <f t="shared" si="1038"/>
        <v>2431</v>
      </c>
      <c r="AC2314">
        <f t="shared" si="1039"/>
        <v>2196</v>
      </c>
      <c r="AD2314">
        <v>2311</v>
      </c>
      <c r="AE2314" t="s">
        <v>14505</v>
      </c>
      <c r="AF2314" s="21">
        <v>7.0800763146524476E-5</v>
      </c>
      <c r="AG2314" s="54">
        <f t="shared" ca="1" si="1040"/>
        <v>2.166503352283649E-2</v>
      </c>
      <c r="AH2314" s="136">
        <f t="shared" ca="1" si="1040"/>
        <v>2.3663031058831412</v>
      </c>
      <c r="AI2314" s="37">
        <f t="shared" ca="1" si="1036"/>
        <v>2.0532221312492098E-3</v>
      </c>
      <c r="AJ2314" s="37">
        <f t="shared" ca="1" si="1036"/>
        <v>4.2480457887914685E-4</v>
      </c>
      <c r="AK2314" s="37">
        <f t="shared" ca="1" si="1036"/>
        <v>8.4960915775829371E-4</v>
      </c>
      <c r="AL2314" s="37">
        <f t="shared" ca="1" si="1036"/>
        <v>1.2036129734909161E-3</v>
      </c>
      <c r="AM2314" s="37">
        <f t="shared" ca="1" si="1036"/>
        <v>5.6640610517219581E-4</v>
      </c>
      <c r="AN2314" s="37">
        <f t="shared" ca="1" si="1036"/>
        <v>1.5576167892235385E-3</v>
      </c>
      <c r="AO2314" s="37">
        <f t="shared" ca="1" si="1036"/>
        <v>2.1240228943957343E-4</v>
      </c>
      <c r="AP2314" s="37">
        <f t="shared" ca="1" si="1036"/>
        <v>1.2036129734909161E-3</v>
      </c>
      <c r="AQ2314" s="37">
        <f t="shared" ca="1" si="1036"/>
        <v>1.1328122103443916E-3</v>
      </c>
      <c r="AR2314" s="37">
        <f t="shared" ca="1" si="1036"/>
        <v>3.6108389204727483E-3</v>
      </c>
      <c r="AS2314" s="37">
        <f t="shared" ca="1" si="1037"/>
        <v>3.5400381573262238E-4</v>
      </c>
      <c r="AT2314" s="37">
        <f t="shared" ca="1" si="1037"/>
        <v>1.5576167892235385E-3</v>
      </c>
      <c r="AU2314" s="37">
        <f t="shared" ca="1" si="1037"/>
        <v>6.3720686831872028E-4</v>
      </c>
      <c r="AV2314" s="37">
        <f t="shared" ca="1" si="1037"/>
        <v>9.2040992090481819E-4</v>
      </c>
      <c r="AW2314" s="37">
        <f t="shared" ca="1" si="1037"/>
        <v>1.0620114471978671E-3</v>
      </c>
      <c r="AX2314" s="37">
        <f t="shared" ca="1" si="1037"/>
        <v>1.345214499783965E-3</v>
      </c>
      <c r="AY2314" s="37">
        <f t="shared" ca="1" si="1037"/>
        <v>9.9121068405134266E-4</v>
      </c>
      <c r="AZ2314" s="37">
        <f t="shared" ca="1" si="1037"/>
        <v>1.2744137366374406E-3</v>
      </c>
      <c r="BA2314" s="37">
        <f t="shared" ca="1" si="1037"/>
        <v>7.0800763146524476E-5</v>
      </c>
      <c r="BB2314" s="37">
        <f t="shared" ca="1" si="1037"/>
        <v>6.3720686831872028E-4</v>
      </c>
      <c r="BC2314" s="37">
        <f t="shared" ca="1" si="1037"/>
        <v>0</v>
      </c>
      <c r="BD2314" s="37">
        <f t="shared" ca="1" si="1037"/>
        <v>0</v>
      </c>
    </row>
    <row r="2315" spans="1:56" x14ac:dyDescent="0.2">
      <c r="A2315" t="s">
        <v>15164</v>
      </c>
      <c r="B2315">
        <v>936</v>
      </c>
      <c r="C2315" s="38">
        <v>106169</v>
      </c>
      <c r="D2315" t="s">
        <v>37590</v>
      </c>
      <c r="E2315">
        <f t="shared" si="1034"/>
        <v>56</v>
      </c>
      <c r="F2315">
        <f t="shared" si="1034"/>
        <v>7</v>
      </c>
      <c r="G2315">
        <f t="shared" si="1034"/>
        <v>45</v>
      </c>
      <c r="H2315">
        <f t="shared" si="1034"/>
        <v>52</v>
      </c>
      <c r="I2315">
        <f t="shared" si="1034"/>
        <v>35</v>
      </c>
      <c r="J2315">
        <f t="shared" si="1034"/>
        <v>58</v>
      </c>
      <c r="K2315">
        <f t="shared" si="1034"/>
        <v>38</v>
      </c>
      <c r="L2315">
        <f t="shared" si="1034"/>
        <v>26</v>
      </c>
      <c r="M2315">
        <f t="shared" si="1034"/>
        <v>40</v>
      </c>
      <c r="N2315">
        <f t="shared" si="1034"/>
        <v>57</v>
      </c>
      <c r="O2315">
        <f t="shared" si="1035"/>
        <v>25</v>
      </c>
      <c r="P2315">
        <f t="shared" si="1035"/>
        <v>36</v>
      </c>
      <c r="Q2315">
        <f t="shared" si="1035"/>
        <v>131</v>
      </c>
      <c r="R2315">
        <f t="shared" si="1035"/>
        <v>93</v>
      </c>
      <c r="S2315">
        <f t="shared" si="1035"/>
        <v>71</v>
      </c>
      <c r="T2315">
        <f t="shared" si="1035"/>
        <v>82</v>
      </c>
      <c r="U2315">
        <f t="shared" si="1035"/>
        <v>22</v>
      </c>
      <c r="V2315">
        <f t="shared" si="1035"/>
        <v>25</v>
      </c>
      <c r="W2315">
        <f t="shared" si="1035"/>
        <v>16</v>
      </c>
      <c r="X2315">
        <f t="shared" si="1035"/>
        <v>21</v>
      </c>
      <c r="Y2315">
        <f t="shared" si="1035"/>
        <v>0</v>
      </c>
      <c r="Z2315">
        <f t="shared" si="1035"/>
        <v>0</v>
      </c>
      <c r="AA2315">
        <f t="shared" si="1038"/>
        <v>2432</v>
      </c>
      <c r="AC2315">
        <f t="shared" si="1039"/>
        <v>2197</v>
      </c>
      <c r="AD2315">
        <v>2312</v>
      </c>
      <c r="AE2315" t="s">
        <v>14499</v>
      </c>
      <c r="AF2315" s="21">
        <v>7.0800763146524476E-5</v>
      </c>
      <c r="AG2315" s="54">
        <f t="shared" ca="1" si="1040"/>
        <v>3.6108389204727483E-3</v>
      </c>
      <c r="AH2315" s="136">
        <f t="shared" ca="1" si="1040"/>
        <v>0.42742420711556828</v>
      </c>
      <c r="AI2315" s="37">
        <f t="shared" ref="AI2315:AR2324" ca="1" si="1041">$AF2315*INDIRECT(CONCATENATE(AI$1,$AC2315+3))</f>
        <v>1.4160152629304895E-4</v>
      </c>
      <c r="AJ2315" s="37">
        <f t="shared" ca="1" si="1041"/>
        <v>0</v>
      </c>
      <c r="AK2315" s="37">
        <f t="shared" ca="1" si="1041"/>
        <v>2.1240228943957343E-4</v>
      </c>
      <c r="AL2315" s="37">
        <f t="shared" ca="1" si="1041"/>
        <v>2.832030525860979E-4</v>
      </c>
      <c r="AM2315" s="37">
        <f t="shared" ca="1" si="1041"/>
        <v>1.4160152629304895E-4</v>
      </c>
      <c r="AN2315" s="37">
        <f t="shared" ca="1" si="1041"/>
        <v>7.0800763146524476E-5</v>
      </c>
      <c r="AO2315" s="37">
        <f t="shared" ca="1" si="1041"/>
        <v>0</v>
      </c>
      <c r="AP2315" s="37">
        <f t="shared" ca="1" si="1041"/>
        <v>3.5400381573262238E-4</v>
      </c>
      <c r="AQ2315" s="37">
        <f t="shared" ca="1" si="1041"/>
        <v>3.5400381573262238E-4</v>
      </c>
      <c r="AR2315" s="37">
        <f t="shared" ca="1" si="1041"/>
        <v>4.9560534202567133E-4</v>
      </c>
      <c r="AS2315" s="37">
        <f t="shared" ref="AS2315:BD2324" ca="1" si="1042">$AF2315*INDIRECT(CONCATENATE(AS$1,$AC2315+3))</f>
        <v>2.1240228943957343E-4</v>
      </c>
      <c r="AT2315" s="37">
        <f t="shared" ca="1" si="1042"/>
        <v>7.0800763146524476E-5</v>
      </c>
      <c r="AU2315" s="37">
        <f t="shared" ca="1" si="1042"/>
        <v>2.1240228943957343E-4</v>
      </c>
      <c r="AV2315" s="37">
        <f t="shared" ca="1" si="1042"/>
        <v>0</v>
      </c>
      <c r="AW2315" s="37">
        <f t="shared" ca="1" si="1042"/>
        <v>3.5400381573262238E-4</v>
      </c>
      <c r="AX2315" s="37">
        <f t="shared" ca="1" si="1042"/>
        <v>2.1240228943957343E-4</v>
      </c>
      <c r="AY2315" s="37">
        <f t="shared" ca="1" si="1042"/>
        <v>7.0800763146524476E-5</v>
      </c>
      <c r="AZ2315" s="37">
        <f t="shared" ca="1" si="1042"/>
        <v>2.832030525860979E-4</v>
      </c>
      <c r="BA2315" s="37">
        <f t="shared" ca="1" si="1042"/>
        <v>0</v>
      </c>
      <c r="BB2315" s="37">
        <f t="shared" ca="1" si="1042"/>
        <v>1.4160152629304895E-4</v>
      </c>
      <c r="BC2315" s="37">
        <f t="shared" ca="1" si="1042"/>
        <v>0</v>
      </c>
      <c r="BD2315" s="37">
        <f t="shared" ca="1" si="1042"/>
        <v>0</v>
      </c>
    </row>
    <row r="2316" spans="1:56" x14ac:dyDescent="0.2">
      <c r="A2316" t="s">
        <v>15170</v>
      </c>
      <c r="B2316">
        <v>270</v>
      </c>
      <c r="C2316" s="38">
        <v>30308</v>
      </c>
      <c r="D2316" t="s">
        <v>37591</v>
      </c>
      <c r="E2316">
        <f t="shared" si="1034"/>
        <v>17</v>
      </c>
      <c r="F2316">
        <f t="shared" si="1034"/>
        <v>2</v>
      </c>
      <c r="G2316">
        <f t="shared" si="1034"/>
        <v>18</v>
      </c>
      <c r="H2316">
        <f t="shared" si="1034"/>
        <v>19</v>
      </c>
      <c r="I2316">
        <f t="shared" si="1034"/>
        <v>10</v>
      </c>
      <c r="J2316">
        <f t="shared" si="1034"/>
        <v>15</v>
      </c>
      <c r="K2316">
        <f t="shared" si="1034"/>
        <v>10</v>
      </c>
      <c r="L2316">
        <f t="shared" si="1034"/>
        <v>12</v>
      </c>
      <c r="M2316">
        <f t="shared" si="1034"/>
        <v>20</v>
      </c>
      <c r="N2316">
        <f t="shared" si="1034"/>
        <v>24</v>
      </c>
      <c r="O2316">
        <f t="shared" si="1035"/>
        <v>6</v>
      </c>
      <c r="P2316">
        <f t="shared" si="1035"/>
        <v>11</v>
      </c>
      <c r="Q2316">
        <f t="shared" si="1035"/>
        <v>23</v>
      </c>
      <c r="R2316">
        <f t="shared" si="1035"/>
        <v>11</v>
      </c>
      <c r="S2316">
        <f t="shared" si="1035"/>
        <v>10</v>
      </c>
      <c r="T2316">
        <f t="shared" si="1035"/>
        <v>22</v>
      </c>
      <c r="U2316">
        <f t="shared" si="1035"/>
        <v>13</v>
      </c>
      <c r="V2316">
        <f t="shared" si="1035"/>
        <v>15</v>
      </c>
      <c r="W2316">
        <f t="shared" si="1035"/>
        <v>4</v>
      </c>
      <c r="X2316">
        <f t="shared" si="1035"/>
        <v>8</v>
      </c>
      <c r="Y2316">
        <f t="shared" si="1035"/>
        <v>0</v>
      </c>
      <c r="Z2316">
        <f t="shared" si="1035"/>
        <v>0</v>
      </c>
      <c r="AA2316">
        <f t="shared" si="1038"/>
        <v>2433</v>
      </c>
      <c r="AC2316">
        <f t="shared" si="1039"/>
        <v>2198</v>
      </c>
      <c r="AD2316">
        <v>2313</v>
      </c>
      <c r="AE2316" t="s">
        <v>14493</v>
      </c>
      <c r="AF2316" s="21">
        <v>7.0800763146524476E-5</v>
      </c>
      <c r="AG2316" s="54">
        <f t="shared" ca="1" si="1040"/>
        <v>7.2216778409454965E-3</v>
      </c>
      <c r="AH2316" s="136">
        <f t="shared" ca="1" si="1040"/>
        <v>0.83367898605032575</v>
      </c>
      <c r="AI2316" s="37">
        <f t="shared" ca="1" si="1041"/>
        <v>4.2480457887914685E-4</v>
      </c>
      <c r="AJ2316" s="37">
        <f t="shared" ca="1" si="1041"/>
        <v>7.0800763146524476E-5</v>
      </c>
      <c r="AK2316" s="37">
        <f t="shared" ca="1" si="1041"/>
        <v>2.1240228943957343E-4</v>
      </c>
      <c r="AL2316" s="37">
        <f t="shared" ca="1" si="1041"/>
        <v>3.5400381573262238E-4</v>
      </c>
      <c r="AM2316" s="37">
        <f t="shared" ca="1" si="1041"/>
        <v>4.2480457887914685E-4</v>
      </c>
      <c r="AN2316" s="37">
        <f t="shared" ca="1" si="1041"/>
        <v>5.6640610517219581E-4</v>
      </c>
      <c r="AO2316" s="37">
        <f t="shared" ca="1" si="1041"/>
        <v>2.1240228943957343E-4</v>
      </c>
      <c r="AP2316" s="37">
        <f t="shared" ca="1" si="1041"/>
        <v>4.9560534202567133E-4</v>
      </c>
      <c r="AQ2316" s="37">
        <f t="shared" ca="1" si="1041"/>
        <v>5.6640610517219581E-4</v>
      </c>
      <c r="AR2316" s="37">
        <f t="shared" ca="1" si="1041"/>
        <v>7.0800763146524476E-4</v>
      </c>
      <c r="AS2316" s="37">
        <f t="shared" ca="1" si="1042"/>
        <v>2.832030525860979E-4</v>
      </c>
      <c r="AT2316" s="37">
        <f t="shared" ca="1" si="1042"/>
        <v>1.4160152629304895E-4</v>
      </c>
      <c r="AU2316" s="37">
        <f t="shared" ca="1" si="1042"/>
        <v>4.9560534202567133E-4</v>
      </c>
      <c r="AV2316" s="37">
        <f t="shared" ca="1" si="1042"/>
        <v>4.2480457887914685E-4</v>
      </c>
      <c r="AW2316" s="37">
        <f t="shared" ca="1" si="1042"/>
        <v>2.832030525860979E-4</v>
      </c>
      <c r="AX2316" s="37">
        <f t="shared" ca="1" si="1042"/>
        <v>3.5400381573262238E-4</v>
      </c>
      <c r="AY2316" s="37">
        <f t="shared" ca="1" si="1042"/>
        <v>2.832030525860979E-4</v>
      </c>
      <c r="AZ2316" s="37">
        <f t="shared" ca="1" si="1042"/>
        <v>3.5400381573262238E-4</v>
      </c>
      <c r="BA2316" s="37">
        <f t="shared" ca="1" si="1042"/>
        <v>2.1240228943957343E-4</v>
      </c>
      <c r="BB2316" s="37">
        <f t="shared" ca="1" si="1042"/>
        <v>3.5400381573262238E-4</v>
      </c>
      <c r="BC2316" s="37">
        <f t="shared" ca="1" si="1042"/>
        <v>0</v>
      </c>
      <c r="BD2316" s="37">
        <f t="shared" ca="1" si="1042"/>
        <v>0</v>
      </c>
    </row>
    <row r="2317" spans="1:56" x14ac:dyDescent="0.2">
      <c r="A2317" t="s">
        <v>15176</v>
      </c>
      <c r="B2317">
        <v>842</v>
      </c>
      <c r="C2317" s="38">
        <v>97534</v>
      </c>
      <c r="D2317" t="s">
        <v>37592</v>
      </c>
      <c r="E2317">
        <f t="shared" si="1034"/>
        <v>51</v>
      </c>
      <c r="F2317">
        <f t="shared" si="1034"/>
        <v>4</v>
      </c>
      <c r="G2317">
        <f t="shared" si="1034"/>
        <v>88</v>
      </c>
      <c r="H2317">
        <f t="shared" si="1034"/>
        <v>123</v>
      </c>
      <c r="I2317">
        <f t="shared" si="1034"/>
        <v>28</v>
      </c>
      <c r="J2317">
        <f t="shared" si="1034"/>
        <v>26</v>
      </c>
      <c r="K2317">
        <f t="shared" si="1034"/>
        <v>10</v>
      </c>
      <c r="L2317">
        <f t="shared" si="1034"/>
        <v>31</v>
      </c>
      <c r="M2317">
        <f t="shared" si="1034"/>
        <v>122</v>
      </c>
      <c r="N2317">
        <f t="shared" si="1034"/>
        <v>53</v>
      </c>
      <c r="O2317">
        <f t="shared" si="1035"/>
        <v>23</v>
      </c>
      <c r="P2317">
        <f t="shared" si="1035"/>
        <v>21</v>
      </c>
      <c r="Q2317">
        <f t="shared" si="1035"/>
        <v>32</v>
      </c>
      <c r="R2317">
        <f t="shared" si="1035"/>
        <v>31</v>
      </c>
      <c r="S2317">
        <f t="shared" si="1035"/>
        <v>41</v>
      </c>
      <c r="T2317">
        <f t="shared" si="1035"/>
        <v>70</v>
      </c>
      <c r="U2317">
        <f t="shared" si="1035"/>
        <v>33</v>
      </c>
      <c r="V2317">
        <f t="shared" si="1035"/>
        <v>33</v>
      </c>
      <c r="W2317">
        <f t="shared" si="1035"/>
        <v>7</v>
      </c>
      <c r="X2317">
        <f t="shared" si="1035"/>
        <v>15</v>
      </c>
      <c r="Y2317">
        <f t="shared" si="1035"/>
        <v>0</v>
      </c>
      <c r="Z2317">
        <f t="shared" si="1035"/>
        <v>0</v>
      </c>
      <c r="AA2317">
        <f t="shared" si="1038"/>
        <v>2434</v>
      </c>
      <c r="AC2317">
        <f t="shared" si="1039"/>
        <v>2199</v>
      </c>
      <c r="AD2317">
        <v>2314</v>
      </c>
      <c r="AE2317" t="s">
        <v>14511</v>
      </c>
      <c r="AF2317" s="21">
        <v>7.0620148954824168E-5</v>
      </c>
      <c r="AG2317" s="54">
        <f t="shared" ca="1" si="1040"/>
        <v>1.1864185024410461E-2</v>
      </c>
      <c r="AH2317" s="136">
        <f t="shared" ca="1" si="1040"/>
        <v>1.2878290363401734</v>
      </c>
      <c r="AI2317" s="37">
        <f t="shared" ca="1" si="1041"/>
        <v>1.1299223832771867E-3</v>
      </c>
      <c r="AJ2317" s="37">
        <f t="shared" ca="1" si="1041"/>
        <v>2.118604468644725E-4</v>
      </c>
      <c r="AK2317" s="37">
        <f t="shared" ca="1" si="1041"/>
        <v>5.6496119163859334E-4</v>
      </c>
      <c r="AL2317" s="37">
        <f t="shared" ca="1" si="1041"/>
        <v>6.3558134059341748E-4</v>
      </c>
      <c r="AM2317" s="37">
        <f t="shared" ca="1" si="1041"/>
        <v>2.8248059581929667E-4</v>
      </c>
      <c r="AN2317" s="37">
        <f t="shared" ca="1" si="1041"/>
        <v>1.1299223832771867E-3</v>
      </c>
      <c r="AO2317" s="37">
        <f t="shared" ca="1" si="1041"/>
        <v>3.5310074477412081E-4</v>
      </c>
      <c r="AP2317" s="37">
        <f t="shared" ca="1" si="1041"/>
        <v>4.2372089372894501E-4</v>
      </c>
      <c r="AQ2317" s="37">
        <f t="shared" ca="1" si="1041"/>
        <v>6.3558134059341748E-4</v>
      </c>
      <c r="AR2317" s="37">
        <f t="shared" ca="1" si="1041"/>
        <v>1.3417828301416591E-3</v>
      </c>
      <c r="AS2317" s="37">
        <f t="shared" ca="1" si="1042"/>
        <v>2.118604468644725E-4</v>
      </c>
      <c r="AT2317" s="37">
        <f t="shared" ca="1" si="1042"/>
        <v>4.943410426837692E-4</v>
      </c>
      <c r="AU2317" s="37">
        <f t="shared" ca="1" si="1042"/>
        <v>3.5310074477412081E-4</v>
      </c>
      <c r="AV2317" s="37">
        <f t="shared" ca="1" si="1042"/>
        <v>6.3558134059341748E-4</v>
      </c>
      <c r="AW2317" s="37">
        <f t="shared" ca="1" si="1042"/>
        <v>6.3558134059341748E-4</v>
      </c>
      <c r="AX2317" s="37">
        <f t="shared" ca="1" si="1042"/>
        <v>6.3558134059341748E-4</v>
      </c>
      <c r="AY2317" s="37">
        <f t="shared" ca="1" si="1042"/>
        <v>6.3558134059341748E-4</v>
      </c>
      <c r="AZ2317" s="37">
        <f t="shared" ca="1" si="1042"/>
        <v>1.1299223832771867E-3</v>
      </c>
      <c r="BA2317" s="37">
        <f t="shared" ca="1" si="1042"/>
        <v>7.0620148954824168E-5</v>
      </c>
      <c r="BB2317" s="37">
        <f t="shared" ca="1" si="1042"/>
        <v>3.5310074477412081E-4</v>
      </c>
      <c r="BC2317" s="37">
        <f t="shared" ca="1" si="1042"/>
        <v>0</v>
      </c>
      <c r="BD2317" s="37">
        <f t="shared" ca="1" si="1042"/>
        <v>0</v>
      </c>
    </row>
    <row r="2318" spans="1:56" x14ac:dyDescent="0.2">
      <c r="A2318" t="s">
        <v>15182</v>
      </c>
      <c r="B2318">
        <v>946</v>
      </c>
      <c r="C2318" s="38">
        <v>106688</v>
      </c>
      <c r="D2318" t="s">
        <v>37593</v>
      </c>
      <c r="E2318">
        <v>51</v>
      </c>
      <c r="F2318">
        <v>0</v>
      </c>
      <c r="G2318">
        <v>15</v>
      </c>
      <c r="H2318">
        <v>29</v>
      </c>
      <c r="I2318">
        <v>11</v>
      </c>
      <c r="J2318">
        <v>39</v>
      </c>
      <c r="K2318">
        <v>4</v>
      </c>
      <c r="L2318">
        <v>4</v>
      </c>
      <c r="M2318">
        <v>14</v>
      </c>
      <c r="N2318">
        <v>9</v>
      </c>
      <c r="O2318">
        <v>3</v>
      </c>
      <c r="P2318">
        <v>17</v>
      </c>
      <c r="Q2318">
        <v>44</v>
      </c>
      <c r="R2318">
        <v>16</v>
      </c>
      <c r="S2318">
        <v>40</v>
      </c>
      <c r="T2318">
        <v>18</v>
      </c>
      <c r="U2318">
        <v>15</v>
      </c>
      <c r="V2318">
        <v>18</v>
      </c>
      <c r="W2318">
        <v>1</v>
      </c>
      <c r="X2318">
        <v>13</v>
      </c>
      <c r="Y2318">
        <v>0</v>
      </c>
      <c r="Z2318">
        <v>0</v>
      </c>
      <c r="AA2318">
        <f t="shared" si="1038"/>
        <v>2435</v>
      </c>
      <c r="AC2318">
        <f t="shared" si="1039"/>
        <v>2200</v>
      </c>
      <c r="AD2318">
        <v>2315</v>
      </c>
      <c r="AE2318" t="s">
        <v>14517</v>
      </c>
      <c r="AF2318" s="21">
        <v>7.0620148954824168E-5</v>
      </c>
      <c r="AG2318" s="54">
        <f t="shared" ca="1" si="1040"/>
        <v>3.5592555073231377E-2</v>
      </c>
      <c r="AH2318" s="136">
        <f t="shared" ca="1" si="1040"/>
        <v>3.9350253199117575</v>
      </c>
      <c r="AI2318" s="37">
        <f t="shared" ca="1" si="1041"/>
        <v>2.7541858092381423E-3</v>
      </c>
      <c r="AJ2318" s="37">
        <f t="shared" ca="1" si="1041"/>
        <v>3.5310074477412081E-4</v>
      </c>
      <c r="AK2318" s="37">
        <f t="shared" ca="1" si="1041"/>
        <v>2.0479843196899009E-3</v>
      </c>
      <c r="AL2318" s="37">
        <f t="shared" ca="1" si="1041"/>
        <v>1.9773641707350768E-3</v>
      </c>
      <c r="AM2318" s="37">
        <f t="shared" ca="1" si="1041"/>
        <v>1.6242634259609559E-3</v>
      </c>
      <c r="AN2318" s="37">
        <f t="shared" ca="1" si="1041"/>
        <v>3.1072865540122635E-3</v>
      </c>
      <c r="AO2318" s="37">
        <f t="shared" ca="1" si="1041"/>
        <v>4.943410426837692E-4</v>
      </c>
      <c r="AP2318" s="37">
        <f t="shared" ca="1" si="1041"/>
        <v>2.2598447665543734E-3</v>
      </c>
      <c r="AQ2318" s="37">
        <f t="shared" ca="1" si="1041"/>
        <v>3.38976714983156E-3</v>
      </c>
      <c r="AR2318" s="37">
        <f t="shared" ca="1" si="1041"/>
        <v>2.8248059581929665E-3</v>
      </c>
      <c r="AS2318" s="37">
        <f t="shared" ca="1" si="1042"/>
        <v>2.3304649155091975E-3</v>
      </c>
      <c r="AT2318" s="37">
        <f t="shared" ca="1" si="1042"/>
        <v>1.5536432770061317E-3</v>
      </c>
      <c r="AU2318" s="37">
        <f t="shared" ca="1" si="1042"/>
        <v>8.4744178745789001E-4</v>
      </c>
      <c r="AV2318" s="37">
        <f t="shared" ca="1" si="1042"/>
        <v>2.2598447665543734E-3</v>
      </c>
      <c r="AW2318" s="37">
        <f t="shared" ca="1" si="1042"/>
        <v>1.1299223832771867E-3</v>
      </c>
      <c r="AX2318" s="37">
        <f t="shared" ca="1" si="1042"/>
        <v>2.0479843196899009E-3</v>
      </c>
      <c r="AY2318" s="37">
        <f t="shared" ca="1" si="1042"/>
        <v>1.69488357491578E-3</v>
      </c>
      <c r="AZ2318" s="37">
        <f t="shared" ca="1" si="1042"/>
        <v>2.1892246175995492E-3</v>
      </c>
      <c r="BA2318" s="37">
        <f t="shared" ca="1" si="1042"/>
        <v>1.4124029790964834E-4</v>
      </c>
      <c r="BB2318" s="37">
        <f t="shared" ca="1" si="1042"/>
        <v>5.6496119163859334E-4</v>
      </c>
      <c r="BC2318" s="37">
        <f t="shared" ca="1" si="1042"/>
        <v>0</v>
      </c>
      <c r="BD2318" s="37">
        <f t="shared" ca="1" si="1042"/>
        <v>0</v>
      </c>
    </row>
    <row r="2319" spans="1:56" x14ac:dyDescent="0.2">
      <c r="A2319" t="s">
        <v>15188</v>
      </c>
      <c r="B2319">
        <v>167</v>
      </c>
      <c r="C2319" s="38">
        <v>19550</v>
      </c>
      <c r="D2319" t="s">
        <v>37594</v>
      </c>
      <c r="E2319">
        <f t="shared" ref="E2319:N2328" si="1043">LEN($D2319)-LEN(SUBSTITUTE($D2319,E$3,""))</f>
        <v>11</v>
      </c>
      <c r="F2319">
        <f t="shared" si="1043"/>
        <v>0</v>
      </c>
      <c r="G2319">
        <f t="shared" si="1043"/>
        <v>22</v>
      </c>
      <c r="H2319">
        <f t="shared" si="1043"/>
        <v>23</v>
      </c>
      <c r="I2319">
        <f t="shared" si="1043"/>
        <v>9</v>
      </c>
      <c r="J2319">
        <f t="shared" si="1043"/>
        <v>7</v>
      </c>
      <c r="K2319">
        <f t="shared" si="1043"/>
        <v>2</v>
      </c>
      <c r="L2319">
        <f t="shared" si="1043"/>
        <v>12</v>
      </c>
      <c r="M2319">
        <f t="shared" si="1043"/>
        <v>17</v>
      </c>
      <c r="N2319">
        <f t="shared" si="1043"/>
        <v>16</v>
      </c>
      <c r="O2319">
        <f t="shared" ref="O2319:Z2328" si="1044">LEN($D2319)-LEN(SUBSTITUTE($D2319,O$3,""))</f>
        <v>5</v>
      </c>
      <c r="P2319">
        <f t="shared" si="1044"/>
        <v>4</v>
      </c>
      <c r="Q2319">
        <f t="shared" si="1044"/>
        <v>1</v>
      </c>
      <c r="R2319">
        <f t="shared" si="1044"/>
        <v>3</v>
      </c>
      <c r="S2319">
        <f t="shared" si="1044"/>
        <v>12</v>
      </c>
      <c r="T2319">
        <f t="shared" si="1044"/>
        <v>6</v>
      </c>
      <c r="U2319">
        <f t="shared" si="1044"/>
        <v>6</v>
      </c>
      <c r="V2319">
        <f t="shared" si="1044"/>
        <v>8</v>
      </c>
      <c r="W2319">
        <f t="shared" si="1044"/>
        <v>1</v>
      </c>
      <c r="X2319">
        <f t="shared" si="1044"/>
        <v>2</v>
      </c>
      <c r="Y2319">
        <f t="shared" si="1044"/>
        <v>0</v>
      </c>
      <c r="Z2319">
        <f t="shared" si="1044"/>
        <v>0</v>
      </c>
      <c r="AA2319">
        <f t="shared" si="1038"/>
        <v>2436</v>
      </c>
      <c r="AC2319">
        <f t="shared" si="1039"/>
        <v>2201</v>
      </c>
      <c r="AD2319">
        <v>2316</v>
      </c>
      <c r="AE2319" t="s">
        <v>14523</v>
      </c>
      <c r="AF2319" s="21">
        <v>7.0431198723506892E-5</v>
      </c>
      <c r="AG2319" s="54">
        <f t="shared" ca="1" si="1040"/>
        <v>3.6624223336223581E-2</v>
      </c>
      <c r="AH2319" s="136">
        <f t="shared" ca="1" si="1040"/>
        <v>3.9833068750066558</v>
      </c>
      <c r="AI2319" s="37">
        <f t="shared" ca="1" si="1041"/>
        <v>3.7328535323458653E-3</v>
      </c>
      <c r="AJ2319" s="37">
        <f t="shared" ca="1" si="1041"/>
        <v>4.2258719234104135E-4</v>
      </c>
      <c r="AK2319" s="37">
        <f t="shared" ca="1" si="1041"/>
        <v>1.9016423655346861E-3</v>
      </c>
      <c r="AL2319" s="37">
        <f t="shared" ca="1" si="1041"/>
        <v>2.535523154046248E-3</v>
      </c>
      <c r="AM2319" s="37">
        <f t="shared" ca="1" si="1041"/>
        <v>1.267761577023124E-3</v>
      </c>
      <c r="AN2319" s="37">
        <f t="shared" ca="1" si="1041"/>
        <v>2.8172479489402755E-3</v>
      </c>
      <c r="AO2319" s="37">
        <f t="shared" ca="1" si="1041"/>
        <v>5.6344958978805514E-4</v>
      </c>
      <c r="AP2319" s="37">
        <f t="shared" ca="1" si="1041"/>
        <v>1.4086239744701377E-3</v>
      </c>
      <c r="AQ2319" s="37">
        <f t="shared" ca="1" si="1041"/>
        <v>2.465091955322741E-3</v>
      </c>
      <c r="AR2319" s="37">
        <f t="shared" ca="1" si="1041"/>
        <v>2.8172479489402755E-3</v>
      </c>
      <c r="AS2319" s="37">
        <f t="shared" ca="1" si="1042"/>
        <v>9.1560558340558957E-4</v>
      </c>
      <c r="AT2319" s="37">
        <f t="shared" ca="1" si="1042"/>
        <v>1.1268991795761103E-3</v>
      </c>
      <c r="AU2319" s="37">
        <f t="shared" ca="1" si="1042"/>
        <v>1.4790551731936447E-3</v>
      </c>
      <c r="AV2319" s="37">
        <f t="shared" ca="1" si="1042"/>
        <v>2.1833671604287136E-3</v>
      </c>
      <c r="AW2319" s="37">
        <f t="shared" ca="1" si="1042"/>
        <v>2.1129359617052066E-3</v>
      </c>
      <c r="AX2319" s="37">
        <f t="shared" ca="1" si="1042"/>
        <v>4.648459115751455E-3</v>
      </c>
      <c r="AY2319" s="37">
        <f t="shared" ca="1" si="1042"/>
        <v>1.6903487693641654E-3</v>
      </c>
      <c r="AZ2319" s="37">
        <f t="shared" ca="1" si="1042"/>
        <v>1.4790551731936447E-3</v>
      </c>
      <c r="BA2319" s="37">
        <f t="shared" ca="1" si="1042"/>
        <v>4.9301839106454827E-4</v>
      </c>
      <c r="BB2319" s="37">
        <f t="shared" ca="1" si="1042"/>
        <v>5.6344958978805514E-4</v>
      </c>
      <c r="BC2319" s="37">
        <f t="shared" ca="1" si="1042"/>
        <v>0</v>
      </c>
      <c r="BD2319" s="37">
        <f t="shared" ca="1" si="1042"/>
        <v>0</v>
      </c>
    </row>
    <row r="2320" spans="1:56" x14ac:dyDescent="0.2">
      <c r="A2320" t="s">
        <v>15194</v>
      </c>
      <c r="B2320">
        <v>374</v>
      </c>
      <c r="C2320" s="38">
        <v>42150</v>
      </c>
      <c r="D2320" t="s">
        <v>37595</v>
      </c>
      <c r="E2320">
        <f t="shared" si="1043"/>
        <v>28</v>
      </c>
      <c r="F2320">
        <f t="shared" si="1043"/>
        <v>11</v>
      </c>
      <c r="G2320">
        <f t="shared" si="1043"/>
        <v>16</v>
      </c>
      <c r="H2320">
        <f t="shared" si="1043"/>
        <v>33</v>
      </c>
      <c r="I2320">
        <f t="shared" si="1043"/>
        <v>24</v>
      </c>
      <c r="J2320">
        <f t="shared" si="1043"/>
        <v>18</v>
      </c>
      <c r="K2320">
        <f t="shared" si="1043"/>
        <v>9</v>
      </c>
      <c r="L2320">
        <f t="shared" si="1043"/>
        <v>9</v>
      </c>
      <c r="M2320">
        <f t="shared" si="1043"/>
        <v>31</v>
      </c>
      <c r="N2320">
        <f t="shared" si="1043"/>
        <v>38</v>
      </c>
      <c r="O2320">
        <f t="shared" si="1044"/>
        <v>13</v>
      </c>
      <c r="P2320">
        <f t="shared" si="1044"/>
        <v>14</v>
      </c>
      <c r="Q2320">
        <f t="shared" si="1044"/>
        <v>12</v>
      </c>
      <c r="R2320">
        <f t="shared" si="1044"/>
        <v>12</v>
      </c>
      <c r="S2320">
        <f t="shared" si="1044"/>
        <v>13</v>
      </c>
      <c r="T2320">
        <f t="shared" si="1044"/>
        <v>29</v>
      </c>
      <c r="U2320">
        <f t="shared" si="1044"/>
        <v>27</v>
      </c>
      <c r="V2320">
        <f t="shared" si="1044"/>
        <v>25</v>
      </c>
      <c r="W2320">
        <f t="shared" si="1044"/>
        <v>4</v>
      </c>
      <c r="X2320">
        <f t="shared" si="1044"/>
        <v>8</v>
      </c>
      <c r="Y2320">
        <f t="shared" si="1044"/>
        <v>0</v>
      </c>
      <c r="Z2320">
        <f t="shared" si="1044"/>
        <v>0</v>
      </c>
      <c r="AA2320">
        <f t="shared" si="1038"/>
        <v>2437</v>
      </c>
      <c r="AC2320">
        <f t="shared" si="1039"/>
        <v>2202</v>
      </c>
      <c r="AD2320">
        <v>2317</v>
      </c>
      <c r="AE2320" t="s">
        <v>14529</v>
      </c>
      <c r="AF2320" s="21">
        <v>7.0381513623821144E-5</v>
      </c>
      <c r="AG2320" s="54">
        <f t="shared" ca="1" si="1040"/>
        <v>4.0750896388192445E-2</v>
      </c>
      <c r="AH2320" s="136">
        <f t="shared" ca="1" si="1040"/>
        <v>4.3833606684915809</v>
      </c>
      <c r="AI2320" s="37">
        <f t="shared" ca="1" si="1041"/>
        <v>5.7009026035295127E-3</v>
      </c>
      <c r="AJ2320" s="37">
        <f t="shared" ca="1" si="1041"/>
        <v>2.6744975177052034E-3</v>
      </c>
      <c r="AK2320" s="37">
        <f t="shared" ca="1" si="1041"/>
        <v>3.9413647629339844E-3</v>
      </c>
      <c r="AL2320" s="37">
        <f t="shared" ca="1" si="1041"/>
        <v>6.6158622806391874E-3</v>
      </c>
      <c r="AM2320" s="37">
        <f t="shared" ca="1" si="1041"/>
        <v>4.2228908174292683E-3</v>
      </c>
      <c r="AN2320" s="37">
        <f t="shared" ca="1" si="1041"/>
        <v>3.3783126539434147E-3</v>
      </c>
      <c r="AO2320" s="37">
        <f t="shared" ca="1" si="1041"/>
        <v>1.8299193542193498E-3</v>
      </c>
      <c r="AP2320" s="37">
        <f t="shared" ca="1" si="1041"/>
        <v>3.6598387084386995E-3</v>
      </c>
      <c r="AQ2320" s="37">
        <f t="shared" ca="1" si="1041"/>
        <v>4.2932723310530893E-3</v>
      </c>
      <c r="AR2320" s="37">
        <f t="shared" ca="1" si="1041"/>
        <v>1.1472186720682847E-2</v>
      </c>
      <c r="AS2320" s="37">
        <f t="shared" ca="1" si="1042"/>
        <v>3.3079311403195937E-3</v>
      </c>
      <c r="AT2320" s="37">
        <f t="shared" ca="1" si="1042"/>
        <v>3.3079311403195937E-3</v>
      </c>
      <c r="AU2320" s="37">
        <f t="shared" ca="1" si="1042"/>
        <v>3.7302202220625205E-3</v>
      </c>
      <c r="AV2320" s="37">
        <f t="shared" ca="1" si="1042"/>
        <v>3.8006017356863419E-3</v>
      </c>
      <c r="AW2320" s="37">
        <f t="shared" ca="1" si="1042"/>
        <v>4.3636538446769112E-3</v>
      </c>
      <c r="AX2320" s="37">
        <f t="shared" ca="1" si="1042"/>
        <v>5.3489950354104069E-3</v>
      </c>
      <c r="AY2320" s="37">
        <f t="shared" ca="1" si="1042"/>
        <v>4.6451798991721952E-3</v>
      </c>
      <c r="AZ2320" s="37">
        <f t="shared" ca="1" si="1042"/>
        <v>5.5601395762818707E-3</v>
      </c>
      <c r="BA2320" s="37">
        <f t="shared" ca="1" si="1042"/>
        <v>9.8534119073349609E-4</v>
      </c>
      <c r="BB2320" s="37">
        <f t="shared" ca="1" si="1042"/>
        <v>1.900300867843171E-3</v>
      </c>
      <c r="BC2320" s="37">
        <f t="shared" ca="1" si="1042"/>
        <v>0</v>
      </c>
      <c r="BD2320" s="37">
        <f t="shared" ca="1" si="1042"/>
        <v>0</v>
      </c>
    </row>
    <row r="2321" spans="1:56" x14ac:dyDescent="0.2">
      <c r="A2321" t="s">
        <v>15200</v>
      </c>
      <c r="B2321">
        <v>796</v>
      </c>
      <c r="C2321" s="38">
        <v>88814</v>
      </c>
      <c r="D2321" t="s">
        <v>37596</v>
      </c>
      <c r="E2321">
        <f t="shared" si="1043"/>
        <v>44</v>
      </c>
      <c r="F2321">
        <f t="shared" si="1043"/>
        <v>13</v>
      </c>
      <c r="G2321">
        <f t="shared" si="1043"/>
        <v>51</v>
      </c>
      <c r="H2321">
        <f t="shared" si="1043"/>
        <v>97</v>
      </c>
      <c r="I2321">
        <f t="shared" si="1043"/>
        <v>20</v>
      </c>
      <c r="J2321">
        <f t="shared" si="1043"/>
        <v>60</v>
      </c>
      <c r="K2321">
        <f t="shared" si="1043"/>
        <v>14</v>
      </c>
      <c r="L2321">
        <f t="shared" si="1043"/>
        <v>20</v>
      </c>
      <c r="M2321">
        <f t="shared" si="1043"/>
        <v>69</v>
      </c>
      <c r="N2321">
        <f t="shared" si="1043"/>
        <v>73</v>
      </c>
      <c r="O2321">
        <f t="shared" si="1044"/>
        <v>15</v>
      </c>
      <c r="P2321">
        <f t="shared" si="1044"/>
        <v>16</v>
      </c>
      <c r="Q2321">
        <f t="shared" si="1044"/>
        <v>60</v>
      </c>
      <c r="R2321">
        <f t="shared" si="1044"/>
        <v>34</v>
      </c>
      <c r="S2321">
        <f t="shared" si="1044"/>
        <v>45</v>
      </c>
      <c r="T2321">
        <f t="shared" si="1044"/>
        <v>67</v>
      </c>
      <c r="U2321">
        <f t="shared" si="1044"/>
        <v>46</v>
      </c>
      <c r="V2321">
        <f t="shared" si="1044"/>
        <v>29</v>
      </c>
      <c r="W2321">
        <f t="shared" si="1044"/>
        <v>7</v>
      </c>
      <c r="X2321">
        <f t="shared" si="1044"/>
        <v>16</v>
      </c>
      <c r="Y2321">
        <f t="shared" si="1044"/>
        <v>0</v>
      </c>
      <c r="Z2321">
        <f t="shared" si="1044"/>
        <v>0</v>
      </c>
      <c r="AA2321">
        <f t="shared" si="1038"/>
        <v>2438</v>
      </c>
      <c r="AC2321">
        <f t="shared" si="1039"/>
        <v>2203</v>
      </c>
      <c r="AD2321">
        <v>2318</v>
      </c>
      <c r="AE2321" t="s">
        <v>14535</v>
      </c>
      <c r="AF2321" s="21">
        <v>7.0341017931287297E-5</v>
      </c>
      <c r="AG2321" s="54">
        <f t="shared" ca="1" si="1040"/>
        <v>1.5475023944883206E-2</v>
      </c>
      <c r="AH2321" s="136">
        <f t="shared" ca="1" si="1040"/>
        <v>1.6373278743865745</v>
      </c>
      <c r="AI2321" s="37">
        <f t="shared" ca="1" si="1041"/>
        <v>2.1102305379386188E-3</v>
      </c>
      <c r="AJ2321" s="37">
        <f t="shared" ca="1" si="1041"/>
        <v>4.9238712551901104E-4</v>
      </c>
      <c r="AK2321" s="37">
        <f t="shared" ca="1" si="1041"/>
        <v>7.0341017931287294E-4</v>
      </c>
      <c r="AL2321" s="37">
        <f t="shared" ca="1" si="1041"/>
        <v>6.3306916138158571E-4</v>
      </c>
      <c r="AM2321" s="37">
        <f t="shared" ca="1" si="1041"/>
        <v>7.7375119724416028E-4</v>
      </c>
      <c r="AN2321" s="37">
        <f t="shared" ca="1" si="1041"/>
        <v>1.1254562869005968E-3</v>
      </c>
      <c r="AO2321" s="37">
        <f t="shared" ca="1" si="1041"/>
        <v>4.2204610758772381E-4</v>
      </c>
      <c r="AP2321" s="37">
        <f t="shared" ca="1" si="1041"/>
        <v>5.6272814345029838E-4</v>
      </c>
      <c r="AQ2321" s="37">
        <f t="shared" ca="1" si="1041"/>
        <v>4.2204610758772381E-4</v>
      </c>
      <c r="AR2321" s="37">
        <f t="shared" ca="1" si="1041"/>
        <v>1.6178434124196079E-3</v>
      </c>
      <c r="AS2321" s="37">
        <f t="shared" ca="1" si="1042"/>
        <v>7.0341017931287297E-5</v>
      </c>
      <c r="AT2321" s="37">
        <f t="shared" ca="1" si="1042"/>
        <v>4.2204610758772381E-4</v>
      </c>
      <c r="AU2321" s="37">
        <f t="shared" ca="1" si="1042"/>
        <v>8.4409221517544762E-4</v>
      </c>
      <c r="AV2321" s="37">
        <f t="shared" ca="1" si="1042"/>
        <v>4.9238712551901104E-4</v>
      </c>
      <c r="AW2321" s="37">
        <f t="shared" ca="1" si="1042"/>
        <v>8.4409221517544762E-4</v>
      </c>
      <c r="AX2321" s="37">
        <f t="shared" ca="1" si="1042"/>
        <v>1.6881844303508952E-3</v>
      </c>
      <c r="AY2321" s="37">
        <f t="shared" ca="1" si="1042"/>
        <v>5.6272814345029838E-4</v>
      </c>
      <c r="AZ2321" s="37">
        <f t="shared" ca="1" si="1042"/>
        <v>1.2661383227631714E-3</v>
      </c>
      <c r="BA2321" s="37">
        <f t="shared" ca="1" si="1042"/>
        <v>1.4068203586257459E-4</v>
      </c>
      <c r="BB2321" s="37">
        <f t="shared" ca="1" si="1042"/>
        <v>2.8136407172514919E-4</v>
      </c>
      <c r="BC2321" s="37">
        <f t="shared" ca="1" si="1042"/>
        <v>0</v>
      </c>
      <c r="BD2321" s="37">
        <f t="shared" ca="1" si="1042"/>
        <v>0</v>
      </c>
    </row>
    <row r="2322" spans="1:56" x14ac:dyDescent="0.2">
      <c r="A2322" t="s">
        <v>15206</v>
      </c>
      <c r="B2322">
        <v>637</v>
      </c>
      <c r="C2322" s="38">
        <v>71078</v>
      </c>
      <c r="D2322" t="s">
        <v>37597</v>
      </c>
      <c r="E2322">
        <f t="shared" si="1043"/>
        <v>49</v>
      </c>
      <c r="F2322">
        <f t="shared" si="1043"/>
        <v>24</v>
      </c>
      <c r="G2322">
        <f t="shared" si="1043"/>
        <v>33</v>
      </c>
      <c r="H2322">
        <f t="shared" si="1043"/>
        <v>44</v>
      </c>
      <c r="I2322">
        <f t="shared" si="1043"/>
        <v>23</v>
      </c>
      <c r="J2322">
        <f t="shared" si="1043"/>
        <v>54</v>
      </c>
      <c r="K2322">
        <f t="shared" si="1043"/>
        <v>13</v>
      </c>
      <c r="L2322">
        <f t="shared" si="1043"/>
        <v>20</v>
      </c>
      <c r="M2322">
        <f t="shared" si="1043"/>
        <v>28</v>
      </c>
      <c r="N2322">
        <f t="shared" si="1043"/>
        <v>62</v>
      </c>
      <c r="O2322">
        <f t="shared" si="1044"/>
        <v>14</v>
      </c>
      <c r="P2322">
        <f t="shared" si="1044"/>
        <v>16</v>
      </c>
      <c r="Q2322">
        <f t="shared" si="1044"/>
        <v>44</v>
      </c>
      <c r="R2322">
        <f t="shared" si="1044"/>
        <v>33</v>
      </c>
      <c r="S2322">
        <f t="shared" si="1044"/>
        <v>55</v>
      </c>
      <c r="T2322">
        <f t="shared" si="1044"/>
        <v>25</v>
      </c>
      <c r="U2322">
        <f t="shared" si="1044"/>
        <v>35</v>
      </c>
      <c r="V2322">
        <f t="shared" si="1044"/>
        <v>43</v>
      </c>
      <c r="W2322">
        <f t="shared" si="1044"/>
        <v>8</v>
      </c>
      <c r="X2322">
        <f t="shared" si="1044"/>
        <v>14</v>
      </c>
      <c r="Y2322">
        <f t="shared" si="1044"/>
        <v>0</v>
      </c>
      <c r="Z2322">
        <f t="shared" si="1044"/>
        <v>0</v>
      </c>
      <c r="AA2322">
        <f t="shared" si="1038"/>
        <v>2439</v>
      </c>
      <c r="AC2322">
        <f t="shared" si="1039"/>
        <v>2204</v>
      </c>
      <c r="AD2322">
        <v>2319</v>
      </c>
      <c r="AE2322" t="s">
        <v>14541</v>
      </c>
      <c r="AF2322" s="21">
        <v>7.0249784444995097E-5</v>
      </c>
      <c r="AG2322" s="54">
        <f t="shared" ca="1" si="1040"/>
        <v>1.8054194602363741E-2</v>
      </c>
      <c r="AH2322" s="136">
        <f t="shared" ca="1" si="1040"/>
        <v>1.9703659541132226</v>
      </c>
      <c r="AI2322" s="37">
        <f t="shared" ca="1" si="1041"/>
        <v>1.5454952577898921E-3</v>
      </c>
      <c r="AJ2322" s="37">
        <f t="shared" ca="1" si="1041"/>
        <v>3.512489222249755E-4</v>
      </c>
      <c r="AK2322" s="37">
        <f t="shared" ca="1" si="1041"/>
        <v>5.6199827555996078E-4</v>
      </c>
      <c r="AL2322" s="37">
        <f t="shared" ca="1" si="1041"/>
        <v>7.02497844449951E-4</v>
      </c>
      <c r="AM2322" s="37">
        <f t="shared" ca="1" si="1041"/>
        <v>1.1239965511199216E-3</v>
      </c>
      <c r="AN2322" s="37">
        <f t="shared" ca="1" si="1041"/>
        <v>2.1074935333498528E-3</v>
      </c>
      <c r="AO2322" s="37">
        <f t="shared" ca="1" si="1041"/>
        <v>2.8099913777998039E-4</v>
      </c>
      <c r="AP2322" s="37">
        <f t="shared" ca="1" si="1041"/>
        <v>8.4299741333994111E-4</v>
      </c>
      <c r="AQ2322" s="37">
        <f t="shared" ca="1" si="1041"/>
        <v>1.0537467666749264E-3</v>
      </c>
      <c r="AR2322" s="37">
        <f t="shared" ca="1" si="1041"/>
        <v>1.9669939644598629E-3</v>
      </c>
      <c r="AS2322" s="37">
        <f t="shared" ca="1" si="1042"/>
        <v>6.3224806000495583E-4</v>
      </c>
      <c r="AT2322" s="37">
        <f t="shared" ca="1" si="1042"/>
        <v>9.8349698222993144E-4</v>
      </c>
      <c r="AU2322" s="37">
        <f t="shared" ca="1" si="1042"/>
        <v>5.6199827555996078E-4</v>
      </c>
      <c r="AV2322" s="37">
        <f t="shared" ca="1" si="1042"/>
        <v>6.3224806000495583E-4</v>
      </c>
      <c r="AW2322" s="37">
        <f t="shared" ca="1" si="1042"/>
        <v>9.1324719778493628E-4</v>
      </c>
      <c r="AX2322" s="37">
        <f t="shared" ca="1" si="1042"/>
        <v>8.4299741333994111E-4</v>
      </c>
      <c r="AY2322" s="37">
        <f t="shared" ca="1" si="1042"/>
        <v>1.4752454733448969E-3</v>
      </c>
      <c r="AZ2322" s="37">
        <f t="shared" ca="1" si="1042"/>
        <v>7.7274762889494605E-4</v>
      </c>
      <c r="BA2322" s="37">
        <f t="shared" ca="1" si="1042"/>
        <v>1.4049956888999019E-4</v>
      </c>
      <c r="BB2322" s="37">
        <f t="shared" ca="1" si="1042"/>
        <v>5.6199827555996078E-4</v>
      </c>
      <c r="BC2322" s="37">
        <f t="shared" ca="1" si="1042"/>
        <v>0</v>
      </c>
      <c r="BD2322" s="37">
        <f t="shared" ca="1" si="1042"/>
        <v>0</v>
      </c>
    </row>
    <row r="2323" spans="1:56" x14ac:dyDescent="0.2">
      <c r="A2323" t="s">
        <v>15236</v>
      </c>
      <c r="B2323">
        <v>432</v>
      </c>
      <c r="C2323" s="38">
        <v>48207</v>
      </c>
      <c r="D2323" t="s">
        <v>37598</v>
      </c>
      <c r="E2323">
        <f t="shared" si="1043"/>
        <v>36</v>
      </c>
      <c r="F2323">
        <f t="shared" si="1043"/>
        <v>9</v>
      </c>
      <c r="G2323">
        <f t="shared" si="1043"/>
        <v>13</v>
      </c>
      <c r="H2323">
        <f t="shared" si="1043"/>
        <v>26</v>
      </c>
      <c r="I2323">
        <f t="shared" si="1043"/>
        <v>15</v>
      </c>
      <c r="J2323">
        <f t="shared" si="1043"/>
        <v>42</v>
      </c>
      <c r="K2323">
        <f t="shared" si="1043"/>
        <v>14</v>
      </c>
      <c r="L2323">
        <f t="shared" si="1043"/>
        <v>19</v>
      </c>
      <c r="M2323">
        <f t="shared" si="1043"/>
        <v>34</v>
      </c>
      <c r="N2323">
        <f t="shared" si="1043"/>
        <v>36</v>
      </c>
      <c r="O2323">
        <f t="shared" si="1044"/>
        <v>8</v>
      </c>
      <c r="P2323">
        <f t="shared" si="1044"/>
        <v>16</v>
      </c>
      <c r="Q2323">
        <f t="shared" si="1044"/>
        <v>19</v>
      </c>
      <c r="R2323">
        <f t="shared" si="1044"/>
        <v>18</v>
      </c>
      <c r="S2323">
        <f t="shared" si="1044"/>
        <v>39</v>
      </c>
      <c r="T2323">
        <f t="shared" si="1044"/>
        <v>24</v>
      </c>
      <c r="U2323">
        <f t="shared" si="1044"/>
        <v>23</v>
      </c>
      <c r="V2323">
        <f t="shared" si="1044"/>
        <v>26</v>
      </c>
      <c r="W2323">
        <f t="shared" si="1044"/>
        <v>8</v>
      </c>
      <c r="X2323">
        <f t="shared" si="1044"/>
        <v>7</v>
      </c>
      <c r="Y2323">
        <f t="shared" si="1044"/>
        <v>0</v>
      </c>
      <c r="Z2323">
        <f t="shared" si="1044"/>
        <v>0</v>
      </c>
      <c r="AA2323">
        <f t="shared" si="1038"/>
        <v>2440</v>
      </c>
      <c r="AC2323">
        <f t="shared" si="1039"/>
        <v>2205</v>
      </c>
      <c r="AD2323">
        <v>2320</v>
      </c>
      <c r="AE2323" t="s">
        <v>14547</v>
      </c>
      <c r="AF2323" s="21">
        <v>7.0144808676248833E-5</v>
      </c>
      <c r="AG2323" s="54">
        <f t="shared" ca="1" si="1040"/>
        <v>3.3529218547246942E-2</v>
      </c>
      <c r="AH2323" s="136">
        <f t="shared" ca="1" si="1040"/>
        <v>3.7770173679812946</v>
      </c>
      <c r="AI2323" s="37">
        <f t="shared" ca="1" si="1041"/>
        <v>2.174489068963714E-3</v>
      </c>
      <c r="AJ2323" s="37">
        <f t="shared" ca="1" si="1041"/>
        <v>2.8057923470499533E-4</v>
      </c>
      <c r="AK2323" s="37">
        <f t="shared" ca="1" si="1041"/>
        <v>1.6133305995537231E-3</v>
      </c>
      <c r="AL2323" s="37">
        <f t="shared" ca="1" si="1041"/>
        <v>3.2266611991074463E-3</v>
      </c>
      <c r="AM2323" s="37">
        <f t="shared" ca="1" si="1041"/>
        <v>6.3130327808623952E-4</v>
      </c>
      <c r="AN2323" s="37">
        <f t="shared" ca="1" si="1041"/>
        <v>1.8939098342587186E-3</v>
      </c>
      <c r="AO2323" s="37">
        <f t="shared" ca="1" si="1041"/>
        <v>4.910136607337418E-4</v>
      </c>
      <c r="AP2323" s="37">
        <f t="shared" ca="1" si="1041"/>
        <v>7.7159289543873714E-4</v>
      </c>
      <c r="AQ2323" s="37">
        <f t="shared" ca="1" si="1041"/>
        <v>5.8921639288049017E-3</v>
      </c>
      <c r="AR2323" s="37">
        <f t="shared" ca="1" si="1041"/>
        <v>2.3147786863162113E-3</v>
      </c>
      <c r="AS2323" s="37">
        <f t="shared" ca="1" si="1042"/>
        <v>5.6115846940999066E-4</v>
      </c>
      <c r="AT2323" s="37">
        <f t="shared" ca="1" si="1042"/>
        <v>9.8202732146748361E-4</v>
      </c>
      <c r="AU2323" s="37">
        <f t="shared" ca="1" si="1042"/>
        <v>1.8237650255824697E-3</v>
      </c>
      <c r="AV2323" s="37">
        <f t="shared" ca="1" si="1042"/>
        <v>1.8237650255824697E-3</v>
      </c>
      <c r="AW2323" s="37">
        <f t="shared" ca="1" si="1042"/>
        <v>1.7536202169062209E-3</v>
      </c>
      <c r="AX2323" s="37">
        <f t="shared" ca="1" si="1042"/>
        <v>3.5072404338124417E-3</v>
      </c>
      <c r="AY2323" s="37">
        <f t="shared" ca="1" si="1042"/>
        <v>1.1924617474962302E-3</v>
      </c>
      <c r="AZ2323" s="37">
        <f t="shared" ca="1" si="1042"/>
        <v>1.7536202169062209E-3</v>
      </c>
      <c r="BA2323" s="37">
        <f t="shared" ca="1" si="1042"/>
        <v>4.20868852057493E-4</v>
      </c>
      <c r="BB2323" s="37">
        <f t="shared" ca="1" si="1042"/>
        <v>4.20868852057493E-4</v>
      </c>
      <c r="BC2323" s="37">
        <f t="shared" ca="1" si="1042"/>
        <v>0</v>
      </c>
      <c r="BD2323" s="37">
        <f t="shared" ca="1" si="1042"/>
        <v>0</v>
      </c>
    </row>
    <row r="2324" spans="1:56" x14ac:dyDescent="0.2">
      <c r="A2324" t="s">
        <v>15230</v>
      </c>
      <c r="B2324">
        <v>336</v>
      </c>
      <c r="C2324" s="38">
        <v>37623</v>
      </c>
      <c r="D2324" t="s">
        <v>37599</v>
      </c>
      <c r="E2324">
        <f t="shared" si="1043"/>
        <v>24</v>
      </c>
      <c r="F2324">
        <f t="shared" si="1043"/>
        <v>8</v>
      </c>
      <c r="G2324">
        <f t="shared" si="1043"/>
        <v>17</v>
      </c>
      <c r="H2324">
        <f t="shared" si="1043"/>
        <v>27</v>
      </c>
      <c r="I2324">
        <f t="shared" si="1043"/>
        <v>5</v>
      </c>
      <c r="J2324">
        <f t="shared" si="1043"/>
        <v>15</v>
      </c>
      <c r="K2324">
        <f t="shared" si="1043"/>
        <v>10</v>
      </c>
      <c r="L2324">
        <f t="shared" si="1043"/>
        <v>16</v>
      </c>
      <c r="M2324">
        <f t="shared" si="1043"/>
        <v>24</v>
      </c>
      <c r="N2324">
        <f t="shared" si="1043"/>
        <v>32</v>
      </c>
      <c r="O2324">
        <f t="shared" si="1044"/>
        <v>9</v>
      </c>
      <c r="P2324">
        <f t="shared" si="1044"/>
        <v>21</v>
      </c>
      <c r="Q2324">
        <f t="shared" si="1044"/>
        <v>14</v>
      </c>
      <c r="R2324">
        <f t="shared" si="1044"/>
        <v>17</v>
      </c>
      <c r="S2324">
        <f t="shared" si="1044"/>
        <v>17</v>
      </c>
      <c r="T2324">
        <f t="shared" si="1044"/>
        <v>33</v>
      </c>
      <c r="U2324">
        <f t="shared" si="1044"/>
        <v>22</v>
      </c>
      <c r="V2324">
        <f t="shared" si="1044"/>
        <v>13</v>
      </c>
      <c r="W2324">
        <f t="shared" si="1044"/>
        <v>2</v>
      </c>
      <c r="X2324">
        <f t="shared" si="1044"/>
        <v>10</v>
      </c>
      <c r="Y2324">
        <f t="shared" si="1044"/>
        <v>0</v>
      </c>
      <c r="Z2324">
        <f t="shared" si="1044"/>
        <v>0</v>
      </c>
      <c r="AA2324">
        <f t="shared" si="1038"/>
        <v>2441</v>
      </c>
      <c r="AC2324">
        <f t="shared" si="1039"/>
        <v>2206</v>
      </c>
      <c r="AD2324">
        <v>2321</v>
      </c>
      <c r="AE2324" t="s">
        <v>14553</v>
      </c>
      <c r="AF2324" s="21">
        <v>7.0051548721693528E-5</v>
      </c>
      <c r="AG2324" s="54">
        <f t="shared" ca="1" si="1040"/>
        <v>1.7022526339371527E-2</v>
      </c>
      <c r="AH2324" s="136">
        <f t="shared" ca="1" si="1040"/>
        <v>1.9461721265860896</v>
      </c>
      <c r="AI2324" s="37">
        <f t="shared" ca="1" si="1041"/>
        <v>9.1067013338201586E-4</v>
      </c>
      <c r="AJ2324" s="37">
        <f t="shared" ca="1" si="1041"/>
        <v>0</v>
      </c>
      <c r="AK2324" s="37">
        <f t="shared" ca="1" si="1041"/>
        <v>1.5411340718772576E-3</v>
      </c>
      <c r="AL2324" s="37">
        <f t="shared" ca="1" si="1041"/>
        <v>2.8020619488677411E-3</v>
      </c>
      <c r="AM2324" s="37">
        <f t="shared" ca="1" si="1041"/>
        <v>7.7056703593862881E-4</v>
      </c>
      <c r="AN2324" s="37">
        <f t="shared" ca="1" si="1041"/>
        <v>6.3046393849524175E-4</v>
      </c>
      <c r="AO2324" s="37">
        <f t="shared" ca="1" si="1041"/>
        <v>1.4010309744338706E-4</v>
      </c>
      <c r="AP2324" s="37">
        <f t="shared" ca="1" si="1041"/>
        <v>7.0051548721693528E-4</v>
      </c>
      <c r="AQ2324" s="37">
        <f t="shared" ca="1" si="1041"/>
        <v>1.4010309744338706E-3</v>
      </c>
      <c r="AR2324" s="37">
        <f t="shared" ca="1" si="1041"/>
        <v>1.6812371693206447E-3</v>
      </c>
      <c r="AS2324" s="37">
        <f t="shared" ca="1" si="1042"/>
        <v>3.5025774360846764E-4</v>
      </c>
      <c r="AT2324" s="37">
        <f t="shared" ca="1" si="1042"/>
        <v>9.1067013338201586E-4</v>
      </c>
      <c r="AU2324" s="37">
        <f t="shared" ca="1" si="1042"/>
        <v>6.3046393849524175E-4</v>
      </c>
      <c r="AV2324" s="37">
        <f t="shared" ca="1" si="1042"/>
        <v>7.7056703593862881E-4</v>
      </c>
      <c r="AW2324" s="37">
        <f t="shared" ca="1" si="1042"/>
        <v>2.8020619488677411E-4</v>
      </c>
      <c r="AX2324" s="37">
        <f t="shared" ca="1" si="1042"/>
        <v>1.0507732308254029E-3</v>
      </c>
      <c r="AY2324" s="37">
        <f t="shared" ca="1" si="1042"/>
        <v>1.1208247795470964E-3</v>
      </c>
      <c r="AZ2324" s="37">
        <f t="shared" ca="1" si="1042"/>
        <v>8.4061858466032233E-4</v>
      </c>
      <c r="BA2324" s="37">
        <f t="shared" ca="1" si="1042"/>
        <v>7.0051548721693528E-5</v>
      </c>
      <c r="BB2324" s="37">
        <f t="shared" ca="1" si="1042"/>
        <v>4.2030929233016117E-4</v>
      </c>
      <c r="BC2324" s="37">
        <f t="shared" ca="1" si="1042"/>
        <v>0</v>
      </c>
      <c r="BD2324" s="37">
        <f t="shared" ca="1" si="1042"/>
        <v>0</v>
      </c>
    </row>
    <row r="2325" spans="1:56" x14ac:dyDescent="0.2">
      <c r="A2325" t="s">
        <v>946</v>
      </c>
      <c r="B2325">
        <v>280</v>
      </c>
      <c r="C2325" s="38">
        <v>31012</v>
      </c>
      <c r="D2325" t="s">
        <v>37600</v>
      </c>
      <c r="E2325">
        <f t="shared" si="1043"/>
        <v>18</v>
      </c>
      <c r="F2325">
        <f t="shared" si="1043"/>
        <v>6</v>
      </c>
      <c r="G2325">
        <f t="shared" si="1043"/>
        <v>15</v>
      </c>
      <c r="H2325">
        <f t="shared" si="1043"/>
        <v>21</v>
      </c>
      <c r="I2325">
        <f t="shared" si="1043"/>
        <v>10</v>
      </c>
      <c r="J2325">
        <f t="shared" si="1043"/>
        <v>24</v>
      </c>
      <c r="K2325">
        <f t="shared" si="1043"/>
        <v>14</v>
      </c>
      <c r="L2325">
        <f t="shared" si="1043"/>
        <v>6</v>
      </c>
      <c r="M2325">
        <f t="shared" si="1043"/>
        <v>21</v>
      </c>
      <c r="N2325">
        <f t="shared" si="1043"/>
        <v>24</v>
      </c>
      <c r="O2325">
        <f t="shared" si="1044"/>
        <v>6</v>
      </c>
      <c r="P2325">
        <f t="shared" si="1044"/>
        <v>7</v>
      </c>
      <c r="Q2325">
        <f t="shared" si="1044"/>
        <v>16</v>
      </c>
      <c r="R2325">
        <f t="shared" si="1044"/>
        <v>8</v>
      </c>
      <c r="S2325">
        <f t="shared" si="1044"/>
        <v>11</v>
      </c>
      <c r="T2325">
        <f t="shared" si="1044"/>
        <v>9</v>
      </c>
      <c r="U2325">
        <f t="shared" si="1044"/>
        <v>25</v>
      </c>
      <c r="V2325">
        <f t="shared" si="1044"/>
        <v>28</v>
      </c>
      <c r="W2325">
        <f t="shared" si="1044"/>
        <v>2</v>
      </c>
      <c r="X2325">
        <f t="shared" si="1044"/>
        <v>9</v>
      </c>
      <c r="Y2325">
        <f t="shared" si="1044"/>
        <v>0</v>
      </c>
      <c r="Z2325">
        <f t="shared" si="1044"/>
        <v>0</v>
      </c>
      <c r="AA2325">
        <f t="shared" si="1038"/>
        <v>2442</v>
      </c>
      <c r="AC2325">
        <f t="shared" si="1039"/>
        <v>2207</v>
      </c>
      <c r="AD2325">
        <v>2322</v>
      </c>
      <c r="AE2325" t="s">
        <v>14559</v>
      </c>
      <c r="AF2325" s="21">
        <v>6.9992363567315607E-5</v>
      </c>
      <c r="AG2325" s="54">
        <f t="shared" ca="1" si="1040"/>
        <v>3.7655891599215799E-2</v>
      </c>
      <c r="AH2325" s="136">
        <f t="shared" ca="1" si="1040"/>
        <v>4.2131203325709956</v>
      </c>
      <c r="AI2325" s="37">
        <f t="shared" ref="AI2325:AR2334" ca="1" si="1045">$AF2325*INDIRECT(CONCATENATE(AI$1,$AC2325+3))</f>
        <v>2.9396792698272553E-3</v>
      </c>
      <c r="AJ2325" s="37">
        <f t="shared" ca="1" si="1045"/>
        <v>9.0990072637510291E-4</v>
      </c>
      <c r="AK2325" s="37">
        <f t="shared" ca="1" si="1045"/>
        <v>1.7498090891828902E-3</v>
      </c>
      <c r="AL2325" s="37">
        <f t="shared" ca="1" si="1045"/>
        <v>3.2896410876638335E-3</v>
      </c>
      <c r="AM2325" s="37">
        <f t="shared" ca="1" si="1045"/>
        <v>1.3998472713463122E-3</v>
      </c>
      <c r="AN2325" s="37">
        <f t="shared" ca="1" si="1045"/>
        <v>1.8897938163175215E-3</v>
      </c>
      <c r="AO2325" s="37">
        <f t="shared" ca="1" si="1045"/>
        <v>3.4996181783657806E-4</v>
      </c>
      <c r="AP2325" s="37">
        <f t="shared" ca="1" si="1045"/>
        <v>2.5897174519906776E-3</v>
      </c>
      <c r="AQ2325" s="37">
        <f t="shared" ca="1" si="1045"/>
        <v>1.8897938163175215E-3</v>
      </c>
      <c r="AR2325" s="37">
        <f t="shared" ca="1" si="1045"/>
        <v>3.9895647233369894E-3</v>
      </c>
      <c r="AS2325" s="37">
        <f t="shared" ref="AS2325:BD2334" ca="1" si="1046">$AF2325*INDIRECT(CONCATENATE(AS$1,$AC2325+3))</f>
        <v>8.3990836280778728E-4</v>
      </c>
      <c r="AT2325" s="37">
        <f t="shared" ca="1" si="1046"/>
        <v>2.0997709070194681E-3</v>
      </c>
      <c r="AU2325" s="37">
        <f t="shared" ca="1" si="1046"/>
        <v>1.6098243620482589E-3</v>
      </c>
      <c r="AV2325" s="37">
        <f t="shared" ca="1" si="1046"/>
        <v>2.3797403612887307E-3</v>
      </c>
      <c r="AW2325" s="37">
        <f t="shared" ca="1" si="1046"/>
        <v>1.7498090891828902E-3</v>
      </c>
      <c r="AX2325" s="37">
        <f t="shared" ca="1" si="1046"/>
        <v>2.6597098155579932E-3</v>
      </c>
      <c r="AY2325" s="37">
        <f t="shared" ca="1" si="1046"/>
        <v>1.8198014527502058E-3</v>
      </c>
      <c r="AZ2325" s="37">
        <f t="shared" ca="1" si="1046"/>
        <v>2.309747997721415E-3</v>
      </c>
      <c r="BA2325" s="37">
        <f t="shared" ca="1" si="1046"/>
        <v>4.8994654497120922E-4</v>
      </c>
      <c r="BB2325" s="37">
        <f t="shared" ca="1" si="1046"/>
        <v>6.9992363567315612E-4</v>
      </c>
      <c r="BC2325" s="37">
        <f t="shared" ca="1" si="1046"/>
        <v>0</v>
      </c>
      <c r="BD2325" s="37">
        <f t="shared" ca="1" si="1046"/>
        <v>0</v>
      </c>
    </row>
    <row r="2326" spans="1:56" x14ac:dyDescent="0.2">
      <c r="A2326" t="s">
        <v>15242</v>
      </c>
      <c r="B2326">
        <v>1128</v>
      </c>
      <c r="C2326" s="38">
        <v>128784</v>
      </c>
      <c r="D2326" t="s">
        <v>37601</v>
      </c>
      <c r="E2326">
        <f t="shared" si="1043"/>
        <v>76</v>
      </c>
      <c r="F2326">
        <f t="shared" si="1043"/>
        <v>23</v>
      </c>
      <c r="G2326">
        <f t="shared" si="1043"/>
        <v>54</v>
      </c>
      <c r="H2326">
        <f t="shared" si="1043"/>
        <v>79</v>
      </c>
      <c r="I2326">
        <f t="shared" si="1043"/>
        <v>51</v>
      </c>
      <c r="J2326">
        <f t="shared" si="1043"/>
        <v>31</v>
      </c>
      <c r="K2326">
        <f t="shared" si="1043"/>
        <v>32</v>
      </c>
      <c r="L2326">
        <f t="shared" si="1043"/>
        <v>64</v>
      </c>
      <c r="M2326">
        <f t="shared" si="1043"/>
        <v>66</v>
      </c>
      <c r="N2326">
        <f t="shared" si="1043"/>
        <v>138</v>
      </c>
      <c r="O2326">
        <f t="shared" si="1044"/>
        <v>47</v>
      </c>
      <c r="P2326">
        <f t="shared" si="1044"/>
        <v>50</v>
      </c>
      <c r="Q2326">
        <f t="shared" si="1044"/>
        <v>39</v>
      </c>
      <c r="R2326">
        <f t="shared" si="1044"/>
        <v>46</v>
      </c>
      <c r="S2326">
        <f t="shared" si="1044"/>
        <v>53</v>
      </c>
      <c r="T2326">
        <f t="shared" si="1044"/>
        <v>100</v>
      </c>
      <c r="U2326">
        <f t="shared" si="1044"/>
        <v>60</v>
      </c>
      <c r="V2326">
        <f t="shared" si="1044"/>
        <v>72</v>
      </c>
      <c r="W2326">
        <f t="shared" si="1044"/>
        <v>8</v>
      </c>
      <c r="X2326">
        <f t="shared" si="1044"/>
        <v>39</v>
      </c>
      <c r="Y2326">
        <f t="shared" si="1044"/>
        <v>0</v>
      </c>
      <c r="Z2326">
        <f t="shared" si="1044"/>
        <v>0</v>
      </c>
      <c r="AA2326">
        <f t="shared" si="1038"/>
        <v>2443</v>
      </c>
      <c r="AC2326">
        <f t="shared" si="1039"/>
        <v>2208</v>
      </c>
      <c r="AD2326">
        <v>2323</v>
      </c>
      <c r="AE2326" t="s">
        <v>14565</v>
      </c>
      <c r="AF2326" s="21">
        <v>6.9981873419603128E-5</v>
      </c>
      <c r="AG2326" s="54">
        <f t="shared" ca="1" si="1040"/>
        <v>3.1981716152758632E-2</v>
      </c>
      <c r="AH2326" s="136">
        <f t="shared" ca="1" si="1040"/>
        <v>3.4882464806001181</v>
      </c>
      <c r="AI2326" s="37">
        <f t="shared" ca="1" si="1045"/>
        <v>3.149184303882141E-3</v>
      </c>
      <c r="AJ2326" s="37">
        <f t="shared" ca="1" si="1045"/>
        <v>1.3296555949724594E-3</v>
      </c>
      <c r="AK2326" s="37">
        <f t="shared" ca="1" si="1045"/>
        <v>1.3296555949724594E-3</v>
      </c>
      <c r="AL2326" s="37">
        <f t="shared" ca="1" si="1045"/>
        <v>1.7495468354900782E-3</v>
      </c>
      <c r="AM2326" s="37">
        <f t="shared" ca="1" si="1045"/>
        <v>1.4696193418116657E-3</v>
      </c>
      <c r="AN2326" s="37">
        <f t="shared" ca="1" si="1045"/>
        <v>2.589329316525316E-3</v>
      </c>
      <c r="AO2326" s="37">
        <f t="shared" ca="1" si="1045"/>
        <v>1.0497281012940469E-3</v>
      </c>
      <c r="AP2326" s="37">
        <f t="shared" ca="1" si="1045"/>
        <v>9.797462278744438E-4</v>
      </c>
      <c r="AQ2326" s="37">
        <f t="shared" ca="1" si="1045"/>
        <v>1.9594924557488876E-3</v>
      </c>
      <c r="AR2326" s="37">
        <f t="shared" ca="1" si="1045"/>
        <v>1.8195287089096813E-3</v>
      </c>
      <c r="AS2326" s="37">
        <f t="shared" ca="1" si="1046"/>
        <v>4.898731139372219E-4</v>
      </c>
      <c r="AT2326" s="37">
        <f t="shared" ca="1" si="1046"/>
        <v>6.9981873419603128E-4</v>
      </c>
      <c r="AU2326" s="37">
        <f t="shared" ca="1" si="1046"/>
        <v>3.2191661773017439E-3</v>
      </c>
      <c r="AV2326" s="37">
        <f t="shared" ca="1" si="1046"/>
        <v>1.3996374683920626E-3</v>
      </c>
      <c r="AW2326" s="37">
        <f t="shared" ca="1" si="1046"/>
        <v>1.8195287089096813E-3</v>
      </c>
      <c r="AX2326" s="37">
        <f t="shared" ca="1" si="1046"/>
        <v>2.2394199494273001E-3</v>
      </c>
      <c r="AY2326" s="37">
        <f t="shared" ca="1" si="1046"/>
        <v>1.8195287089096813E-3</v>
      </c>
      <c r="AZ2326" s="37">
        <f t="shared" ca="1" si="1046"/>
        <v>1.6795649620704751E-3</v>
      </c>
      <c r="BA2326" s="37">
        <f t="shared" ca="1" si="1046"/>
        <v>4.898731139372219E-4</v>
      </c>
      <c r="BB2326" s="37">
        <f t="shared" ca="1" si="1046"/>
        <v>6.9981873419603128E-4</v>
      </c>
      <c r="BC2326" s="37">
        <f t="shared" ca="1" si="1046"/>
        <v>0</v>
      </c>
      <c r="BD2326" s="37">
        <f t="shared" ca="1" si="1046"/>
        <v>0</v>
      </c>
    </row>
    <row r="2327" spans="1:56" x14ac:dyDescent="0.2">
      <c r="A2327" t="s">
        <v>15224</v>
      </c>
      <c r="B2327">
        <v>360</v>
      </c>
      <c r="C2327" s="38">
        <v>39917</v>
      </c>
      <c r="D2327" t="s">
        <v>37602</v>
      </c>
      <c r="E2327">
        <f t="shared" si="1043"/>
        <v>20</v>
      </c>
      <c r="F2327">
        <f t="shared" si="1043"/>
        <v>9</v>
      </c>
      <c r="G2327">
        <f t="shared" si="1043"/>
        <v>14</v>
      </c>
      <c r="H2327">
        <f t="shared" si="1043"/>
        <v>25</v>
      </c>
      <c r="I2327">
        <f t="shared" si="1043"/>
        <v>12</v>
      </c>
      <c r="J2327">
        <f t="shared" si="1043"/>
        <v>29</v>
      </c>
      <c r="K2327">
        <f t="shared" si="1043"/>
        <v>11</v>
      </c>
      <c r="L2327">
        <f t="shared" si="1043"/>
        <v>24</v>
      </c>
      <c r="M2327">
        <f t="shared" si="1043"/>
        <v>15</v>
      </c>
      <c r="N2327">
        <f t="shared" si="1043"/>
        <v>37</v>
      </c>
      <c r="O2327">
        <f t="shared" si="1044"/>
        <v>13</v>
      </c>
      <c r="P2327">
        <f t="shared" si="1044"/>
        <v>10</v>
      </c>
      <c r="Q2327">
        <f t="shared" si="1044"/>
        <v>22</v>
      </c>
      <c r="R2327">
        <f t="shared" si="1044"/>
        <v>17</v>
      </c>
      <c r="S2327">
        <f t="shared" si="1044"/>
        <v>20</v>
      </c>
      <c r="T2327">
        <f t="shared" si="1044"/>
        <v>23</v>
      </c>
      <c r="U2327">
        <f t="shared" si="1044"/>
        <v>11</v>
      </c>
      <c r="V2327">
        <f t="shared" si="1044"/>
        <v>37</v>
      </c>
      <c r="W2327">
        <f t="shared" si="1044"/>
        <v>4</v>
      </c>
      <c r="X2327">
        <f t="shared" si="1044"/>
        <v>7</v>
      </c>
      <c r="Y2327">
        <f t="shared" si="1044"/>
        <v>0</v>
      </c>
      <c r="Z2327">
        <f t="shared" si="1044"/>
        <v>0</v>
      </c>
      <c r="AA2327">
        <f t="shared" si="1038"/>
        <v>2444</v>
      </c>
      <c r="AC2327">
        <f t="shared" si="1039"/>
        <v>2209</v>
      </c>
      <c r="AD2327">
        <v>2324</v>
      </c>
      <c r="AE2327" t="s">
        <v>14571</v>
      </c>
      <c r="AF2327" s="21">
        <v>6.9943611050319574E-5</v>
      </c>
      <c r="AG2327" s="54">
        <f t="shared" ca="1" si="1040"/>
        <v>3.3013384415750836E-2</v>
      </c>
      <c r="AH2327" s="136">
        <f t="shared" ca="1" si="1040"/>
        <v>3.7991271214202085</v>
      </c>
      <c r="AI2327" s="37">
        <f t="shared" ca="1" si="1045"/>
        <v>1.2589849989057523E-3</v>
      </c>
      <c r="AJ2327" s="37">
        <f t="shared" ca="1" si="1045"/>
        <v>6.9943611050319568E-4</v>
      </c>
      <c r="AK2327" s="37">
        <f t="shared" ca="1" si="1045"/>
        <v>1.5387594431070307E-3</v>
      </c>
      <c r="AL2327" s="37">
        <f t="shared" ca="1" si="1045"/>
        <v>3.0775188862140613E-3</v>
      </c>
      <c r="AM2327" s="37">
        <f t="shared" ca="1" si="1045"/>
        <v>1.0491541657547936E-3</v>
      </c>
      <c r="AN2327" s="37">
        <f t="shared" ca="1" si="1045"/>
        <v>1.6087030541573502E-3</v>
      </c>
      <c r="AO2327" s="37">
        <f t="shared" ca="1" si="1045"/>
        <v>6.9943611050319568E-4</v>
      </c>
      <c r="AP2327" s="37">
        <f t="shared" ca="1" si="1045"/>
        <v>2.3780827757108654E-3</v>
      </c>
      <c r="AQ2327" s="37">
        <f t="shared" ca="1" si="1045"/>
        <v>2.9376316641134223E-3</v>
      </c>
      <c r="AR2327" s="37">
        <f t="shared" ca="1" si="1045"/>
        <v>3.4272369414656591E-3</v>
      </c>
      <c r="AS2327" s="37">
        <f t="shared" ca="1" si="1046"/>
        <v>5.5954888840255659E-4</v>
      </c>
      <c r="AT2327" s="37">
        <f t="shared" ca="1" si="1046"/>
        <v>1.1890413878554327E-3</v>
      </c>
      <c r="AU2327" s="37">
        <f t="shared" ca="1" si="1046"/>
        <v>1.3988722210063914E-3</v>
      </c>
      <c r="AV2327" s="37">
        <f t="shared" ca="1" si="1046"/>
        <v>2.0283647204592677E-3</v>
      </c>
      <c r="AW2327" s="37">
        <f t="shared" ca="1" si="1046"/>
        <v>2.0283647204592677E-3</v>
      </c>
      <c r="AX2327" s="37">
        <f t="shared" ca="1" si="1046"/>
        <v>2.5879136088618241E-3</v>
      </c>
      <c r="AY2327" s="37">
        <f t="shared" ca="1" si="1046"/>
        <v>1.3988722210063914E-3</v>
      </c>
      <c r="AZ2327" s="37">
        <f t="shared" ca="1" si="1046"/>
        <v>1.9584211094089482E-3</v>
      </c>
      <c r="BA2327" s="37">
        <f t="shared" ca="1" si="1046"/>
        <v>4.1966166630191744E-4</v>
      </c>
      <c r="BB2327" s="37">
        <f t="shared" ca="1" si="1046"/>
        <v>7.6937972155351534E-4</v>
      </c>
      <c r="BC2327" s="37">
        <f t="shared" ca="1" si="1046"/>
        <v>0</v>
      </c>
      <c r="BD2327" s="37">
        <f t="shared" ca="1" si="1046"/>
        <v>0</v>
      </c>
    </row>
    <row r="2328" spans="1:56" x14ac:dyDescent="0.2">
      <c r="A2328" t="s">
        <v>15218</v>
      </c>
      <c r="B2328">
        <v>224</v>
      </c>
      <c r="C2328" s="38">
        <v>24683</v>
      </c>
      <c r="D2328" t="s">
        <v>37603</v>
      </c>
      <c r="E2328">
        <f t="shared" si="1043"/>
        <v>24</v>
      </c>
      <c r="F2328">
        <f t="shared" si="1043"/>
        <v>5</v>
      </c>
      <c r="G2328">
        <f t="shared" si="1043"/>
        <v>8</v>
      </c>
      <c r="H2328">
        <f t="shared" si="1043"/>
        <v>6</v>
      </c>
      <c r="I2328">
        <f t="shared" si="1043"/>
        <v>3</v>
      </c>
      <c r="J2328">
        <f t="shared" si="1043"/>
        <v>15</v>
      </c>
      <c r="K2328">
        <f t="shared" si="1043"/>
        <v>4</v>
      </c>
      <c r="L2328">
        <f t="shared" si="1043"/>
        <v>8</v>
      </c>
      <c r="M2328">
        <f t="shared" si="1043"/>
        <v>9</v>
      </c>
      <c r="N2328">
        <f t="shared" si="1043"/>
        <v>20</v>
      </c>
      <c r="O2328">
        <f t="shared" si="1044"/>
        <v>10</v>
      </c>
      <c r="P2328">
        <f t="shared" si="1044"/>
        <v>3</v>
      </c>
      <c r="Q2328">
        <f t="shared" si="1044"/>
        <v>17</v>
      </c>
      <c r="R2328">
        <f t="shared" si="1044"/>
        <v>9</v>
      </c>
      <c r="S2328">
        <f t="shared" si="1044"/>
        <v>20</v>
      </c>
      <c r="T2328">
        <f t="shared" si="1044"/>
        <v>19</v>
      </c>
      <c r="U2328">
        <f t="shared" si="1044"/>
        <v>8</v>
      </c>
      <c r="V2328">
        <f t="shared" si="1044"/>
        <v>22</v>
      </c>
      <c r="W2328">
        <f t="shared" si="1044"/>
        <v>3</v>
      </c>
      <c r="X2328">
        <f t="shared" si="1044"/>
        <v>11</v>
      </c>
      <c r="Y2328">
        <f t="shared" si="1044"/>
        <v>0</v>
      </c>
      <c r="Z2328">
        <f t="shared" si="1044"/>
        <v>0</v>
      </c>
      <c r="AA2328">
        <f t="shared" si="1038"/>
        <v>2445</v>
      </c>
      <c r="AC2328">
        <f t="shared" si="1039"/>
        <v>2210</v>
      </c>
      <c r="AD2328">
        <v>2325</v>
      </c>
      <c r="AE2328" t="s">
        <v>14577</v>
      </c>
      <c r="AF2328" s="21">
        <v>6.9921250560853366E-5</v>
      </c>
      <c r="AG2328" s="54">
        <f t="shared" ca="1" si="1040"/>
        <v>5.4678417938587333E-2</v>
      </c>
      <c r="AH2328" s="136">
        <f t="shared" ca="1" si="1040"/>
        <v>6.1798498883199029</v>
      </c>
      <c r="AI2328" s="37">
        <f t="shared" ca="1" si="1045"/>
        <v>2.9366925235558413E-3</v>
      </c>
      <c r="AJ2328" s="37">
        <f t="shared" ca="1" si="1045"/>
        <v>1.0488187584128004E-3</v>
      </c>
      <c r="AK2328" s="37">
        <f t="shared" ca="1" si="1045"/>
        <v>4.1952750336512017E-3</v>
      </c>
      <c r="AL2328" s="37">
        <f t="shared" ca="1" si="1045"/>
        <v>5.0343300403814422E-3</v>
      </c>
      <c r="AM2328" s="37">
        <f t="shared" ca="1" si="1045"/>
        <v>2.0277162662647478E-3</v>
      </c>
      <c r="AN2328" s="37">
        <f t="shared" ca="1" si="1045"/>
        <v>3.2862987763601081E-3</v>
      </c>
      <c r="AO2328" s="37">
        <f t="shared" ca="1" si="1045"/>
        <v>1.328503760656214E-3</v>
      </c>
      <c r="AP2328" s="37">
        <f t="shared" ca="1" si="1045"/>
        <v>3.1464562752384017E-3</v>
      </c>
      <c r="AQ2328" s="37">
        <f t="shared" ca="1" si="1045"/>
        <v>3.9855112819686418E-3</v>
      </c>
      <c r="AR2328" s="37">
        <f t="shared" ca="1" si="1045"/>
        <v>5.8733850471116827E-3</v>
      </c>
      <c r="AS2328" s="37">
        <f t="shared" ca="1" si="1046"/>
        <v>1.328503760656214E-3</v>
      </c>
      <c r="AT2328" s="37">
        <f t="shared" ca="1" si="1046"/>
        <v>1.3984250112170672E-3</v>
      </c>
      <c r="AU2328" s="37">
        <f t="shared" ca="1" si="1046"/>
        <v>2.3773225190690146E-3</v>
      </c>
      <c r="AV2328" s="37">
        <f t="shared" ca="1" si="1046"/>
        <v>2.5870862707515745E-3</v>
      </c>
      <c r="AW2328" s="37">
        <f t="shared" ca="1" si="1046"/>
        <v>2.4472437696298676E-3</v>
      </c>
      <c r="AX2328" s="37">
        <f t="shared" ca="1" si="1046"/>
        <v>3.6359050291643749E-3</v>
      </c>
      <c r="AY2328" s="37">
        <f t="shared" ca="1" si="1046"/>
        <v>2.4472437696298676E-3</v>
      </c>
      <c r="AZ2328" s="37">
        <f t="shared" ca="1" si="1046"/>
        <v>3.7058262797252284E-3</v>
      </c>
      <c r="BA2328" s="37">
        <f t="shared" ca="1" si="1046"/>
        <v>4.8944875392597359E-4</v>
      </c>
      <c r="BB2328" s="37">
        <f t="shared" ca="1" si="1046"/>
        <v>1.3984250112170672E-3</v>
      </c>
      <c r="BC2328" s="37">
        <f t="shared" ca="1" si="1046"/>
        <v>0</v>
      </c>
      <c r="BD2328" s="37">
        <f t="shared" ca="1" si="1046"/>
        <v>0</v>
      </c>
    </row>
    <row r="2329" spans="1:56" x14ac:dyDescent="0.2">
      <c r="A2329" t="s">
        <v>15212</v>
      </c>
      <c r="B2329">
        <v>288</v>
      </c>
      <c r="C2329" s="38">
        <v>31254</v>
      </c>
      <c r="D2329" t="s">
        <v>37604</v>
      </c>
      <c r="E2329">
        <f t="shared" ref="E2329:N2338" si="1047">LEN($D2329)-LEN(SUBSTITUTE($D2329,E$3,""))</f>
        <v>17</v>
      </c>
      <c r="F2329">
        <f t="shared" si="1047"/>
        <v>8</v>
      </c>
      <c r="G2329">
        <f t="shared" si="1047"/>
        <v>19</v>
      </c>
      <c r="H2329">
        <f t="shared" si="1047"/>
        <v>13</v>
      </c>
      <c r="I2329">
        <f t="shared" si="1047"/>
        <v>8</v>
      </c>
      <c r="J2329">
        <f t="shared" si="1047"/>
        <v>24</v>
      </c>
      <c r="K2329">
        <f t="shared" si="1047"/>
        <v>5</v>
      </c>
      <c r="L2329">
        <f t="shared" si="1047"/>
        <v>10</v>
      </c>
      <c r="M2329">
        <f t="shared" si="1047"/>
        <v>24</v>
      </c>
      <c r="N2329">
        <f t="shared" si="1047"/>
        <v>16</v>
      </c>
      <c r="O2329">
        <f t="shared" ref="O2329:Z2338" si="1048">LEN($D2329)-LEN(SUBSTITUTE($D2329,O$3,""))</f>
        <v>7</v>
      </c>
      <c r="P2329">
        <f t="shared" si="1048"/>
        <v>11</v>
      </c>
      <c r="Q2329">
        <f t="shared" si="1048"/>
        <v>37</v>
      </c>
      <c r="R2329">
        <f t="shared" si="1048"/>
        <v>9</v>
      </c>
      <c r="S2329">
        <f t="shared" si="1048"/>
        <v>9</v>
      </c>
      <c r="T2329">
        <f t="shared" si="1048"/>
        <v>29</v>
      </c>
      <c r="U2329">
        <f t="shared" si="1048"/>
        <v>19</v>
      </c>
      <c r="V2329">
        <f t="shared" si="1048"/>
        <v>9</v>
      </c>
      <c r="W2329">
        <f t="shared" si="1048"/>
        <v>6</v>
      </c>
      <c r="X2329">
        <f t="shared" si="1048"/>
        <v>8</v>
      </c>
      <c r="Y2329">
        <f t="shared" si="1048"/>
        <v>0</v>
      </c>
      <c r="Z2329">
        <f t="shared" si="1048"/>
        <v>0</v>
      </c>
      <c r="AA2329">
        <f t="shared" si="1038"/>
        <v>2446</v>
      </c>
      <c r="AC2329">
        <f t="shared" si="1039"/>
        <v>2211</v>
      </c>
      <c r="AD2329">
        <v>2326</v>
      </c>
      <c r="AE2329" t="s">
        <v>14583</v>
      </c>
      <c r="AF2329" s="21">
        <v>6.990275613732289E-5</v>
      </c>
      <c r="AG2329" s="54">
        <f t="shared" ca="1" si="1040"/>
        <v>2.9918379626774197E-2</v>
      </c>
      <c r="AH2329" s="136">
        <f t="shared" ca="1" si="1040"/>
        <v>3.3212896523526223</v>
      </c>
      <c r="AI2329" s="37">
        <f t="shared" ca="1" si="1045"/>
        <v>3.9844570998274044E-3</v>
      </c>
      <c r="AJ2329" s="37">
        <f t="shared" ca="1" si="1045"/>
        <v>3.4951378068661445E-4</v>
      </c>
      <c r="AK2329" s="37">
        <f t="shared" ca="1" si="1045"/>
        <v>9.0873582978519751E-4</v>
      </c>
      <c r="AL2329" s="37">
        <f t="shared" ca="1" si="1045"/>
        <v>3.215526782316853E-3</v>
      </c>
      <c r="AM2329" s="37">
        <f t="shared" ca="1" si="1045"/>
        <v>6.2912480523590595E-4</v>
      </c>
      <c r="AN2329" s="37">
        <f t="shared" ca="1" si="1045"/>
        <v>1.4679578788837806E-3</v>
      </c>
      <c r="AO2329" s="37">
        <f t="shared" ca="1" si="1045"/>
        <v>4.8931929296126028E-4</v>
      </c>
      <c r="AP2329" s="37">
        <f t="shared" ca="1" si="1045"/>
        <v>1.6776661472957493E-3</v>
      </c>
      <c r="AQ2329" s="37">
        <f t="shared" ca="1" si="1045"/>
        <v>2.0271799279823637E-3</v>
      </c>
      <c r="AR2329" s="37">
        <f t="shared" ca="1" si="1045"/>
        <v>2.1669854402570094E-3</v>
      </c>
      <c r="AS2329" s="37">
        <f t="shared" ca="1" si="1046"/>
        <v>1.0485413420598434E-3</v>
      </c>
      <c r="AT2329" s="37">
        <f t="shared" ca="1" si="1046"/>
        <v>6.2912480523590595E-4</v>
      </c>
      <c r="AU2329" s="37">
        <f t="shared" ca="1" si="1046"/>
        <v>6.990275613732289E-4</v>
      </c>
      <c r="AV2329" s="37">
        <f t="shared" ca="1" si="1046"/>
        <v>2.5164992209436238E-3</v>
      </c>
      <c r="AW2329" s="37">
        <f t="shared" ca="1" si="1046"/>
        <v>2.0271799279823637E-3</v>
      </c>
      <c r="AX2329" s="37">
        <f t="shared" ca="1" si="1046"/>
        <v>1.6077633911584265E-3</v>
      </c>
      <c r="AY2329" s="37">
        <f t="shared" ca="1" si="1046"/>
        <v>1.328152366609135E-3</v>
      </c>
      <c r="AZ2329" s="37">
        <f t="shared" ca="1" si="1046"/>
        <v>2.5164992209436238E-3</v>
      </c>
      <c r="BA2329" s="37">
        <f t="shared" ca="1" si="1046"/>
        <v>0</v>
      </c>
      <c r="BB2329" s="37">
        <f t="shared" ca="1" si="1046"/>
        <v>6.2912480523590595E-4</v>
      </c>
      <c r="BC2329" s="37">
        <f t="shared" ca="1" si="1046"/>
        <v>0</v>
      </c>
      <c r="BD2329" s="37">
        <f t="shared" ca="1" si="1046"/>
        <v>0</v>
      </c>
    </row>
    <row r="2330" spans="1:56" x14ac:dyDescent="0.2">
      <c r="A2330" t="s">
        <v>15248</v>
      </c>
      <c r="B2330">
        <v>673</v>
      </c>
      <c r="C2330" s="38">
        <v>74223</v>
      </c>
      <c r="D2330" t="s">
        <v>37605</v>
      </c>
      <c r="E2330">
        <f t="shared" si="1047"/>
        <v>38</v>
      </c>
      <c r="F2330">
        <f t="shared" si="1047"/>
        <v>6</v>
      </c>
      <c r="G2330">
        <f t="shared" si="1047"/>
        <v>35</v>
      </c>
      <c r="H2330">
        <f t="shared" si="1047"/>
        <v>66</v>
      </c>
      <c r="I2330">
        <f t="shared" si="1047"/>
        <v>19</v>
      </c>
      <c r="J2330">
        <f t="shared" si="1047"/>
        <v>66</v>
      </c>
      <c r="K2330">
        <f t="shared" si="1047"/>
        <v>7</v>
      </c>
      <c r="L2330">
        <f t="shared" si="1047"/>
        <v>22</v>
      </c>
      <c r="M2330">
        <f t="shared" si="1047"/>
        <v>27</v>
      </c>
      <c r="N2330">
        <f t="shared" si="1047"/>
        <v>46</v>
      </c>
      <c r="O2330">
        <f t="shared" si="1048"/>
        <v>11</v>
      </c>
      <c r="P2330">
        <f t="shared" si="1048"/>
        <v>31</v>
      </c>
      <c r="Q2330">
        <f t="shared" si="1048"/>
        <v>49</v>
      </c>
      <c r="R2330">
        <f t="shared" si="1048"/>
        <v>21</v>
      </c>
      <c r="S2330">
        <f t="shared" si="1048"/>
        <v>68</v>
      </c>
      <c r="T2330">
        <f t="shared" si="1048"/>
        <v>64</v>
      </c>
      <c r="U2330">
        <f t="shared" si="1048"/>
        <v>35</v>
      </c>
      <c r="V2330">
        <f t="shared" si="1048"/>
        <v>42</v>
      </c>
      <c r="W2330">
        <f t="shared" si="1048"/>
        <v>3</v>
      </c>
      <c r="X2330">
        <f t="shared" si="1048"/>
        <v>17</v>
      </c>
      <c r="Y2330">
        <f t="shared" si="1048"/>
        <v>0</v>
      </c>
      <c r="Z2330">
        <f t="shared" si="1048"/>
        <v>0</v>
      </c>
      <c r="AA2330">
        <f t="shared" si="1038"/>
        <v>2447</v>
      </c>
      <c r="AC2330">
        <f t="shared" si="1039"/>
        <v>2212</v>
      </c>
      <c r="AD2330">
        <v>2327</v>
      </c>
      <c r="AE2330" t="s">
        <v>14589</v>
      </c>
      <c r="AF2330" s="21">
        <v>6.989622377996027E-5</v>
      </c>
      <c r="AG2330" s="54">
        <f t="shared" ca="1" si="1040"/>
        <v>2.579170657480534E-2</v>
      </c>
      <c r="AH2330" s="136">
        <f t="shared" ca="1" si="1040"/>
        <v>2.9286517763803355</v>
      </c>
      <c r="AI2330" s="37">
        <f t="shared" ca="1" si="1045"/>
        <v>1.6775093707190464E-3</v>
      </c>
      <c r="AJ2330" s="37">
        <f t="shared" ca="1" si="1045"/>
        <v>3.4948111889980136E-4</v>
      </c>
      <c r="AK2330" s="37">
        <f t="shared" ca="1" si="1045"/>
        <v>1.5377169231591259E-3</v>
      </c>
      <c r="AL2330" s="37">
        <f t="shared" ca="1" si="1045"/>
        <v>2.3065753847386888E-3</v>
      </c>
      <c r="AM2330" s="37">
        <f t="shared" ca="1" si="1045"/>
        <v>1.1882358042593247E-3</v>
      </c>
      <c r="AN2330" s="37">
        <f t="shared" ca="1" si="1045"/>
        <v>9.7854713291944386E-4</v>
      </c>
      <c r="AO2330" s="37">
        <f t="shared" ca="1" si="1045"/>
        <v>6.9896223779960273E-4</v>
      </c>
      <c r="AP2330" s="37">
        <f t="shared" ca="1" si="1045"/>
        <v>1.048443356699404E-3</v>
      </c>
      <c r="AQ2330" s="37">
        <f t="shared" ca="1" si="1045"/>
        <v>1.7474055944990067E-3</v>
      </c>
      <c r="AR2330" s="37">
        <f t="shared" ca="1" si="1045"/>
        <v>1.6076131469390863E-3</v>
      </c>
      <c r="AS2330" s="37">
        <f t="shared" ca="1" si="1046"/>
        <v>6.2906601401964239E-4</v>
      </c>
      <c r="AT2330" s="37">
        <f t="shared" ca="1" si="1046"/>
        <v>7.6885846157956296E-4</v>
      </c>
      <c r="AU2330" s="37">
        <f t="shared" ca="1" si="1046"/>
        <v>1.8871980420589274E-3</v>
      </c>
      <c r="AV2330" s="37">
        <f t="shared" ca="1" si="1046"/>
        <v>9.7854713291944386E-4</v>
      </c>
      <c r="AW2330" s="37">
        <f t="shared" ca="1" si="1046"/>
        <v>1.6775093707190464E-3</v>
      </c>
      <c r="AX2330" s="37">
        <f t="shared" ca="1" si="1046"/>
        <v>2.6560565036384902E-3</v>
      </c>
      <c r="AY2330" s="37">
        <f t="shared" ca="1" si="1046"/>
        <v>1.5377169231591259E-3</v>
      </c>
      <c r="AZ2330" s="37">
        <f t="shared" ca="1" si="1046"/>
        <v>1.5377169231591259E-3</v>
      </c>
      <c r="BA2330" s="37">
        <f t="shared" ca="1" si="1046"/>
        <v>2.7958489511984108E-4</v>
      </c>
      <c r="BB2330" s="37">
        <f t="shared" ca="1" si="1046"/>
        <v>6.9896223779960273E-4</v>
      </c>
      <c r="BC2330" s="37">
        <f t="shared" ca="1" si="1046"/>
        <v>0</v>
      </c>
      <c r="BD2330" s="37">
        <f t="shared" ca="1" si="1046"/>
        <v>0</v>
      </c>
    </row>
    <row r="2331" spans="1:56" x14ac:dyDescent="0.2">
      <c r="A2331" t="s">
        <v>15254</v>
      </c>
      <c r="B2331">
        <v>585</v>
      </c>
      <c r="C2331" s="38">
        <v>65456</v>
      </c>
      <c r="D2331" t="s">
        <v>37606</v>
      </c>
      <c r="E2331">
        <f t="shared" si="1047"/>
        <v>52</v>
      </c>
      <c r="F2331">
        <f t="shared" si="1047"/>
        <v>6</v>
      </c>
      <c r="G2331">
        <f t="shared" si="1047"/>
        <v>27</v>
      </c>
      <c r="H2331">
        <f t="shared" si="1047"/>
        <v>28</v>
      </c>
      <c r="I2331">
        <f t="shared" si="1047"/>
        <v>22</v>
      </c>
      <c r="J2331">
        <f t="shared" si="1047"/>
        <v>43</v>
      </c>
      <c r="K2331">
        <f t="shared" si="1047"/>
        <v>10</v>
      </c>
      <c r="L2331">
        <f t="shared" si="1047"/>
        <v>22</v>
      </c>
      <c r="M2331">
        <f t="shared" si="1047"/>
        <v>20</v>
      </c>
      <c r="N2331">
        <f t="shared" si="1047"/>
        <v>70</v>
      </c>
      <c r="O2331">
        <f t="shared" si="1048"/>
        <v>16</v>
      </c>
      <c r="P2331">
        <f t="shared" si="1048"/>
        <v>33</v>
      </c>
      <c r="Q2331">
        <f t="shared" si="1048"/>
        <v>38</v>
      </c>
      <c r="R2331">
        <f t="shared" si="1048"/>
        <v>23</v>
      </c>
      <c r="S2331">
        <f t="shared" si="1048"/>
        <v>31</v>
      </c>
      <c r="T2331">
        <f t="shared" si="1048"/>
        <v>43</v>
      </c>
      <c r="U2331">
        <f t="shared" si="1048"/>
        <v>27</v>
      </c>
      <c r="V2331">
        <f t="shared" si="1048"/>
        <v>30</v>
      </c>
      <c r="W2331">
        <f t="shared" si="1048"/>
        <v>17</v>
      </c>
      <c r="X2331">
        <f t="shared" si="1048"/>
        <v>27</v>
      </c>
      <c r="Y2331">
        <f t="shared" si="1048"/>
        <v>0</v>
      </c>
      <c r="Z2331">
        <f t="shared" si="1048"/>
        <v>0</v>
      </c>
      <c r="AA2331">
        <f t="shared" si="1038"/>
        <v>2448</v>
      </c>
      <c r="AC2331">
        <f t="shared" si="1039"/>
        <v>2213</v>
      </c>
      <c r="AD2331">
        <v>2328</v>
      </c>
      <c r="AE2331" t="s">
        <v>14595</v>
      </c>
      <c r="AF2331" s="21">
        <v>6.9893555985159526E-5</v>
      </c>
      <c r="AG2331" s="54">
        <f t="shared" ca="1" si="1040"/>
        <v>3.6624223336223595E-2</v>
      </c>
      <c r="AH2331" s="136">
        <f t="shared" ca="1" si="1040"/>
        <v>4.251205649241343</v>
      </c>
      <c r="AI2331" s="37">
        <f t="shared" ca="1" si="1045"/>
        <v>2.5860615714509024E-3</v>
      </c>
      <c r="AJ2331" s="37">
        <f t="shared" ca="1" si="1045"/>
        <v>4.892548918961167E-4</v>
      </c>
      <c r="AK2331" s="37">
        <f t="shared" ca="1" si="1045"/>
        <v>1.6774453436438287E-3</v>
      </c>
      <c r="AL2331" s="37">
        <f t="shared" ca="1" si="1045"/>
        <v>3.3548906872876575E-3</v>
      </c>
      <c r="AM2331" s="37">
        <f t="shared" ca="1" si="1045"/>
        <v>2.0269131235696263E-3</v>
      </c>
      <c r="AN2331" s="37">
        <f t="shared" ca="1" si="1045"/>
        <v>8.3872267182191437E-4</v>
      </c>
      <c r="AO2331" s="37">
        <f t="shared" ca="1" si="1045"/>
        <v>1.1182968957625524E-3</v>
      </c>
      <c r="AP2331" s="37">
        <f t="shared" ca="1" si="1045"/>
        <v>1.9570195675844668E-3</v>
      </c>
      <c r="AQ2331" s="37">
        <f t="shared" ca="1" si="1045"/>
        <v>3.0054229073618595E-3</v>
      </c>
      <c r="AR2331" s="37">
        <f t="shared" ca="1" si="1045"/>
        <v>4.3334004710798906E-3</v>
      </c>
      <c r="AS2331" s="37">
        <f t="shared" ca="1" si="1046"/>
        <v>1.0484033397773929E-3</v>
      </c>
      <c r="AT2331" s="37">
        <f t="shared" ca="1" si="1046"/>
        <v>1.46776467568835E-3</v>
      </c>
      <c r="AU2331" s="37">
        <f t="shared" ca="1" si="1046"/>
        <v>2.3064873475102643E-3</v>
      </c>
      <c r="AV2331" s="37">
        <f t="shared" ca="1" si="1046"/>
        <v>1.6774453436438287E-3</v>
      </c>
      <c r="AW2331" s="37">
        <f t="shared" ca="1" si="1046"/>
        <v>1.5376582316735095E-3</v>
      </c>
      <c r="AX2331" s="37">
        <f t="shared" ca="1" si="1046"/>
        <v>2.0269131235696263E-3</v>
      </c>
      <c r="AY2331" s="37">
        <f t="shared" ca="1" si="1046"/>
        <v>1.2580840077328714E-3</v>
      </c>
      <c r="AZ2331" s="37">
        <f t="shared" ca="1" si="1046"/>
        <v>2.2365937915251048E-3</v>
      </c>
      <c r="BA2331" s="37">
        <f t="shared" ca="1" si="1046"/>
        <v>4.1936133591095718E-4</v>
      </c>
      <c r="BB2331" s="37">
        <f t="shared" ca="1" si="1046"/>
        <v>1.2580840077328714E-3</v>
      </c>
      <c r="BC2331" s="37">
        <f t="shared" ca="1" si="1046"/>
        <v>0</v>
      </c>
      <c r="BD2331" s="37">
        <f t="shared" ca="1" si="1046"/>
        <v>0</v>
      </c>
    </row>
    <row r="2332" spans="1:56" x14ac:dyDescent="0.2">
      <c r="A2332" t="s">
        <v>15260</v>
      </c>
      <c r="B2332">
        <v>457</v>
      </c>
      <c r="C2332" s="38">
        <v>51212</v>
      </c>
      <c r="D2332" t="s">
        <v>37607</v>
      </c>
      <c r="E2332">
        <f t="shared" si="1047"/>
        <v>35</v>
      </c>
      <c r="F2332">
        <f t="shared" si="1047"/>
        <v>9</v>
      </c>
      <c r="G2332">
        <f t="shared" si="1047"/>
        <v>22</v>
      </c>
      <c r="H2332">
        <f t="shared" si="1047"/>
        <v>57</v>
      </c>
      <c r="I2332">
        <f t="shared" si="1047"/>
        <v>19</v>
      </c>
      <c r="J2332">
        <f t="shared" si="1047"/>
        <v>44</v>
      </c>
      <c r="K2332">
        <f t="shared" si="1047"/>
        <v>7</v>
      </c>
      <c r="L2332">
        <f t="shared" si="1047"/>
        <v>22</v>
      </c>
      <c r="M2332">
        <f t="shared" si="1047"/>
        <v>53</v>
      </c>
      <c r="N2332">
        <f t="shared" si="1047"/>
        <v>32</v>
      </c>
      <c r="O2332">
        <f t="shared" si="1048"/>
        <v>14</v>
      </c>
      <c r="P2332">
        <f t="shared" si="1048"/>
        <v>18</v>
      </c>
      <c r="Q2332">
        <f t="shared" si="1048"/>
        <v>13</v>
      </c>
      <c r="R2332">
        <f t="shared" si="1048"/>
        <v>13</v>
      </c>
      <c r="S2332">
        <f t="shared" si="1048"/>
        <v>18</v>
      </c>
      <c r="T2332">
        <f t="shared" si="1048"/>
        <v>22</v>
      </c>
      <c r="U2332">
        <f t="shared" si="1048"/>
        <v>18</v>
      </c>
      <c r="V2332">
        <f t="shared" si="1048"/>
        <v>22</v>
      </c>
      <c r="W2332">
        <f t="shared" si="1048"/>
        <v>3</v>
      </c>
      <c r="X2332">
        <f t="shared" si="1048"/>
        <v>16</v>
      </c>
      <c r="Y2332">
        <f t="shared" si="1048"/>
        <v>0</v>
      </c>
      <c r="Z2332">
        <f t="shared" si="1048"/>
        <v>0</v>
      </c>
      <c r="AA2332">
        <f t="shared" si="1038"/>
        <v>2449</v>
      </c>
      <c r="AC2332">
        <f t="shared" si="1039"/>
        <v>2213</v>
      </c>
      <c r="AD2332">
        <v>2329</v>
      </c>
      <c r="AE2332" t="s">
        <v>14595</v>
      </c>
      <c r="AF2332" s="21">
        <v>6.9893555985159526E-5</v>
      </c>
      <c r="AG2332" s="54">
        <f t="shared" ca="1" si="1040"/>
        <v>3.6624223336223595E-2</v>
      </c>
      <c r="AH2332" s="136">
        <f t="shared" ca="1" si="1040"/>
        <v>4.251205649241343</v>
      </c>
      <c r="AI2332" s="37">
        <f t="shared" ca="1" si="1045"/>
        <v>2.5860615714509024E-3</v>
      </c>
      <c r="AJ2332" s="37">
        <f t="shared" ca="1" si="1045"/>
        <v>4.892548918961167E-4</v>
      </c>
      <c r="AK2332" s="37">
        <f t="shared" ca="1" si="1045"/>
        <v>1.6774453436438287E-3</v>
      </c>
      <c r="AL2332" s="37">
        <f t="shared" ca="1" si="1045"/>
        <v>3.3548906872876575E-3</v>
      </c>
      <c r="AM2332" s="37">
        <f t="shared" ca="1" si="1045"/>
        <v>2.0269131235696263E-3</v>
      </c>
      <c r="AN2332" s="37">
        <f t="shared" ca="1" si="1045"/>
        <v>8.3872267182191437E-4</v>
      </c>
      <c r="AO2332" s="37">
        <f t="shared" ca="1" si="1045"/>
        <v>1.1182968957625524E-3</v>
      </c>
      <c r="AP2332" s="37">
        <f t="shared" ca="1" si="1045"/>
        <v>1.9570195675844668E-3</v>
      </c>
      <c r="AQ2332" s="37">
        <f t="shared" ca="1" si="1045"/>
        <v>3.0054229073618595E-3</v>
      </c>
      <c r="AR2332" s="37">
        <f t="shared" ca="1" si="1045"/>
        <v>4.3334004710798906E-3</v>
      </c>
      <c r="AS2332" s="37">
        <f t="shared" ca="1" si="1046"/>
        <v>1.0484033397773929E-3</v>
      </c>
      <c r="AT2332" s="37">
        <f t="shared" ca="1" si="1046"/>
        <v>1.46776467568835E-3</v>
      </c>
      <c r="AU2332" s="37">
        <f t="shared" ca="1" si="1046"/>
        <v>2.3064873475102643E-3</v>
      </c>
      <c r="AV2332" s="37">
        <f t="shared" ca="1" si="1046"/>
        <v>1.6774453436438287E-3</v>
      </c>
      <c r="AW2332" s="37">
        <f t="shared" ca="1" si="1046"/>
        <v>1.5376582316735095E-3</v>
      </c>
      <c r="AX2332" s="37">
        <f t="shared" ca="1" si="1046"/>
        <v>2.0269131235696263E-3</v>
      </c>
      <c r="AY2332" s="37">
        <f t="shared" ca="1" si="1046"/>
        <v>1.2580840077328714E-3</v>
      </c>
      <c r="AZ2332" s="37">
        <f t="shared" ca="1" si="1046"/>
        <v>2.2365937915251048E-3</v>
      </c>
      <c r="BA2332" s="37">
        <f t="shared" ca="1" si="1046"/>
        <v>4.1936133591095718E-4</v>
      </c>
      <c r="BB2332" s="37">
        <f t="shared" ca="1" si="1046"/>
        <v>1.2580840077328714E-3</v>
      </c>
      <c r="BC2332" s="37">
        <f t="shared" ca="1" si="1046"/>
        <v>0</v>
      </c>
      <c r="BD2332" s="37">
        <f t="shared" ca="1" si="1046"/>
        <v>0</v>
      </c>
    </row>
    <row r="2333" spans="1:56" x14ac:dyDescent="0.2">
      <c r="A2333" t="s">
        <v>15266</v>
      </c>
      <c r="B2333">
        <v>169</v>
      </c>
      <c r="C2333" s="38">
        <v>18706</v>
      </c>
      <c r="D2333" t="s">
        <v>37608</v>
      </c>
      <c r="E2333">
        <f t="shared" si="1047"/>
        <v>27</v>
      </c>
      <c r="F2333">
        <f t="shared" si="1047"/>
        <v>0</v>
      </c>
      <c r="G2333">
        <f t="shared" si="1047"/>
        <v>6</v>
      </c>
      <c r="H2333">
        <f t="shared" si="1047"/>
        <v>16</v>
      </c>
      <c r="I2333">
        <f t="shared" si="1047"/>
        <v>4</v>
      </c>
      <c r="J2333">
        <f t="shared" si="1047"/>
        <v>7</v>
      </c>
      <c r="K2333">
        <f t="shared" si="1047"/>
        <v>5</v>
      </c>
      <c r="L2333">
        <f t="shared" si="1047"/>
        <v>5</v>
      </c>
      <c r="M2333">
        <f t="shared" si="1047"/>
        <v>4</v>
      </c>
      <c r="N2333">
        <f t="shared" si="1047"/>
        <v>19</v>
      </c>
      <c r="O2333">
        <f t="shared" si="1048"/>
        <v>3</v>
      </c>
      <c r="P2333">
        <f t="shared" si="1048"/>
        <v>1</v>
      </c>
      <c r="Q2333">
        <f t="shared" si="1048"/>
        <v>7</v>
      </c>
      <c r="R2333">
        <f t="shared" si="1048"/>
        <v>16</v>
      </c>
      <c r="S2333">
        <f t="shared" si="1048"/>
        <v>13</v>
      </c>
      <c r="T2333">
        <f t="shared" si="1048"/>
        <v>9</v>
      </c>
      <c r="U2333">
        <f t="shared" si="1048"/>
        <v>8</v>
      </c>
      <c r="V2333">
        <f t="shared" si="1048"/>
        <v>14</v>
      </c>
      <c r="W2333">
        <f t="shared" si="1048"/>
        <v>2</v>
      </c>
      <c r="X2333">
        <f t="shared" si="1048"/>
        <v>3</v>
      </c>
      <c r="Y2333">
        <f t="shared" si="1048"/>
        <v>0</v>
      </c>
      <c r="Z2333">
        <f t="shared" si="1048"/>
        <v>0</v>
      </c>
      <c r="AA2333">
        <f t="shared" si="1038"/>
        <v>2450</v>
      </c>
      <c r="AC2333">
        <f t="shared" si="1039"/>
        <v>2214</v>
      </c>
      <c r="AD2333">
        <v>2330</v>
      </c>
      <c r="AE2333" t="s">
        <v>14603</v>
      </c>
      <c r="AF2333" s="21">
        <v>6.9887204912375781E-5</v>
      </c>
      <c r="AG2333" s="54">
        <f t="shared" ca="1" si="1040"/>
        <v>1.0832516761418247E-2</v>
      </c>
      <c r="AH2333" s="136">
        <f t="shared" ca="1" si="1040"/>
        <v>1.3180726846474071</v>
      </c>
      <c r="AI2333" s="37">
        <f t="shared" ca="1" si="1045"/>
        <v>2.7954881964950312E-4</v>
      </c>
      <c r="AJ2333" s="37">
        <f t="shared" ca="1" si="1045"/>
        <v>0</v>
      </c>
      <c r="AK2333" s="37">
        <f t="shared" ca="1" si="1045"/>
        <v>4.1932322947425469E-4</v>
      </c>
      <c r="AL2333" s="37">
        <f t="shared" ca="1" si="1045"/>
        <v>1.2579696884227639E-3</v>
      </c>
      <c r="AM2333" s="37">
        <f t="shared" ca="1" si="1045"/>
        <v>2.7954881964950312E-4</v>
      </c>
      <c r="AN2333" s="37">
        <f t="shared" ca="1" si="1045"/>
        <v>4.8921043438663052E-4</v>
      </c>
      <c r="AO2333" s="37">
        <f t="shared" ca="1" si="1045"/>
        <v>1.3977440982475156E-4</v>
      </c>
      <c r="AP2333" s="37">
        <f t="shared" ca="1" si="1045"/>
        <v>2.7954881964950312E-4</v>
      </c>
      <c r="AQ2333" s="37">
        <f t="shared" ca="1" si="1045"/>
        <v>9.7842086877326104E-4</v>
      </c>
      <c r="AR2333" s="37">
        <f t="shared" ca="1" si="1045"/>
        <v>2.7954881964950312E-4</v>
      </c>
      <c r="AS2333" s="37">
        <f t="shared" ca="1" si="1046"/>
        <v>3.494360245618789E-4</v>
      </c>
      <c r="AT2333" s="37">
        <f t="shared" ca="1" si="1046"/>
        <v>2.7954881964950312E-4</v>
      </c>
      <c r="AU2333" s="37">
        <f t="shared" ca="1" si="1046"/>
        <v>4.1932322947425469E-4</v>
      </c>
      <c r="AV2333" s="37">
        <f t="shared" ca="1" si="1046"/>
        <v>2.0966161473712734E-4</v>
      </c>
      <c r="AW2333" s="37">
        <f t="shared" ca="1" si="1046"/>
        <v>2.7256009915826553E-3</v>
      </c>
      <c r="AX2333" s="37">
        <f t="shared" ca="1" si="1046"/>
        <v>1.5375185080722673E-3</v>
      </c>
      <c r="AY2333" s="37">
        <f t="shared" ca="1" si="1046"/>
        <v>4.8921043438663052E-4</v>
      </c>
      <c r="AZ2333" s="37">
        <f t="shared" ca="1" si="1046"/>
        <v>2.0966161473712734E-4</v>
      </c>
      <c r="BA2333" s="37">
        <f t="shared" ca="1" si="1046"/>
        <v>0</v>
      </c>
      <c r="BB2333" s="37">
        <f t="shared" ca="1" si="1046"/>
        <v>2.0966161473712734E-4</v>
      </c>
      <c r="BC2333" s="37">
        <f t="shared" ca="1" si="1046"/>
        <v>0</v>
      </c>
      <c r="BD2333" s="37">
        <f t="shared" ca="1" si="1046"/>
        <v>0</v>
      </c>
    </row>
    <row r="2334" spans="1:56" x14ac:dyDescent="0.2">
      <c r="A2334" t="s">
        <v>15272</v>
      </c>
      <c r="B2334">
        <v>660</v>
      </c>
      <c r="C2334" s="38">
        <v>74994</v>
      </c>
      <c r="D2334" t="s">
        <v>37609</v>
      </c>
      <c r="E2334">
        <f t="shared" si="1047"/>
        <v>43</v>
      </c>
      <c r="F2334">
        <f t="shared" si="1047"/>
        <v>12</v>
      </c>
      <c r="G2334">
        <f t="shared" si="1047"/>
        <v>44</v>
      </c>
      <c r="H2334">
        <f t="shared" si="1047"/>
        <v>60</v>
      </c>
      <c r="I2334">
        <f t="shared" si="1047"/>
        <v>21</v>
      </c>
      <c r="J2334">
        <f t="shared" si="1047"/>
        <v>28</v>
      </c>
      <c r="K2334">
        <f t="shared" si="1047"/>
        <v>12</v>
      </c>
      <c r="L2334">
        <f t="shared" si="1047"/>
        <v>32</v>
      </c>
      <c r="M2334">
        <f t="shared" si="1047"/>
        <v>47</v>
      </c>
      <c r="N2334">
        <f t="shared" si="1047"/>
        <v>54</v>
      </c>
      <c r="O2334">
        <f t="shared" si="1048"/>
        <v>15</v>
      </c>
      <c r="P2334">
        <f t="shared" si="1048"/>
        <v>31</v>
      </c>
      <c r="Q2334">
        <f t="shared" si="1048"/>
        <v>33</v>
      </c>
      <c r="R2334">
        <f t="shared" si="1048"/>
        <v>36</v>
      </c>
      <c r="S2334">
        <f t="shared" si="1048"/>
        <v>50</v>
      </c>
      <c r="T2334">
        <f t="shared" si="1048"/>
        <v>44</v>
      </c>
      <c r="U2334">
        <f t="shared" si="1048"/>
        <v>37</v>
      </c>
      <c r="V2334">
        <f t="shared" si="1048"/>
        <v>46</v>
      </c>
      <c r="W2334">
        <f t="shared" si="1048"/>
        <v>3</v>
      </c>
      <c r="X2334">
        <f t="shared" si="1048"/>
        <v>12</v>
      </c>
      <c r="Y2334">
        <f t="shared" si="1048"/>
        <v>0</v>
      </c>
      <c r="Z2334">
        <f t="shared" si="1048"/>
        <v>0</v>
      </c>
      <c r="AA2334">
        <f t="shared" si="1038"/>
        <v>2451</v>
      </c>
      <c r="AC2334">
        <f t="shared" si="1039"/>
        <v>2215</v>
      </c>
      <c r="AD2334">
        <v>2331</v>
      </c>
      <c r="AE2334" t="s">
        <v>14609</v>
      </c>
      <c r="AF2334" s="21">
        <v>6.9852538640097797E-5</v>
      </c>
      <c r="AG2334" s="54">
        <f t="shared" ca="1" si="1040"/>
        <v>6.7058437094493885E-3</v>
      </c>
      <c r="AH2334" s="136">
        <f t="shared" ca="1" si="1040"/>
        <v>0.70914297227427281</v>
      </c>
      <c r="AI2334" s="37">
        <f t="shared" ca="1" si="1045"/>
        <v>1.2573456955217604E-3</v>
      </c>
      <c r="AJ2334" s="37">
        <f t="shared" ca="1" si="1045"/>
        <v>0</v>
      </c>
      <c r="AK2334" s="37">
        <f t="shared" ca="1" si="1045"/>
        <v>4.8896777048068455E-4</v>
      </c>
      <c r="AL2334" s="37">
        <f t="shared" ca="1" si="1045"/>
        <v>6.286728477608802E-4</v>
      </c>
      <c r="AM2334" s="37">
        <f t="shared" ca="1" si="1045"/>
        <v>0</v>
      </c>
      <c r="AN2334" s="37">
        <f t="shared" ca="1" si="1045"/>
        <v>4.1911523184058678E-4</v>
      </c>
      <c r="AO2334" s="37">
        <f t="shared" ca="1" si="1045"/>
        <v>0</v>
      </c>
      <c r="AP2334" s="37">
        <f t="shared" ca="1" si="1045"/>
        <v>6.9852538640097797E-5</v>
      </c>
      <c r="AQ2334" s="37">
        <f t="shared" ca="1" si="1045"/>
        <v>1.3271982341618582E-3</v>
      </c>
      <c r="AR2334" s="37">
        <f t="shared" ca="1" si="1045"/>
        <v>1.3970507728019559E-4</v>
      </c>
      <c r="AS2334" s="37">
        <f t="shared" ca="1" si="1046"/>
        <v>6.9852538640097797E-5</v>
      </c>
      <c r="AT2334" s="37">
        <f t="shared" ca="1" si="1046"/>
        <v>1.3970507728019559E-4</v>
      </c>
      <c r="AU2334" s="37">
        <f t="shared" ca="1" si="1046"/>
        <v>4.8896777048068455E-4</v>
      </c>
      <c r="AV2334" s="37">
        <f t="shared" ca="1" si="1046"/>
        <v>3.4926269320048901E-4</v>
      </c>
      <c r="AW2334" s="37">
        <f t="shared" ca="1" si="1046"/>
        <v>3.4926269320048901E-4</v>
      </c>
      <c r="AX2334" s="37">
        <f t="shared" ca="1" si="1046"/>
        <v>4.8896777048068455E-4</v>
      </c>
      <c r="AY2334" s="37">
        <f t="shared" ca="1" si="1046"/>
        <v>2.0955761592029339E-4</v>
      </c>
      <c r="AZ2334" s="37">
        <f t="shared" ca="1" si="1046"/>
        <v>2.7941015456039119E-4</v>
      </c>
      <c r="BA2334" s="37">
        <f t="shared" ca="1" si="1046"/>
        <v>0</v>
      </c>
      <c r="BB2334" s="37">
        <f t="shared" ca="1" si="1046"/>
        <v>0</v>
      </c>
      <c r="BC2334" s="37">
        <f t="shared" ca="1" si="1046"/>
        <v>0</v>
      </c>
      <c r="BD2334" s="37">
        <f t="shared" ca="1" si="1046"/>
        <v>0</v>
      </c>
    </row>
    <row r="2335" spans="1:56" x14ac:dyDescent="0.2">
      <c r="A2335" t="s">
        <v>15284</v>
      </c>
      <c r="B2335">
        <v>290</v>
      </c>
      <c r="C2335" s="38">
        <v>32361</v>
      </c>
      <c r="D2335" t="s">
        <v>37610</v>
      </c>
      <c r="E2335">
        <f t="shared" si="1047"/>
        <v>21</v>
      </c>
      <c r="F2335">
        <f t="shared" si="1047"/>
        <v>4</v>
      </c>
      <c r="G2335">
        <f t="shared" si="1047"/>
        <v>15</v>
      </c>
      <c r="H2335">
        <f t="shared" si="1047"/>
        <v>25</v>
      </c>
      <c r="I2335">
        <f t="shared" si="1047"/>
        <v>8</v>
      </c>
      <c r="J2335">
        <f t="shared" si="1047"/>
        <v>18</v>
      </c>
      <c r="K2335">
        <f t="shared" si="1047"/>
        <v>8</v>
      </c>
      <c r="L2335">
        <f t="shared" si="1047"/>
        <v>13</v>
      </c>
      <c r="M2335">
        <f t="shared" si="1047"/>
        <v>11</v>
      </c>
      <c r="N2335">
        <f t="shared" si="1047"/>
        <v>40</v>
      </c>
      <c r="O2335">
        <f t="shared" si="1048"/>
        <v>8</v>
      </c>
      <c r="P2335">
        <f t="shared" si="1048"/>
        <v>9</v>
      </c>
      <c r="Q2335">
        <f t="shared" si="1048"/>
        <v>19</v>
      </c>
      <c r="R2335">
        <f t="shared" si="1048"/>
        <v>20</v>
      </c>
      <c r="S2335">
        <f t="shared" si="1048"/>
        <v>18</v>
      </c>
      <c r="T2335">
        <f t="shared" si="1048"/>
        <v>24</v>
      </c>
      <c r="U2335">
        <f t="shared" si="1048"/>
        <v>10</v>
      </c>
      <c r="V2335">
        <f t="shared" si="1048"/>
        <v>12</v>
      </c>
      <c r="W2335">
        <f t="shared" si="1048"/>
        <v>2</v>
      </c>
      <c r="X2335">
        <f t="shared" si="1048"/>
        <v>5</v>
      </c>
      <c r="Y2335">
        <f t="shared" si="1048"/>
        <v>0</v>
      </c>
      <c r="Z2335">
        <f t="shared" si="1048"/>
        <v>0</v>
      </c>
      <c r="AA2335">
        <f t="shared" si="1038"/>
        <v>2452</v>
      </c>
      <c r="AC2335">
        <f t="shared" si="1039"/>
        <v>2017</v>
      </c>
      <c r="AD2335">
        <v>2332</v>
      </c>
      <c r="AE2335" t="s">
        <v>270</v>
      </c>
      <c r="AF2335" s="21">
        <v>6.9822852053340423E-5</v>
      </c>
      <c r="AG2335" s="54">
        <f t="shared" ca="1" si="1040"/>
        <v>2.5275872443309234E-2</v>
      </c>
      <c r="AH2335" s="136">
        <f t="shared" ca="1" si="1040"/>
        <v>2.8425581299435421</v>
      </c>
      <c r="AI2335" s="37">
        <f t="shared" ref="AI2335:AR2344" ca="1" si="1049">$AF2335*INDIRECT(CONCATENATE(AI$1,$AC2335+3))</f>
        <v>2.5136226739202552E-3</v>
      </c>
      <c r="AJ2335" s="37">
        <f t="shared" ca="1" si="1049"/>
        <v>4.1893711232004257E-4</v>
      </c>
      <c r="AK2335" s="37">
        <f t="shared" ca="1" si="1049"/>
        <v>1.1171656328534468E-3</v>
      </c>
      <c r="AL2335" s="37">
        <f t="shared" ca="1" si="1049"/>
        <v>1.8852170054401915E-3</v>
      </c>
      <c r="AM2335" s="37">
        <f t="shared" ca="1" si="1049"/>
        <v>5.5858281642672339E-4</v>
      </c>
      <c r="AN2335" s="37">
        <f t="shared" ca="1" si="1049"/>
        <v>2.304154117760234E-3</v>
      </c>
      <c r="AO2335" s="37">
        <f t="shared" ca="1" si="1049"/>
        <v>4.8875996437338298E-4</v>
      </c>
      <c r="AP2335" s="37">
        <f t="shared" ca="1" si="1049"/>
        <v>6.284056684800638E-4</v>
      </c>
      <c r="AQ2335" s="37">
        <f t="shared" ca="1" si="1049"/>
        <v>8.3787422464008513E-4</v>
      </c>
      <c r="AR2335" s="37">
        <f t="shared" ca="1" si="1049"/>
        <v>2.3739769698135744E-3</v>
      </c>
      <c r="AS2335" s="37">
        <f t="shared" ref="AS2335:BD2344" ca="1" si="1050">$AF2335*INDIRECT(CONCATENATE(AS$1,$AC2335+3))</f>
        <v>7.6805137258674462E-4</v>
      </c>
      <c r="AT2335" s="37">
        <f t="shared" ca="1" si="1050"/>
        <v>6.9822852053340421E-4</v>
      </c>
      <c r="AU2335" s="37">
        <f t="shared" ca="1" si="1050"/>
        <v>1.3964570410668084E-3</v>
      </c>
      <c r="AV2335" s="37">
        <f t="shared" ca="1" si="1050"/>
        <v>1.1171656328534468E-3</v>
      </c>
      <c r="AW2335" s="37">
        <f t="shared" ca="1" si="1050"/>
        <v>1.8153941533868511E-3</v>
      </c>
      <c r="AX2335" s="37">
        <f t="shared" ca="1" si="1050"/>
        <v>1.0473427808001064E-3</v>
      </c>
      <c r="AY2335" s="37">
        <f t="shared" ca="1" si="1050"/>
        <v>1.6757484492801703E-3</v>
      </c>
      <c r="AZ2335" s="37">
        <f t="shared" ca="1" si="1050"/>
        <v>1.4662798931201488E-3</v>
      </c>
      <c r="BA2335" s="37">
        <f t="shared" ca="1" si="1050"/>
        <v>7.6805137258674462E-4</v>
      </c>
      <c r="BB2335" s="37">
        <f t="shared" ca="1" si="1050"/>
        <v>1.3964570410668084E-3</v>
      </c>
      <c r="BC2335" s="37">
        <f t="shared" ca="1" si="1050"/>
        <v>0</v>
      </c>
      <c r="BD2335" s="37">
        <f t="shared" ca="1" si="1050"/>
        <v>0</v>
      </c>
    </row>
    <row r="2336" spans="1:56" x14ac:dyDescent="0.2">
      <c r="A2336" t="s">
        <v>15278</v>
      </c>
      <c r="B2336">
        <v>290</v>
      </c>
      <c r="C2336" s="38">
        <v>32113</v>
      </c>
      <c r="D2336" t="s">
        <v>37611</v>
      </c>
      <c r="E2336">
        <f t="shared" si="1047"/>
        <v>14</v>
      </c>
      <c r="F2336">
        <f t="shared" si="1047"/>
        <v>2</v>
      </c>
      <c r="G2336">
        <f t="shared" si="1047"/>
        <v>14</v>
      </c>
      <c r="H2336">
        <f t="shared" si="1047"/>
        <v>24</v>
      </c>
      <c r="I2336">
        <f t="shared" si="1047"/>
        <v>12</v>
      </c>
      <c r="J2336">
        <f t="shared" si="1047"/>
        <v>30</v>
      </c>
      <c r="K2336">
        <f t="shared" si="1047"/>
        <v>11</v>
      </c>
      <c r="L2336">
        <f t="shared" si="1047"/>
        <v>15</v>
      </c>
      <c r="M2336">
        <f t="shared" si="1047"/>
        <v>21</v>
      </c>
      <c r="N2336">
        <f t="shared" si="1047"/>
        <v>22</v>
      </c>
      <c r="O2336">
        <f t="shared" si="1048"/>
        <v>7</v>
      </c>
      <c r="P2336">
        <f t="shared" si="1048"/>
        <v>9</v>
      </c>
      <c r="Q2336">
        <f t="shared" si="1048"/>
        <v>21</v>
      </c>
      <c r="R2336">
        <f t="shared" si="1048"/>
        <v>11</v>
      </c>
      <c r="S2336">
        <f t="shared" si="1048"/>
        <v>14</v>
      </c>
      <c r="T2336">
        <f t="shared" si="1048"/>
        <v>22</v>
      </c>
      <c r="U2336">
        <f t="shared" si="1048"/>
        <v>13</v>
      </c>
      <c r="V2336">
        <f t="shared" si="1048"/>
        <v>18</v>
      </c>
      <c r="W2336">
        <f t="shared" si="1048"/>
        <v>4</v>
      </c>
      <c r="X2336">
        <f t="shared" si="1048"/>
        <v>6</v>
      </c>
      <c r="Y2336">
        <f t="shared" si="1048"/>
        <v>0</v>
      </c>
      <c r="Z2336">
        <f t="shared" si="1048"/>
        <v>0</v>
      </c>
      <c r="AA2336">
        <f t="shared" si="1038"/>
        <v>2453</v>
      </c>
      <c r="AC2336">
        <f t="shared" si="1039"/>
        <v>2216</v>
      </c>
      <c r="AD2336">
        <v>2333</v>
      </c>
      <c r="AE2336" t="s">
        <v>14615</v>
      </c>
      <c r="AF2336" s="21">
        <v>6.9803242564840144E-5</v>
      </c>
      <c r="AG2336" s="54">
        <f t="shared" ca="1" si="1040"/>
        <v>3.0434213758270302E-2</v>
      </c>
      <c r="AH2336" s="136">
        <f t="shared" ca="1" si="1040"/>
        <v>3.3774298914997902</v>
      </c>
      <c r="AI2336" s="37">
        <f t="shared" ca="1" si="1049"/>
        <v>2.373310247204565E-3</v>
      </c>
      <c r="AJ2336" s="37">
        <f t="shared" ca="1" si="1049"/>
        <v>4.8862269795388097E-4</v>
      </c>
      <c r="AK2336" s="37">
        <f t="shared" ca="1" si="1049"/>
        <v>1.6054745789913234E-3</v>
      </c>
      <c r="AL2336" s="37">
        <f t="shared" ca="1" si="1049"/>
        <v>1.9544907918155239E-3</v>
      </c>
      <c r="AM2336" s="37">
        <f t="shared" ca="1" si="1049"/>
        <v>1.2564583661671227E-3</v>
      </c>
      <c r="AN2336" s="37">
        <f t="shared" ca="1" si="1049"/>
        <v>2.5129167323342454E-3</v>
      </c>
      <c r="AO2336" s="37">
        <f t="shared" ca="1" si="1049"/>
        <v>8.3763891077808178E-4</v>
      </c>
      <c r="AP2336" s="37">
        <f t="shared" ca="1" si="1049"/>
        <v>1.3262616087319626E-3</v>
      </c>
      <c r="AQ2336" s="37">
        <f t="shared" ca="1" si="1049"/>
        <v>1.6752778215561636E-3</v>
      </c>
      <c r="AR2336" s="37">
        <f t="shared" ca="1" si="1049"/>
        <v>3.1411459154178064E-3</v>
      </c>
      <c r="AS2336" s="37">
        <f t="shared" ca="1" si="1050"/>
        <v>7.678356682132416E-4</v>
      </c>
      <c r="AT2336" s="37">
        <f t="shared" ca="1" si="1050"/>
        <v>4.8862269795388097E-4</v>
      </c>
      <c r="AU2336" s="37">
        <f t="shared" ca="1" si="1050"/>
        <v>1.6054745789913234E-3</v>
      </c>
      <c r="AV2336" s="37">
        <f t="shared" ca="1" si="1050"/>
        <v>1.5356713364264832E-3</v>
      </c>
      <c r="AW2336" s="37">
        <f t="shared" ca="1" si="1050"/>
        <v>1.6752778215561636E-3</v>
      </c>
      <c r="AX2336" s="37">
        <f t="shared" ca="1" si="1050"/>
        <v>2.0242940343803643E-3</v>
      </c>
      <c r="AY2336" s="37">
        <f t="shared" ca="1" si="1050"/>
        <v>1.3960648512968028E-3</v>
      </c>
      <c r="AZ2336" s="37">
        <f t="shared" ca="1" si="1050"/>
        <v>2.4431134897694049E-3</v>
      </c>
      <c r="BA2336" s="37">
        <f t="shared" ca="1" si="1050"/>
        <v>4.1881945538904089E-4</v>
      </c>
      <c r="BB2336" s="37">
        <f t="shared" ca="1" si="1050"/>
        <v>9.0744215334292186E-4</v>
      </c>
      <c r="BC2336" s="37">
        <f t="shared" ca="1" si="1050"/>
        <v>0</v>
      </c>
      <c r="BD2336" s="37">
        <f t="shared" ca="1" si="1050"/>
        <v>0</v>
      </c>
    </row>
    <row r="2337" spans="1:56" x14ac:dyDescent="0.2">
      <c r="A2337" t="s">
        <v>15290</v>
      </c>
      <c r="B2337">
        <v>525</v>
      </c>
      <c r="C2337" s="38">
        <v>59173</v>
      </c>
      <c r="D2337" t="s">
        <v>37612</v>
      </c>
      <c r="E2337">
        <f t="shared" si="1047"/>
        <v>38</v>
      </c>
      <c r="F2337">
        <f t="shared" si="1047"/>
        <v>12</v>
      </c>
      <c r="G2337">
        <f t="shared" si="1047"/>
        <v>26</v>
      </c>
      <c r="H2337">
        <f t="shared" si="1047"/>
        <v>42</v>
      </c>
      <c r="I2337">
        <f t="shared" si="1047"/>
        <v>29</v>
      </c>
      <c r="J2337">
        <f t="shared" si="1047"/>
        <v>32</v>
      </c>
      <c r="K2337">
        <f t="shared" si="1047"/>
        <v>15</v>
      </c>
      <c r="L2337">
        <f t="shared" si="1047"/>
        <v>27</v>
      </c>
      <c r="M2337">
        <f t="shared" si="1047"/>
        <v>22</v>
      </c>
      <c r="N2337">
        <f t="shared" si="1047"/>
        <v>48</v>
      </c>
      <c r="O2337">
        <f t="shared" si="1048"/>
        <v>14</v>
      </c>
      <c r="P2337">
        <f t="shared" si="1048"/>
        <v>26</v>
      </c>
      <c r="Q2337">
        <f t="shared" si="1048"/>
        <v>38</v>
      </c>
      <c r="R2337">
        <f t="shared" si="1048"/>
        <v>15</v>
      </c>
      <c r="S2337">
        <f t="shared" si="1048"/>
        <v>32</v>
      </c>
      <c r="T2337">
        <f t="shared" si="1048"/>
        <v>30</v>
      </c>
      <c r="U2337">
        <f t="shared" si="1048"/>
        <v>25</v>
      </c>
      <c r="V2337">
        <f t="shared" si="1048"/>
        <v>33</v>
      </c>
      <c r="W2337">
        <f t="shared" si="1048"/>
        <v>4</v>
      </c>
      <c r="X2337">
        <f t="shared" si="1048"/>
        <v>17</v>
      </c>
      <c r="Y2337">
        <f t="shared" si="1048"/>
        <v>0</v>
      </c>
      <c r="Z2337">
        <f t="shared" si="1048"/>
        <v>0</v>
      </c>
      <c r="AA2337">
        <f t="shared" si="1038"/>
        <v>2454</v>
      </c>
      <c r="AC2337">
        <f t="shared" si="1039"/>
        <v>2217</v>
      </c>
      <c r="AD2337">
        <v>2334</v>
      </c>
      <c r="AE2337" t="s">
        <v>14621</v>
      </c>
      <c r="AF2337" s="21">
        <v>6.9707315067041469E-5</v>
      </c>
      <c r="AG2337" s="54">
        <f t="shared" ca="1" si="1040"/>
        <v>2.3212535917324809E-2</v>
      </c>
      <c r="AH2337" s="136">
        <f t="shared" ca="1" si="1040"/>
        <v>2.5184555860571414</v>
      </c>
      <c r="AI2337" s="37">
        <f t="shared" ca="1" si="1049"/>
        <v>2.0215121369442026E-3</v>
      </c>
      <c r="AJ2337" s="37">
        <f t="shared" ca="1" si="1049"/>
        <v>1.3941463013408294E-4</v>
      </c>
      <c r="AK2337" s="37">
        <f t="shared" ca="1" si="1049"/>
        <v>1.2547316712067465E-3</v>
      </c>
      <c r="AL2337" s="37">
        <f t="shared" ca="1" si="1049"/>
        <v>2.1609267670782855E-3</v>
      </c>
      <c r="AM2337" s="37">
        <f t="shared" ca="1" si="1049"/>
        <v>1.045609726005622E-3</v>
      </c>
      <c r="AN2337" s="37">
        <f t="shared" ca="1" si="1049"/>
        <v>2.7882926026816589E-3</v>
      </c>
      <c r="AO2337" s="37">
        <f t="shared" ca="1" si="1049"/>
        <v>4.8795120546929027E-4</v>
      </c>
      <c r="AP2337" s="37">
        <f t="shared" ca="1" si="1049"/>
        <v>1.1153170410726635E-3</v>
      </c>
      <c r="AQ2337" s="37">
        <f t="shared" ca="1" si="1049"/>
        <v>1.3244389862737879E-3</v>
      </c>
      <c r="AR2337" s="37">
        <f t="shared" ca="1" si="1049"/>
        <v>2.5094633424134929E-3</v>
      </c>
      <c r="AS2337" s="37">
        <f t="shared" ca="1" si="1050"/>
        <v>5.5765852053633175E-4</v>
      </c>
      <c r="AT2337" s="37">
        <f t="shared" ca="1" si="1050"/>
        <v>4.1824389040224879E-4</v>
      </c>
      <c r="AU2337" s="37">
        <f t="shared" ca="1" si="1050"/>
        <v>1.4638536164078709E-3</v>
      </c>
      <c r="AV2337" s="37">
        <f t="shared" ca="1" si="1050"/>
        <v>5.5765852053633175E-4</v>
      </c>
      <c r="AW2337" s="37">
        <f t="shared" ca="1" si="1050"/>
        <v>1.6032682465419539E-3</v>
      </c>
      <c r="AX2337" s="37">
        <f t="shared" ca="1" si="1050"/>
        <v>1.045609726005622E-3</v>
      </c>
      <c r="AY2337" s="37">
        <f t="shared" ca="1" si="1050"/>
        <v>1.045609726005622E-3</v>
      </c>
      <c r="AZ2337" s="37">
        <f t="shared" ca="1" si="1050"/>
        <v>1.2547316712067465E-3</v>
      </c>
      <c r="BA2337" s="37">
        <f t="shared" ca="1" si="1050"/>
        <v>6.9707315067041469E-5</v>
      </c>
      <c r="BB2337" s="37">
        <f t="shared" ca="1" si="1050"/>
        <v>3.4853657533520736E-4</v>
      </c>
      <c r="BC2337" s="37">
        <f t="shared" ca="1" si="1050"/>
        <v>0</v>
      </c>
      <c r="BD2337" s="37">
        <f t="shared" ca="1" si="1050"/>
        <v>0</v>
      </c>
    </row>
    <row r="2338" spans="1:56" x14ac:dyDescent="0.2">
      <c r="A2338" t="s">
        <v>15296</v>
      </c>
      <c r="B2338">
        <v>784</v>
      </c>
      <c r="C2338" s="38">
        <v>85455</v>
      </c>
      <c r="D2338" t="s">
        <v>37613</v>
      </c>
      <c r="E2338">
        <f t="shared" si="1047"/>
        <v>69</v>
      </c>
      <c r="F2338">
        <f t="shared" si="1047"/>
        <v>18</v>
      </c>
      <c r="G2338">
        <f t="shared" si="1047"/>
        <v>42</v>
      </c>
      <c r="H2338">
        <f t="shared" si="1047"/>
        <v>49</v>
      </c>
      <c r="I2338">
        <f t="shared" si="1047"/>
        <v>26</v>
      </c>
      <c r="J2338">
        <f t="shared" si="1047"/>
        <v>78</v>
      </c>
      <c r="K2338">
        <f t="shared" si="1047"/>
        <v>14</v>
      </c>
      <c r="L2338">
        <f t="shared" si="1047"/>
        <v>52</v>
      </c>
      <c r="M2338">
        <f t="shared" si="1047"/>
        <v>48</v>
      </c>
      <c r="N2338">
        <f t="shared" si="1047"/>
        <v>67</v>
      </c>
      <c r="O2338">
        <f t="shared" si="1048"/>
        <v>25</v>
      </c>
      <c r="P2338">
        <f t="shared" si="1048"/>
        <v>32</v>
      </c>
      <c r="Q2338">
        <f t="shared" si="1048"/>
        <v>21</v>
      </c>
      <c r="R2338">
        <f t="shared" si="1048"/>
        <v>25</v>
      </c>
      <c r="S2338">
        <f t="shared" si="1048"/>
        <v>41</v>
      </c>
      <c r="T2338">
        <f t="shared" si="1048"/>
        <v>52</v>
      </c>
      <c r="U2338">
        <f t="shared" si="1048"/>
        <v>38</v>
      </c>
      <c r="V2338">
        <f t="shared" si="1048"/>
        <v>57</v>
      </c>
      <c r="W2338">
        <f t="shared" si="1048"/>
        <v>9</v>
      </c>
      <c r="X2338">
        <f t="shared" si="1048"/>
        <v>21</v>
      </c>
      <c r="Y2338">
        <f t="shared" si="1048"/>
        <v>0</v>
      </c>
      <c r="Z2338">
        <f t="shared" si="1048"/>
        <v>0</v>
      </c>
      <c r="AA2338">
        <f t="shared" si="1038"/>
        <v>2455</v>
      </c>
      <c r="AC2338">
        <f t="shared" si="1039"/>
        <v>2218</v>
      </c>
      <c r="AD2338">
        <v>2335</v>
      </c>
      <c r="AE2338" t="s">
        <v>14627</v>
      </c>
      <c r="AF2338" s="21">
        <v>6.9707315067041469E-5</v>
      </c>
      <c r="AG2338" s="54">
        <f t="shared" ca="1" si="1040"/>
        <v>2.3212535917324809E-2</v>
      </c>
      <c r="AH2338" s="136">
        <f t="shared" ca="1" si="1040"/>
        <v>2.5030502694273249</v>
      </c>
      <c r="AI2338" s="37">
        <f t="shared" ca="1" si="1049"/>
        <v>2.6488779725475759E-3</v>
      </c>
      <c r="AJ2338" s="37">
        <f t="shared" ca="1" si="1049"/>
        <v>2.0912194520112439E-4</v>
      </c>
      <c r="AK2338" s="37">
        <f t="shared" ca="1" si="1049"/>
        <v>1.4638536164078709E-3</v>
      </c>
      <c r="AL2338" s="37">
        <f t="shared" ca="1" si="1049"/>
        <v>2.4397560273464514E-3</v>
      </c>
      <c r="AM2338" s="37">
        <f t="shared" ca="1" si="1049"/>
        <v>2.0912194520112439E-4</v>
      </c>
      <c r="AN2338" s="37">
        <f t="shared" ca="1" si="1049"/>
        <v>2.0215121369442026E-3</v>
      </c>
      <c r="AO2338" s="37">
        <f t="shared" ca="1" si="1049"/>
        <v>2.0912194520112439E-4</v>
      </c>
      <c r="AP2338" s="37">
        <f t="shared" ca="1" si="1049"/>
        <v>5.5765852053633175E-4</v>
      </c>
      <c r="AQ2338" s="37">
        <f t="shared" ca="1" si="1049"/>
        <v>1.5335609314749124E-3</v>
      </c>
      <c r="AR2338" s="37">
        <f t="shared" ca="1" si="1049"/>
        <v>1.5335609314749124E-3</v>
      </c>
      <c r="AS2338" s="37">
        <f t="shared" ca="1" si="1050"/>
        <v>3.4853657533520736E-4</v>
      </c>
      <c r="AT2338" s="37">
        <f t="shared" ca="1" si="1050"/>
        <v>9.0619509587153905E-4</v>
      </c>
      <c r="AU2338" s="37">
        <f t="shared" ca="1" si="1050"/>
        <v>1.6729755616089951E-3</v>
      </c>
      <c r="AV2338" s="37">
        <f t="shared" ca="1" si="1050"/>
        <v>8.3648778080449757E-4</v>
      </c>
      <c r="AW2338" s="37">
        <f t="shared" ca="1" si="1050"/>
        <v>2.091219452011244E-3</v>
      </c>
      <c r="AX2338" s="37">
        <f t="shared" ca="1" si="1050"/>
        <v>2.091219452011244E-3</v>
      </c>
      <c r="AY2338" s="37">
        <f t="shared" ca="1" si="1050"/>
        <v>1.3941463013408294E-3</v>
      </c>
      <c r="AZ2338" s="37">
        <f t="shared" ca="1" si="1050"/>
        <v>6.2736583560337323E-4</v>
      </c>
      <c r="BA2338" s="37">
        <f t="shared" ca="1" si="1050"/>
        <v>6.9707315067041469E-5</v>
      </c>
      <c r="BB2338" s="37">
        <f t="shared" ca="1" si="1050"/>
        <v>3.4853657533520736E-4</v>
      </c>
      <c r="BC2338" s="37">
        <f t="shared" ca="1" si="1050"/>
        <v>0</v>
      </c>
      <c r="BD2338" s="37">
        <f t="shared" ca="1" si="1050"/>
        <v>0</v>
      </c>
    </row>
    <row r="2339" spans="1:56" x14ac:dyDescent="0.2">
      <c r="A2339" t="s">
        <v>15302</v>
      </c>
      <c r="B2339">
        <v>97</v>
      </c>
      <c r="C2339" s="38">
        <v>11475</v>
      </c>
      <c r="D2339" t="s">
        <v>37614</v>
      </c>
      <c r="E2339">
        <f t="shared" ref="E2339:N2347" si="1051">LEN($D2339)-LEN(SUBSTITUTE($D2339,E$3,""))</f>
        <v>7</v>
      </c>
      <c r="F2339">
        <f t="shared" si="1051"/>
        <v>1</v>
      </c>
      <c r="G2339">
        <f t="shared" si="1051"/>
        <v>3</v>
      </c>
      <c r="H2339">
        <f t="shared" si="1051"/>
        <v>12</v>
      </c>
      <c r="I2339">
        <f t="shared" si="1051"/>
        <v>2</v>
      </c>
      <c r="J2339">
        <f t="shared" si="1051"/>
        <v>2</v>
      </c>
      <c r="K2339">
        <f t="shared" si="1051"/>
        <v>2</v>
      </c>
      <c r="L2339">
        <f t="shared" si="1051"/>
        <v>2</v>
      </c>
      <c r="M2339">
        <f t="shared" si="1051"/>
        <v>12</v>
      </c>
      <c r="N2339">
        <f t="shared" si="1051"/>
        <v>15</v>
      </c>
      <c r="O2339">
        <f t="shared" ref="O2339:Z2347" si="1052">LEN($D2339)-LEN(SUBSTITUTE($D2339,O$3,""))</f>
        <v>3</v>
      </c>
      <c r="P2339">
        <f t="shared" si="1052"/>
        <v>4</v>
      </c>
      <c r="Q2339">
        <f t="shared" si="1052"/>
        <v>1</v>
      </c>
      <c r="R2339">
        <f t="shared" si="1052"/>
        <v>2</v>
      </c>
      <c r="S2339">
        <f t="shared" si="1052"/>
        <v>8</v>
      </c>
      <c r="T2339">
        <f t="shared" si="1052"/>
        <v>6</v>
      </c>
      <c r="U2339">
        <f t="shared" si="1052"/>
        <v>6</v>
      </c>
      <c r="V2339">
        <f t="shared" si="1052"/>
        <v>4</v>
      </c>
      <c r="W2339">
        <f t="shared" si="1052"/>
        <v>1</v>
      </c>
      <c r="X2339">
        <f t="shared" si="1052"/>
        <v>4</v>
      </c>
      <c r="Y2339">
        <f t="shared" si="1052"/>
        <v>0</v>
      </c>
      <c r="Z2339">
        <f t="shared" si="1052"/>
        <v>0</v>
      </c>
      <c r="AA2339">
        <f t="shared" si="1038"/>
        <v>2456</v>
      </c>
      <c r="AC2339">
        <f t="shared" si="1039"/>
        <v>2219</v>
      </c>
      <c r="AD2339">
        <v>2336</v>
      </c>
      <c r="AE2339" t="s">
        <v>14633</v>
      </c>
      <c r="AF2339" s="21">
        <v>6.9643509744325645E-5</v>
      </c>
      <c r="AG2339" s="54">
        <f t="shared" ca="1" si="1040"/>
        <v>3.0434213758270306E-2</v>
      </c>
      <c r="AH2339" s="136">
        <f t="shared" ca="1" si="1040"/>
        <v>3.389758549785562</v>
      </c>
      <c r="AI2339" s="37">
        <f t="shared" ca="1" si="1049"/>
        <v>2.158948802074095E-3</v>
      </c>
      <c r="AJ2339" s="37">
        <f t="shared" ca="1" si="1049"/>
        <v>1.1839396656535359E-3</v>
      </c>
      <c r="AK2339" s="37">
        <f t="shared" ca="1" si="1049"/>
        <v>1.3232266851421872E-3</v>
      </c>
      <c r="AL2339" s="37">
        <f t="shared" ca="1" si="1049"/>
        <v>1.9500182728411182E-3</v>
      </c>
      <c r="AM2339" s="37">
        <f t="shared" ca="1" si="1049"/>
        <v>1.1839396656535359E-3</v>
      </c>
      <c r="AN2339" s="37">
        <f t="shared" ca="1" si="1049"/>
        <v>2.4375228410513975E-3</v>
      </c>
      <c r="AO2339" s="37">
        <f t="shared" ca="1" si="1049"/>
        <v>1.1839396656535359E-3</v>
      </c>
      <c r="AP2339" s="37">
        <f t="shared" ca="1" si="1049"/>
        <v>1.1839396656535359E-3</v>
      </c>
      <c r="AQ2339" s="37">
        <f t="shared" ca="1" si="1049"/>
        <v>1.0446526461648847E-3</v>
      </c>
      <c r="AR2339" s="37">
        <f t="shared" ca="1" si="1049"/>
        <v>3.4125319774719566E-3</v>
      </c>
      <c r="AS2339" s="37">
        <f t="shared" ca="1" si="1050"/>
        <v>6.2679158769893078E-4</v>
      </c>
      <c r="AT2339" s="37">
        <f t="shared" ca="1" si="1050"/>
        <v>6.9643509744325639E-4</v>
      </c>
      <c r="AU2339" s="37">
        <f t="shared" ca="1" si="1050"/>
        <v>1.8803747630967923E-3</v>
      </c>
      <c r="AV2339" s="37">
        <f t="shared" ca="1" si="1050"/>
        <v>1.7410877436081411E-3</v>
      </c>
      <c r="AW2339" s="37">
        <f t="shared" ca="1" si="1050"/>
        <v>1.1839396656535359E-3</v>
      </c>
      <c r="AX2339" s="37">
        <f t="shared" ca="1" si="1050"/>
        <v>2.2285923118184206E-3</v>
      </c>
      <c r="AY2339" s="37">
        <f t="shared" ca="1" si="1050"/>
        <v>1.2535831753978616E-3</v>
      </c>
      <c r="AZ2339" s="37">
        <f t="shared" ca="1" si="1050"/>
        <v>1.8803747630967923E-3</v>
      </c>
      <c r="BA2339" s="37">
        <f t="shared" ca="1" si="1050"/>
        <v>5.5714807795460516E-4</v>
      </c>
      <c r="BB2339" s="37">
        <f t="shared" ca="1" si="1050"/>
        <v>1.3232266851421872E-3</v>
      </c>
      <c r="BC2339" s="37">
        <f t="shared" ca="1" si="1050"/>
        <v>0</v>
      </c>
      <c r="BD2339" s="37">
        <f t="shared" ca="1" si="1050"/>
        <v>0</v>
      </c>
    </row>
    <row r="2340" spans="1:56" x14ac:dyDescent="0.2">
      <c r="A2340" t="s">
        <v>15308</v>
      </c>
      <c r="B2340">
        <v>453</v>
      </c>
      <c r="C2340" s="38">
        <v>51957</v>
      </c>
      <c r="D2340" t="s">
        <v>37615</v>
      </c>
      <c r="E2340">
        <f t="shared" si="1051"/>
        <v>28</v>
      </c>
      <c r="F2340">
        <f t="shared" si="1051"/>
        <v>10</v>
      </c>
      <c r="G2340">
        <f t="shared" si="1051"/>
        <v>33</v>
      </c>
      <c r="H2340">
        <f t="shared" si="1051"/>
        <v>34</v>
      </c>
      <c r="I2340">
        <f t="shared" si="1051"/>
        <v>24</v>
      </c>
      <c r="J2340">
        <f t="shared" si="1051"/>
        <v>23</v>
      </c>
      <c r="K2340">
        <f t="shared" si="1051"/>
        <v>15</v>
      </c>
      <c r="L2340">
        <f t="shared" si="1051"/>
        <v>30</v>
      </c>
      <c r="M2340">
        <f t="shared" si="1051"/>
        <v>28</v>
      </c>
      <c r="N2340">
        <f t="shared" si="1051"/>
        <v>30</v>
      </c>
      <c r="O2340">
        <f t="shared" si="1052"/>
        <v>11</v>
      </c>
      <c r="P2340">
        <f t="shared" si="1052"/>
        <v>26</v>
      </c>
      <c r="Q2340">
        <f t="shared" si="1052"/>
        <v>15</v>
      </c>
      <c r="R2340">
        <f t="shared" si="1052"/>
        <v>10</v>
      </c>
      <c r="S2340">
        <f t="shared" si="1052"/>
        <v>31</v>
      </c>
      <c r="T2340">
        <f t="shared" si="1052"/>
        <v>41</v>
      </c>
      <c r="U2340">
        <f t="shared" si="1052"/>
        <v>20</v>
      </c>
      <c r="V2340">
        <f t="shared" si="1052"/>
        <v>23</v>
      </c>
      <c r="W2340">
        <f t="shared" si="1052"/>
        <v>7</v>
      </c>
      <c r="X2340">
        <f t="shared" si="1052"/>
        <v>14</v>
      </c>
      <c r="Y2340">
        <f t="shared" si="1052"/>
        <v>0</v>
      </c>
      <c r="Z2340">
        <f t="shared" si="1052"/>
        <v>0</v>
      </c>
      <c r="AA2340">
        <f t="shared" si="1038"/>
        <v>2457</v>
      </c>
      <c r="AC2340">
        <f t="shared" si="1039"/>
        <v>2220</v>
      </c>
      <c r="AD2340">
        <v>2337</v>
      </c>
      <c r="AE2340" t="s">
        <v>14639</v>
      </c>
      <c r="AF2340" s="21">
        <v>6.9637607751974436E-5</v>
      </c>
      <c r="AG2340" s="54">
        <f t="shared" ca="1" si="1040"/>
        <v>2.7855043100789775E-2</v>
      </c>
      <c r="AH2340" s="136">
        <f t="shared" ca="1" si="1040"/>
        <v>3.2348757929024683</v>
      </c>
      <c r="AI2340" s="37">
        <f t="shared" ca="1" si="1049"/>
        <v>1.3927521550394888E-3</v>
      </c>
      <c r="AJ2340" s="37">
        <f t="shared" ca="1" si="1049"/>
        <v>7.6601368527171878E-4</v>
      </c>
      <c r="AK2340" s="37">
        <f t="shared" ca="1" si="1049"/>
        <v>1.740940193799361E-3</v>
      </c>
      <c r="AL2340" s="37">
        <f t="shared" ca="1" si="1049"/>
        <v>2.0891282325592331E-3</v>
      </c>
      <c r="AM2340" s="37">
        <f t="shared" ca="1" si="1049"/>
        <v>1.6016649782954119E-3</v>
      </c>
      <c r="AN2340" s="37">
        <f t="shared" ca="1" si="1049"/>
        <v>9.7492650852764207E-4</v>
      </c>
      <c r="AO2340" s="37">
        <f t="shared" ca="1" si="1049"/>
        <v>3.4818803875987219E-4</v>
      </c>
      <c r="AP2340" s="37">
        <f t="shared" ca="1" si="1049"/>
        <v>1.740940193799361E-3</v>
      </c>
      <c r="AQ2340" s="37">
        <f t="shared" ca="1" si="1049"/>
        <v>1.6016649782954119E-3</v>
      </c>
      <c r="AR2340" s="37">
        <f t="shared" ca="1" si="1049"/>
        <v>3.6211556031026707E-3</v>
      </c>
      <c r="AS2340" s="37">
        <f t="shared" ca="1" si="1050"/>
        <v>6.2673846976776988E-4</v>
      </c>
      <c r="AT2340" s="37">
        <f t="shared" ca="1" si="1050"/>
        <v>1.3231145472875144E-3</v>
      </c>
      <c r="AU2340" s="37">
        <f t="shared" ca="1" si="1050"/>
        <v>1.3231145472875144E-3</v>
      </c>
      <c r="AV2340" s="37">
        <f t="shared" ca="1" si="1050"/>
        <v>1.3927521550394888E-3</v>
      </c>
      <c r="AW2340" s="37">
        <f t="shared" ca="1" si="1050"/>
        <v>1.5320273705434376E-3</v>
      </c>
      <c r="AX2340" s="37">
        <f t="shared" ca="1" si="1050"/>
        <v>1.740940193799361E-3</v>
      </c>
      <c r="AY2340" s="37">
        <f t="shared" ca="1" si="1050"/>
        <v>1.2534769395355398E-3</v>
      </c>
      <c r="AZ2340" s="37">
        <f t="shared" ca="1" si="1050"/>
        <v>1.3927521550394888E-3</v>
      </c>
      <c r="BA2340" s="37">
        <f t="shared" ca="1" si="1050"/>
        <v>4.8746325426382104E-4</v>
      </c>
      <c r="BB2340" s="37">
        <f t="shared" ca="1" si="1050"/>
        <v>9.0528890077566768E-4</v>
      </c>
      <c r="BC2340" s="37">
        <f t="shared" ca="1" si="1050"/>
        <v>0</v>
      </c>
      <c r="BD2340" s="37">
        <f t="shared" ca="1" si="1050"/>
        <v>0</v>
      </c>
    </row>
    <row r="2341" spans="1:56" x14ac:dyDescent="0.2">
      <c r="A2341" t="s">
        <v>15314</v>
      </c>
      <c r="B2341">
        <v>1239</v>
      </c>
      <c r="C2341" s="38">
        <v>142101</v>
      </c>
      <c r="D2341" t="s">
        <v>37616</v>
      </c>
      <c r="E2341">
        <f t="shared" si="1051"/>
        <v>58</v>
      </c>
      <c r="F2341">
        <f t="shared" si="1051"/>
        <v>13</v>
      </c>
      <c r="G2341">
        <f t="shared" si="1051"/>
        <v>57</v>
      </c>
      <c r="H2341">
        <f t="shared" si="1051"/>
        <v>131</v>
      </c>
      <c r="I2341">
        <f t="shared" si="1051"/>
        <v>31</v>
      </c>
      <c r="J2341">
        <f t="shared" si="1051"/>
        <v>72</v>
      </c>
      <c r="K2341">
        <f t="shared" si="1051"/>
        <v>35</v>
      </c>
      <c r="L2341">
        <f t="shared" si="1051"/>
        <v>50</v>
      </c>
      <c r="M2341">
        <f t="shared" si="1051"/>
        <v>75</v>
      </c>
      <c r="N2341">
        <f t="shared" si="1051"/>
        <v>103</v>
      </c>
      <c r="O2341">
        <f t="shared" si="1052"/>
        <v>22</v>
      </c>
      <c r="P2341">
        <f t="shared" si="1052"/>
        <v>37</v>
      </c>
      <c r="Q2341">
        <f t="shared" si="1052"/>
        <v>71</v>
      </c>
      <c r="R2341">
        <f t="shared" si="1052"/>
        <v>79</v>
      </c>
      <c r="S2341">
        <f t="shared" si="1052"/>
        <v>111</v>
      </c>
      <c r="T2341">
        <f t="shared" si="1052"/>
        <v>108</v>
      </c>
      <c r="U2341">
        <f t="shared" si="1052"/>
        <v>56</v>
      </c>
      <c r="V2341">
        <f t="shared" si="1052"/>
        <v>83</v>
      </c>
      <c r="W2341">
        <f t="shared" si="1052"/>
        <v>14</v>
      </c>
      <c r="X2341">
        <f t="shared" si="1052"/>
        <v>33</v>
      </c>
      <c r="Y2341">
        <f t="shared" si="1052"/>
        <v>0</v>
      </c>
      <c r="Z2341">
        <f t="shared" si="1052"/>
        <v>0</v>
      </c>
      <c r="AA2341">
        <f t="shared" si="1038"/>
        <v>2458</v>
      </c>
      <c r="AC2341">
        <f t="shared" si="1039"/>
        <v>2221</v>
      </c>
      <c r="AD2341">
        <v>2338</v>
      </c>
      <c r="AE2341" t="s">
        <v>14645</v>
      </c>
      <c r="AF2341" s="21">
        <v>6.9610834354145919E-5</v>
      </c>
      <c r="AG2341" s="54">
        <f t="shared" ca="1" si="1040"/>
        <v>2.011753112834817E-2</v>
      </c>
      <c r="AH2341" s="136">
        <f t="shared" ca="1" si="1040"/>
        <v>2.3043970604596464</v>
      </c>
      <c r="AI2341" s="37">
        <f t="shared" ca="1" si="1049"/>
        <v>1.2529950183746265E-3</v>
      </c>
      <c r="AJ2341" s="37">
        <f t="shared" ca="1" si="1049"/>
        <v>1.0441625153121887E-3</v>
      </c>
      <c r="AK2341" s="37">
        <f t="shared" ca="1" si="1049"/>
        <v>7.6571917789560514E-4</v>
      </c>
      <c r="AL2341" s="37">
        <f t="shared" ca="1" si="1049"/>
        <v>1.8098816932077938E-3</v>
      </c>
      <c r="AM2341" s="37">
        <f t="shared" ca="1" si="1049"/>
        <v>9.7455168095804292E-4</v>
      </c>
      <c r="AN2341" s="37">
        <f t="shared" ca="1" si="1049"/>
        <v>4.1766500612487552E-4</v>
      </c>
      <c r="AO2341" s="37">
        <f t="shared" ca="1" si="1049"/>
        <v>2.0883250306243776E-4</v>
      </c>
      <c r="AP2341" s="37">
        <f t="shared" ca="1" si="1049"/>
        <v>6.9610834354145914E-4</v>
      </c>
      <c r="AQ2341" s="37">
        <f t="shared" ca="1" si="1049"/>
        <v>1.1833841840204807E-3</v>
      </c>
      <c r="AR2341" s="37">
        <f t="shared" ca="1" si="1049"/>
        <v>2.0883250306243774E-3</v>
      </c>
      <c r="AS2341" s="37">
        <f t="shared" ca="1" si="1050"/>
        <v>3.4805417177072957E-4</v>
      </c>
      <c r="AT2341" s="37">
        <f t="shared" ca="1" si="1050"/>
        <v>4.8727584047902146E-4</v>
      </c>
      <c r="AU2341" s="37">
        <f t="shared" ca="1" si="1050"/>
        <v>9.0494084660389692E-4</v>
      </c>
      <c r="AV2341" s="37">
        <f t="shared" ca="1" si="1050"/>
        <v>9.7455168095804292E-4</v>
      </c>
      <c r="AW2341" s="37">
        <f t="shared" ca="1" si="1050"/>
        <v>1.2529950183746265E-3</v>
      </c>
      <c r="AX2341" s="37">
        <f t="shared" ca="1" si="1050"/>
        <v>1.5314383557912103E-3</v>
      </c>
      <c r="AY2341" s="37">
        <f t="shared" ca="1" si="1050"/>
        <v>1.6706600244995021E-3</v>
      </c>
      <c r="AZ2341" s="37">
        <f t="shared" ca="1" si="1050"/>
        <v>1.6706600244995021E-3</v>
      </c>
      <c r="BA2341" s="37">
        <f t="shared" ca="1" si="1050"/>
        <v>3.4805417177072957E-4</v>
      </c>
      <c r="BB2341" s="37">
        <f t="shared" ca="1" si="1050"/>
        <v>4.8727584047902146E-4</v>
      </c>
      <c r="BC2341" s="37">
        <f t="shared" ca="1" si="1050"/>
        <v>0</v>
      </c>
      <c r="BD2341" s="37">
        <f t="shared" ca="1" si="1050"/>
        <v>0</v>
      </c>
    </row>
    <row r="2342" spans="1:56" x14ac:dyDescent="0.2">
      <c r="A2342" t="s">
        <v>15320</v>
      </c>
      <c r="B2342">
        <v>397</v>
      </c>
      <c r="C2342" s="38">
        <v>44373</v>
      </c>
      <c r="D2342" t="s">
        <v>37617</v>
      </c>
      <c r="E2342">
        <f t="shared" si="1051"/>
        <v>27</v>
      </c>
      <c r="F2342">
        <f t="shared" si="1051"/>
        <v>6</v>
      </c>
      <c r="G2342">
        <f t="shared" si="1051"/>
        <v>15</v>
      </c>
      <c r="H2342">
        <f t="shared" si="1051"/>
        <v>30</v>
      </c>
      <c r="I2342">
        <f t="shared" si="1051"/>
        <v>8</v>
      </c>
      <c r="J2342">
        <f t="shared" si="1051"/>
        <v>23</v>
      </c>
      <c r="K2342">
        <f t="shared" si="1051"/>
        <v>7</v>
      </c>
      <c r="L2342">
        <f t="shared" si="1051"/>
        <v>23</v>
      </c>
      <c r="M2342">
        <f t="shared" si="1051"/>
        <v>20</v>
      </c>
      <c r="N2342">
        <f t="shared" si="1051"/>
        <v>31</v>
      </c>
      <c r="O2342">
        <f t="shared" si="1052"/>
        <v>7</v>
      </c>
      <c r="P2342">
        <f t="shared" si="1052"/>
        <v>28</v>
      </c>
      <c r="Q2342">
        <f t="shared" si="1052"/>
        <v>22</v>
      </c>
      <c r="R2342">
        <f t="shared" si="1052"/>
        <v>10</v>
      </c>
      <c r="S2342">
        <f t="shared" si="1052"/>
        <v>26</v>
      </c>
      <c r="T2342">
        <f t="shared" si="1052"/>
        <v>37</v>
      </c>
      <c r="U2342">
        <f t="shared" si="1052"/>
        <v>27</v>
      </c>
      <c r="V2342">
        <f t="shared" si="1052"/>
        <v>28</v>
      </c>
      <c r="W2342">
        <f t="shared" si="1052"/>
        <v>8</v>
      </c>
      <c r="X2342">
        <f t="shared" si="1052"/>
        <v>14</v>
      </c>
      <c r="Y2342">
        <f t="shared" si="1052"/>
        <v>0</v>
      </c>
      <c r="Z2342">
        <f t="shared" si="1052"/>
        <v>0</v>
      </c>
      <c r="AA2342">
        <f t="shared" si="1038"/>
        <v>2459</v>
      </c>
      <c r="AC2342">
        <f t="shared" si="1039"/>
        <v>2221</v>
      </c>
      <c r="AD2342">
        <v>2339</v>
      </c>
      <c r="AE2342" t="s">
        <v>14645</v>
      </c>
      <c r="AF2342" s="21">
        <v>6.9610834354145919E-5</v>
      </c>
      <c r="AG2342" s="54">
        <f t="shared" ca="1" si="1040"/>
        <v>2.011753112834817E-2</v>
      </c>
      <c r="AH2342" s="136">
        <f t="shared" ca="1" si="1040"/>
        <v>2.3043970604596464</v>
      </c>
      <c r="AI2342" s="37">
        <f t="shared" ca="1" si="1049"/>
        <v>1.2529950183746265E-3</v>
      </c>
      <c r="AJ2342" s="37">
        <f t="shared" ca="1" si="1049"/>
        <v>1.0441625153121887E-3</v>
      </c>
      <c r="AK2342" s="37">
        <f t="shared" ca="1" si="1049"/>
        <v>7.6571917789560514E-4</v>
      </c>
      <c r="AL2342" s="37">
        <f t="shared" ca="1" si="1049"/>
        <v>1.8098816932077938E-3</v>
      </c>
      <c r="AM2342" s="37">
        <f t="shared" ca="1" si="1049"/>
        <v>9.7455168095804292E-4</v>
      </c>
      <c r="AN2342" s="37">
        <f t="shared" ca="1" si="1049"/>
        <v>4.1766500612487552E-4</v>
      </c>
      <c r="AO2342" s="37">
        <f t="shared" ca="1" si="1049"/>
        <v>2.0883250306243776E-4</v>
      </c>
      <c r="AP2342" s="37">
        <f t="shared" ca="1" si="1049"/>
        <v>6.9610834354145914E-4</v>
      </c>
      <c r="AQ2342" s="37">
        <f t="shared" ca="1" si="1049"/>
        <v>1.1833841840204807E-3</v>
      </c>
      <c r="AR2342" s="37">
        <f t="shared" ca="1" si="1049"/>
        <v>2.0883250306243774E-3</v>
      </c>
      <c r="AS2342" s="37">
        <f t="shared" ca="1" si="1050"/>
        <v>3.4805417177072957E-4</v>
      </c>
      <c r="AT2342" s="37">
        <f t="shared" ca="1" si="1050"/>
        <v>4.8727584047902146E-4</v>
      </c>
      <c r="AU2342" s="37">
        <f t="shared" ca="1" si="1050"/>
        <v>9.0494084660389692E-4</v>
      </c>
      <c r="AV2342" s="37">
        <f t="shared" ca="1" si="1050"/>
        <v>9.7455168095804292E-4</v>
      </c>
      <c r="AW2342" s="37">
        <f t="shared" ca="1" si="1050"/>
        <v>1.2529950183746265E-3</v>
      </c>
      <c r="AX2342" s="37">
        <f t="shared" ca="1" si="1050"/>
        <v>1.5314383557912103E-3</v>
      </c>
      <c r="AY2342" s="37">
        <f t="shared" ca="1" si="1050"/>
        <v>1.6706600244995021E-3</v>
      </c>
      <c r="AZ2342" s="37">
        <f t="shared" ca="1" si="1050"/>
        <v>1.6706600244995021E-3</v>
      </c>
      <c r="BA2342" s="37">
        <f t="shared" ca="1" si="1050"/>
        <v>3.4805417177072957E-4</v>
      </c>
      <c r="BB2342" s="37">
        <f t="shared" ca="1" si="1050"/>
        <v>4.8727584047902146E-4</v>
      </c>
      <c r="BC2342" s="37">
        <f t="shared" ca="1" si="1050"/>
        <v>0</v>
      </c>
      <c r="BD2342" s="37">
        <f t="shared" ca="1" si="1050"/>
        <v>0</v>
      </c>
    </row>
    <row r="2343" spans="1:56" x14ac:dyDescent="0.2">
      <c r="A2343" t="s">
        <v>15326</v>
      </c>
      <c r="B2343">
        <v>211</v>
      </c>
      <c r="C2343" s="38">
        <v>23953</v>
      </c>
      <c r="D2343" t="s">
        <v>37618</v>
      </c>
      <c r="E2343">
        <f t="shared" si="1051"/>
        <v>11</v>
      </c>
      <c r="F2343">
        <f t="shared" si="1051"/>
        <v>1</v>
      </c>
      <c r="G2343">
        <f t="shared" si="1051"/>
        <v>5</v>
      </c>
      <c r="H2343">
        <f t="shared" si="1051"/>
        <v>18</v>
      </c>
      <c r="I2343">
        <f t="shared" si="1051"/>
        <v>7</v>
      </c>
      <c r="J2343">
        <f t="shared" si="1051"/>
        <v>15</v>
      </c>
      <c r="K2343">
        <f t="shared" si="1051"/>
        <v>7</v>
      </c>
      <c r="L2343">
        <f t="shared" si="1051"/>
        <v>8</v>
      </c>
      <c r="M2343">
        <f t="shared" si="1051"/>
        <v>16</v>
      </c>
      <c r="N2343">
        <f t="shared" si="1051"/>
        <v>25</v>
      </c>
      <c r="O2343">
        <f t="shared" si="1052"/>
        <v>6</v>
      </c>
      <c r="P2343">
        <f t="shared" si="1052"/>
        <v>8</v>
      </c>
      <c r="Q2343">
        <f t="shared" si="1052"/>
        <v>7</v>
      </c>
      <c r="R2343">
        <f t="shared" si="1052"/>
        <v>6</v>
      </c>
      <c r="S2343">
        <f t="shared" si="1052"/>
        <v>14</v>
      </c>
      <c r="T2343">
        <f t="shared" si="1052"/>
        <v>15</v>
      </c>
      <c r="U2343">
        <f t="shared" si="1052"/>
        <v>14</v>
      </c>
      <c r="V2343">
        <f t="shared" si="1052"/>
        <v>18</v>
      </c>
      <c r="W2343">
        <f t="shared" si="1052"/>
        <v>2</v>
      </c>
      <c r="X2343">
        <f t="shared" si="1052"/>
        <v>8</v>
      </c>
      <c r="Y2343">
        <f t="shared" si="1052"/>
        <v>0</v>
      </c>
      <c r="Z2343">
        <f t="shared" si="1052"/>
        <v>0</v>
      </c>
      <c r="AA2343">
        <f t="shared" si="1038"/>
        <v>2460</v>
      </c>
      <c r="AC2343">
        <f t="shared" si="1039"/>
        <v>2222</v>
      </c>
      <c r="AD2343">
        <v>2340</v>
      </c>
      <c r="AE2343" t="s">
        <v>14653</v>
      </c>
      <c r="AF2343" s="21">
        <v>6.9569734839935467E-5</v>
      </c>
      <c r="AG2343" s="54">
        <f t="shared" ca="1" si="1040"/>
        <v>2.1149199391340381E-2</v>
      </c>
      <c r="AH2343" s="136">
        <f t="shared" ca="1" si="1040"/>
        <v>2.4286098735273072</v>
      </c>
      <c r="AI2343" s="37">
        <f t="shared" ca="1" si="1049"/>
        <v>1.8088131058383221E-3</v>
      </c>
      <c r="AJ2343" s="37">
        <f t="shared" ca="1" si="1049"/>
        <v>5.5655787871948374E-4</v>
      </c>
      <c r="AK2343" s="37">
        <f t="shared" ca="1" si="1049"/>
        <v>1.3218249619587738E-3</v>
      </c>
      <c r="AL2343" s="37">
        <f t="shared" ca="1" si="1049"/>
        <v>2.3653709845578058E-3</v>
      </c>
      <c r="AM2343" s="37">
        <f t="shared" ca="1" si="1049"/>
        <v>5.5655787871948374E-4</v>
      </c>
      <c r="AN2343" s="37">
        <f t="shared" ca="1" si="1049"/>
        <v>1.3913946967987092E-3</v>
      </c>
      <c r="AO2343" s="37">
        <f t="shared" ca="1" si="1049"/>
        <v>6.2612761355941918E-4</v>
      </c>
      <c r="AP2343" s="37">
        <f t="shared" ca="1" si="1049"/>
        <v>1.1826854922789029E-3</v>
      </c>
      <c r="AQ2343" s="37">
        <f t="shared" ca="1" si="1049"/>
        <v>1.3913946967987092E-3</v>
      </c>
      <c r="AR2343" s="37">
        <f t="shared" ca="1" si="1049"/>
        <v>1.8088131058383221E-3</v>
      </c>
      <c r="AS2343" s="37">
        <f t="shared" ca="1" si="1050"/>
        <v>4.869881438795483E-4</v>
      </c>
      <c r="AT2343" s="37">
        <f t="shared" ca="1" si="1050"/>
        <v>6.2612761355941918E-4</v>
      </c>
      <c r="AU2343" s="37">
        <f t="shared" ca="1" si="1050"/>
        <v>8.3483681807922561E-4</v>
      </c>
      <c r="AV2343" s="37">
        <f t="shared" ca="1" si="1050"/>
        <v>1.2522552271188384E-3</v>
      </c>
      <c r="AW2343" s="37">
        <f t="shared" ca="1" si="1050"/>
        <v>1.7392433709983867E-3</v>
      </c>
      <c r="AX2343" s="37">
        <f t="shared" ca="1" si="1050"/>
        <v>1.043546022599032E-3</v>
      </c>
      <c r="AY2343" s="37">
        <f t="shared" ca="1" si="1050"/>
        <v>5.5655787871948374E-4</v>
      </c>
      <c r="AZ2343" s="37">
        <f t="shared" ca="1" si="1050"/>
        <v>6.2612761355941918E-4</v>
      </c>
      <c r="BA2343" s="37">
        <f t="shared" ca="1" si="1050"/>
        <v>1.3913946967987093E-4</v>
      </c>
      <c r="BB2343" s="37">
        <f t="shared" ca="1" si="1050"/>
        <v>8.3483681807922561E-4</v>
      </c>
      <c r="BC2343" s="37">
        <f t="shared" ca="1" si="1050"/>
        <v>0</v>
      </c>
      <c r="BD2343" s="37">
        <f t="shared" ca="1" si="1050"/>
        <v>0</v>
      </c>
    </row>
    <row r="2344" spans="1:56" x14ac:dyDescent="0.2">
      <c r="A2344" t="s">
        <v>1403</v>
      </c>
      <c r="B2344">
        <v>496</v>
      </c>
      <c r="C2344" s="38">
        <v>53902</v>
      </c>
      <c r="D2344" t="s">
        <v>37619</v>
      </c>
      <c r="E2344">
        <f t="shared" si="1051"/>
        <v>53</v>
      </c>
      <c r="F2344">
        <f t="shared" si="1051"/>
        <v>6</v>
      </c>
      <c r="G2344">
        <f t="shared" si="1051"/>
        <v>23</v>
      </c>
      <c r="H2344">
        <f t="shared" si="1051"/>
        <v>35</v>
      </c>
      <c r="I2344">
        <f t="shared" si="1051"/>
        <v>24</v>
      </c>
      <c r="J2344">
        <f t="shared" si="1051"/>
        <v>38</v>
      </c>
      <c r="K2344">
        <f t="shared" si="1051"/>
        <v>20</v>
      </c>
      <c r="L2344">
        <f t="shared" si="1051"/>
        <v>20</v>
      </c>
      <c r="M2344">
        <f t="shared" si="1051"/>
        <v>12</v>
      </c>
      <c r="N2344">
        <f t="shared" si="1051"/>
        <v>61</v>
      </c>
      <c r="O2344">
        <f t="shared" si="1052"/>
        <v>9</v>
      </c>
      <c r="P2344">
        <f t="shared" si="1052"/>
        <v>13</v>
      </c>
      <c r="Q2344">
        <f t="shared" si="1052"/>
        <v>28</v>
      </c>
      <c r="R2344">
        <f t="shared" si="1052"/>
        <v>16</v>
      </c>
      <c r="S2344">
        <f t="shared" si="1052"/>
        <v>25</v>
      </c>
      <c r="T2344">
        <f t="shared" si="1052"/>
        <v>41</v>
      </c>
      <c r="U2344">
        <f t="shared" si="1052"/>
        <v>18</v>
      </c>
      <c r="V2344">
        <f t="shared" si="1052"/>
        <v>40</v>
      </c>
      <c r="W2344">
        <f t="shared" si="1052"/>
        <v>9</v>
      </c>
      <c r="X2344">
        <f t="shared" si="1052"/>
        <v>5</v>
      </c>
      <c r="Y2344">
        <f t="shared" si="1052"/>
        <v>0</v>
      </c>
      <c r="Z2344">
        <f t="shared" si="1052"/>
        <v>0</v>
      </c>
      <c r="AA2344">
        <f t="shared" si="1038"/>
        <v>2461</v>
      </c>
      <c r="AC2344">
        <f t="shared" si="1039"/>
        <v>2223</v>
      </c>
      <c r="AD2344">
        <v>2341</v>
      </c>
      <c r="AE2344" t="s">
        <v>14659</v>
      </c>
      <c r="AF2344" s="21">
        <v>6.9506042742497565E-5</v>
      </c>
      <c r="AG2344" s="54">
        <f t="shared" ca="1" si="1040"/>
        <v>7.2216778409454965E-2</v>
      </c>
      <c r="AH2344" s="136">
        <f t="shared" ca="1" si="1040"/>
        <v>8.0410150727940586</v>
      </c>
      <c r="AI2344" s="37">
        <f t="shared" ca="1" si="1049"/>
        <v>5.6299894621423029E-3</v>
      </c>
      <c r="AJ2344" s="37">
        <f t="shared" ca="1" si="1049"/>
        <v>1.6681450258199415E-3</v>
      </c>
      <c r="AK2344" s="37">
        <f t="shared" ca="1" si="1049"/>
        <v>3.1277719234123905E-3</v>
      </c>
      <c r="AL2344" s="37">
        <f t="shared" ca="1" si="1049"/>
        <v>4.100856521807356E-3</v>
      </c>
      <c r="AM2344" s="37">
        <f t="shared" ca="1" si="1049"/>
        <v>3.6143142226098732E-3</v>
      </c>
      <c r="AN2344" s="37">
        <f t="shared" ca="1" si="1049"/>
        <v>5.5604834193998054E-3</v>
      </c>
      <c r="AO2344" s="37">
        <f t="shared" ca="1" si="1049"/>
        <v>2.7107356669574052E-3</v>
      </c>
      <c r="AP2344" s="37">
        <f t="shared" ca="1" si="1049"/>
        <v>1.6681450258199415E-3</v>
      </c>
      <c r="AQ2344" s="37">
        <f t="shared" ca="1" si="1049"/>
        <v>2.2936994105024196E-3</v>
      </c>
      <c r="AR2344" s="37">
        <f t="shared" ca="1" si="1049"/>
        <v>8.9662795137821858E-3</v>
      </c>
      <c r="AS2344" s="37">
        <f t="shared" ca="1" si="1050"/>
        <v>1.1816027266224585E-3</v>
      </c>
      <c r="AT2344" s="37">
        <f t="shared" ca="1" si="1050"/>
        <v>2.2241933677599221E-3</v>
      </c>
      <c r="AU2344" s="37">
        <f t="shared" ca="1" si="1050"/>
        <v>4.3093746500348492E-3</v>
      </c>
      <c r="AV2344" s="37">
        <f t="shared" ca="1" si="1050"/>
        <v>4.100856521807356E-3</v>
      </c>
      <c r="AW2344" s="37">
        <f t="shared" ca="1" si="1050"/>
        <v>3.5448081798673758E-3</v>
      </c>
      <c r="AX2344" s="37">
        <f t="shared" ca="1" si="1050"/>
        <v>4.8654229919748299E-3</v>
      </c>
      <c r="AY2344" s="37">
        <f t="shared" ca="1" si="1050"/>
        <v>4.1703625645498543E-3</v>
      </c>
      <c r="AZ2344" s="37">
        <f t="shared" ca="1" si="1050"/>
        <v>5.0044350774598248E-3</v>
      </c>
      <c r="BA2344" s="37">
        <f t="shared" ca="1" si="1050"/>
        <v>1.9461691967899318E-3</v>
      </c>
      <c r="BB2344" s="37">
        <f t="shared" ca="1" si="1050"/>
        <v>1.5291329403349465E-3</v>
      </c>
      <c r="BC2344" s="37">
        <f t="shared" ca="1" si="1050"/>
        <v>0</v>
      </c>
      <c r="BD2344" s="37">
        <f t="shared" ca="1" si="1050"/>
        <v>0</v>
      </c>
    </row>
    <row r="2345" spans="1:56" x14ac:dyDescent="0.2">
      <c r="A2345" t="s">
        <v>15332</v>
      </c>
      <c r="B2345">
        <v>309</v>
      </c>
      <c r="C2345" s="38">
        <v>32373</v>
      </c>
      <c r="D2345" t="s">
        <v>37620</v>
      </c>
      <c r="E2345">
        <f t="shared" si="1051"/>
        <v>39</v>
      </c>
      <c r="F2345">
        <f t="shared" si="1051"/>
        <v>5</v>
      </c>
      <c r="G2345">
        <f t="shared" si="1051"/>
        <v>16</v>
      </c>
      <c r="H2345">
        <f t="shared" si="1051"/>
        <v>15</v>
      </c>
      <c r="I2345">
        <f t="shared" si="1051"/>
        <v>9</v>
      </c>
      <c r="J2345">
        <f t="shared" si="1051"/>
        <v>26</v>
      </c>
      <c r="K2345">
        <f t="shared" si="1051"/>
        <v>10</v>
      </c>
      <c r="L2345">
        <f t="shared" si="1051"/>
        <v>18</v>
      </c>
      <c r="M2345">
        <f t="shared" si="1051"/>
        <v>16</v>
      </c>
      <c r="N2345">
        <f t="shared" si="1051"/>
        <v>32</v>
      </c>
      <c r="O2345">
        <f t="shared" si="1052"/>
        <v>8</v>
      </c>
      <c r="P2345">
        <f t="shared" si="1052"/>
        <v>7</v>
      </c>
      <c r="Q2345">
        <f t="shared" si="1052"/>
        <v>14</v>
      </c>
      <c r="R2345">
        <f t="shared" si="1052"/>
        <v>10</v>
      </c>
      <c r="S2345">
        <f t="shared" si="1052"/>
        <v>12</v>
      </c>
      <c r="T2345">
        <f t="shared" si="1052"/>
        <v>22</v>
      </c>
      <c r="U2345">
        <f t="shared" si="1052"/>
        <v>19</v>
      </c>
      <c r="V2345">
        <f t="shared" si="1052"/>
        <v>29</v>
      </c>
      <c r="W2345">
        <f t="shared" si="1052"/>
        <v>0</v>
      </c>
      <c r="X2345">
        <f t="shared" si="1052"/>
        <v>2</v>
      </c>
      <c r="Y2345">
        <f t="shared" si="1052"/>
        <v>0</v>
      </c>
      <c r="Z2345">
        <f t="shared" si="1052"/>
        <v>0</v>
      </c>
      <c r="AA2345">
        <f t="shared" si="1038"/>
        <v>2462</v>
      </c>
      <c r="AC2345">
        <f t="shared" si="1039"/>
        <v>2224</v>
      </c>
      <c r="AD2345">
        <v>2342</v>
      </c>
      <c r="AE2345" t="s">
        <v>14665</v>
      </c>
      <c r="AF2345" s="21">
        <v>6.9490608388076571E-5</v>
      </c>
      <c r="AG2345" s="54">
        <f t="shared" ca="1" si="1040"/>
        <v>1.3411687418898779E-2</v>
      </c>
      <c r="AH2345" s="136">
        <f t="shared" ca="1" si="1040"/>
        <v>1.5522812101728545</v>
      </c>
      <c r="AI2345" s="37">
        <f t="shared" ref="AI2345:AR2354" ca="1" si="1053">$AF2345*INDIRECT(CONCATENATE(AI$1,$AC2345+3))</f>
        <v>5.5592486710461257E-4</v>
      </c>
      <c r="AJ2345" s="37">
        <f t="shared" ca="1" si="1053"/>
        <v>1.3898121677615314E-4</v>
      </c>
      <c r="AK2345" s="37">
        <f t="shared" ca="1" si="1053"/>
        <v>1.1118497342092251E-3</v>
      </c>
      <c r="AL2345" s="37">
        <f t="shared" ca="1" si="1053"/>
        <v>1.1118497342092251E-3</v>
      </c>
      <c r="AM2345" s="37">
        <f t="shared" ca="1" si="1053"/>
        <v>9.7286851743307197E-4</v>
      </c>
      <c r="AN2345" s="37">
        <f t="shared" ca="1" si="1053"/>
        <v>6.9490608388076574E-4</v>
      </c>
      <c r="AO2345" s="37">
        <f t="shared" ca="1" si="1053"/>
        <v>2.7796243355230629E-4</v>
      </c>
      <c r="AP2345" s="37">
        <f t="shared" ca="1" si="1053"/>
        <v>6.9490608388076574E-4</v>
      </c>
      <c r="AQ2345" s="37">
        <f t="shared" ca="1" si="1053"/>
        <v>1.1813403425973018E-3</v>
      </c>
      <c r="AR2345" s="37">
        <f t="shared" ca="1" si="1053"/>
        <v>1.0423591258211485E-3</v>
      </c>
      <c r="AS2345" s="37">
        <f t="shared" ref="AS2345:BD2354" ca="1" si="1054">$AF2345*INDIRECT(CONCATENATE(AS$1,$AC2345+3))</f>
        <v>4.8643425871653599E-4</v>
      </c>
      <c r="AT2345" s="37">
        <f t="shared" ca="1" si="1054"/>
        <v>4.169436503284594E-4</v>
      </c>
      <c r="AU2345" s="37">
        <f t="shared" ca="1" si="1054"/>
        <v>4.8643425871653599E-4</v>
      </c>
      <c r="AV2345" s="37">
        <f t="shared" ca="1" si="1054"/>
        <v>5.5592486710461257E-4</v>
      </c>
      <c r="AW2345" s="37">
        <f t="shared" ca="1" si="1054"/>
        <v>6.254154754926891E-4</v>
      </c>
      <c r="AX2345" s="37">
        <f t="shared" ca="1" si="1054"/>
        <v>1.1813403425973018E-3</v>
      </c>
      <c r="AY2345" s="37">
        <f t="shared" ca="1" si="1054"/>
        <v>7.6439669226884227E-4</v>
      </c>
      <c r="AZ2345" s="37">
        <f t="shared" ca="1" si="1054"/>
        <v>5.5592486710461257E-4</v>
      </c>
      <c r="BA2345" s="37">
        <f t="shared" ca="1" si="1054"/>
        <v>1.3898121677615314E-4</v>
      </c>
      <c r="BB2345" s="37">
        <f t="shared" ca="1" si="1054"/>
        <v>4.169436503284594E-4</v>
      </c>
      <c r="BC2345" s="37">
        <f t="shared" ca="1" si="1054"/>
        <v>0</v>
      </c>
      <c r="BD2345" s="37">
        <f t="shared" ca="1" si="1054"/>
        <v>0</v>
      </c>
    </row>
    <row r="2346" spans="1:56" x14ac:dyDescent="0.2">
      <c r="A2346" t="s">
        <v>15338</v>
      </c>
      <c r="B2346">
        <v>919</v>
      </c>
      <c r="C2346" s="38">
        <v>102910</v>
      </c>
      <c r="D2346" t="s">
        <v>37621</v>
      </c>
      <c r="E2346">
        <f t="shared" si="1051"/>
        <v>62</v>
      </c>
      <c r="F2346">
        <f t="shared" si="1051"/>
        <v>17</v>
      </c>
      <c r="G2346">
        <f t="shared" si="1051"/>
        <v>54</v>
      </c>
      <c r="H2346">
        <f t="shared" si="1051"/>
        <v>64</v>
      </c>
      <c r="I2346">
        <f t="shared" si="1051"/>
        <v>52</v>
      </c>
      <c r="J2346">
        <f t="shared" si="1051"/>
        <v>66</v>
      </c>
      <c r="K2346">
        <f t="shared" si="1051"/>
        <v>25</v>
      </c>
      <c r="L2346">
        <f t="shared" si="1051"/>
        <v>34</v>
      </c>
      <c r="M2346">
        <f t="shared" si="1051"/>
        <v>49</v>
      </c>
      <c r="N2346">
        <f t="shared" si="1051"/>
        <v>95</v>
      </c>
      <c r="O2346">
        <f t="shared" si="1052"/>
        <v>17</v>
      </c>
      <c r="P2346">
        <f t="shared" si="1052"/>
        <v>32</v>
      </c>
      <c r="Q2346">
        <f t="shared" si="1052"/>
        <v>28</v>
      </c>
      <c r="R2346">
        <f t="shared" si="1052"/>
        <v>31</v>
      </c>
      <c r="S2346">
        <f t="shared" si="1052"/>
        <v>51</v>
      </c>
      <c r="T2346">
        <f t="shared" si="1052"/>
        <v>78</v>
      </c>
      <c r="U2346">
        <f t="shared" si="1052"/>
        <v>58</v>
      </c>
      <c r="V2346">
        <f t="shared" si="1052"/>
        <v>68</v>
      </c>
      <c r="W2346">
        <f t="shared" si="1052"/>
        <v>17</v>
      </c>
      <c r="X2346">
        <f t="shared" si="1052"/>
        <v>21</v>
      </c>
      <c r="Y2346">
        <f t="shared" si="1052"/>
        <v>0</v>
      </c>
      <c r="Z2346">
        <f t="shared" si="1052"/>
        <v>0</v>
      </c>
      <c r="AA2346">
        <f t="shared" si="1038"/>
        <v>2463</v>
      </c>
      <c r="AC2346">
        <f t="shared" si="1039"/>
        <v>2225</v>
      </c>
      <c r="AD2346">
        <v>2343</v>
      </c>
      <c r="AE2346" t="s">
        <v>14671</v>
      </c>
      <c r="AF2346" s="21">
        <v>6.9355849612921929E-5</v>
      </c>
      <c r="AG2346" s="54">
        <f t="shared" ca="1" si="1040"/>
        <v>8.2533461039377091E-3</v>
      </c>
      <c r="AH2346" s="136">
        <f t="shared" ca="1" si="1040"/>
        <v>1.0095437469656916</v>
      </c>
      <c r="AI2346" s="37">
        <f t="shared" ca="1" si="1053"/>
        <v>1.3871169922584386E-4</v>
      </c>
      <c r="AJ2346" s="37">
        <f t="shared" ca="1" si="1053"/>
        <v>0</v>
      </c>
      <c r="AK2346" s="37">
        <f t="shared" ca="1" si="1053"/>
        <v>4.1613509767753158E-4</v>
      </c>
      <c r="AL2346" s="37">
        <f t="shared" ca="1" si="1053"/>
        <v>6.9355849612921924E-4</v>
      </c>
      <c r="AM2346" s="37">
        <f t="shared" ca="1" si="1053"/>
        <v>2.7742339845168772E-4</v>
      </c>
      <c r="AN2346" s="37">
        <f t="shared" ca="1" si="1053"/>
        <v>6.2420264651629734E-4</v>
      </c>
      <c r="AO2346" s="37">
        <f t="shared" ca="1" si="1053"/>
        <v>1.3871169922584386E-4</v>
      </c>
      <c r="AP2346" s="37">
        <f t="shared" ca="1" si="1053"/>
        <v>1.3871169922584386E-4</v>
      </c>
      <c r="AQ2346" s="37">
        <f t="shared" ca="1" si="1053"/>
        <v>2.0806754883876579E-4</v>
      </c>
      <c r="AR2346" s="37">
        <f t="shared" ca="1" si="1053"/>
        <v>1.3871169922584386E-4</v>
      </c>
      <c r="AS2346" s="37">
        <f t="shared" ca="1" si="1054"/>
        <v>1.3871169922584386E-4</v>
      </c>
      <c r="AT2346" s="37">
        <f t="shared" ca="1" si="1054"/>
        <v>9.0162604496798505E-4</v>
      </c>
      <c r="AU2346" s="37">
        <f t="shared" ca="1" si="1054"/>
        <v>7.6291434574214125E-4</v>
      </c>
      <c r="AV2346" s="37">
        <f t="shared" ca="1" si="1054"/>
        <v>8.3227019535506315E-4</v>
      </c>
      <c r="AW2346" s="37">
        <f t="shared" ca="1" si="1054"/>
        <v>9.7098189458090707E-4</v>
      </c>
      <c r="AX2346" s="37">
        <f t="shared" ca="1" si="1054"/>
        <v>5.5484679690337543E-4</v>
      </c>
      <c r="AY2346" s="37">
        <f t="shared" ca="1" si="1054"/>
        <v>2.0806754883876579E-4</v>
      </c>
      <c r="AZ2346" s="37">
        <f t="shared" ca="1" si="1054"/>
        <v>6.9355849612921929E-5</v>
      </c>
      <c r="BA2346" s="37">
        <f t="shared" ca="1" si="1054"/>
        <v>3.4677924806460962E-4</v>
      </c>
      <c r="BB2346" s="37">
        <f t="shared" ca="1" si="1054"/>
        <v>6.9355849612921924E-4</v>
      </c>
      <c r="BC2346" s="37">
        <f t="shared" ca="1" si="1054"/>
        <v>0</v>
      </c>
      <c r="BD2346" s="37">
        <f t="shared" ca="1" si="1054"/>
        <v>0</v>
      </c>
    </row>
    <row r="2347" spans="1:56" x14ac:dyDescent="0.2">
      <c r="A2347" t="s">
        <v>15352</v>
      </c>
      <c r="B2347">
        <v>716</v>
      </c>
      <c r="C2347" s="38">
        <v>80206</v>
      </c>
      <c r="D2347" t="s">
        <v>37622</v>
      </c>
      <c r="E2347">
        <f t="shared" si="1051"/>
        <v>45</v>
      </c>
      <c r="F2347">
        <f t="shared" si="1051"/>
        <v>13</v>
      </c>
      <c r="G2347">
        <f t="shared" si="1051"/>
        <v>49</v>
      </c>
      <c r="H2347">
        <f t="shared" si="1051"/>
        <v>59</v>
      </c>
      <c r="I2347">
        <f t="shared" si="1051"/>
        <v>25</v>
      </c>
      <c r="J2347">
        <f t="shared" si="1051"/>
        <v>44</v>
      </c>
      <c r="K2347">
        <f t="shared" si="1051"/>
        <v>21</v>
      </c>
      <c r="L2347">
        <f t="shared" si="1051"/>
        <v>35</v>
      </c>
      <c r="M2347">
        <f t="shared" si="1051"/>
        <v>27</v>
      </c>
      <c r="N2347">
        <f t="shared" si="1051"/>
        <v>80</v>
      </c>
      <c r="O2347">
        <f t="shared" si="1052"/>
        <v>8</v>
      </c>
      <c r="P2347">
        <f t="shared" si="1052"/>
        <v>29</v>
      </c>
      <c r="Q2347">
        <f t="shared" si="1052"/>
        <v>31</v>
      </c>
      <c r="R2347">
        <f t="shared" si="1052"/>
        <v>37</v>
      </c>
      <c r="S2347">
        <f t="shared" si="1052"/>
        <v>40</v>
      </c>
      <c r="T2347">
        <f t="shared" si="1052"/>
        <v>54</v>
      </c>
      <c r="U2347">
        <f t="shared" si="1052"/>
        <v>28</v>
      </c>
      <c r="V2347">
        <f t="shared" si="1052"/>
        <v>64</v>
      </c>
      <c r="W2347">
        <f t="shared" si="1052"/>
        <v>9</v>
      </c>
      <c r="X2347">
        <f t="shared" si="1052"/>
        <v>18</v>
      </c>
      <c r="Y2347">
        <f t="shared" si="1052"/>
        <v>0</v>
      </c>
      <c r="Z2347">
        <f t="shared" si="1052"/>
        <v>0</v>
      </c>
      <c r="AA2347">
        <f t="shared" si="1038"/>
        <v>2465</v>
      </c>
      <c r="AC2347">
        <f t="shared" si="1039"/>
        <v>2226</v>
      </c>
      <c r="AD2347">
        <v>2344</v>
      </c>
      <c r="AE2347" t="s">
        <v>14677</v>
      </c>
      <c r="AF2347" s="21">
        <v>6.9269154800905781E-5</v>
      </c>
      <c r="AG2347" s="54">
        <f t="shared" ca="1" si="1040"/>
        <v>2.4244204180317024E-2</v>
      </c>
      <c r="AH2347" s="136">
        <f t="shared" ca="1" si="1040"/>
        <v>2.6740664519341668</v>
      </c>
      <c r="AI2347" s="37">
        <f t="shared" ca="1" si="1053"/>
        <v>2.216612953628985E-3</v>
      </c>
      <c r="AJ2347" s="37">
        <f t="shared" ca="1" si="1053"/>
        <v>2.7707661920362312E-4</v>
      </c>
      <c r="AK2347" s="37">
        <f t="shared" ca="1" si="1053"/>
        <v>1.3161139412172099E-3</v>
      </c>
      <c r="AL2347" s="37">
        <f t="shared" ca="1" si="1053"/>
        <v>1.9395363344253619E-3</v>
      </c>
      <c r="AM2347" s="37">
        <f t="shared" ca="1" si="1053"/>
        <v>5.5415323840724625E-4</v>
      </c>
      <c r="AN2347" s="37">
        <f t="shared" ca="1" si="1053"/>
        <v>2.0088054892262678E-3</v>
      </c>
      <c r="AO2347" s="37">
        <f t="shared" ca="1" si="1053"/>
        <v>7.6196070280996355E-4</v>
      </c>
      <c r="AP2347" s="37">
        <f t="shared" ca="1" si="1053"/>
        <v>9.6976816721268096E-4</v>
      </c>
      <c r="AQ2347" s="37">
        <f t="shared" ca="1" si="1053"/>
        <v>1.593190560420833E-3</v>
      </c>
      <c r="AR2347" s="37">
        <f t="shared" ca="1" si="1053"/>
        <v>1.593190560420833E-3</v>
      </c>
      <c r="AS2347" s="37">
        <f t="shared" ca="1" si="1054"/>
        <v>3.4634577400452889E-4</v>
      </c>
      <c r="AT2347" s="37">
        <f t="shared" ca="1" si="1054"/>
        <v>1.3853830960181156E-3</v>
      </c>
      <c r="AU2347" s="37">
        <f t="shared" ca="1" si="1054"/>
        <v>1.246844786416304E-3</v>
      </c>
      <c r="AV2347" s="37">
        <f t="shared" ca="1" si="1054"/>
        <v>7.6196070280996355E-4</v>
      </c>
      <c r="AW2347" s="37">
        <f t="shared" ca="1" si="1054"/>
        <v>1.3853830960181156E-3</v>
      </c>
      <c r="AX2347" s="37">
        <f t="shared" ca="1" si="1054"/>
        <v>2.0088054892262678E-3</v>
      </c>
      <c r="AY2347" s="37">
        <f t="shared" ca="1" si="1054"/>
        <v>1.0390373220135866E-3</v>
      </c>
      <c r="AZ2347" s="37">
        <f t="shared" ca="1" si="1054"/>
        <v>1.6624597152217389E-3</v>
      </c>
      <c r="BA2347" s="37">
        <f t="shared" ca="1" si="1054"/>
        <v>6.2342239320815201E-4</v>
      </c>
      <c r="BB2347" s="37">
        <f t="shared" ca="1" si="1054"/>
        <v>5.5415323840724625E-4</v>
      </c>
      <c r="BC2347" s="37">
        <f t="shared" ca="1" si="1054"/>
        <v>0</v>
      </c>
      <c r="BD2347" s="37">
        <f t="shared" ca="1" si="1054"/>
        <v>0</v>
      </c>
    </row>
    <row r="2348" spans="1:56" x14ac:dyDescent="0.2">
      <c r="A2348" t="s">
        <v>15346</v>
      </c>
      <c r="B2348">
        <v>1074</v>
      </c>
      <c r="C2348" s="38">
        <v>116859</v>
      </c>
      <c r="D2348" t="s">
        <v>37623</v>
      </c>
      <c r="E2348">
        <v>60</v>
      </c>
      <c r="F2348">
        <v>31</v>
      </c>
      <c r="G2348">
        <v>50</v>
      </c>
      <c r="H2348">
        <v>75</v>
      </c>
      <c r="I2348">
        <v>42</v>
      </c>
      <c r="J2348">
        <v>41</v>
      </c>
      <c r="K2348">
        <v>37</v>
      </c>
      <c r="L2348">
        <v>33</v>
      </c>
      <c r="M2348">
        <v>87</v>
      </c>
      <c r="N2348">
        <v>97</v>
      </c>
      <c r="O2348">
        <v>11</v>
      </c>
      <c r="P2348">
        <v>49</v>
      </c>
      <c r="Q2348">
        <v>84</v>
      </c>
      <c r="R2348">
        <v>52</v>
      </c>
      <c r="S2348">
        <v>52</v>
      </c>
      <c r="T2348">
        <v>131</v>
      </c>
      <c r="U2348">
        <v>45</v>
      </c>
      <c r="V2348">
        <v>64</v>
      </c>
      <c r="W2348">
        <v>6</v>
      </c>
      <c r="X2348">
        <v>19</v>
      </c>
      <c r="Y2348">
        <v>0</v>
      </c>
      <c r="Z2348">
        <v>0</v>
      </c>
      <c r="AA2348">
        <f t="shared" si="1038"/>
        <v>2466</v>
      </c>
      <c r="AC2348">
        <f t="shared" si="1039"/>
        <v>2227</v>
      </c>
      <c r="AD2348">
        <v>2345</v>
      </c>
      <c r="AE2348" t="s">
        <v>1367</v>
      </c>
      <c r="AF2348" s="21">
        <v>6.9269154800905781E-5</v>
      </c>
      <c r="AG2348" s="54">
        <f t="shared" ca="1" si="1040"/>
        <v>2.4244204180317024E-2</v>
      </c>
      <c r="AH2348" s="136">
        <f t="shared" ca="1" si="1040"/>
        <v>2.6443499845245784</v>
      </c>
      <c r="AI2348" s="37">
        <f t="shared" ca="1" si="1053"/>
        <v>1.6624597152217389E-3</v>
      </c>
      <c r="AJ2348" s="37">
        <f t="shared" ca="1" si="1053"/>
        <v>5.5415323840724625E-4</v>
      </c>
      <c r="AK2348" s="37">
        <f t="shared" ca="1" si="1053"/>
        <v>1.1775756316153984E-3</v>
      </c>
      <c r="AL2348" s="37">
        <f t="shared" ca="1" si="1053"/>
        <v>7.6196070280996355E-4</v>
      </c>
      <c r="AM2348" s="37">
        <f t="shared" ca="1" si="1053"/>
        <v>1.0390373220135866E-3</v>
      </c>
      <c r="AN2348" s="37">
        <f t="shared" ca="1" si="1053"/>
        <v>2.4244204180317022E-3</v>
      </c>
      <c r="AO2348" s="37">
        <f t="shared" ca="1" si="1053"/>
        <v>6.2342239320815201E-4</v>
      </c>
      <c r="AP2348" s="37">
        <f t="shared" ca="1" si="1053"/>
        <v>4.1561492880543471E-4</v>
      </c>
      <c r="AQ2348" s="37">
        <f t="shared" ca="1" si="1053"/>
        <v>1.3853830960181156E-3</v>
      </c>
      <c r="AR2348" s="37">
        <f t="shared" ca="1" si="1053"/>
        <v>2.5629587276335139E-3</v>
      </c>
      <c r="AS2348" s="37">
        <f t="shared" ca="1" si="1054"/>
        <v>2.7707661920362312E-4</v>
      </c>
      <c r="AT2348" s="37">
        <f t="shared" ca="1" si="1054"/>
        <v>8.3122985761086943E-4</v>
      </c>
      <c r="AU2348" s="37">
        <f t="shared" ca="1" si="1054"/>
        <v>1.9395363344253619E-3</v>
      </c>
      <c r="AV2348" s="37">
        <f t="shared" ca="1" si="1054"/>
        <v>1.1083064768144925E-3</v>
      </c>
      <c r="AW2348" s="37">
        <f t="shared" ca="1" si="1054"/>
        <v>6.9269154800905778E-4</v>
      </c>
      <c r="AX2348" s="37">
        <f t="shared" ca="1" si="1054"/>
        <v>2.3551512632307967E-3</v>
      </c>
      <c r="AY2348" s="37">
        <f t="shared" ca="1" si="1054"/>
        <v>1.3161139412172099E-3</v>
      </c>
      <c r="AZ2348" s="37">
        <f t="shared" ca="1" si="1054"/>
        <v>1.4546522508190214E-3</v>
      </c>
      <c r="BA2348" s="37">
        <f t="shared" ca="1" si="1054"/>
        <v>8.3122985761086943E-4</v>
      </c>
      <c r="BB2348" s="37">
        <f t="shared" ca="1" si="1054"/>
        <v>8.3122985761086943E-4</v>
      </c>
      <c r="BC2348" s="37">
        <f t="shared" ca="1" si="1054"/>
        <v>0</v>
      </c>
      <c r="BD2348" s="37">
        <f t="shared" ca="1" si="1054"/>
        <v>0</v>
      </c>
    </row>
    <row r="2349" spans="1:56" x14ac:dyDescent="0.2">
      <c r="A2349" t="s">
        <v>15358</v>
      </c>
      <c r="B2349">
        <v>831</v>
      </c>
      <c r="C2349" s="38">
        <v>92719</v>
      </c>
      <c r="D2349" t="s">
        <v>37624</v>
      </c>
      <c r="E2349">
        <f t="shared" ref="E2349:N2358" si="1055">LEN($D2349)-LEN(SUBSTITUTE($D2349,E$3,""))</f>
        <v>60</v>
      </c>
      <c r="F2349">
        <f t="shared" si="1055"/>
        <v>23</v>
      </c>
      <c r="G2349">
        <f t="shared" si="1055"/>
        <v>33</v>
      </c>
      <c r="H2349">
        <f t="shared" si="1055"/>
        <v>64</v>
      </c>
      <c r="I2349">
        <f t="shared" si="1055"/>
        <v>28</v>
      </c>
      <c r="J2349">
        <f t="shared" si="1055"/>
        <v>52</v>
      </c>
      <c r="K2349">
        <f t="shared" si="1055"/>
        <v>30</v>
      </c>
      <c r="L2349">
        <f t="shared" si="1055"/>
        <v>36</v>
      </c>
      <c r="M2349">
        <f t="shared" si="1055"/>
        <v>44</v>
      </c>
      <c r="N2349">
        <f t="shared" si="1055"/>
        <v>93</v>
      </c>
      <c r="O2349">
        <f t="shared" ref="O2349:Z2358" si="1056">LEN($D2349)-LEN(SUBSTITUTE($D2349,O$3,""))</f>
        <v>16</v>
      </c>
      <c r="P2349">
        <f t="shared" si="1056"/>
        <v>26</v>
      </c>
      <c r="Q2349">
        <f t="shared" si="1056"/>
        <v>57</v>
      </c>
      <c r="R2349">
        <f t="shared" si="1056"/>
        <v>42</v>
      </c>
      <c r="S2349">
        <f t="shared" si="1056"/>
        <v>51</v>
      </c>
      <c r="T2349">
        <f t="shared" si="1056"/>
        <v>56</v>
      </c>
      <c r="U2349">
        <f t="shared" si="1056"/>
        <v>41</v>
      </c>
      <c r="V2349">
        <f t="shared" si="1056"/>
        <v>54</v>
      </c>
      <c r="W2349">
        <f t="shared" si="1056"/>
        <v>7</v>
      </c>
      <c r="X2349">
        <f t="shared" si="1056"/>
        <v>18</v>
      </c>
      <c r="Y2349">
        <f t="shared" si="1056"/>
        <v>0</v>
      </c>
      <c r="Z2349">
        <f t="shared" si="1056"/>
        <v>0</v>
      </c>
      <c r="AA2349">
        <f t="shared" si="1038"/>
        <v>2467</v>
      </c>
      <c r="AC2349">
        <f t="shared" si="1039"/>
        <v>2228</v>
      </c>
      <c r="AD2349">
        <v>2346</v>
      </c>
      <c r="AE2349" t="s">
        <v>14683</v>
      </c>
      <c r="AF2349" s="21">
        <v>6.9251398032179582E-5</v>
      </c>
      <c r="AG2349" s="54">
        <f t="shared" ca="1" si="1040"/>
        <v>4.023506225669634E-2</v>
      </c>
      <c r="AH2349" s="136">
        <f t="shared" ca="1" si="1040"/>
        <v>4.4085439987285522</v>
      </c>
      <c r="AI2349" s="37">
        <f t="shared" ca="1" si="1053"/>
        <v>3.8780782898020566E-3</v>
      </c>
      <c r="AJ2349" s="37">
        <f t="shared" ca="1" si="1053"/>
        <v>1.1772737665470528E-3</v>
      </c>
      <c r="AK2349" s="37">
        <f t="shared" ca="1" si="1053"/>
        <v>1.5927821547401305E-3</v>
      </c>
      <c r="AL2349" s="37">
        <f t="shared" ca="1" si="1053"/>
        <v>2.4237989311262855E-3</v>
      </c>
      <c r="AM2349" s="37">
        <f t="shared" ca="1" si="1053"/>
        <v>1.5235307567079508E-3</v>
      </c>
      <c r="AN2349" s="37">
        <f t="shared" ca="1" si="1053"/>
        <v>2.9778101153837221E-3</v>
      </c>
      <c r="AO2349" s="37">
        <f t="shared" ca="1" si="1053"/>
        <v>6.9251398032179582E-4</v>
      </c>
      <c r="AP2349" s="37">
        <f t="shared" ca="1" si="1053"/>
        <v>2.5623017271906444E-3</v>
      </c>
      <c r="AQ2349" s="37">
        <f t="shared" ca="1" si="1053"/>
        <v>1.66203355277231E-3</v>
      </c>
      <c r="AR2349" s="37">
        <f t="shared" ca="1" si="1053"/>
        <v>3.3240671055446199E-3</v>
      </c>
      <c r="AS2349" s="37">
        <f t="shared" ca="1" si="1054"/>
        <v>1.3850279606435916E-3</v>
      </c>
      <c r="AT2349" s="37">
        <f t="shared" ca="1" si="1054"/>
        <v>1.5927821547401305E-3</v>
      </c>
      <c r="AU2349" s="37">
        <f t="shared" ca="1" si="1054"/>
        <v>2.4930503291584649E-3</v>
      </c>
      <c r="AV2349" s="37">
        <f t="shared" ca="1" si="1054"/>
        <v>2.1467933389975671E-3</v>
      </c>
      <c r="AW2349" s="37">
        <f t="shared" ca="1" si="1054"/>
        <v>1.8697877468688488E-3</v>
      </c>
      <c r="AX2349" s="37">
        <f t="shared" ca="1" si="1054"/>
        <v>2.7700559212871833E-3</v>
      </c>
      <c r="AY2349" s="37">
        <f t="shared" ca="1" si="1054"/>
        <v>1.66203355277231E-3</v>
      </c>
      <c r="AZ2349" s="37">
        <f t="shared" ca="1" si="1054"/>
        <v>2.8393073193193627E-3</v>
      </c>
      <c r="BA2349" s="37">
        <f t="shared" ca="1" si="1054"/>
        <v>4.8475978622525707E-4</v>
      </c>
      <c r="BB2349" s="37">
        <f t="shared" ca="1" si="1054"/>
        <v>1.1772737665470528E-3</v>
      </c>
      <c r="BC2349" s="37">
        <f t="shared" ca="1" si="1054"/>
        <v>0</v>
      </c>
      <c r="BD2349" s="37">
        <f t="shared" ca="1" si="1054"/>
        <v>0</v>
      </c>
    </row>
    <row r="2350" spans="1:56" x14ac:dyDescent="0.2">
      <c r="A2350" t="s">
        <v>15364</v>
      </c>
      <c r="B2350">
        <v>163</v>
      </c>
      <c r="C2350" s="38">
        <v>17667</v>
      </c>
      <c r="D2350" t="s">
        <v>37625</v>
      </c>
      <c r="E2350">
        <f t="shared" si="1055"/>
        <v>13</v>
      </c>
      <c r="F2350">
        <f t="shared" si="1055"/>
        <v>2</v>
      </c>
      <c r="G2350">
        <f t="shared" si="1055"/>
        <v>8</v>
      </c>
      <c r="H2350">
        <f t="shared" si="1055"/>
        <v>17</v>
      </c>
      <c r="I2350">
        <f t="shared" si="1055"/>
        <v>3</v>
      </c>
      <c r="J2350">
        <f t="shared" si="1055"/>
        <v>11</v>
      </c>
      <c r="K2350">
        <f t="shared" si="1055"/>
        <v>6</v>
      </c>
      <c r="L2350">
        <f t="shared" si="1055"/>
        <v>10</v>
      </c>
      <c r="M2350">
        <f t="shared" si="1055"/>
        <v>5</v>
      </c>
      <c r="N2350">
        <f t="shared" si="1055"/>
        <v>17</v>
      </c>
      <c r="O2350">
        <f t="shared" si="1056"/>
        <v>3</v>
      </c>
      <c r="P2350">
        <f t="shared" si="1056"/>
        <v>7</v>
      </c>
      <c r="Q2350">
        <f t="shared" si="1056"/>
        <v>10</v>
      </c>
      <c r="R2350">
        <f t="shared" si="1056"/>
        <v>5</v>
      </c>
      <c r="S2350">
        <f t="shared" si="1056"/>
        <v>9</v>
      </c>
      <c r="T2350">
        <f t="shared" si="1056"/>
        <v>12</v>
      </c>
      <c r="U2350">
        <f t="shared" si="1056"/>
        <v>9</v>
      </c>
      <c r="V2350">
        <f t="shared" si="1056"/>
        <v>15</v>
      </c>
      <c r="W2350">
        <f t="shared" si="1056"/>
        <v>0</v>
      </c>
      <c r="X2350">
        <f t="shared" si="1056"/>
        <v>1</v>
      </c>
      <c r="Y2350">
        <f t="shared" si="1056"/>
        <v>0</v>
      </c>
      <c r="Z2350">
        <f t="shared" si="1056"/>
        <v>0</v>
      </c>
      <c r="AA2350">
        <f t="shared" si="1038"/>
        <v>2468</v>
      </c>
      <c r="AC2350">
        <f t="shared" si="1039"/>
        <v>2229</v>
      </c>
      <c r="AD2350">
        <v>2347</v>
      </c>
      <c r="AE2350" t="s">
        <v>14689</v>
      </c>
      <c r="AF2350" s="21">
        <v>6.9230370279740666E-5</v>
      </c>
      <c r="AG2350" s="54">
        <f t="shared" ca="1" si="1040"/>
        <v>2.6307540706301452E-2</v>
      </c>
      <c r="AH2350" s="136">
        <f t="shared" ca="1" si="1040"/>
        <v>2.7991915615207543</v>
      </c>
      <c r="AI2350" s="37">
        <f t="shared" ca="1" si="1053"/>
        <v>2.2153718489517013E-3</v>
      </c>
      <c r="AJ2350" s="37">
        <f t="shared" ca="1" si="1053"/>
        <v>6.9230370279740666E-5</v>
      </c>
      <c r="AK2350" s="37">
        <f t="shared" ca="1" si="1053"/>
        <v>1.869219997552998E-3</v>
      </c>
      <c r="AL2350" s="37">
        <f t="shared" ca="1" si="1053"/>
        <v>1.03845555419611E-3</v>
      </c>
      <c r="AM2350" s="37">
        <f t="shared" ca="1" si="1053"/>
        <v>7.6153407307714732E-4</v>
      </c>
      <c r="AN2350" s="37">
        <f t="shared" ca="1" si="1053"/>
        <v>1.9384503678327386E-3</v>
      </c>
      <c r="AO2350" s="37">
        <f t="shared" ca="1" si="1053"/>
        <v>6.9230370279740666E-4</v>
      </c>
      <c r="AP2350" s="37">
        <f t="shared" ca="1" si="1053"/>
        <v>1.1769162947555913E-3</v>
      </c>
      <c r="AQ2350" s="37">
        <f t="shared" ca="1" si="1053"/>
        <v>8.3076444335688799E-4</v>
      </c>
      <c r="AR2350" s="37">
        <f t="shared" ca="1" si="1053"/>
        <v>3.2538274031478111E-3</v>
      </c>
      <c r="AS2350" s="37">
        <f t="shared" ca="1" si="1054"/>
        <v>5.5384296223792533E-4</v>
      </c>
      <c r="AT2350" s="37">
        <f t="shared" ca="1" si="1054"/>
        <v>2.7692148111896266E-4</v>
      </c>
      <c r="AU2350" s="37">
        <f t="shared" ca="1" si="1054"/>
        <v>2.2846022192314422E-3</v>
      </c>
      <c r="AV2350" s="37">
        <f t="shared" ca="1" si="1054"/>
        <v>1.7307592569935166E-3</v>
      </c>
      <c r="AW2350" s="37">
        <f t="shared" ca="1" si="1054"/>
        <v>8.3076444335688799E-4</v>
      </c>
      <c r="AX2350" s="37">
        <f t="shared" ca="1" si="1054"/>
        <v>3.5999792545465146E-3</v>
      </c>
      <c r="AY2350" s="37">
        <f t="shared" ca="1" si="1054"/>
        <v>1.3846074055948133E-3</v>
      </c>
      <c r="AZ2350" s="37">
        <f t="shared" ca="1" si="1054"/>
        <v>1.1076859244758507E-3</v>
      </c>
      <c r="BA2350" s="37">
        <f t="shared" ca="1" si="1054"/>
        <v>2.07691110839222E-4</v>
      </c>
      <c r="BB2350" s="37">
        <f t="shared" ca="1" si="1054"/>
        <v>4.8461259195818466E-4</v>
      </c>
      <c r="BC2350" s="37">
        <f t="shared" ca="1" si="1054"/>
        <v>0</v>
      </c>
      <c r="BD2350" s="37">
        <f t="shared" ca="1" si="1054"/>
        <v>0</v>
      </c>
    </row>
    <row r="2351" spans="1:56" x14ac:dyDescent="0.2">
      <c r="A2351" t="s">
        <v>15370</v>
      </c>
      <c r="B2351">
        <v>375</v>
      </c>
      <c r="C2351" s="38">
        <v>39667</v>
      </c>
      <c r="D2351" t="s">
        <v>37626</v>
      </c>
      <c r="E2351">
        <f t="shared" si="1055"/>
        <v>41</v>
      </c>
      <c r="F2351">
        <f t="shared" si="1055"/>
        <v>3</v>
      </c>
      <c r="G2351">
        <f t="shared" si="1055"/>
        <v>9</v>
      </c>
      <c r="H2351">
        <f t="shared" si="1055"/>
        <v>31</v>
      </c>
      <c r="I2351">
        <f t="shared" si="1055"/>
        <v>6</v>
      </c>
      <c r="J2351">
        <f t="shared" si="1055"/>
        <v>36</v>
      </c>
      <c r="K2351">
        <f t="shared" si="1055"/>
        <v>5</v>
      </c>
      <c r="L2351">
        <f t="shared" si="1055"/>
        <v>10</v>
      </c>
      <c r="M2351">
        <f t="shared" si="1055"/>
        <v>19</v>
      </c>
      <c r="N2351">
        <f t="shared" si="1055"/>
        <v>20</v>
      </c>
      <c r="O2351">
        <f t="shared" si="1056"/>
        <v>10</v>
      </c>
      <c r="P2351">
        <f t="shared" si="1056"/>
        <v>13</v>
      </c>
      <c r="Q2351">
        <f t="shared" si="1056"/>
        <v>53</v>
      </c>
      <c r="R2351">
        <f t="shared" si="1056"/>
        <v>20</v>
      </c>
      <c r="S2351">
        <f t="shared" si="1056"/>
        <v>24</v>
      </c>
      <c r="T2351">
        <f t="shared" si="1056"/>
        <v>34</v>
      </c>
      <c r="U2351">
        <f t="shared" si="1056"/>
        <v>14</v>
      </c>
      <c r="V2351">
        <f t="shared" si="1056"/>
        <v>19</v>
      </c>
      <c r="W2351">
        <f t="shared" si="1056"/>
        <v>5</v>
      </c>
      <c r="X2351">
        <f t="shared" si="1056"/>
        <v>3</v>
      </c>
      <c r="Y2351">
        <f t="shared" si="1056"/>
        <v>0</v>
      </c>
      <c r="Z2351">
        <f t="shared" si="1056"/>
        <v>0</v>
      </c>
      <c r="AA2351">
        <f t="shared" si="1038"/>
        <v>2469</v>
      </c>
      <c r="AC2351">
        <f t="shared" si="1039"/>
        <v>2229</v>
      </c>
      <c r="AD2351">
        <v>2348</v>
      </c>
      <c r="AE2351" t="s">
        <v>14689</v>
      </c>
      <c r="AF2351" s="21">
        <v>6.9230370279740666E-5</v>
      </c>
      <c r="AG2351" s="54">
        <f t="shared" ca="1" si="1040"/>
        <v>2.6307540706301452E-2</v>
      </c>
      <c r="AH2351" s="136">
        <f t="shared" ca="1" si="1040"/>
        <v>2.7991915615207543</v>
      </c>
      <c r="AI2351" s="37">
        <f t="shared" ca="1" si="1053"/>
        <v>2.2153718489517013E-3</v>
      </c>
      <c r="AJ2351" s="37">
        <f t="shared" ca="1" si="1053"/>
        <v>6.9230370279740666E-5</v>
      </c>
      <c r="AK2351" s="37">
        <f t="shared" ca="1" si="1053"/>
        <v>1.869219997552998E-3</v>
      </c>
      <c r="AL2351" s="37">
        <f t="shared" ca="1" si="1053"/>
        <v>1.03845555419611E-3</v>
      </c>
      <c r="AM2351" s="37">
        <f t="shared" ca="1" si="1053"/>
        <v>7.6153407307714732E-4</v>
      </c>
      <c r="AN2351" s="37">
        <f t="shared" ca="1" si="1053"/>
        <v>1.9384503678327386E-3</v>
      </c>
      <c r="AO2351" s="37">
        <f t="shared" ca="1" si="1053"/>
        <v>6.9230370279740666E-4</v>
      </c>
      <c r="AP2351" s="37">
        <f t="shared" ca="1" si="1053"/>
        <v>1.1769162947555913E-3</v>
      </c>
      <c r="AQ2351" s="37">
        <f t="shared" ca="1" si="1053"/>
        <v>8.3076444335688799E-4</v>
      </c>
      <c r="AR2351" s="37">
        <f t="shared" ca="1" si="1053"/>
        <v>3.2538274031478111E-3</v>
      </c>
      <c r="AS2351" s="37">
        <f t="shared" ca="1" si="1054"/>
        <v>5.5384296223792533E-4</v>
      </c>
      <c r="AT2351" s="37">
        <f t="shared" ca="1" si="1054"/>
        <v>2.7692148111896266E-4</v>
      </c>
      <c r="AU2351" s="37">
        <f t="shared" ca="1" si="1054"/>
        <v>2.2846022192314422E-3</v>
      </c>
      <c r="AV2351" s="37">
        <f t="shared" ca="1" si="1054"/>
        <v>1.7307592569935166E-3</v>
      </c>
      <c r="AW2351" s="37">
        <f t="shared" ca="1" si="1054"/>
        <v>8.3076444335688799E-4</v>
      </c>
      <c r="AX2351" s="37">
        <f t="shared" ca="1" si="1054"/>
        <v>3.5999792545465146E-3</v>
      </c>
      <c r="AY2351" s="37">
        <f t="shared" ca="1" si="1054"/>
        <v>1.3846074055948133E-3</v>
      </c>
      <c r="AZ2351" s="37">
        <f t="shared" ca="1" si="1054"/>
        <v>1.1076859244758507E-3</v>
      </c>
      <c r="BA2351" s="37">
        <f t="shared" ca="1" si="1054"/>
        <v>2.07691110839222E-4</v>
      </c>
      <c r="BB2351" s="37">
        <f t="shared" ca="1" si="1054"/>
        <v>4.8461259195818466E-4</v>
      </c>
      <c r="BC2351" s="37">
        <f t="shared" ca="1" si="1054"/>
        <v>0</v>
      </c>
      <c r="BD2351" s="37">
        <f t="shared" ca="1" si="1054"/>
        <v>0</v>
      </c>
    </row>
    <row r="2352" spans="1:56" x14ac:dyDescent="0.2">
      <c r="A2352" t="s">
        <v>15376</v>
      </c>
      <c r="B2352">
        <v>579</v>
      </c>
      <c r="C2352" s="38">
        <v>65461</v>
      </c>
      <c r="D2352" t="s">
        <v>37627</v>
      </c>
      <c r="E2352">
        <f t="shared" si="1055"/>
        <v>41</v>
      </c>
      <c r="F2352">
        <f t="shared" si="1055"/>
        <v>12</v>
      </c>
      <c r="G2352">
        <f t="shared" si="1055"/>
        <v>39</v>
      </c>
      <c r="H2352">
        <f t="shared" si="1055"/>
        <v>39</v>
      </c>
      <c r="I2352">
        <f t="shared" si="1055"/>
        <v>24</v>
      </c>
      <c r="J2352">
        <f t="shared" si="1055"/>
        <v>37</v>
      </c>
      <c r="K2352">
        <f t="shared" si="1055"/>
        <v>16</v>
      </c>
      <c r="L2352">
        <f t="shared" si="1055"/>
        <v>26</v>
      </c>
      <c r="M2352">
        <f t="shared" si="1055"/>
        <v>50</v>
      </c>
      <c r="N2352">
        <f t="shared" si="1055"/>
        <v>39</v>
      </c>
      <c r="O2352">
        <f t="shared" si="1056"/>
        <v>14</v>
      </c>
      <c r="P2352">
        <f t="shared" si="1056"/>
        <v>21</v>
      </c>
      <c r="Q2352">
        <f t="shared" si="1056"/>
        <v>28</v>
      </c>
      <c r="R2352">
        <f t="shared" si="1056"/>
        <v>23</v>
      </c>
      <c r="S2352">
        <f t="shared" si="1056"/>
        <v>25</v>
      </c>
      <c r="T2352">
        <f t="shared" si="1056"/>
        <v>45</v>
      </c>
      <c r="U2352">
        <f t="shared" si="1056"/>
        <v>27</v>
      </c>
      <c r="V2352">
        <f t="shared" si="1056"/>
        <v>39</v>
      </c>
      <c r="W2352">
        <f t="shared" si="1056"/>
        <v>13</v>
      </c>
      <c r="X2352">
        <f t="shared" si="1056"/>
        <v>21</v>
      </c>
      <c r="Y2352">
        <f t="shared" si="1056"/>
        <v>0</v>
      </c>
      <c r="Z2352">
        <f t="shared" si="1056"/>
        <v>0</v>
      </c>
      <c r="AA2352">
        <f t="shared" si="1038"/>
        <v>2470</v>
      </c>
      <c r="AC2352">
        <f t="shared" si="1039"/>
        <v>2230</v>
      </c>
      <c r="AD2352">
        <v>2349</v>
      </c>
      <c r="AE2352" t="s">
        <v>14697</v>
      </c>
      <c r="AF2352" s="21">
        <v>6.9151677048391149E-5</v>
      </c>
      <c r="AG2352" s="54">
        <f t="shared" ca="1" si="1040"/>
        <v>1.9085862865355956E-2</v>
      </c>
      <c r="AH2352" s="136">
        <f t="shared" ca="1" si="1040"/>
        <v>2.0925297474843161</v>
      </c>
      <c r="AI2352" s="37">
        <f t="shared" ca="1" si="1053"/>
        <v>1.867095280306561E-3</v>
      </c>
      <c r="AJ2352" s="37">
        <f t="shared" ca="1" si="1053"/>
        <v>3.4575838524195573E-4</v>
      </c>
      <c r="AK2352" s="37">
        <f t="shared" ca="1" si="1053"/>
        <v>1.1064268327742584E-3</v>
      </c>
      <c r="AL2352" s="37">
        <f t="shared" ca="1" si="1053"/>
        <v>8.9897180162908498E-4</v>
      </c>
      <c r="AM2352" s="37">
        <f t="shared" ca="1" si="1053"/>
        <v>4.1491006229034692E-4</v>
      </c>
      <c r="AN2352" s="37">
        <f t="shared" ca="1" si="1053"/>
        <v>2.2128536655485168E-3</v>
      </c>
      <c r="AO2352" s="37">
        <f t="shared" ca="1" si="1053"/>
        <v>3.4575838524195573E-4</v>
      </c>
      <c r="AP2352" s="37">
        <f t="shared" ca="1" si="1053"/>
        <v>5.5321341638712919E-4</v>
      </c>
      <c r="AQ2352" s="37">
        <f t="shared" ca="1" si="1053"/>
        <v>6.2236509343552033E-4</v>
      </c>
      <c r="AR2352" s="37">
        <f t="shared" ca="1" si="1053"/>
        <v>1.79794360325817E-3</v>
      </c>
      <c r="AS2352" s="37">
        <f t="shared" ca="1" si="1054"/>
        <v>9.6812347867747612E-4</v>
      </c>
      <c r="AT2352" s="37">
        <f t="shared" ca="1" si="1054"/>
        <v>6.2236509343552033E-4</v>
      </c>
      <c r="AU2352" s="37">
        <f t="shared" ca="1" si="1054"/>
        <v>5.5321341638712919E-4</v>
      </c>
      <c r="AV2352" s="37">
        <f t="shared" ca="1" si="1054"/>
        <v>6.9151677048391146E-4</v>
      </c>
      <c r="AW2352" s="37">
        <f t="shared" ca="1" si="1054"/>
        <v>1.2447301868710407E-3</v>
      </c>
      <c r="AX2352" s="37">
        <f t="shared" ca="1" si="1054"/>
        <v>1.7287919262097787E-3</v>
      </c>
      <c r="AY2352" s="37">
        <f t="shared" ca="1" si="1054"/>
        <v>6.9151677048391146E-4</v>
      </c>
      <c r="AZ2352" s="37">
        <f t="shared" ca="1" si="1054"/>
        <v>8.9897180162908498E-4</v>
      </c>
      <c r="BA2352" s="37">
        <f t="shared" ca="1" si="1054"/>
        <v>2.766067081935646E-4</v>
      </c>
      <c r="BB2352" s="37">
        <f t="shared" ca="1" si="1054"/>
        <v>1.2447301868710407E-3</v>
      </c>
      <c r="BC2352" s="37">
        <f t="shared" ca="1" si="1054"/>
        <v>0</v>
      </c>
      <c r="BD2352" s="37">
        <f t="shared" ca="1" si="1054"/>
        <v>0</v>
      </c>
    </row>
    <row r="2353" spans="1:56" x14ac:dyDescent="0.2">
      <c r="A2353" t="s">
        <v>15382</v>
      </c>
      <c r="B2353">
        <v>367</v>
      </c>
      <c r="C2353" s="38">
        <v>40612</v>
      </c>
      <c r="D2353" t="s">
        <v>37628</v>
      </c>
      <c r="E2353">
        <f t="shared" si="1055"/>
        <v>41</v>
      </c>
      <c r="F2353">
        <f t="shared" si="1055"/>
        <v>8</v>
      </c>
      <c r="G2353">
        <f t="shared" si="1055"/>
        <v>11</v>
      </c>
      <c r="H2353">
        <f t="shared" si="1055"/>
        <v>26</v>
      </c>
      <c r="I2353">
        <f t="shared" si="1055"/>
        <v>12</v>
      </c>
      <c r="J2353">
        <f t="shared" si="1055"/>
        <v>31</v>
      </c>
      <c r="K2353">
        <f t="shared" si="1055"/>
        <v>11</v>
      </c>
      <c r="L2353">
        <f t="shared" si="1055"/>
        <v>7</v>
      </c>
      <c r="M2353">
        <f t="shared" si="1055"/>
        <v>13</v>
      </c>
      <c r="N2353">
        <f t="shared" si="1055"/>
        <v>38</v>
      </c>
      <c r="O2353">
        <f t="shared" si="1056"/>
        <v>11</v>
      </c>
      <c r="P2353">
        <f t="shared" si="1056"/>
        <v>13</v>
      </c>
      <c r="Q2353">
        <f t="shared" si="1056"/>
        <v>20</v>
      </c>
      <c r="R2353">
        <f t="shared" si="1056"/>
        <v>15</v>
      </c>
      <c r="S2353">
        <f t="shared" si="1056"/>
        <v>27</v>
      </c>
      <c r="T2353">
        <f t="shared" si="1056"/>
        <v>24</v>
      </c>
      <c r="U2353">
        <f t="shared" si="1056"/>
        <v>21</v>
      </c>
      <c r="V2353">
        <f t="shared" si="1056"/>
        <v>18</v>
      </c>
      <c r="W2353">
        <f t="shared" si="1056"/>
        <v>7</v>
      </c>
      <c r="X2353">
        <f t="shared" si="1056"/>
        <v>13</v>
      </c>
      <c r="Y2353">
        <f t="shared" si="1056"/>
        <v>0</v>
      </c>
      <c r="Z2353">
        <f t="shared" si="1056"/>
        <v>0</v>
      </c>
      <c r="AA2353">
        <f t="shared" si="1038"/>
        <v>2471</v>
      </c>
      <c r="AC2353">
        <f t="shared" si="1039"/>
        <v>2231</v>
      </c>
      <c r="AD2353">
        <v>2350</v>
      </c>
      <c r="AE2353" t="s">
        <v>14703</v>
      </c>
      <c r="AF2353" s="21">
        <v>6.9115030690654843E-5</v>
      </c>
      <c r="AG2353" s="54">
        <f t="shared" ca="1" si="1040"/>
        <v>2.1149199391340381E-2</v>
      </c>
      <c r="AH2353" s="136">
        <f t="shared" ca="1" si="1040"/>
        <v>2.4474323517867784</v>
      </c>
      <c r="AI2353" s="37">
        <f t="shared" ca="1" si="1053"/>
        <v>1.3823006138130969E-3</v>
      </c>
      <c r="AJ2353" s="37">
        <f t="shared" ca="1" si="1053"/>
        <v>2.7646012276261937E-4</v>
      </c>
      <c r="AK2353" s="37">
        <f t="shared" ca="1" si="1053"/>
        <v>8.2938036828785811E-4</v>
      </c>
      <c r="AL2353" s="37">
        <f t="shared" ca="1" si="1053"/>
        <v>1.5896457058850613E-3</v>
      </c>
      <c r="AM2353" s="37">
        <f t="shared" ca="1" si="1053"/>
        <v>7.6026533759720322E-4</v>
      </c>
      <c r="AN2353" s="37">
        <f t="shared" ca="1" si="1053"/>
        <v>9.676104296691678E-4</v>
      </c>
      <c r="AO2353" s="37">
        <f t="shared" ca="1" si="1053"/>
        <v>6.2203527621589364E-4</v>
      </c>
      <c r="AP2353" s="37">
        <f t="shared" ca="1" si="1053"/>
        <v>8.2938036828785811E-4</v>
      </c>
      <c r="AQ2353" s="37">
        <f t="shared" ca="1" si="1053"/>
        <v>1.4514156445037518E-3</v>
      </c>
      <c r="AR2353" s="37">
        <f t="shared" ca="1" si="1053"/>
        <v>1.9352208593383356E-3</v>
      </c>
      <c r="AS2353" s="37">
        <f t="shared" ca="1" si="1054"/>
        <v>5.5292024552523874E-4</v>
      </c>
      <c r="AT2353" s="37">
        <f t="shared" ca="1" si="1054"/>
        <v>4.838052148345839E-4</v>
      </c>
      <c r="AU2353" s="37">
        <f t="shared" ca="1" si="1054"/>
        <v>1.7278757672663711E-3</v>
      </c>
      <c r="AV2353" s="37">
        <f t="shared" ca="1" si="1054"/>
        <v>1.1058404910504775E-3</v>
      </c>
      <c r="AW2353" s="37">
        <f t="shared" ca="1" si="1054"/>
        <v>1.5896457058850613E-3</v>
      </c>
      <c r="AX2353" s="37">
        <f t="shared" ca="1" si="1054"/>
        <v>9.676104296691678E-4</v>
      </c>
      <c r="AY2353" s="37">
        <f t="shared" ca="1" si="1054"/>
        <v>1.313185583122442E-3</v>
      </c>
      <c r="AZ2353" s="37">
        <f t="shared" ca="1" si="1054"/>
        <v>1.5205306751944064E-3</v>
      </c>
      <c r="BA2353" s="37">
        <f t="shared" ca="1" si="1054"/>
        <v>4.838052148345839E-4</v>
      </c>
      <c r="BB2353" s="37">
        <f t="shared" ca="1" si="1054"/>
        <v>7.6026533759720322E-4</v>
      </c>
      <c r="BC2353" s="37">
        <f t="shared" ca="1" si="1054"/>
        <v>0</v>
      </c>
      <c r="BD2353" s="37">
        <f t="shared" ca="1" si="1054"/>
        <v>0</v>
      </c>
    </row>
    <row r="2354" spans="1:56" x14ac:dyDescent="0.2">
      <c r="A2354" t="s">
        <v>15388</v>
      </c>
      <c r="B2354">
        <v>710</v>
      </c>
      <c r="C2354" s="38">
        <v>80313</v>
      </c>
      <c r="D2354" t="s">
        <v>37629</v>
      </c>
      <c r="E2354">
        <f t="shared" si="1055"/>
        <v>51</v>
      </c>
      <c r="F2354">
        <f t="shared" si="1055"/>
        <v>4</v>
      </c>
      <c r="G2354">
        <f t="shared" si="1055"/>
        <v>50</v>
      </c>
      <c r="H2354">
        <f t="shared" si="1055"/>
        <v>86</v>
      </c>
      <c r="I2354">
        <f t="shared" si="1055"/>
        <v>17</v>
      </c>
      <c r="J2354">
        <f t="shared" si="1055"/>
        <v>36</v>
      </c>
      <c r="K2354">
        <f t="shared" si="1055"/>
        <v>8</v>
      </c>
      <c r="L2354">
        <f t="shared" si="1055"/>
        <v>23</v>
      </c>
      <c r="M2354">
        <f t="shared" si="1055"/>
        <v>89</v>
      </c>
      <c r="N2354">
        <f t="shared" si="1055"/>
        <v>47</v>
      </c>
      <c r="O2354">
        <f t="shared" si="1056"/>
        <v>15</v>
      </c>
      <c r="P2354">
        <f t="shared" si="1056"/>
        <v>29</v>
      </c>
      <c r="Q2354">
        <f t="shared" si="1056"/>
        <v>25</v>
      </c>
      <c r="R2354">
        <f t="shared" si="1056"/>
        <v>34</v>
      </c>
      <c r="S2354">
        <f t="shared" si="1056"/>
        <v>50</v>
      </c>
      <c r="T2354">
        <f t="shared" si="1056"/>
        <v>75</v>
      </c>
      <c r="U2354">
        <f t="shared" si="1056"/>
        <v>27</v>
      </c>
      <c r="V2354">
        <f t="shared" si="1056"/>
        <v>31</v>
      </c>
      <c r="W2354">
        <f t="shared" si="1056"/>
        <v>4</v>
      </c>
      <c r="X2354">
        <f t="shared" si="1056"/>
        <v>9</v>
      </c>
      <c r="Y2354">
        <f t="shared" si="1056"/>
        <v>0</v>
      </c>
      <c r="Z2354">
        <f t="shared" si="1056"/>
        <v>0</v>
      </c>
      <c r="AA2354">
        <f t="shared" si="1038"/>
        <v>2472</v>
      </c>
      <c r="AC2354">
        <f t="shared" si="1039"/>
        <v>2232</v>
      </c>
      <c r="AD2354">
        <v>2351</v>
      </c>
      <c r="AE2354" t="s">
        <v>14709</v>
      </c>
      <c r="AF2354" s="21">
        <v>6.9024399913457542E-5</v>
      </c>
      <c r="AG2354" s="54">
        <f t="shared" ca="1" si="1040"/>
        <v>5.7773422727563965E-2</v>
      </c>
      <c r="AH2354" s="136">
        <f t="shared" ca="1" si="1040"/>
        <v>6.5785084825518982</v>
      </c>
      <c r="AI2354" s="37">
        <f t="shared" ca="1" si="1053"/>
        <v>4.3485371945478253E-3</v>
      </c>
      <c r="AJ2354" s="37">
        <f t="shared" ca="1" si="1053"/>
        <v>1.0353659987018631E-3</v>
      </c>
      <c r="AK2354" s="37">
        <f t="shared" ca="1" si="1053"/>
        <v>3.4512199956728772E-3</v>
      </c>
      <c r="AL2354" s="37">
        <f t="shared" ca="1" si="1053"/>
        <v>5.3148787933362304E-3</v>
      </c>
      <c r="AM2354" s="37">
        <f t="shared" ca="1" si="1053"/>
        <v>1.8636587976633536E-3</v>
      </c>
      <c r="AN2354" s="37">
        <f t="shared" ca="1" si="1053"/>
        <v>2.9680491962786743E-3</v>
      </c>
      <c r="AO2354" s="37">
        <f t="shared" ca="1" si="1053"/>
        <v>8.282927989614905E-4</v>
      </c>
      <c r="AP2354" s="37">
        <f t="shared" ca="1" si="1053"/>
        <v>2.2087807972306413E-3</v>
      </c>
      <c r="AQ2354" s="37">
        <f t="shared" ca="1" si="1053"/>
        <v>2.139756397317184E-3</v>
      </c>
      <c r="AR2354" s="37">
        <f t="shared" ca="1" si="1053"/>
        <v>7.5236595905668717E-3</v>
      </c>
      <c r="AS2354" s="37">
        <f t="shared" ca="1" si="1054"/>
        <v>1.3804879982691508E-3</v>
      </c>
      <c r="AT2354" s="37">
        <f t="shared" ca="1" si="1054"/>
        <v>1.2424391984422359E-3</v>
      </c>
      <c r="AU2354" s="37">
        <f t="shared" ca="1" si="1054"/>
        <v>2.6229271967113865E-3</v>
      </c>
      <c r="AV2354" s="37">
        <f t="shared" ca="1" si="1054"/>
        <v>2.6919515966248443E-3</v>
      </c>
      <c r="AW2354" s="37">
        <f t="shared" ca="1" si="1054"/>
        <v>4.9007323938554852E-3</v>
      </c>
      <c r="AX2354" s="37">
        <f t="shared" ca="1" si="1054"/>
        <v>3.9343907950670802E-3</v>
      </c>
      <c r="AY2354" s="37">
        <f t="shared" ca="1" si="1054"/>
        <v>2.5539027967979291E-3</v>
      </c>
      <c r="AZ2354" s="37">
        <f t="shared" ca="1" si="1054"/>
        <v>4.2104883947209097E-3</v>
      </c>
      <c r="BA2354" s="37">
        <f t="shared" ca="1" si="1054"/>
        <v>9.6634159878840559E-4</v>
      </c>
      <c r="BB2354" s="37">
        <f t="shared" ca="1" si="1054"/>
        <v>1.5875611980095234E-3</v>
      </c>
      <c r="BC2354" s="37">
        <f t="shared" ca="1" si="1054"/>
        <v>0</v>
      </c>
      <c r="BD2354" s="37">
        <f t="shared" ca="1" si="1054"/>
        <v>0</v>
      </c>
    </row>
    <row r="2355" spans="1:56" x14ac:dyDescent="0.2">
      <c r="A2355" t="s">
        <v>15394</v>
      </c>
      <c r="B2355">
        <v>1127</v>
      </c>
      <c r="C2355" s="38">
        <v>125777</v>
      </c>
      <c r="D2355" t="s">
        <v>37630</v>
      </c>
      <c r="E2355">
        <f t="shared" si="1055"/>
        <v>76</v>
      </c>
      <c r="F2355">
        <f t="shared" si="1055"/>
        <v>25</v>
      </c>
      <c r="G2355">
        <f t="shared" si="1055"/>
        <v>54</v>
      </c>
      <c r="H2355">
        <f t="shared" si="1055"/>
        <v>101</v>
      </c>
      <c r="I2355">
        <f t="shared" si="1055"/>
        <v>38</v>
      </c>
      <c r="J2355">
        <f t="shared" si="1055"/>
        <v>72</v>
      </c>
      <c r="K2355">
        <f t="shared" si="1055"/>
        <v>27</v>
      </c>
      <c r="L2355">
        <f t="shared" si="1055"/>
        <v>70</v>
      </c>
      <c r="M2355">
        <f t="shared" si="1055"/>
        <v>77</v>
      </c>
      <c r="N2355">
        <f t="shared" si="1055"/>
        <v>99</v>
      </c>
      <c r="O2355">
        <f t="shared" si="1056"/>
        <v>26</v>
      </c>
      <c r="P2355">
        <f t="shared" si="1056"/>
        <v>32</v>
      </c>
      <c r="Q2355">
        <f t="shared" si="1056"/>
        <v>63</v>
      </c>
      <c r="R2355">
        <f t="shared" si="1056"/>
        <v>63</v>
      </c>
      <c r="S2355">
        <f t="shared" si="1056"/>
        <v>57</v>
      </c>
      <c r="T2355">
        <f t="shared" si="1056"/>
        <v>80</v>
      </c>
      <c r="U2355">
        <f t="shared" si="1056"/>
        <v>51</v>
      </c>
      <c r="V2355">
        <f t="shared" si="1056"/>
        <v>84</v>
      </c>
      <c r="W2355">
        <f t="shared" si="1056"/>
        <v>13</v>
      </c>
      <c r="X2355">
        <f t="shared" si="1056"/>
        <v>19</v>
      </c>
      <c r="Y2355">
        <f t="shared" si="1056"/>
        <v>0</v>
      </c>
      <c r="Z2355">
        <f t="shared" si="1056"/>
        <v>0</v>
      </c>
      <c r="AA2355">
        <f t="shared" si="1038"/>
        <v>2473</v>
      </c>
      <c r="AC2355">
        <f t="shared" si="1039"/>
        <v>2233</v>
      </c>
      <c r="AD2355">
        <v>2352</v>
      </c>
      <c r="AE2355" t="s">
        <v>14715</v>
      </c>
      <c r="AF2355" s="21">
        <v>6.9020059848070632E-5</v>
      </c>
      <c r="AG2355" s="54">
        <f t="shared" ca="1" si="1040"/>
        <v>9.8008484984260305E-3</v>
      </c>
      <c r="AH2355" s="136">
        <f t="shared" ca="1" si="1040"/>
        <v>1.138347847074229</v>
      </c>
      <c r="AI2355" s="37">
        <f t="shared" ref="AI2355:AR2364" ca="1" si="1057">$AF2355*INDIRECT(CONCATENATE(AI$1,$AC2355+3))</f>
        <v>6.2118053863263571E-4</v>
      </c>
      <c r="AJ2355" s="37">
        <f t="shared" ca="1" si="1057"/>
        <v>2.0706017954421189E-4</v>
      </c>
      <c r="AK2355" s="37">
        <f t="shared" ca="1" si="1057"/>
        <v>4.8314041893649439E-4</v>
      </c>
      <c r="AL2355" s="37">
        <f t="shared" ca="1" si="1057"/>
        <v>4.8314041893649439E-4</v>
      </c>
      <c r="AM2355" s="37">
        <f t="shared" ca="1" si="1057"/>
        <v>6.9020059848070632E-5</v>
      </c>
      <c r="AN2355" s="37">
        <f t="shared" ca="1" si="1057"/>
        <v>2.7608023939228253E-4</v>
      </c>
      <c r="AO2355" s="37">
        <f t="shared" ca="1" si="1057"/>
        <v>6.2118053863263571E-4</v>
      </c>
      <c r="AP2355" s="37">
        <f t="shared" ca="1" si="1057"/>
        <v>5.5216047878456505E-4</v>
      </c>
      <c r="AQ2355" s="37">
        <f t="shared" ca="1" si="1057"/>
        <v>8.2824071817684758E-4</v>
      </c>
      <c r="AR2355" s="37">
        <f t="shared" ca="1" si="1057"/>
        <v>8.9726077802491824E-4</v>
      </c>
      <c r="AS2355" s="37">
        <f t="shared" ref="AS2355:BD2364" ca="1" si="1058">$AF2355*INDIRECT(CONCATENATE(AS$1,$AC2355+3))</f>
        <v>1.3804011969614126E-4</v>
      </c>
      <c r="AT2355" s="37">
        <f t="shared" ca="1" si="1058"/>
        <v>4.8314041893649439E-4</v>
      </c>
      <c r="AU2355" s="37">
        <f t="shared" ca="1" si="1058"/>
        <v>7.5922065832877692E-4</v>
      </c>
      <c r="AV2355" s="37">
        <f t="shared" ca="1" si="1058"/>
        <v>5.5216047878456505E-4</v>
      </c>
      <c r="AW2355" s="37">
        <f t="shared" ca="1" si="1058"/>
        <v>5.5216047878456505E-4</v>
      </c>
      <c r="AX2355" s="37">
        <f t="shared" ca="1" si="1058"/>
        <v>6.2118053863263571E-4</v>
      </c>
      <c r="AY2355" s="37">
        <f t="shared" ca="1" si="1058"/>
        <v>5.5216047878456505E-4</v>
      </c>
      <c r="AZ2355" s="37">
        <f t="shared" ca="1" si="1058"/>
        <v>4.1412035908842379E-4</v>
      </c>
      <c r="BA2355" s="37">
        <f t="shared" ca="1" si="1058"/>
        <v>2.0706017954421189E-4</v>
      </c>
      <c r="BB2355" s="37">
        <f t="shared" ca="1" si="1058"/>
        <v>4.8314041893649439E-4</v>
      </c>
      <c r="BC2355" s="37">
        <f t="shared" ca="1" si="1058"/>
        <v>0</v>
      </c>
      <c r="BD2355" s="37">
        <f t="shared" ca="1" si="1058"/>
        <v>0</v>
      </c>
    </row>
    <row r="2356" spans="1:56" x14ac:dyDescent="0.2">
      <c r="A2356" t="s">
        <v>15400</v>
      </c>
      <c r="B2356">
        <v>188</v>
      </c>
      <c r="C2356" s="38">
        <v>21115</v>
      </c>
      <c r="D2356" t="s">
        <v>37631</v>
      </c>
      <c r="E2356">
        <f t="shared" si="1055"/>
        <v>14</v>
      </c>
      <c r="F2356">
        <f t="shared" si="1055"/>
        <v>0</v>
      </c>
      <c r="G2356">
        <f t="shared" si="1055"/>
        <v>11</v>
      </c>
      <c r="H2356">
        <f t="shared" si="1055"/>
        <v>19</v>
      </c>
      <c r="I2356">
        <f t="shared" si="1055"/>
        <v>7</v>
      </c>
      <c r="J2356">
        <f t="shared" si="1055"/>
        <v>9</v>
      </c>
      <c r="K2356">
        <f t="shared" si="1055"/>
        <v>4</v>
      </c>
      <c r="L2356">
        <f t="shared" si="1055"/>
        <v>10</v>
      </c>
      <c r="M2356">
        <f t="shared" si="1055"/>
        <v>18</v>
      </c>
      <c r="N2356">
        <f t="shared" si="1055"/>
        <v>12</v>
      </c>
      <c r="O2356">
        <f t="shared" si="1056"/>
        <v>5</v>
      </c>
      <c r="P2356">
        <f t="shared" si="1056"/>
        <v>9</v>
      </c>
      <c r="Q2356">
        <f t="shared" si="1056"/>
        <v>10</v>
      </c>
      <c r="R2356">
        <f t="shared" si="1056"/>
        <v>8</v>
      </c>
      <c r="S2356">
        <f t="shared" si="1056"/>
        <v>5</v>
      </c>
      <c r="T2356">
        <f t="shared" si="1056"/>
        <v>19</v>
      </c>
      <c r="U2356">
        <f t="shared" si="1056"/>
        <v>11</v>
      </c>
      <c r="V2356">
        <f t="shared" si="1056"/>
        <v>9</v>
      </c>
      <c r="W2356">
        <f t="shared" si="1056"/>
        <v>3</v>
      </c>
      <c r="X2356">
        <f t="shared" si="1056"/>
        <v>5</v>
      </c>
      <c r="Y2356">
        <f t="shared" si="1056"/>
        <v>0</v>
      </c>
      <c r="Z2356">
        <f t="shared" si="1056"/>
        <v>0</v>
      </c>
      <c r="AA2356">
        <f t="shared" si="1038"/>
        <v>2474</v>
      </c>
      <c r="AC2356">
        <f t="shared" si="1039"/>
        <v>2234</v>
      </c>
      <c r="AD2356">
        <v>2353</v>
      </c>
      <c r="AE2356" t="s">
        <v>14721</v>
      </c>
      <c r="AF2356" s="21">
        <v>6.8972172007954026E-5</v>
      </c>
      <c r="AG2356" s="54">
        <f t="shared" ca="1" si="1040"/>
        <v>3.6624223336223588E-2</v>
      </c>
      <c r="AH2356" s="136">
        <f t="shared" ca="1" si="1040"/>
        <v>4.1786100689298866</v>
      </c>
      <c r="AI2356" s="37">
        <f t="shared" ca="1" si="1057"/>
        <v>2.8278590523261151E-3</v>
      </c>
      <c r="AJ2356" s="37">
        <f t="shared" ca="1" si="1057"/>
        <v>1.3794434401590805E-4</v>
      </c>
      <c r="AK2356" s="37">
        <f t="shared" ca="1" si="1057"/>
        <v>1.5863599561829426E-3</v>
      </c>
      <c r="AL2356" s="37">
        <f t="shared" ca="1" si="1057"/>
        <v>6.276467652723816E-3</v>
      </c>
      <c r="AM2356" s="37">
        <f t="shared" ca="1" si="1057"/>
        <v>6.8972172007954028E-4</v>
      </c>
      <c r="AN2356" s="37">
        <f t="shared" ca="1" si="1057"/>
        <v>2.1381373322465749E-3</v>
      </c>
      <c r="AO2356" s="37">
        <f t="shared" ca="1" si="1057"/>
        <v>2.0691651602386206E-4</v>
      </c>
      <c r="AP2356" s="37">
        <f t="shared" ca="1" si="1057"/>
        <v>7.5869389208749432E-4</v>
      </c>
      <c r="AQ2356" s="37">
        <f t="shared" ca="1" si="1057"/>
        <v>4.2762746644931498E-3</v>
      </c>
      <c r="AR2356" s="37">
        <f t="shared" ca="1" si="1057"/>
        <v>2.2071095042545288E-3</v>
      </c>
      <c r="AS2356" s="37">
        <f t="shared" ca="1" si="1058"/>
        <v>4.8280520405567817E-4</v>
      </c>
      <c r="AT2356" s="37">
        <f t="shared" ca="1" si="1058"/>
        <v>1.3104712681511264E-3</v>
      </c>
      <c r="AU2356" s="37">
        <f t="shared" ca="1" si="1058"/>
        <v>1.5173877841749886E-3</v>
      </c>
      <c r="AV2356" s="37">
        <f t="shared" ca="1" si="1058"/>
        <v>2.069165160238621E-3</v>
      </c>
      <c r="AW2356" s="37">
        <f t="shared" ca="1" si="1058"/>
        <v>3.4486086003977013E-3</v>
      </c>
      <c r="AX2356" s="37">
        <f t="shared" ca="1" si="1058"/>
        <v>3.0347755683499773E-3</v>
      </c>
      <c r="AY2356" s="37">
        <f t="shared" ca="1" si="1058"/>
        <v>1.4484156121670345E-3</v>
      </c>
      <c r="AZ2356" s="37">
        <f t="shared" ca="1" si="1058"/>
        <v>1.6553321281908965E-3</v>
      </c>
      <c r="BA2356" s="37">
        <f t="shared" ca="1" si="1058"/>
        <v>2.0691651602386206E-4</v>
      </c>
      <c r="BB2356" s="37">
        <f t="shared" ca="1" si="1058"/>
        <v>3.4486086003977014E-4</v>
      </c>
      <c r="BC2356" s="37">
        <f t="shared" ca="1" si="1058"/>
        <v>0</v>
      </c>
      <c r="BD2356" s="37">
        <f t="shared" ca="1" si="1058"/>
        <v>0</v>
      </c>
    </row>
    <row r="2357" spans="1:56" x14ac:dyDescent="0.2">
      <c r="A2357" t="s">
        <v>15406</v>
      </c>
      <c r="B2357">
        <v>753</v>
      </c>
      <c r="C2357" s="38">
        <v>84060</v>
      </c>
      <c r="D2357" t="s">
        <v>37632</v>
      </c>
      <c r="E2357">
        <f t="shared" si="1055"/>
        <v>57</v>
      </c>
      <c r="F2357">
        <f t="shared" si="1055"/>
        <v>11</v>
      </c>
      <c r="G2357">
        <f t="shared" si="1055"/>
        <v>30</v>
      </c>
      <c r="H2357">
        <f t="shared" si="1055"/>
        <v>87</v>
      </c>
      <c r="I2357">
        <f t="shared" si="1055"/>
        <v>22</v>
      </c>
      <c r="J2357">
        <f t="shared" si="1055"/>
        <v>40</v>
      </c>
      <c r="K2357">
        <f t="shared" si="1055"/>
        <v>19</v>
      </c>
      <c r="L2357">
        <f t="shared" si="1055"/>
        <v>15</v>
      </c>
      <c r="M2357">
        <f t="shared" si="1055"/>
        <v>66</v>
      </c>
      <c r="N2357">
        <f t="shared" si="1055"/>
        <v>43</v>
      </c>
      <c r="O2357">
        <f t="shared" si="1056"/>
        <v>11</v>
      </c>
      <c r="P2357">
        <f t="shared" si="1056"/>
        <v>39</v>
      </c>
      <c r="Q2357">
        <f t="shared" si="1056"/>
        <v>52</v>
      </c>
      <c r="R2357">
        <f t="shared" si="1056"/>
        <v>33</v>
      </c>
      <c r="S2357">
        <f t="shared" si="1056"/>
        <v>42</v>
      </c>
      <c r="T2357">
        <f t="shared" si="1056"/>
        <v>91</v>
      </c>
      <c r="U2357">
        <f t="shared" si="1056"/>
        <v>36</v>
      </c>
      <c r="V2357">
        <f t="shared" si="1056"/>
        <v>34</v>
      </c>
      <c r="W2357">
        <f t="shared" si="1056"/>
        <v>12</v>
      </c>
      <c r="X2357">
        <f t="shared" si="1056"/>
        <v>13</v>
      </c>
      <c r="Y2357">
        <f t="shared" si="1056"/>
        <v>0</v>
      </c>
      <c r="Z2357">
        <f t="shared" si="1056"/>
        <v>0</v>
      </c>
      <c r="AA2357">
        <f t="shared" si="1038"/>
        <v>2475</v>
      </c>
      <c r="AC2357">
        <f t="shared" si="1039"/>
        <v>2235</v>
      </c>
      <c r="AD2357">
        <v>2354</v>
      </c>
      <c r="AE2357" t="s">
        <v>14727</v>
      </c>
      <c r="AF2357" s="21">
        <v>6.8948126487103402E-5</v>
      </c>
      <c r="AG2357" s="54">
        <f t="shared" ca="1" si="1040"/>
        <v>2.7855043100789775E-2</v>
      </c>
      <c r="AH2357" s="136">
        <f t="shared" ca="1" si="1040"/>
        <v>3.1178342797468157</v>
      </c>
      <c r="AI2357" s="37">
        <f t="shared" ca="1" si="1057"/>
        <v>1.7926512886646884E-3</v>
      </c>
      <c r="AJ2357" s="37">
        <f t="shared" ca="1" si="1057"/>
        <v>6.2053313838393066E-4</v>
      </c>
      <c r="AK2357" s="37">
        <f t="shared" ca="1" si="1057"/>
        <v>1.6547550356904818E-3</v>
      </c>
      <c r="AL2357" s="37">
        <f t="shared" ca="1" si="1057"/>
        <v>2.068443794613102E-3</v>
      </c>
      <c r="AM2357" s="37">
        <f t="shared" ca="1" si="1057"/>
        <v>8.2737751784524088E-4</v>
      </c>
      <c r="AN2357" s="37">
        <f t="shared" ca="1" si="1057"/>
        <v>2.4131844270486192E-3</v>
      </c>
      <c r="AO2357" s="37">
        <f t="shared" ca="1" si="1057"/>
        <v>1.1721181502807579E-3</v>
      </c>
      <c r="AP2357" s="37">
        <f t="shared" ca="1" si="1057"/>
        <v>1.2410662767678613E-3</v>
      </c>
      <c r="AQ2357" s="37">
        <f t="shared" ca="1" si="1057"/>
        <v>1.5858069092033783E-3</v>
      </c>
      <c r="AR2357" s="37">
        <f t="shared" ca="1" si="1057"/>
        <v>1.8615994151517919E-3</v>
      </c>
      <c r="AS2357" s="37">
        <f t="shared" ca="1" si="1058"/>
        <v>4.8263688540972383E-4</v>
      </c>
      <c r="AT2357" s="37">
        <f t="shared" ca="1" si="1058"/>
        <v>6.8948126487103399E-4</v>
      </c>
      <c r="AU2357" s="37">
        <f t="shared" ca="1" si="1058"/>
        <v>1.378962529742068E-3</v>
      </c>
      <c r="AV2357" s="37">
        <f t="shared" ca="1" si="1058"/>
        <v>1.5858069092033783E-3</v>
      </c>
      <c r="AW2357" s="37">
        <f t="shared" ca="1" si="1058"/>
        <v>1.6547550356904818E-3</v>
      </c>
      <c r="AX2357" s="37">
        <f t="shared" ca="1" si="1058"/>
        <v>1.4479106562291714E-3</v>
      </c>
      <c r="AY2357" s="37">
        <f t="shared" ca="1" si="1058"/>
        <v>1.6547550356904818E-3</v>
      </c>
      <c r="AZ2357" s="37">
        <f t="shared" ca="1" si="1058"/>
        <v>2.3442363005615158E-3</v>
      </c>
      <c r="BA2357" s="37">
        <f t="shared" ca="1" si="1058"/>
        <v>2.0684437946131022E-4</v>
      </c>
      <c r="BB2357" s="37">
        <f t="shared" ca="1" si="1058"/>
        <v>1.1721181502807579E-3</v>
      </c>
      <c r="BC2357" s="37">
        <f t="shared" ca="1" si="1058"/>
        <v>0</v>
      </c>
      <c r="BD2357" s="37">
        <f t="shared" ca="1" si="1058"/>
        <v>0</v>
      </c>
    </row>
    <row r="2358" spans="1:56" x14ac:dyDescent="0.2">
      <c r="A2358" t="s">
        <v>15418</v>
      </c>
      <c r="B2358">
        <v>262</v>
      </c>
      <c r="C2358" s="38">
        <v>30608</v>
      </c>
      <c r="D2358" t="s">
        <v>37633</v>
      </c>
      <c r="E2358">
        <f t="shared" si="1055"/>
        <v>14</v>
      </c>
      <c r="F2358">
        <f t="shared" si="1055"/>
        <v>6</v>
      </c>
      <c r="G2358">
        <f t="shared" si="1055"/>
        <v>15</v>
      </c>
      <c r="H2358">
        <f t="shared" si="1055"/>
        <v>44</v>
      </c>
      <c r="I2358">
        <f t="shared" si="1055"/>
        <v>3</v>
      </c>
      <c r="J2358">
        <f t="shared" si="1055"/>
        <v>16</v>
      </c>
      <c r="K2358">
        <f t="shared" si="1055"/>
        <v>4</v>
      </c>
      <c r="L2358">
        <f t="shared" si="1055"/>
        <v>10</v>
      </c>
      <c r="M2358">
        <f t="shared" si="1055"/>
        <v>22</v>
      </c>
      <c r="N2358">
        <f t="shared" si="1055"/>
        <v>22</v>
      </c>
      <c r="O2358">
        <f t="shared" si="1056"/>
        <v>7</v>
      </c>
      <c r="P2358">
        <f t="shared" si="1056"/>
        <v>11</v>
      </c>
      <c r="Q2358">
        <f t="shared" si="1056"/>
        <v>9</v>
      </c>
      <c r="R2358">
        <f t="shared" si="1056"/>
        <v>17</v>
      </c>
      <c r="S2358">
        <f t="shared" si="1056"/>
        <v>23</v>
      </c>
      <c r="T2358">
        <f t="shared" si="1056"/>
        <v>15</v>
      </c>
      <c r="U2358">
        <f t="shared" si="1056"/>
        <v>6</v>
      </c>
      <c r="V2358">
        <f t="shared" si="1056"/>
        <v>8</v>
      </c>
      <c r="W2358">
        <f t="shared" si="1056"/>
        <v>3</v>
      </c>
      <c r="X2358">
        <f t="shared" si="1056"/>
        <v>7</v>
      </c>
      <c r="Y2358">
        <f t="shared" si="1056"/>
        <v>0</v>
      </c>
      <c r="Z2358">
        <f t="shared" si="1056"/>
        <v>0</v>
      </c>
      <c r="AA2358">
        <f t="shared" si="1038"/>
        <v>2476</v>
      </c>
      <c r="AC2358">
        <f t="shared" si="1039"/>
        <v>2236</v>
      </c>
      <c r="AD2358">
        <v>2355</v>
      </c>
      <c r="AE2358" t="s">
        <v>14733</v>
      </c>
      <c r="AF2358" s="21">
        <v>6.893635858703732E-5</v>
      </c>
      <c r="AG2358" s="54">
        <f t="shared" ca="1" si="1040"/>
        <v>2.9918379626774197E-2</v>
      </c>
      <c r="AH2358" s="136">
        <f t="shared" ca="1" si="1040"/>
        <v>3.224911791060193</v>
      </c>
      <c r="AI2358" s="37">
        <f t="shared" ca="1" si="1057"/>
        <v>2.2059634747851943E-3</v>
      </c>
      <c r="AJ2358" s="37">
        <f t="shared" ca="1" si="1057"/>
        <v>8.272363030444479E-4</v>
      </c>
      <c r="AK2358" s="37">
        <f t="shared" ca="1" si="1057"/>
        <v>2.4127725505463061E-3</v>
      </c>
      <c r="AL2358" s="37">
        <f t="shared" ca="1" si="1057"/>
        <v>2.8263907020685303E-3</v>
      </c>
      <c r="AM2358" s="37">
        <f t="shared" ca="1" si="1057"/>
        <v>8.9617266163148515E-4</v>
      </c>
      <c r="AN2358" s="37">
        <f t="shared" ca="1" si="1057"/>
        <v>2.9642634192426046E-3</v>
      </c>
      <c r="AO2358" s="37">
        <f t="shared" ca="1" si="1057"/>
        <v>7.5829994445741054E-4</v>
      </c>
      <c r="AP2358" s="37">
        <f t="shared" ca="1" si="1057"/>
        <v>6.8936358587037318E-4</v>
      </c>
      <c r="AQ2358" s="37">
        <f t="shared" ca="1" si="1057"/>
        <v>1.0340453788055598E-3</v>
      </c>
      <c r="AR2358" s="37">
        <f t="shared" ca="1" si="1057"/>
        <v>2.7574543434814927E-3</v>
      </c>
      <c r="AS2358" s="37">
        <f t="shared" ca="1" si="1058"/>
        <v>4.8255451010926126E-4</v>
      </c>
      <c r="AT2358" s="37">
        <f t="shared" ca="1" si="1058"/>
        <v>4.8255451010926126E-4</v>
      </c>
      <c r="AU2358" s="37">
        <f t="shared" ca="1" si="1058"/>
        <v>1.4476635303277837E-3</v>
      </c>
      <c r="AV2358" s="37">
        <f t="shared" ca="1" si="1058"/>
        <v>1.0340453788055598E-3</v>
      </c>
      <c r="AW2358" s="37">
        <f t="shared" ca="1" si="1058"/>
        <v>8.9617266163148515E-4</v>
      </c>
      <c r="AX2358" s="37">
        <f t="shared" ca="1" si="1058"/>
        <v>2.1370271161981571E-3</v>
      </c>
      <c r="AY2358" s="37">
        <f t="shared" ca="1" si="1058"/>
        <v>2.2059634747851943E-3</v>
      </c>
      <c r="AZ2358" s="37">
        <f t="shared" ca="1" si="1058"/>
        <v>2.7574543434814927E-3</v>
      </c>
      <c r="BA2358" s="37">
        <f t="shared" ca="1" si="1058"/>
        <v>7.5829994445741054E-4</v>
      </c>
      <c r="BB2358" s="37">
        <f t="shared" ca="1" si="1058"/>
        <v>3.4468179293518659E-4</v>
      </c>
      <c r="BC2358" s="37">
        <f t="shared" ca="1" si="1058"/>
        <v>0</v>
      </c>
      <c r="BD2358" s="37">
        <f t="shared" ca="1" si="1058"/>
        <v>0</v>
      </c>
    </row>
    <row r="2359" spans="1:56" x14ac:dyDescent="0.2">
      <c r="A2359" t="s">
        <v>15412</v>
      </c>
      <c r="B2359">
        <v>262</v>
      </c>
      <c r="C2359" s="38">
        <v>28007</v>
      </c>
      <c r="D2359" t="s">
        <v>37634</v>
      </c>
      <c r="E2359">
        <f t="shared" ref="E2359:N2368" si="1059">LEN($D2359)-LEN(SUBSTITUTE($D2359,E$3,""))</f>
        <v>27</v>
      </c>
      <c r="F2359">
        <f t="shared" si="1059"/>
        <v>8</v>
      </c>
      <c r="G2359">
        <f t="shared" si="1059"/>
        <v>13</v>
      </c>
      <c r="H2359">
        <f t="shared" si="1059"/>
        <v>14</v>
      </c>
      <c r="I2359">
        <f t="shared" si="1059"/>
        <v>5</v>
      </c>
      <c r="J2359">
        <f t="shared" si="1059"/>
        <v>24</v>
      </c>
      <c r="K2359">
        <f t="shared" si="1059"/>
        <v>1</v>
      </c>
      <c r="L2359">
        <f t="shared" si="1059"/>
        <v>2</v>
      </c>
      <c r="M2359">
        <f t="shared" si="1059"/>
        <v>8</v>
      </c>
      <c r="N2359">
        <f t="shared" si="1059"/>
        <v>45</v>
      </c>
      <c r="O2359">
        <f t="shared" ref="O2359:Z2368" si="1060">LEN($D2359)-LEN(SUBSTITUTE($D2359,O$3,""))</f>
        <v>5</v>
      </c>
      <c r="P2359">
        <f t="shared" si="1060"/>
        <v>12</v>
      </c>
      <c r="Q2359">
        <f t="shared" si="1060"/>
        <v>13</v>
      </c>
      <c r="R2359">
        <f t="shared" si="1060"/>
        <v>13</v>
      </c>
      <c r="S2359">
        <f t="shared" si="1060"/>
        <v>18</v>
      </c>
      <c r="T2359">
        <f t="shared" si="1060"/>
        <v>18</v>
      </c>
      <c r="U2359">
        <f t="shared" si="1060"/>
        <v>12</v>
      </c>
      <c r="V2359">
        <f t="shared" si="1060"/>
        <v>18</v>
      </c>
      <c r="W2359">
        <f t="shared" si="1060"/>
        <v>2</v>
      </c>
      <c r="X2359">
        <f t="shared" si="1060"/>
        <v>4</v>
      </c>
      <c r="Y2359">
        <f t="shared" si="1060"/>
        <v>0</v>
      </c>
      <c r="Z2359">
        <f t="shared" si="1060"/>
        <v>0</v>
      </c>
      <c r="AA2359">
        <f t="shared" si="1038"/>
        <v>2477</v>
      </c>
      <c r="AC2359">
        <f t="shared" si="1039"/>
        <v>2237</v>
      </c>
      <c r="AD2359">
        <v>2356</v>
      </c>
      <c r="AE2359" t="s">
        <v>14739</v>
      </c>
      <c r="AF2359" s="21">
        <v>6.8895654549137571E-5</v>
      </c>
      <c r="AG2359" s="54">
        <f t="shared" ca="1" si="1040"/>
        <v>2.011753112834817E-2</v>
      </c>
      <c r="AH2359" s="136">
        <f t="shared" ca="1" si="1040"/>
        <v>2.2767946958853491</v>
      </c>
      <c r="AI2359" s="37">
        <f t="shared" ca="1" si="1057"/>
        <v>8.9564350913878842E-4</v>
      </c>
      <c r="AJ2359" s="37">
        <f t="shared" ca="1" si="1057"/>
        <v>6.8895654549137571E-5</v>
      </c>
      <c r="AK2359" s="37">
        <f t="shared" ca="1" si="1057"/>
        <v>1.3090174364336139E-3</v>
      </c>
      <c r="AL2359" s="37">
        <f t="shared" ca="1" si="1057"/>
        <v>1.3779130909827514E-3</v>
      </c>
      <c r="AM2359" s="37">
        <f t="shared" ca="1" si="1057"/>
        <v>6.8895654549137571E-4</v>
      </c>
      <c r="AN2359" s="37">
        <f t="shared" ca="1" si="1057"/>
        <v>1.3090174364336139E-3</v>
      </c>
      <c r="AO2359" s="37">
        <f t="shared" ca="1" si="1057"/>
        <v>5.5116523639310057E-4</v>
      </c>
      <c r="AP2359" s="37">
        <f t="shared" ca="1" si="1057"/>
        <v>8.2674785458965085E-4</v>
      </c>
      <c r="AQ2359" s="37">
        <f t="shared" ca="1" si="1057"/>
        <v>2.7558261819655028E-3</v>
      </c>
      <c r="AR2359" s="37">
        <f t="shared" ca="1" si="1057"/>
        <v>2.0668696364741271E-3</v>
      </c>
      <c r="AS2359" s="37">
        <f t="shared" ca="1" si="1058"/>
        <v>3.4447827274568786E-4</v>
      </c>
      <c r="AT2359" s="37">
        <f t="shared" ca="1" si="1058"/>
        <v>8.2674785458965085E-4</v>
      </c>
      <c r="AU2359" s="37">
        <f t="shared" ca="1" si="1058"/>
        <v>8.2674785458965085E-4</v>
      </c>
      <c r="AV2359" s="37">
        <f t="shared" ca="1" si="1058"/>
        <v>9.64539163687926E-4</v>
      </c>
      <c r="AW2359" s="37">
        <f t="shared" ca="1" si="1058"/>
        <v>1.0334348182370636E-3</v>
      </c>
      <c r="AX2359" s="37">
        <f t="shared" ca="1" si="1058"/>
        <v>1.9979739819249893E-3</v>
      </c>
      <c r="AY2359" s="37">
        <f t="shared" ca="1" si="1058"/>
        <v>6.2006089094223814E-4</v>
      </c>
      <c r="AZ2359" s="37">
        <f t="shared" ca="1" si="1058"/>
        <v>1.1023304727862011E-3</v>
      </c>
      <c r="BA2359" s="37">
        <f t="shared" ca="1" si="1058"/>
        <v>1.3779130909827514E-4</v>
      </c>
      <c r="BB2359" s="37">
        <f t="shared" ca="1" si="1058"/>
        <v>4.1337392729482543E-4</v>
      </c>
      <c r="BC2359" s="37">
        <f t="shared" ca="1" si="1058"/>
        <v>0</v>
      </c>
      <c r="BD2359" s="37">
        <f t="shared" ca="1" si="1058"/>
        <v>0</v>
      </c>
    </row>
    <row r="2360" spans="1:56" x14ac:dyDescent="0.2">
      <c r="A2360" t="s">
        <v>15424</v>
      </c>
      <c r="B2360">
        <v>344</v>
      </c>
      <c r="C2360" s="38">
        <v>38523</v>
      </c>
      <c r="D2360" t="s">
        <v>37635</v>
      </c>
      <c r="E2360">
        <f t="shared" si="1059"/>
        <v>28</v>
      </c>
      <c r="F2360">
        <f t="shared" si="1059"/>
        <v>1</v>
      </c>
      <c r="G2360">
        <f t="shared" si="1059"/>
        <v>20</v>
      </c>
      <c r="H2360">
        <f t="shared" si="1059"/>
        <v>39</v>
      </c>
      <c r="I2360">
        <f t="shared" si="1059"/>
        <v>8</v>
      </c>
      <c r="J2360">
        <f t="shared" si="1059"/>
        <v>23</v>
      </c>
      <c r="K2360">
        <f t="shared" si="1059"/>
        <v>2</v>
      </c>
      <c r="L2360">
        <f t="shared" si="1059"/>
        <v>8</v>
      </c>
      <c r="M2360">
        <f t="shared" si="1059"/>
        <v>20</v>
      </c>
      <c r="N2360">
        <f t="shared" si="1059"/>
        <v>35</v>
      </c>
      <c r="O2360">
        <f t="shared" si="1060"/>
        <v>9</v>
      </c>
      <c r="P2360">
        <f t="shared" si="1060"/>
        <v>13</v>
      </c>
      <c r="Q2360">
        <f t="shared" si="1060"/>
        <v>16</v>
      </c>
      <c r="R2360">
        <f t="shared" si="1060"/>
        <v>23</v>
      </c>
      <c r="S2360">
        <f t="shared" si="1060"/>
        <v>31</v>
      </c>
      <c r="T2360">
        <f t="shared" si="1060"/>
        <v>31</v>
      </c>
      <c r="U2360">
        <f t="shared" si="1060"/>
        <v>18</v>
      </c>
      <c r="V2360">
        <f t="shared" si="1060"/>
        <v>12</v>
      </c>
      <c r="W2360">
        <f t="shared" si="1060"/>
        <v>1</v>
      </c>
      <c r="X2360">
        <f t="shared" si="1060"/>
        <v>6</v>
      </c>
      <c r="Y2360">
        <f t="shared" si="1060"/>
        <v>0</v>
      </c>
      <c r="Z2360">
        <f t="shared" si="1060"/>
        <v>0</v>
      </c>
      <c r="AA2360">
        <f t="shared" si="1038"/>
        <v>2478</v>
      </c>
      <c r="AC2360">
        <f t="shared" si="1039"/>
        <v>2238</v>
      </c>
      <c r="AD2360">
        <v>2357</v>
      </c>
      <c r="AE2360" t="s">
        <v>14745</v>
      </c>
      <c r="AF2360" s="21">
        <v>6.8848498043628232E-5</v>
      </c>
      <c r="AG2360" s="54">
        <f t="shared" ca="1" si="1040"/>
        <v>3.3529218547246949E-2</v>
      </c>
      <c r="AH2360" s="136">
        <f t="shared" ca="1" si="1040"/>
        <v>3.8239144298411558</v>
      </c>
      <c r="AI2360" s="37">
        <f t="shared" ca="1" si="1057"/>
        <v>1.9277579452215904E-3</v>
      </c>
      <c r="AJ2360" s="37">
        <f t="shared" ca="1" si="1057"/>
        <v>2.7539399217451293E-4</v>
      </c>
      <c r="AK2360" s="37">
        <f t="shared" ca="1" si="1057"/>
        <v>2.2031519373961034E-3</v>
      </c>
      <c r="AL2360" s="37">
        <f t="shared" ca="1" si="1057"/>
        <v>3.3047279060941549E-3</v>
      </c>
      <c r="AM2360" s="37">
        <f t="shared" ca="1" si="1057"/>
        <v>1.0327274706544234E-3</v>
      </c>
      <c r="AN2360" s="37">
        <f t="shared" ca="1" si="1057"/>
        <v>1.9277579452215904E-3</v>
      </c>
      <c r="AO2360" s="37">
        <f t="shared" ca="1" si="1057"/>
        <v>5.5078798434902586E-4</v>
      </c>
      <c r="AP2360" s="37">
        <f t="shared" ca="1" si="1057"/>
        <v>2.2720004354397317E-3</v>
      </c>
      <c r="AQ2360" s="37">
        <f t="shared" ca="1" si="1057"/>
        <v>2.5473944276142445E-3</v>
      </c>
      <c r="AR2360" s="37">
        <f t="shared" ca="1" si="1057"/>
        <v>2.4785459295706162E-3</v>
      </c>
      <c r="AS2360" s="37">
        <f t="shared" ca="1" si="1058"/>
        <v>1.5146669569598211E-3</v>
      </c>
      <c r="AT2360" s="37">
        <f t="shared" ca="1" si="1058"/>
        <v>1.2392729647853081E-3</v>
      </c>
      <c r="AU2360" s="37">
        <f t="shared" ca="1" si="1058"/>
        <v>1.5835154550034494E-3</v>
      </c>
      <c r="AV2360" s="37">
        <f t="shared" ca="1" si="1058"/>
        <v>2.0654549413088468E-3</v>
      </c>
      <c r="AW2360" s="37">
        <f t="shared" ca="1" si="1058"/>
        <v>1.6523639530470775E-3</v>
      </c>
      <c r="AX2360" s="37">
        <f t="shared" ca="1" si="1058"/>
        <v>1.9277579452215904E-3</v>
      </c>
      <c r="AY2360" s="37">
        <f t="shared" ca="1" si="1058"/>
        <v>1.9277579452215904E-3</v>
      </c>
      <c r="AZ2360" s="37">
        <f t="shared" ca="1" si="1058"/>
        <v>1.8589094471779624E-3</v>
      </c>
      <c r="BA2360" s="37">
        <f t="shared" ca="1" si="1058"/>
        <v>4.1309098826176937E-4</v>
      </c>
      <c r="BB2360" s="37">
        <f t="shared" ca="1" si="1058"/>
        <v>8.2618197652353873E-4</v>
      </c>
      <c r="BC2360" s="37">
        <f t="shared" ca="1" si="1058"/>
        <v>0</v>
      </c>
      <c r="BD2360" s="37">
        <f t="shared" ca="1" si="1058"/>
        <v>0</v>
      </c>
    </row>
    <row r="2361" spans="1:56" x14ac:dyDescent="0.2">
      <c r="A2361" t="s">
        <v>15432</v>
      </c>
      <c r="B2361">
        <v>1196</v>
      </c>
      <c r="C2361" s="38">
        <v>133321</v>
      </c>
      <c r="D2361" t="s">
        <v>37636</v>
      </c>
      <c r="E2361">
        <f t="shared" si="1059"/>
        <v>104</v>
      </c>
      <c r="F2361">
        <f t="shared" si="1059"/>
        <v>31</v>
      </c>
      <c r="G2361">
        <f t="shared" si="1059"/>
        <v>67</v>
      </c>
      <c r="H2361">
        <f t="shared" si="1059"/>
        <v>75</v>
      </c>
      <c r="I2361">
        <f t="shared" si="1059"/>
        <v>44</v>
      </c>
      <c r="J2361">
        <f t="shared" si="1059"/>
        <v>62</v>
      </c>
      <c r="K2361">
        <f t="shared" si="1059"/>
        <v>31</v>
      </c>
      <c r="L2361">
        <f t="shared" si="1059"/>
        <v>51</v>
      </c>
      <c r="M2361">
        <f t="shared" si="1059"/>
        <v>52</v>
      </c>
      <c r="N2361">
        <f t="shared" si="1059"/>
        <v>159</v>
      </c>
      <c r="O2361">
        <f t="shared" si="1060"/>
        <v>28</v>
      </c>
      <c r="P2361">
        <f t="shared" si="1060"/>
        <v>28</v>
      </c>
      <c r="Q2361">
        <f t="shared" si="1060"/>
        <v>52</v>
      </c>
      <c r="R2361">
        <f t="shared" si="1060"/>
        <v>53</v>
      </c>
      <c r="S2361">
        <f t="shared" si="1060"/>
        <v>74</v>
      </c>
      <c r="T2361">
        <f t="shared" si="1060"/>
        <v>85</v>
      </c>
      <c r="U2361">
        <f t="shared" si="1060"/>
        <v>60</v>
      </c>
      <c r="V2361">
        <f t="shared" si="1060"/>
        <v>98</v>
      </c>
      <c r="W2361">
        <f t="shared" si="1060"/>
        <v>14</v>
      </c>
      <c r="X2361">
        <f t="shared" si="1060"/>
        <v>28</v>
      </c>
      <c r="Y2361">
        <f t="shared" si="1060"/>
        <v>0</v>
      </c>
      <c r="Z2361">
        <f t="shared" si="1060"/>
        <v>0</v>
      </c>
      <c r="AA2361">
        <f t="shared" si="1038"/>
        <v>2480</v>
      </c>
      <c r="AC2361">
        <f t="shared" si="1039"/>
        <v>2239</v>
      </c>
      <c r="AD2361">
        <v>2358</v>
      </c>
      <c r="AE2361" t="s">
        <v>14751</v>
      </c>
      <c r="AF2361" s="21">
        <v>6.8777884199480922E-5</v>
      </c>
      <c r="AG2361" s="54">
        <f t="shared" ca="1" si="1040"/>
        <v>1.2380019155906566E-2</v>
      </c>
      <c r="AH2361" s="136">
        <f t="shared" ca="1" si="1040"/>
        <v>1.4221203115926671</v>
      </c>
      <c r="AI2361" s="37">
        <f t="shared" ca="1" si="1057"/>
        <v>1.1004461471916947E-3</v>
      </c>
      <c r="AJ2361" s="37">
        <f t="shared" ca="1" si="1057"/>
        <v>3.4388942099740458E-4</v>
      </c>
      <c r="AK2361" s="37">
        <f t="shared" ca="1" si="1057"/>
        <v>1.3755576839896184E-4</v>
      </c>
      <c r="AL2361" s="37">
        <f t="shared" ca="1" si="1057"/>
        <v>1.1692240313911756E-3</v>
      </c>
      <c r="AM2361" s="37">
        <f t="shared" ca="1" si="1057"/>
        <v>4.1266730519688553E-4</v>
      </c>
      <c r="AN2361" s="37">
        <f t="shared" ca="1" si="1057"/>
        <v>4.8144518939636648E-4</v>
      </c>
      <c r="AO2361" s="37">
        <f t="shared" ca="1" si="1057"/>
        <v>3.4388942099740458E-4</v>
      </c>
      <c r="AP2361" s="37">
        <f t="shared" ca="1" si="1057"/>
        <v>3.4388942099740458E-4</v>
      </c>
      <c r="AQ2361" s="37">
        <f t="shared" ca="1" si="1057"/>
        <v>5.5022307359584737E-4</v>
      </c>
      <c r="AR2361" s="37">
        <f t="shared" ca="1" si="1057"/>
        <v>9.6289037879273296E-4</v>
      </c>
      <c r="AS2361" s="37">
        <f t="shared" ca="1" si="1058"/>
        <v>2.7511153679792369E-4</v>
      </c>
      <c r="AT2361" s="37">
        <f t="shared" ca="1" si="1058"/>
        <v>6.1900095779532827E-4</v>
      </c>
      <c r="AU2361" s="37">
        <f t="shared" ca="1" si="1058"/>
        <v>6.1900095779532827E-4</v>
      </c>
      <c r="AV2361" s="37">
        <f t="shared" ca="1" si="1058"/>
        <v>4.1266730519688553E-4</v>
      </c>
      <c r="AW2361" s="37">
        <f t="shared" ca="1" si="1058"/>
        <v>1.2380019155906565E-3</v>
      </c>
      <c r="AX2361" s="37">
        <f t="shared" ca="1" si="1058"/>
        <v>8.9411249459325195E-4</v>
      </c>
      <c r="AY2361" s="37">
        <f t="shared" ca="1" si="1058"/>
        <v>5.5022307359584737E-4</v>
      </c>
      <c r="AZ2361" s="37">
        <f t="shared" ca="1" si="1058"/>
        <v>1.3067797997901374E-3</v>
      </c>
      <c r="BA2361" s="37">
        <f t="shared" ca="1" si="1058"/>
        <v>4.1266730519688553E-4</v>
      </c>
      <c r="BB2361" s="37">
        <f t="shared" ca="1" si="1058"/>
        <v>2.0633365259844276E-4</v>
      </c>
      <c r="BC2361" s="37">
        <f t="shared" ca="1" si="1058"/>
        <v>0</v>
      </c>
      <c r="BD2361" s="37">
        <f t="shared" ca="1" si="1058"/>
        <v>0</v>
      </c>
    </row>
    <row r="2362" spans="1:56" x14ac:dyDescent="0.2">
      <c r="A2362" t="s">
        <v>15438</v>
      </c>
      <c r="B2362">
        <v>386</v>
      </c>
      <c r="C2362" s="38">
        <v>42256</v>
      </c>
      <c r="D2362" t="s">
        <v>37637</v>
      </c>
      <c r="E2362">
        <f t="shared" si="1059"/>
        <v>27</v>
      </c>
      <c r="F2362">
        <f t="shared" si="1059"/>
        <v>7</v>
      </c>
      <c r="G2362">
        <f t="shared" si="1059"/>
        <v>19</v>
      </c>
      <c r="H2362">
        <f t="shared" si="1059"/>
        <v>33</v>
      </c>
      <c r="I2362">
        <f t="shared" si="1059"/>
        <v>13</v>
      </c>
      <c r="J2362">
        <f t="shared" si="1059"/>
        <v>38</v>
      </c>
      <c r="K2362">
        <f t="shared" si="1059"/>
        <v>10</v>
      </c>
      <c r="L2362">
        <f t="shared" si="1059"/>
        <v>17</v>
      </c>
      <c r="M2362">
        <f t="shared" si="1059"/>
        <v>24</v>
      </c>
      <c r="N2362">
        <f t="shared" si="1059"/>
        <v>34</v>
      </c>
      <c r="O2362">
        <f t="shared" si="1060"/>
        <v>16</v>
      </c>
      <c r="P2362">
        <f t="shared" si="1060"/>
        <v>10</v>
      </c>
      <c r="Q2362">
        <f t="shared" si="1060"/>
        <v>21</v>
      </c>
      <c r="R2362">
        <f t="shared" si="1060"/>
        <v>13</v>
      </c>
      <c r="S2362">
        <f t="shared" si="1060"/>
        <v>19</v>
      </c>
      <c r="T2362">
        <f t="shared" si="1060"/>
        <v>30</v>
      </c>
      <c r="U2362">
        <f t="shared" si="1060"/>
        <v>15</v>
      </c>
      <c r="V2362">
        <f t="shared" si="1060"/>
        <v>29</v>
      </c>
      <c r="W2362">
        <f t="shared" si="1060"/>
        <v>6</v>
      </c>
      <c r="X2362">
        <f t="shared" si="1060"/>
        <v>5</v>
      </c>
      <c r="Y2362">
        <f t="shared" si="1060"/>
        <v>0</v>
      </c>
      <c r="Z2362">
        <f t="shared" si="1060"/>
        <v>0</v>
      </c>
      <c r="AA2362">
        <f t="shared" si="1038"/>
        <v>2481</v>
      </c>
      <c r="AC2362">
        <f t="shared" si="1039"/>
        <v>2240</v>
      </c>
      <c r="AD2362">
        <v>2359</v>
      </c>
      <c r="AE2362" t="s">
        <v>14763</v>
      </c>
      <c r="AF2362" s="21">
        <v>6.8777884199480922E-5</v>
      </c>
      <c r="AG2362" s="54">
        <f t="shared" ca="1" si="1040"/>
        <v>2.4760038311813132E-2</v>
      </c>
      <c r="AH2362" s="136">
        <f t="shared" ca="1" si="1040"/>
        <v>2.7284874440776075</v>
      </c>
      <c r="AI2362" s="37">
        <f t="shared" ca="1" si="1057"/>
        <v>1.8570028733859848E-3</v>
      </c>
      <c r="AJ2362" s="37">
        <f t="shared" ca="1" si="1057"/>
        <v>6.1900095779532827E-4</v>
      </c>
      <c r="AK2362" s="37">
        <f t="shared" ca="1" si="1057"/>
        <v>1.5131134523885803E-3</v>
      </c>
      <c r="AL2362" s="37">
        <f t="shared" ca="1" si="1057"/>
        <v>8.2533461039377106E-4</v>
      </c>
      <c r="AM2362" s="37">
        <f t="shared" ca="1" si="1057"/>
        <v>8.2533461039377106E-4</v>
      </c>
      <c r="AN2362" s="37">
        <f t="shared" ca="1" si="1057"/>
        <v>1.5818913365880612E-3</v>
      </c>
      <c r="AO2362" s="37">
        <f t="shared" ca="1" si="1057"/>
        <v>1.1004461471916947E-3</v>
      </c>
      <c r="AP2362" s="37">
        <f t="shared" ca="1" si="1057"/>
        <v>1.2380019155906565E-3</v>
      </c>
      <c r="AQ2362" s="37">
        <f t="shared" ca="1" si="1057"/>
        <v>1.3755576839896183E-3</v>
      </c>
      <c r="AR2362" s="37">
        <f t="shared" ca="1" si="1057"/>
        <v>1.3755576839896183E-3</v>
      </c>
      <c r="AS2362" s="37">
        <f t="shared" ca="1" si="1058"/>
        <v>6.1900095779532827E-4</v>
      </c>
      <c r="AT2362" s="37">
        <f t="shared" ca="1" si="1058"/>
        <v>1.2380019155906565E-3</v>
      </c>
      <c r="AU2362" s="37">
        <f t="shared" ca="1" si="1058"/>
        <v>8.9411249459325195E-4</v>
      </c>
      <c r="AV2362" s="37">
        <f t="shared" ca="1" si="1058"/>
        <v>6.8777884199480916E-4</v>
      </c>
      <c r="AW2362" s="37">
        <f t="shared" ca="1" si="1058"/>
        <v>1.1692240313911756E-3</v>
      </c>
      <c r="AX2362" s="37">
        <f t="shared" ca="1" si="1058"/>
        <v>3.3013384415750842E-3</v>
      </c>
      <c r="AY2362" s="37">
        <f t="shared" ca="1" si="1058"/>
        <v>1.5131134523885803E-3</v>
      </c>
      <c r="AZ2362" s="37">
        <f t="shared" ca="1" si="1058"/>
        <v>1.8570028733859848E-3</v>
      </c>
      <c r="BA2362" s="37">
        <f t="shared" ca="1" si="1058"/>
        <v>8.9411249459325195E-4</v>
      </c>
      <c r="BB2362" s="37">
        <f t="shared" ca="1" si="1058"/>
        <v>2.7511153679792369E-4</v>
      </c>
      <c r="BC2362" s="37">
        <f t="shared" ca="1" si="1058"/>
        <v>0</v>
      </c>
      <c r="BD2362" s="37">
        <f t="shared" ca="1" si="1058"/>
        <v>0</v>
      </c>
    </row>
    <row r="2363" spans="1:56" x14ac:dyDescent="0.2">
      <c r="A2363" t="s">
        <v>15444</v>
      </c>
      <c r="B2363">
        <v>526</v>
      </c>
      <c r="C2363" s="38">
        <v>53255</v>
      </c>
      <c r="D2363" t="s">
        <v>37638</v>
      </c>
      <c r="E2363">
        <f t="shared" si="1059"/>
        <v>74</v>
      </c>
      <c r="F2363">
        <f t="shared" si="1059"/>
        <v>2</v>
      </c>
      <c r="G2363">
        <f t="shared" si="1059"/>
        <v>15</v>
      </c>
      <c r="H2363">
        <f t="shared" si="1059"/>
        <v>24</v>
      </c>
      <c r="I2363">
        <f t="shared" si="1059"/>
        <v>25</v>
      </c>
      <c r="J2363">
        <f t="shared" si="1059"/>
        <v>50</v>
      </c>
      <c r="K2363">
        <f t="shared" si="1059"/>
        <v>5</v>
      </c>
      <c r="L2363">
        <f t="shared" si="1059"/>
        <v>14</v>
      </c>
      <c r="M2363">
        <f t="shared" si="1059"/>
        <v>17</v>
      </c>
      <c r="N2363">
        <f t="shared" si="1059"/>
        <v>45</v>
      </c>
      <c r="O2363">
        <f t="shared" si="1060"/>
        <v>5</v>
      </c>
      <c r="P2363">
        <f t="shared" si="1060"/>
        <v>13</v>
      </c>
      <c r="Q2363">
        <f t="shared" si="1060"/>
        <v>31</v>
      </c>
      <c r="R2363">
        <f t="shared" si="1060"/>
        <v>26</v>
      </c>
      <c r="S2363">
        <f t="shared" si="1060"/>
        <v>13</v>
      </c>
      <c r="T2363">
        <f t="shared" si="1060"/>
        <v>67</v>
      </c>
      <c r="U2363">
        <f t="shared" si="1060"/>
        <v>81</v>
      </c>
      <c r="V2363">
        <f t="shared" si="1060"/>
        <v>13</v>
      </c>
      <c r="W2363">
        <f t="shared" si="1060"/>
        <v>3</v>
      </c>
      <c r="X2363">
        <f t="shared" si="1060"/>
        <v>3</v>
      </c>
      <c r="Y2363">
        <f t="shared" si="1060"/>
        <v>0</v>
      </c>
      <c r="Z2363">
        <f t="shared" si="1060"/>
        <v>0</v>
      </c>
      <c r="AA2363">
        <f t="shared" si="1038"/>
        <v>2482</v>
      </c>
      <c r="AC2363">
        <f t="shared" si="1039"/>
        <v>2241</v>
      </c>
      <c r="AD2363">
        <v>2360</v>
      </c>
      <c r="AE2363" t="s">
        <v>14757</v>
      </c>
      <c r="AF2363" s="21">
        <v>6.8777884199480922E-5</v>
      </c>
      <c r="AG2363" s="54">
        <f t="shared" ca="1" si="1040"/>
        <v>1.4443355681890993E-2</v>
      </c>
      <c r="AH2363" s="136">
        <f t="shared" ca="1" si="1040"/>
        <v>1.6280412968859128</v>
      </c>
      <c r="AI2363" s="37">
        <f t="shared" ca="1" si="1057"/>
        <v>1.3755576839896183E-3</v>
      </c>
      <c r="AJ2363" s="37">
        <f t="shared" ca="1" si="1057"/>
        <v>3.4388942099740458E-4</v>
      </c>
      <c r="AK2363" s="37">
        <f t="shared" ca="1" si="1057"/>
        <v>5.5022307359584737E-4</v>
      </c>
      <c r="AL2363" s="37">
        <f t="shared" ca="1" si="1057"/>
        <v>1.0316682629922139E-3</v>
      </c>
      <c r="AM2363" s="37">
        <f t="shared" ca="1" si="1057"/>
        <v>7.5655672619429017E-4</v>
      </c>
      <c r="AN2363" s="37">
        <f t="shared" ca="1" si="1057"/>
        <v>6.8777884199480916E-4</v>
      </c>
      <c r="AO2363" s="37">
        <f t="shared" ca="1" si="1057"/>
        <v>3.4388942099740458E-4</v>
      </c>
      <c r="AP2363" s="37">
        <f t="shared" ca="1" si="1057"/>
        <v>6.8777884199480916E-4</v>
      </c>
      <c r="AQ2363" s="37">
        <f t="shared" ca="1" si="1057"/>
        <v>1.3067797997901374E-3</v>
      </c>
      <c r="AR2363" s="37">
        <f t="shared" ca="1" si="1057"/>
        <v>1.0316682629922139E-3</v>
      </c>
      <c r="AS2363" s="37">
        <f t="shared" ca="1" si="1058"/>
        <v>4.1266730519688553E-4</v>
      </c>
      <c r="AT2363" s="37">
        <f t="shared" ca="1" si="1058"/>
        <v>5.5022307359584737E-4</v>
      </c>
      <c r="AU2363" s="37">
        <f t="shared" ca="1" si="1058"/>
        <v>3.4388942099740458E-4</v>
      </c>
      <c r="AV2363" s="37">
        <f t="shared" ca="1" si="1058"/>
        <v>1.0316682629922139E-3</v>
      </c>
      <c r="AW2363" s="37">
        <f t="shared" ca="1" si="1058"/>
        <v>8.2533461039377106E-4</v>
      </c>
      <c r="AX2363" s="37">
        <f t="shared" ca="1" si="1058"/>
        <v>1.2380019155906565E-3</v>
      </c>
      <c r="AY2363" s="37">
        <f t="shared" ca="1" si="1058"/>
        <v>9.6289037879273296E-4</v>
      </c>
      <c r="AZ2363" s="37">
        <f t="shared" ca="1" si="1058"/>
        <v>6.1900095779532827E-4</v>
      </c>
      <c r="BA2363" s="37">
        <f t="shared" ca="1" si="1058"/>
        <v>1.3755576839896184E-4</v>
      </c>
      <c r="BB2363" s="37">
        <f t="shared" ca="1" si="1058"/>
        <v>2.0633365259844276E-4</v>
      </c>
      <c r="BC2363" s="37">
        <f t="shared" ca="1" si="1058"/>
        <v>0</v>
      </c>
      <c r="BD2363" s="37">
        <f t="shared" ca="1" si="1058"/>
        <v>0</v>
      </c>
    </row>
    <row r="2364" spans="1:56" x14ac:dyDescent="0.2">
      <c r="A2364" t="s">
        <v>15450</v>
      </c>
      <c r="B2364">
        <v>255</v>
      </c>
      <c r="C2364" s="38">
        <v>29057</v>
      </c>
      <c r="D2364" t="s">
        <v>37639</v>
      </c>
      <c r="E2364">
        <f t="shared" si="1059"/>
        <v>19</v>
      </c>
      <c r="F2364">
        <f t="shared" si="1059"/>
        <v>1</v>
      </c>
      <c r="G2364">
        <f t="shared" si="1059"/>
        <v>17</v>
      </c>
      <c r="H2364">
        <f t="shared" si="1059"/>
        <v>23</v>
      </c>
      <c r="I2364">
        <f t="shared" si="1059"/>
        <v>9</v>
      </c>
      <c r="J2364">
        <f t="shared" si="1059"/>
        <v>10</v>
      </c>
      <c r="K2364">
        <f t="shared" si="1059"/>
        <v>3</v>
      </c>
      <c r="L2364">
        <f t="shared" si="1059"/>
        <v>13</v>
      </c>
      <c r="M2364">
        <f t="shared" si="1059"/>
        <v>10</v>
      </c>
      <c r="N2364">
        <f t="shared" si="1059"/>
        <v>31</v>
      </c>
      <c r="O2364">
        <f t="shared" si="1060"/>
        <v>8</v>
      </c>
      <c r="P2364">
        <f t="shared" si="1060"/>
        <v>11</v>
      </c>
      <c r="Q2364">
        <f t="shared" si="1060"/>
        <v>3</v>
      </c>
      <c r="R2364">
        <f t="shared" si="1060"/>
        <v>22</v>
      </c>
      <c r="S2364">
        <f t="shared" si="1060"/>
        <v>17</v>
      </c>
      <c r="T2364">
        <f t="shared" si="1060"/>
        <v>21</v>
      </c>
      <c r="U2364">
        <f t="shared" si="1060"/>
        <v>13</v>
      </c>
      <c r="V2364">
        <f t="shared" si="1060"/>
        <v>18</v>
      </c>
      <c r="W2364">
        <f t="shared" si="1060"/>
        <v>5</v>
      </c>
      <c r="X2364">
        <f t="shared" si="1060"/>
        <v>1</v>
      </c>
      <c r="Y2364">
        <f t="shared" si="1060"/>
        <v>0</v>
      </c>
      <c r="Z2364">
        <f t="shared" si="1060"/>
        <v>0</v>
      </c>
      <c r="AA2364">
        <f t="shared" si="1038"/>
        <v>2483</v>
      </c>
      <c r="AC2364">
        <f t="shared" si="1039"/>
        <v>2242</v>
      </c>
      <c r="AD2364">
        <v>2361</v>
      </c>
      <c r="AE2364" t="s">
        <v>14769</v>
      </c>
      <c r="AF2364" s="21">
        <v>6.8654182968906313E-5</v>
      </c>
      <c r="AG2364" s="54">
        <f t="shared" ca="1" si="1040"/>
        <v>1.9085862865355956E-2</v>
      </c>
      <c r="AH2364" s="136">
        <f t="shared" ca="1" si="1040"/>
        <v>2.1442074424848818</v>
      </c>
      <c r="AI2364" s="37">
        <f t="shared" ca="1" si="1057"/>
        <v>1.785008757191564E-3</v>
      </c>
      <c r="AJ2364" s="37">
        <f t="shared" ca="1" si="1057"/>
        <v>6.8654182968906315E-4</v>
      </c>
      <c r="AK2364" s="37">
        <f t="shared" ca="1" si="1057"/>
        <v>8.238501956268757E-4</v>
      </c>
      <c r="AL2364" s="37">
        <f t="shared" ca="1" si="1057"/>
        <v>7.5519601265796948E-4</v>
      </c>
      <c r="AM2364" s="37">
        <f t="shared" ca="1" si="1057"/>
        <v>6.8654182968906315E-4</v>
      </c>
      <c r="AN2364" s="37">
        <f t="shared" ca="1" si="1057"/>
        <v>1.1671211104714073E-3</v>
      </c>
      <c r="AO2364" s="37">
        <f t="shared" ca="1" si="1057"/>
        <v>2.7461673187562525E-4</v>
      </c>
      <c r="AP2364" s="37">
        <f t="shared" ca="1" si="1057"/>
        <v>1.30442947640922E-3</v>
      </c>
      <c r="AQ2364" s="37">
        <f t="shared" ca="1" si="1057"/>
        <v>8.9250437859578202E-4</v>
      </c>
      <c r="AR2364" s="37">
        <f t="shared" ca="1" si="1057"/>
        <v>1.8536629401604704E-3</v>
      </c>
      <c r="AS2364" s="37">
        <f t="shared" ca="1" si="1058"/>
        <v>5.492334637512505E-4</v>
      </c>
      <c r="AT2364" s="37">
        <f t="shared" ca="1" si="1058"/>
        <v>5.492334637512505E-4</v>
      </c>
      <c r="AU2364" s="37">
        <f t="shared" ca="1" si="1058"/>
        <v>1.098466927502501E-3</v>
      </c>
      <c r="AV2364" s="37">
        <f t="shared" ca="1" si="1058"/>
        <v>1.0298127445335947E-3</v>
      </c>
      <c r="AW2364" s="37">
        <f t="shared" ca="1" si="1058"/>
        <v>1.2357752934403137E-3</v>
      </c>
      <c r="AX2364" s="37">
        <f t="shared" ca="1" si="1058"/>
        <v>7.5519601265796948E-4</v>
      </c>
      <c r="AY2364" s="37">
        <f t="shared" ca="1" si="1058"/>
        <v>8.238501956268757E-4</v>
      </c>
      <c r="AZ2364" s="37">
        <f t="shared" ca="1" si="1058"/>
        <v>1.7163545742226577E-3</v>
      </c>
      <c r="BA2364" s="37">
        <f t="shared" ca="1" si="1058"/>
        <v>4.8057928078234417E-4</v>
      </c>
      <c r="BB2364" s="37">
        <f t="shared" ca="1" si="1058"/>
        <v>6.1788764672015683E-4</v>
      </c>
      <c r="BC2364" s="37">
        <f t="shared" ca="1" si="1058"/>
        <v>0</v>
      </c>
      <c r="BD2364" s="37">
        <f t="shared" ca="1" si="1058"/>
        <v>0</v>
      </c>
    </row>
    <row r="2365" spans="1:56" x14ac:dyDescent="0.2">
      <c r="A2365" t="s">
        <v>15462</v>
      </c>
      <c r="B2365">
        <v>560</v>
      </c>
      <c r="C2365" s="38">
        <v>64809</v>
      </c>
      <c r="D2365" t="s">
        <v>37640</v>
      </c>
      <c r="E2365">
        <f t="shared" si="1059"/>
        <v>25</v>
      </c>
      <c r="F2365">
        <f t="shared" si="1059"/>
        <v>8</v>
      </c>
      <c r="G2365">
        <f t="shared" si="1059"/>
        <v>44</v>
      </c>
      <c r="H2365">
        <f t="shared" si="1059"/>
        <v>36</v>
      </c>
      <c r="I2365">
        <f t="shared" si="1059"/>
        <v>34</v>
      </c>
      <c r="J2365">
        <f t="shared" si="1059"/>
        <v>31</v>
      </c>
      <c r="K2365">
        <f t="shared" si="1059"/>
        <v>18</v>
      </c>
      <c r="L2365">
        <f t="shared" si="1059"/>
        <v>24</v>
      </c>
      <c r="M2365">
        <f t="shared" si="1059"/>
        <v>36</v>
      </c>
      <c r="N2365">
        <f t="shared" si="1059"/>
        <v>60</v>
      </c>
      <c r="O2365">
        <f t="shared" si="1060"/>
        <v>15</v>
      </c>
      <c r="P2365">
        <f t="shared" si="1060"/>
        <v>17</v>
      </c>
      <c r="Q2365">
        <f t="shared" si="1060"/>
        <v>24</v>
      </c>
      <c r="R2365">
        <f t="shared" si="1060"/>
        <v>16</v>
      </c>
      <c r="S2365">
        <f t="shared" si="1060"/>
        <v>31</v>
      </c>
      <c r="T2365">
        <f t="shared" si="1060"/>
        <v>40</v>
      </c>
      <c r="U2365">
        <f t="shared" si="1060"/>
        <v>35</v>
      </c>
      <c r="V2365">
        <f t="shared" si="1060"/>
        <v>30</v>
      </c>
      <c r="W2365">
        <f t="shared" si="1060"/>
        <v>5</v>
      </c>
      <c r="X2365">
        <f t="shared" si="1060"/>
        <v>31</v>
      </c>
      <c r="Y2365">
        <f t="shared" si="1060"/>
        <v>0</v>
      </c>
      <c r="Z2365">
        <f t="shared" si="1060"/>
        <v>0</v>
      </c>
      <c r="AA2365">
        <f t="shared" si="1038"/>
        <v>2484</v>
      </c>
      <c r="AC2365">
        <f t="shared" si="1039"/>
        <v>2243</v>
      </c>
      <c r="AD2365">
        <v>2362</v>
      </c>
      <c r="AE2365" t="s">
        <v>14775</v>
      </c>
      <c r="AF2365" s="21">
        <v>6.8622278126631407E-5</v>
      </c>
      <c r="AG2365" s="54">
        <f t="shared" ca="1" si="1040"/>
        <v>7.582761732992771E-2</v>
      </c>
      <c r="AH2365" s="136">
        <f t="shared" ca="1" si="1040"/>
        <v>8.5494437649626267</v>
      </c>
      <c r="AI2365" s="37">
        <f t="shared" ref="AI2365:AR2374" ca="1" si="1061">$AF2365*INDIRECT(CONCATENATE(AI$1,$AC2365+3))</f>
        <v>5.9701381970169321E-3</v>
      </c>
      <c r="AJ2365" s="37">
        <f t="shared" ca="1" si="1061"/>
        <v>1.9214237875456795E-3</v>
      </c>
      <c r="AK2365" s="37">
        <f t="shared" ca="1" si="1061"/>
        <v>4.9408040251174611E-3</v>
      </c>
      <c r="AL2365" s="37">
        <f t="shared" ca="1" si="1061"/>
        <v>5.9701381970169321E-3</v>
      </c>
      <c r="AM2365" s="37">
        <f t="shared" ca="1" si="1061"/>
        <v>2.676268846938625E-3</v>
      </c>
      <c r="AN2365" s="37">
        <f t="shared" ca="1" si="1061"/>
        <v>3.0880025156984135E-3</v>
      </c>
      <c r="AO2365" s="37">
        <f t="shared" ca="1" si="1061"/>
        <v>1.9214237875456795E-3</v>
      </c>
      <c r="AP2365" s="37">
        <f t="shared" ca="1" si="1061"/>
        <v>4.87218174699083E-3</v>
      </c>
      <c r="AQ2365" s="37">
        <f t="shared" ca="1" si="1061"/>
        <v>4.2545812438511471E-3</v>
      </c>
      <c r="AR2365" s="37">
        <f t="shared" ca="1" si="1061"/>
        <v>9.4698743814751341E-3</v>
      </c>
      <c r="AS2365" s="37">
        <f t="shared" ref="AS2365:BD2374" ca="1" si="1062">$AF2365*INDIRECT(CONCATENATE(AS$1,$AC2365+3))</f>
        <v>2.333157456305468E-3</v>
      </c>
      <c r="AT2365" s="37">
        <f t="shared" ca="1" si="1062"/>
        <v>3.2938693500783075E-3</v>
      </c>
      <c r="AU2365" s="37">
        <f t="shared" ca="1" si="1062"/>
        <v>3.1566247938250446E-3</v>
      </c>
      <c r="AV2365" s="37">
        <f t="shared" ca="1" si="1062"/>
        <v>3.980092131344622E-3</v>
      </c>
      <c r="AW2365" s="37">
        <f t="shared" ca="1" si="1062"/>
        <v>2.7448911250652561E-3</v>
      </c>
      <c r="AX2365" s="37">
        <f t="shared" ca="1" si="1062"/>
        <v>4.4604480782310411E-3</v>
      </c>
      <c r="AY2365" s="37">
        <f t="shared" ca="1" si="1062"/>
        <v>2.882135681318519E-3</v>
      </c>
      <c r="AZ2365" s="37">
        <f t="shared" ca="1" si="1062"/>
        <v>5.215293137623987E-3</v>
      </c>
      <c r="BA2365" s="37">
        <f t="shared" ca="1" si="1062"/>
        <v>1.029334171899471E-3</v>
      </c>
      <c r="BB2365" s="37">
        <f t="shared" ca="1" si="1062"/>
        <v>1.6469346750391538E-3</v>
      </c>
      <c r="BC2365" s="37">
        <f t="shared" ca="1" si="1062"/>
        <v>0</v>
      </c>
      <c r="BD2365" s="37">
        <f t="shared" ca="1" si="1062"/>
        <v>0</v>
      </c>
    </row>
    <row r="2366" spans="1:56" x14ac:dyDescent="0.2">
      <c r="A2366" t="s">
        <v>15456</v>
      </c>
      <c r="B2366">
        <v>420</v>
      </c>
      <c r="C2366" s="38">
        <v>46244</v>
      </c>
      <c r="D2366" t="s">
        <v>37641</v>
      </c>
      <c r="E2366">
        <f t="shared" si="1059"/>
        <v>31</v>
      </c>
      <c r="F2366">
        <f t="shared" si="1059"/>
        <v>6</v>
      </c>
      <c r="G2366">
        <f t="shared" si="1059"/>
        <v>13</v>
      </c>
      <c r="H2366">
        <f t="shared" si="1059"/>
        <v>24</v>
      </c>
      <c r="I2366">
        <f t="shared" si="1059"/>
        <v>18</v>
      </c>
      <c r="J2366">
        <f t="shared" si="1059"/>
        <v>38</v>
      </c>
      <c r="K2366">
        <f t="shared" si="1059"/>
        <v>15</v>
      </c>
      <c r="L2366">
        <f t="shared" si="1059"/>
        <v>30</v>
      </c>
      <c r="M2366">
        <f t="shared" si="1059"/>
        <v>11</v>
      </c>
      <c r="N2366">
        <f t="shared" si="1059"/>
        <v>46</v>
      </c>
      <c r="O2366">
        <f t="shared" si="1060"/>
        <v>5</v>
      </c>
      <c r="P2366">
        <f t="shared" si="1060"/>
        <v>14</v>
      </c>
      <c r="Q2366">
        <f t="shared" si="1060"/>
        <v>32</v>
      </c>
      <c r="R2366">
        <f t="shared" si="1060"/>
        <v>24</v>
      </c>
      <c r="S2366">
        <f t="shared" si="1060"/>
        <v>26</v>
      </c>
      <c r="T2366">
        <f t="shared" si="1060"/>
        <v>24</v>
      </c>
      <c r="U2366">
        <f t="shared" si="1060"/>
        <v>20</v>
      </c>
      <c r="V2366">
        <f t="shared" si="1060"/>
        <v>28</v>
      </c>
      <c r="W2366">
        <f t="shared" si="1060"/>
        <v>4</v>
      </c>
      <c r="X2366">
        <f t="shared" si="1060"/>
        <v>11</v>
      </c>
      <c r="Y2366">
        <f t="shared" si="1060"/>
        <v>0</v>
      </c>
      <c r="Z2366">
        <f t="shared" si="1060"/>
        <v>0</v>
      </c>
      <c r="AA2366">
        <f t="shared" si="1038"/>
        <v>2485</v>
      </c>
      <c r="AC2366">
        <f t="shared" si="1039"/>
        <v>2244</v>
      </c>
      <c r="AD2366">
        <v>2363</v>
      </c>
      <c r="AE2366" t="s">
        <v>14781</v>
      </c>
      <c r="AF2366" s="21">
        <v>6.8617375718268587E-5</v>
      </c>
      <c r="AG2366" s="54">
        <f t="shared" ca="1" si="1040"/>
        <v>5.8805090990556176E-2</v>
      </c>
      <c r="AH2366" s="136">
        <f t="shared" ca="1" si="1040"/>
        <v>6.6167049231369219</v>
      </c>
      <c r="AI2366" s="37">
        <f t="shared" ca="1" si="1061"/>
        <v>5.0776858031518751E-3</v>
      </c>
      <c r="AJ2366" s="37">
        <f t="shared" ca="1" si="1061"/>
        <v>8.2340850861922299E-4</v>
      </c>
      <c r="AK2366" s="37">
        <f t="shared" ca="1" si="1061"/>
        <v>2.7446950287307436E-3</v>
      </c>
      <c r="AL2366" s="37">
        <f t="shared" ca="1" si="1061"/>
        <v>4.7345989245605328E-3</v>
      </c>
      <c r="AM2366" s="37">
        <f t="shared" ca="1" si="1061"/>
        <v>1.4409648900836403E-3</v>
      </c>
      <c r="AN2366" s="37">
        <f t="shared" ca="1" si="1061"/>
        <v>2.8819297801672807E-3</v>
      </c>
      <c r="AO2366" s="37">
        <f t="shared" ca="1" si="1061"/>
        <v>1.4409648900836403E-3</v>
      </c>
      <c r="AP2366" s="37">
        <f t="shared" ca="1" si="1061"/>
        <v>2.6074602772942065E-3</v>
      </c>
      <c r="AQ2366" s="37">
        <f t="shared" ca="1" si="1061"/>
        <v>5.6952421846162924E-3</v>
      </c>
      <c r="AR2366" s="37">
        <f t="shared" ca="1" si="1061"/>
        <v>5.9697116874893675E-3</v>
      </c>
      <c r="AS2366" s="37">
        <f t="shared" ca="1" si="1062"/>
        <v>1.5095822658019089E-3</v>
      </c>
      <c r="AT2366" s="37">
        <f t="shared" ca="1" si="1062"/>
        <v>1.3037301386471033E-3</v>
      </c>
      <c r="AU2366" s="37">
        <f t="shared" ca="1" si="1062"/>
        <v>3.499486161631698E-3</v>
      </c>
      <c r="AV2366" s="37">
        <f t="shared" ca="1" si="1062"/>
        <v>3.7739556645047722E-3</v>
      </c>
      <c r="AW2366" s="37">
        <f t="shared" ca="1" si="1062"/>
        <v>3.8425730402230408E-3</v>
      </c>
      <c r="AX2366" s="37">
        <f t="shared" ca="1" si="1062"/>
        <v>3.8425730402230408E-3</v>
      </c>
      <c r="AY2366" s="37">
        <f t="shared" ca="1" si="1062"/>
        <v>3.0191645316038178E-3</v>
      </c>
      <c r="AZ2366" s="37">
        <f t="shared" ca="1" si="1062"/>
        <v>3.1563992830403549E-3</v>
      </c>
      <c r="BA2366" s="37">
        <f t="shared" ca="1" si="1062"/>
        <v>4.117042543096115E-4</v>
      </c>
      <c r="BB2366" s="37">
        <f t="shared" ca="1" si="1062"/>
        <v>1.0292606357740288E-3</v>
      </c>
      <c r="BC2366" s="37">
        <f t="shared" ca="1" si="1062"/>
        <v>0</v>
      </c>
      <c r="BD2366" s="37">
        <f t="shared" ca="1" si="1062"/>
        <v>0</v>
      </c>
    </row>
    <row r="2367" spans="1:56" x14ac:dyDescent="0.2">
      <c r="A2367" t="s">
        <v>15468</v>
      </c>
      <c r="B2367">
        <v>346</v>
      </c>
      <c r="C2367" s="38">
        <v>39291</v>
      </c>
      <c r="D2367" t="s">
        <v>37642</v>
      </c>
      <c r="E2367">
        <f t="shared" si="1059"/>
        <v>25</v>
      </c>
      <c r="F2367">
        <f t="shared" si="1059"/>
        <v>7</v>
      </c>
      <c r="G2367">
        <f t="shared" si="1059"/>
        <v>26</v>
      </c>
      <c r="H2367">
        <f t="shared" si="1059"/>
        <v>26</v>
      </c>
      <c r="I2367">
        <f t="shared" si="1059"/>
        <v>16</v>
      </c>
      <c r="J2367">
        <f t="shared" si="1059"/>
        <v>24</v>
      </c>
      <c r="K2367">
        <f t="shared" si="1059"/>
        <v>8</v>
      </c>
      <c r="L2367">
        <f t="shared" si="1059"/>
        <v>16</v>
      </c>
      <c r="M2367">
        <f t="shared" si="1059"/>
        <v>37</v>
      </c>
      <c r="N2367">
        <f t="shared" si="1059"/>
        <v>35</v>
      </c>
      <c r="O2367">
        <f t="shared" si="1060"/>
        <v>9</v>
      </c>
      <c r="P2367">
        <f t="shared" si="1060"/>
        <v>13</v>
      </c>
      <c r="Q2367">
        <f t="shared" si="1060"/>
        <v>14</v>
      </c>
      <c r="R2367">
        <f t="shared" si="1060"/>
        <v>10</v>
      </c>
      <c r="S2367">
        <f t="shared" si="1060"/>
        <v>16</v>
      </c>
      <c r="T2367">
        <f t="shared" si="1060"/>
        <v>13</v>
      </c>
      <c r="U2367">
        <f t="shared" si="1060"/>
        <v>14</v>
      </c>
      <c r="V2367">
        <f t="shared" si="1060"/>
        <v>21</v>
      </c>
      <c r="W2367">
        <f t="shared" si="1060"/>
        <v>2</v>
      </c>
      <c r="X2367">
        <f t="shared" si="1060"/>
        <v>14</v>
      </c>
      <c r="Y2367">
        <f t="shared" si="1060"/>
        <v>0</v>
      </c>
      <c r="Z2367">
        <f t="shared" si="1060"/>
        <v>0</v>
      </c>
      <c r="AA2367">
        <f t="shared" si="1038"/>
        <v>2486</v>
      </c>
      <c r="AC2367">
        <f t="shared" si="1039"/>
        <v>2245</v>
      </c>
      <c r="AD2367">
        <v>2364</v>
      </c>
      <c r="AE2367" t="s">
        <v>14787</v>
      </c>
      <c r="AF2367" s="21">
        <v>5.1210969733368007E-5</v>
      </c>
      <c r="AG2367" s="54">
        <f t="shared" ca="1" si="1040"/>
        <v>5.6741754464571754E-2</v>
      </c>
      <c r="AH2367" s="136">
        <f t="shared" ca="1" si="1040"/>
        <v>6.3659332256155103</v>
      </c>
      <c r="AI2367" s="37">
        <f t="shared" ca="1" si="1061"/>
        <v>3.4311349721356564E-3</v>
      </c>
      <c r="AJ2367" s="37">
        <f t="shared" ca="1" si="1061"/>
        <v>1.3826961828009362E-3</v>
      </c>
      <c r="AK2367" s="37">
        <f t="shared" ca="1" si="1061"/>
        <v>3.1238691537354485E-3</v>
      </c>
      <c r="AL2367" s="37">
        <f t="shared" ca="1" si="1061"/>
        <v>4.4553543668030167E-3</v>
      </c>
      <c r="AM2367" s="37">
        <f t="shared" ca="1" si="1061"/>
        <v>1.8948058801346163E-3</v>
      </c>
      <c r="AN2367" s="37">
        <f t="shared" ca="1" si="1061"/>
        <v>2.8166033353352405E-3</v>
      </c>
      <c r="AO2367" s="37">
        <f t="shared" ca="1" si="1061"/>
        <v>2.0484387893347205E-3</v>
      </c>
      <c r="AP2367" s="37">
        <f t="shared" ca="1" si="1061"/>
        <v>1.8948058801346163E-3</v>
      </c>
      <c r="AQ2367" s="37">
        <f t="shared" ca="1" si="1061"/>
        <v>5.018675033870065E-3</v>
      </c>
      <c r="AR2367" s="37">
        <f t="shared" ca="1" si="1061"/>
        <v>4.1992995181361764E-3</v>
      </c>
      <c r="AS2367" s="37">
        <f t="shared" ca="1" si="1062"/>
        <v>1.1266413341340961E-3</v>
      </c>
      <c r="AT2367" s="37">
        <f t="shared" ca="1" si="1062"/>
        <v>3.0214472142687126E-3</v>
      </c>
      <c r="AU2367" s="37">
        <f t="shared" ca="1" si="1062"/>
        <v>3.9944556392027047E-3</v>
      </c>
      <c r="AV2367" s="37">
        <f t="shared" ca="1" si="1062"/>
        <v>2.7141813958685042E-3</v>
      </c>
      <c r="AW2367" s="37">
        <f t="shared" ca="1" si="1062"/>
        <v>1.9460168498679842E-3</v>
      </c>
      <c r="AX2367" s="37">
        <f t="shared" ca="1" si="1062"/>
        <v>5.3259408522702729E-3</v>
      </c>
      <c r="AY2367" s="37">
        <f t="shared" ca="1" si="1062"/>
        <v>2.6117594564017683E-3</v>
      </c>
      <c r="AZ2367" s="37">
        <f t="shared" ca="1" si="1062"/>
        <v>3.4311349721356564E-3</v>
      </c>
      <c r="BA2367" s="37">
        <f t="shared" ca="1" si="1062"/>
        <v>6.1453163680041608E-4</v>
      </c>
      <c r="BB2367" s="37">
        <f t="shared" ca="1" si="1062"/>
        <v>1.6899620012011442E-3</v>
      </c>
      <c r="BC2367" s="37">
        <f t="shared" ca="1" si="1062"/>
        <v>0</v>
      </c>
      <c r="BD2367" s="37">
        <f t="shared" ca="1" si="1062"/>
        <v>0</v>
      </c>
    </row>
    <row r="2368" spans="1:56" x14ac:dyDescent="0.2">
      <c r="A2368" t="s">
        <v>15474</v>
      </c>
      <c r="B2368">
        <v>808</v>
      </c>
      <c r="C2368" s="38">
        <v>90196</v>
      </c>
      <c r="D2368" t="s">
        <v>37643</v>
      </c>
      <c r="E2368">
        <f t="shared" si="1059"/>
        <v>51</v>
      </c>
      <c r="F2368">
        <f t="shared" si="1059"/>
        <v>13</v>
      </c>
      <c r="G2368">
        <f t="shared" si="1059"/>
        <v>44</v>
      </c>
      <c r="H2368">
        <f t="shared" si="1059"/>
        <v>66</v>
      </c>
      <c r="I2368">
        <f t="shared" si="1059"/>
        <v>28</v>
      </c>
      <c r="J2368">
        <f t="shared" si="1059"/>
        <v>45</v>
      </c>
      <c r="K2368">
        <f t="shared" si="1059"/>
        <v>17</v>
      </c>
      <c r="L2368">
        <f t="shared" si="1059"/>
        <v>19</v>
      </c>
      <c r="M2368">
        <f t="shared" si="1059"/>
        <v>71</v>
      </c>
      <c r="N2368">
        <f t="shared" si="1059"/>
        <v>61</v>
      </c>
      <c r="O2368">
        <f t="shared" si="1060"/>
        <v>13</v>
      </c>
      <c r="P2368">
        <f t="shared" si="1060"/>
        <v>28</v>
      </c>
      <c r="Q2368">
        <f t="shared" si="1060"/>
        <v>49</v>
      </c>
      <c r="R2368">
        <f t="shared" si="1060"/>
        <v>47</v>
      </c>
      <c r="S2368">
        <f t="shared" si="1060"/>
        <v>61</v>
      </c>
      <c r="T2368">
        <f t="shared" si="1060"/>
        <v>82</v>
      </c>
      <c r="U2368">
        <f t="shared" si="1060"/>
        <v>54</v>
      </c>
      <c r="V2368">
        <f t="shared" si="1060"/>
        <v>48</v>
      </c>
      <c r="W2368">
        <f t="shared" si="1060"/>
        <v>4</v>
      </c>
      <c r="X2368">
        <f t="shared" si="1060"/>
        <v>7</v>
      </c>
      <c r="Y2368">
        <f t="shared" si="1060"/>
        <v>0</v>
      </c>
      <c r="Z2368">
        <f t="shared" si="1060"/>
        <v>0</v>
      </c>
      <c r="AA2368">
        <f t="shared" si="1038"/>
        <v>2487</v>
      </c>
      <c r="AC2368">
        <f t="shared" si="1039"/>
        <v>2246</v>
      </c>
      <c r="AD2368">
        <v>2365</v>
      </c>
      <c r="AE2368" t="s">
        <v>14793</v>
      </c>
      <c r="AF2368" s="21">
        <v>6.8513644249208478E-5</v>
      </c>
      <c r="AG2368" s="54">
        <f t="shared" ca="1" si="1040"/>
        <v>6.2415929911028921E-2</v>
      </c>
      <c r="AH2368" s="136">
        <f t="shared" ca="1" si="1040"/>
        <v>7.2303133912632198</v>
      </c>
      <c r="AI2368" s="37">
        <f t="shared" ca="1" si="1061"/>
        <v>3.3571685682112153E-3</v>
      </c>
      <c r="AJ2368" s="37">
        <f t="shared" ca="1" si="1061"/>
        <v>8.2216373099050174E-4</v>
      </c>
      <c r="AK2368" s="37">
        <f t="shared" ca="1" si="1061"/>
        <v>4.1108186549525085E-3</v>
      </c>
      <c r="AL2368" s="37">
        <f t="shared" ca="1" si="1061"/>
        <v>7.0569053576684734E-3</v>
      </c>
      <c r="AM2368" s="37">
        <f t="shared" ca="1" si="1061"/>
        <v>1.6443274619810035E-3</v>
      </c>
      <c r="AN2368" s="37">
        <f t="shared" ca="1" si="1061"/>
        <v>3.0146003469651728E-3</v>
      </c>
      <c r="AO2368" s="37">
        <f t="shared" ca="1" si="1061"/>
        <v>1.8498683947286289E-3</v>
      </c>
      <c r="AP2368" s="37">
        <f t="shared" ca="1" si="1061"/>
        <v>3.1516276354635899E-3</v>
      </c>
      <c r="AQ2368" s="37">
        <f t="shared" ca="1" si="1061"/>
        <v>5.2070369629398441E-3</v>
      </c>
      <c r="AR2368" s="37">
        <f t="shared" ca="1" si="1061"/>
        <v>5.8236597611827203E-3</v>
      </c>
      <c r="AS2368" s="37">
        <f t="shared" ca="1" si="1062"/>
        <v>1.9868956832270459E-3</v>
      </c>
      <c r="AT2368" s="37">
        <f t="shared" ca="1" si="1062"/>
        <v>2.6035184814699221E-3</v>
      </c>
      <c r="AU2368" s="37">
        <f t="shared" ca="1" si="1062"/>
        <v>1.6443274619810035E-3</v>
      </c>
      <c r="AV2368" s="37">
        <f t="shared" ca="1" si="1062"/>
        <v>3.288654923962007E-3</v>
      </c>
      <c r="AW2368" s="37">
        <f t="shared" ca="1" si="1062"/>
        <v>3.9737913664540919E-3</v>
      </c>
      <c r="AX2368" s="37">
        <f t="shared" ca="1" si="1062"/>
        <v>4.1108186549525085E-3</v>
      </c>
      <c r="AY2368" s="37">
        <f t="shared" ca="1" si="1062"/>
        <v>3.0831139912143816E-3</v>
      </c>
      <c r="AZ2368" s="37">
        <f t="shared" ca="1" si="1062"/>
        <v>3.0831139912143816E-3</v>
      </c>
      <c r="BA2368" s="37">
        <f t="shared" ca="1" si="1062"/>
        <v>4.7959550974445935E-4</v>
      </c>
      <c r="BB2368" s="37">
        <f t="shared" ca="1" si="1062"/>
        <v>2.123922971725463E-3</v>
      </c>
      <c r="BC2368" s="37">
        <f t="shared" ca="1" si="1062"/>
        <v>0</v>
      </c>
      <c r="BD2368" s="37">
        <f t="shared" ca="1" si="1062"/>
        <v>0</v>
      </c>
    </row>
    <row r="2369" spans="1:56" x14ac:dyDescent="0.2">
      <c r="A2369" t="s">
        <v>15480</v>
      </c>
      <c r="B2369">
        <v>437</v>
      </c>
      <c r="C2369" s="38">
        <v>48075</v>
      </c>
      <c r="D2369" t="s">
        <v>37644</v>
      </c>
      <c r="E2369">
        <f t="shared" ref="E2369:N2378" si="1063">LEN($D2369)-LEN(SUBSTITUTE($D2369,E$3,""))</f>
        <v>34</v>
      </c>
      <c r="F2369">
        <f t="shared" si="1063"/>
        <v>4</v>
      </c>
      <c r="G2369">
        <f t="shared" si="1063"/>
        <v>21</v>
      </c>
      <c r="H2369">
        <f t="shared" si="1063"/>
        <v>27</v>
      </c>
      <c r="I2369">
        <f t="shared" si="1063"/>
        <v>5</v>
      </c>
      <c r="J2369">
        <f t="shared" si="1063"/>
        <v>20</v>
      </c>
      <c r="K2369">
        <f t="shared" si="1063"/>
        <v>9</v>
      </c>
      <c r="L2369">
        <f t="shared" si="1063"/>
        <v>18</v>
      </c>
      <c r="M2369">
        <f t="shared" si="1063"/>
        <v>32</v>
      </c>
      <c r="N2369">
        <f t="shared" si="1063"/>
        <v>40</v>
      </c>
      <c r="O2369">
        <f t="shared" ref="O2369:Z2378" si="1064">LEN($D2369)-LEN(SUBSTITUTE($D2369,O$3,""))</f>
        <v>12</v>
      </c>
      <c r="P2369">
        <f t="shared" si="1064"/>
        <v>17</v>
      </c>
      <c r="Q2369">
        <f t="shared" si="1064"/>
        <v>14</v>
      </c>
      <c r="R2369">
        <f t="shared" si="1064"/>
        <v>33</v>
      </c>
      <c r="S2369">
        <f t="shared" si="1064"/>
        <v>13</v>
      </c>
      <c r="T2369">
        <f t="shared" si="1064"/>
        <v>46</v>
      </c>
      <c r="U2369">
        <f t="shared" si="1064"/>
        <v>35</v>
      </c>
      <c r="V2369">
        <f t="shared" si="1064"/>
        <v>39</v>
      </c>
      <c r="W2369">
        <f t="shared" si="1064"/>
        <v>3</v>
      </c>
      <c r="X2369">
        <f t="shared" si="1064"/>
        <v>15</v>
      </c>
      <c r="Y2369">
        <f t="shared" si="1064"/>
        <v>0</v>
      </c>
      <c r="Z2369">
        <f t="shared" si="1064"/>
        <v>0</v>
      </c>
      <c r="AA2369">
        <f t="shared" si="1038"/>
        <v>2488</v>
      </c>
      <c r="AC2369">
        <f t="shared" si="1039"/>
        <v>2247</v>
      </c>
      <c r="AD2369">
        <v>2366</v>
      </c>
      <c r="AE2369" t="s">
        <v>14798</v>
      </c>
      <c r="AF2369" s="21">
        <v>6.8509220589326689E-5</v>
      </c>
      <c r="AG2369" s="54">
        <f t="shared" ca="1" si="1040"/>
        <v>3.5076720941735265E-2</v>
      </c>
      <c r="AH2369" s="136">
        <f t="shared" ca="1" si="1040"/>
        <v>3.8277471727668608</v>
      </c>
      <c r="AI2369" s="37">
        <f t="shared" ca="1" si="1061"/>
        <v>3.3569518088770079E-3</v>
      </c>
      <c r="AJ2369" s="37">
        <f t="shared" ca="1" si="1061"/>
        <v>8.2211064707192027E-4</v>
      </c>
      <c r="AK2369" s="37">
        <f t="shared" ca="1" si="1061"/>
        <v>6.1658298530394018E-4</v>
      </c>
      <c r="AL2369" s="37">
        <f t="shared" ca="1" si="1061"/>
        <v>1.5072028529651872E-3</v>
      </c>
      <c r="AM2369" s="37">
        <f t="shared" ca="1" si="1061"/>
        <v>2.2608042794477808E-3</v>
      </c>
      <c r="AN2369" s="37">
        <f t="shared" ca="1" si="1061"/>
        <v>2.671859602983741E-3</v>
      </c>
      <c r="AO2369" s="37">
        <f t="shared" ca="1" si="1061"/>
        <v>2.0552766176798007E-4</v>
      </c>
      <c r="AP2369" s="37">
        <f t="shared" ca="1" si="1061"/>
        <v>2.6033503823944142E-3</v>
      </c>
      <c r="AQ2369" s="37">
        <f t="shared" ca="1" si="1061"/>
        <v>1.3016751911972071E-3</v>
      </c>
      <c r="AR2369" s="37">
        <f t="shared" ca="1" si="1061"/>
        <v>4.6586270000742152E-3</v>
      </c>
      <c r="AS2369" s="37">
        <f t="shared" ca="1" si="1062"/>
        <v>1.0276383088399003E-3</v>
      </c>
      <c r="AT2369" s="37">
        <f t="shared" ca="1" si="1062"/>
        <v>1.2331659706078804E-3</v>
      </c>
      <c r="AU2369" s="37">
        <f t="shared" ca="1" si="1062"/>
        <v>1.7127305147331673E-3</v>
      </c>
      <c r="AV2369" s="37">
        <f t="shared" ca="1" si="1062"/>
        <v>9.591290882505737E-4</v>
      </c>
      <c r="AW2369" s="37">
        <f t="shared" ca="1" si="1062"/>
        <v>1.0276383088399003E-3</v>
      </c>
      <c r="AX2369" s="37">
        <f t="shared" ca="1" si="1062"/>
        <v>2.1922950588584541E-3</v>
      </c>
      <c r="AY2369" s="37">
        <f t="shared" ca="1" si="1062"/>
        <v>1.8497489559118206E-3</v>
      </c>
      <c r="AZ2369" s="37">
        <f t="shared" ca="1" si="1062"/>
        <v>3.2884425882876811E-3</v>
      </c>
      <c r="BA2369" s="37">
        <f t="shared" ca="1" si="1062"/>
        <v>6.8509220589326684E-4</v>
      </c>
      <c r="BB2369" s="37">
        <f t="shared" ca="1" si="1062"/>
        <v>1.096147529429227E-3</v>
      </c>
      <c r="BC2369" s="37">
        <f t="shared" ca="1" si="1062"/>
        <v>0</v>
      </c>
      <c r="BD2369" s="37">
        <f t="shared" ca="1" si="1062"/>
        <v>0</v>
      </c>
    </row>
    <row r="2370" spans="1:56" x14ac:dyDescent="0.2">
      <c r="A2370" t="s">
        <v>15486</v>
      </c>
      <c r="B2370">
        <v>1468</v>
      </c>
      <c r="C2370" s="38">
        <v>152824</v>
      </c>
      <c r="D2370" t="s">
        <v>37645</v>
      </c>
      <c r="E2370">
        <f t="shared" si="1063"/>
        <v>109</v>
      </c>
      <c r="F2370">
        <f t="shared" si="1063"/>
        <v>24</v>
      </c>
      <c r="G2370">
        <f t="shared" si="1063"/>
        <v>50</v>
      </c>
      <c r="H2370">
        <f t="shared" si="1063"/>
        <v>61</v>
      </c>
      <c r="I2370">
        <f t="shared" si="1063"/>
        <v>90</v>
      </c>
      <c r="J2370">
        <f t="shared" si="1063"/>
        <v>122</v>
      </c>
      <c r="K2370">
        <f t="shared" si="1063"/>
        <v>10</v>
      </c>
      <c r="L2370">
        <f t="shared" si="1063"/>
        <v>38</v>
      </c>
      <c r="M2370">
        <f t="shared" si="1063"/>
        <v>96</v>
      </c>
      <c r="N2370">
        <f t="shared" si="1063"/>
        <v>69</v>
      </c>
      <c r="O2370">
        <f t="shared" si="1064"/>
        <v>10</v>
      </c>
      <c r="P2370">
        <f t="shared" si="1064"/>
        <v>66</v>
      </c>
      <c r="Q2370">
        <f t="shared" si="1064"/>
        <v>119</v>
      </c>
      <c r="R2370">
        <f t="shared" si="1064"/>
        <v>63</v>
      </c>
      <c r="S2370">
        <f t="shared" si="1064"/>
        <v>41</v>
      </c>
      <c r="T2370">
        <f t="shared" si="1064"/>
        <v>264</v>
      </c>
      <c r="U2370">
        <f t="shared" si="1064"/>
        <v>132</v>
      </c>
      <c r="V2370">
        <f t="shared" si="1064"/>
        <v>84</v>
      </c>
      <c r="W2370">
        <f t="shared" si="1064"/>
        <v>7</v>
      </c>
      <c r="X2370">
        <f t="shared" si="1064"/>
        <v>13</v>
      </c>
      <c r="Y2370">
        <f t="shared" si="1064"/>
        <v>0</v>
      </c>
      <c r="Z2370">
        <f t="shared" si="1064"/>
        <v>0</v>
      </c>
      <c r="AA2370">
        <f t="shared" si="1038"/>
        <v>2489</v>
      </c>
      <c r="AC2370">
        <f t="shared" si="1039"/>
        <v>2248</v>
      </c>
      <c r="AD2370">
        <v>2367</v>
      </c>
      <c r="AE2370" t="s">
        <v>14804</v>
      </c>
      <c r="AF2370" s="21">
        <v>6.8486452486771245E-5</v>
      </c>
      <c r="AG2370" s="54">
        <f t="shared" ca="1" si="1040"/>
        <v>2.424420418031702E-2</v>
      </c>
      <c r="AH2370" s="136">
        <f t="shared" ca="1" si="1040"/>
        <v>2.7500734996062994</v>
      </c>
      <c r="AI2370" s="37">
        <f t="shared" ca="1" si="1061"/>
        <v>1.9176206696295949E-3</v>
      </c>
      <c r="AJ2370" s="37">
        <f t="shared" ca="1" si="1061"/>
        <v>4.109187149206275E-4</v>
      </c>
      <c r="AK2370" s="37">
        <f t="shared" ca="1" si="1061"/>
        <v>1.0272967873015686E-3</v>
      </c>
      <c r="AL2370" s="37">
        <f t="shared" ca="1" si="1061"/>
        <v>2.3970258370369936E-3</v>
      </c>
      <c r="AM2370" s="37">
        <f t="shared" ca="1" si="1061"/>
        <v>1.2327561447618824E-3</v>
      </c>
      <c r="AN2370" s="37">
        <f t="shared" ca="1" si="1061"/>
        <v>8.21837429841255E-4</v>
      </c>
      <c r="AO2370" s="37">
        <f t="shared" ca="1" si="1061"/>
        <v>4.7940516740739873E-4</v>
      </c>
      <c r="AP2370" s="37">
        <f t="shared" ca="1" si="1061"/>
        <v>1.3697290497354248E-3</v>
      </c>
      <c r="AQ2370" s="37">
        <f t="shared" ca="1" si="1061"/>
        <v>2.7394580994708497E-3</v>
      </c>
      <c r="AR2370" s="37">
        <f t="shared" ca="1" si="1061"/>
        <v>1.64367485968251E-3</v>
      </c>
      <c r="AS2370" s="37">
        <f t="shared" ca="1" si="1062"/>
        <v>5.4789161989416996E-4</v>
      </c>
      <c r="AT2370" s="37">
        <f t="shared" ca="1" si="1062"/>
        <v>1.1642696922751113E-3</v>
      </c>
      <c r="AU2370" s="37">
        <f t="shared" ca="1" si="1062"/>
        <v>7.5335097735448366E-4</v>
      </c>
      <c r="AV2370" s="37">
        <f t="shared" ca="1" si="1062"/>
        <v>1.1642696922751113E-3</v>
      </c>
      <c r="AW2370" s="37">
        <f t="shared" ca="1" si="1062"/>
        <v>1.0957832397883399E-3</v>
      </c>
      <c r="AX2370" s="37">
        <f t="shared" ca="1" si="1062"/>
        <v>1.3697290497354248E-3</v>
      </c>
      <c r="AY2370" s="37">
        <f t="shared" ca="1" si="1062"/>
        <v>1.7806477646560525E-3</v>
      </c>
      <c r="AZ2370" s="37">
        <f t="shared" ca="1" si="1062"/>
        <v>1.9176206696295949E-3</v>
      </c>
      <c r="BA2370" s="37">
        <f t="shared" ca="1" si="1062"/>
        <v>6.8486452486771245E-5</v>
      </c>
      <c r="BB2370" s="37">
        <f t="shared" ca="1" si="1062"/>
        <v>3.4243226243385621E-4</v>
      </c>
      <c r="BC2370" s="37">
        <f t="shared" ca="1" si="1062"/>
        <v>0</v>
      </c>
      <c r="BD2370" s="37">
        <f t="shared" ca="1" si="1062"/>
        <v>0</v>
      </c>
    </row>
    <row r="2371" spans="1:56" x14ac:dyDescent="0.2">
      <c r="A2371" t="s">
        <v>1415</v>
      </c>
      <c r="B2371">
        <v>1321</v>
      </c>
      <c r="C2371" s="38">
        <v>146219</v>
      </c>
      <c r="D2371" t="s">
        <v>37646</v>
      </c>
      <c r="E2371">
        <f t="shared" si="1063"/>
        <v>84</v>
      </c>
      <c r="F2371">
        <f t="shared" si="1063"/>
        <v>15</v>
      </c>
      <c r="G2371">
        <f t="shared" si="1063"/>
        <v>78</v>
      </c>
      <c r="H2371">
        <f t="shared" si="1063"/>
        <v>134</v>
      </c>
      <c r="I2371">
        <f t="shared" si="1063"/>
        <v>30</v>
      </c>
      <c r="J2371">
        <f t="shared" si="1063"/>
        <v>91</v>
      </c>
      <c r="K2371">
        <f t="shared" si="1063"/>
        <v>32</v>
      </c>
      <c r="L2371">
        <f t="shared" si="1063"/>
        <v>55</v>
      </c>
      <c r="M2371">
        <f t="shared" si="1063"/>
        <v>87</v>
      </c>
      <c r="N2371">
        <f t="shared" si="1063"/>
        <v>114</v>
      </c>
      <c r="O2371">
        <f t="shared" si="1064"/>
        <v>27</v>
      </c>
      <c r="P2371">
        <f t="shared" si="1064"/>
        <v>45</v>
      </c>
      <c r="Q2371">
        <f t="shared" si="1064"/>
        <v>58</v>
      </c>
      <c r="R2371">
        <f t="shared" si="1064"/>
        <v>71</v>
      </c>
      <c r="S2371">
        <f t="shared" si="1064"/>
        <v>62</v>
      </c>
      <c r="T2371">
        <f t="shared" si="1064"/>
        <v>129</v>
      </c>
      <c r="U2371">
        <f t="shared" si="1064"/>
        <v>73</v>
      </c>
      <c r="V2371">
        <f t="shared" si="1064"/>
        <v>95</v>
      </c>
      <c r="W2371">
        <f t="shared" si="1064"/>
        <v>14</v>
      </c>
      <c r="X2371">
        <f t="shared" si="1064"/>
        <v>27</v>
      </c>
      <c r="Y2371">
        <f t="shared" si="1064"/>
        <v>0</v>
      </c>
      <c r="Z2371">
        <f t="shared" si="1064"/>
        <v>0</v>
      </c>
      <c r="AA2371">
        <f t="shared" si="1038"/>
        <v>2490</v>
      </c>
      <c r="AC2371">
        <f t="shared" si="1039"/>
        <v>2249</v>
      </c>
      <c r="AD2371">
        <v>2368</v>
      </c>
      <c r="AE2371" t="s">
        <v>14810</v>
      </c>
      <c r="AF2371" s="21">
        <v>6.8397895888986548E-5</v>
      </c>
      <c r="AG2371" s="54">
        <f t="shared" ca="1" si="1040"/>
        <v>4.9520076623626258E-2</v>
      </c>
      <c r="AH2371" s="136">
        <f t="shared" ca="1" si="1040"/>
        <v>5.466496635239583</v>
      </c>
      <c r="AI2371" s="37">
        <f t="shared" ca="1" si="1061"/>
        <v>4.172271649228179E-3</v>
      </c>
      <c r="AJ2371" s="37">
        <f t="shared" ca="1" si="1061"/>
        <v>7.52376854778852E-4</v>
      </c>
      <c r="AK2371" s="37">
        <f t="shared" ca="1" si="1061"/>
        <v>2.8043137314484484E-3</v>
      </c>
      <c r="AL2371" s="37">
        <f t="shared" ca="1" si="1061"/>
        <v>3.351496898560341E-3</v>
      </c>
      <c r="AM2371" s="37">
        <f t="shared" ca="1" si="1061"/>
        <v>1.504753709557704E-3</v>
      </c>
      <c r="AN2371" s="37">
        <f t="shared" ca="1" si="1061"/>
        <v>3.4198947944493272E-3</v>
      </c>
      <c r="AO2371" s="37">
        <f t="shared" ca="1" si="1061"/>
        <v>1.2311621260017579E-3</v>
      </c>
      <c r="AP2371" s="37">
        <f t="shared" ca="1" si="1061"/>
        <v>2.9411095232264217E-3</v>
      </c>
      <c r="AQ2371" s="37">
        <f t="shared" ca="1" si="1061"/>
        <v>3.351496898560341E-3</v>
      </c>
      <c r="AR2371" s="37">
        <f t="shared" ca="1" si="1061"/>
        <v>3.9670779615612198E-3</v>
      </c>
      <c r="AS2371" s="37">
        <f t="shared" ca="1" si="1062"/>
        <v>1.4363558136687175E-3</v>
      </c>
      <c r="AT2371" s="37">
        <f t="shared" ca="1" si="1062"/>
        <v>1.504753709557704E-3</v>
      </c>
      <c r="AU2371" s="37">
        <f t="shared" ca="1" si="1062"/>
        <v>2.0519368766695966E-3</v>
      </c>
      <c r="AV2371" s="37">
        <f t="shared" ca="1" si="1062"/>
        <v>1.9835389807806099E-3</v>
      </c>
      <c r="AW2371" s="37">
        <f t="shared" ca="1" si="1062"/>
        <v>2.6675179396704754E-3</v>
      </c>
      <c r="AX2371" s="37">
        <f t="shared" ca="1" si="1062"/>
        <v>3.6250884821162868E-3</v>
      </c>
      <c r="AY2371" s="37">
        <f t="shared" ca="1" si="1062"/>
        <v>2.3255284602255425E-3</v>
      </c>
      <c r="AZ2371" s="37">
        <f t="shared" ca="1" si="1062"/>
        <v>4.7194548163400716E-3</v>
      </c>
      <c r="BA2371" s="37">
        <f t="shared" ca="1" si="1062"/>
        <v>4.7878527122290581E-4</v>
      </c>
      <c r="BB2371" s="37">
        <f t="shared" ca="1" si="1062"/>
        <v>1.2311621260017579E-3</v>
      </c>
      <c r="BC2371" s="37">
        <f t="shared" ca="1" si="1062"/>
        <v>0</v>
      </c>
      <c r="BD2371" s="37">
        <f t="shared" ca="1" si="1062"/>
        <v>0</v>
      </c>
    </row>
    <row r="2372" spans="1:56" x14ac:dyDescent="0.2">
      <c r="A2372" t="s">
        <v>1098</v>
      </c>
      <c r="B2372">
        <v>991</v>
      </c>
      <c r="C2372" s="38">
        <v>111666</v>
      </c>
      <c r="D2372" t="s">
        <v>37647</v>
      </c>
      <c r="E2372">
        <f t="shared" si="1063"/>
        <v>49</v>
      </c>
      <c r="F2372">
        <f t="shared" si="1063"/>
        <v>39</v>
      </c>
      <c r="G2372">
        <f t="shared" si="1063"/>
        <v>65</v>
      </c>
      <c r="H2372">
        <f t="shared" si="1063"/>
        <v>66</v>
      </c>
      <c r="I2372">
        <f t="shared" si="1063"/>
        <v>52</v>
      </c>
      <c r="J2372">
        <f t="shared" si="1063"/>
        <v>89</v>
      </c>
      <c r="K2372">
        <f t="shared" si="1063"/>
        <v>26</v>
      </c>
      <c r="L2372">
        <f t="shared" si="1063"/>
        <v>38</v>
      </c>
      <c r="M2372">
        <f t="shared" si="1063"/>
        <v>57</v>
      </c>
      <c r="N2372">
        <f t="shared" si="1063"/>
        <v>63</v>
      </c>
      <c r="O2372">
        <f t="shared" si="1064"/>
        <v>9</v>
      </c>
      <c r="P2372">
        <f t="shared" si="1064"/>
        <v>34</v>
      </c>
      <c r="Q2372">
        <f t="shared" si="1064"/>
        <v>53</v>
      </c>
      <c r="R2372">
        <f t="shared" si="1064"/>
        <v>35</v>
      </c>
      <c r="S2372">
        <f t="shared" si="1064"/>
        <v>68</v>
      </c>
      <c r="T2372">
        <f t="shared" si="1064"/>
        <v>80</v>
      </c>
      <c r="U2372">
        <f t="shared" si="1064"/>
        <v>47</v>
      </c>
      <c r="V2372">
        <f t="shared" si="1064"/>
        <v>63</v>
      </c>
      <c r="W2372">
        <f t="shared" si="1064"/>
        <v>16</v>
      </c>
      <c r="X2372">
        <f t="shared" si="1064"/>
        <v>42</v>
      </c>
      <c r="Y2372">
        <f t="shared" si="1064"/>
        <v>0</v>
      </c>
      <c r="Z2372">
        <f t="shared" si="1064"/>
        <v>0</v>
      </c>
      <c r="AA2372">
        <f t="shared" ref="AA2372:AA2435" si="1065">MATCH(A2372,AE$4:AE$6135,0)</f>
        <v>2491</v>
      </c>
      <c r="AC2372">
        <f t="shared" ref="AC2372:AC2435" si="1066">MATCH(AE2372,A$4:A$5711,0)</f>
        <v>2250</v>
      </c>
      <c r="AD2372">
        <v>2369</v>
      </c>
      <c r="AE2372" t="s">
        <v>14816</v>
      </c>
      <c r="AF2372" s="21">
        <v>6.8154250534459713E-5</v>
      </c>
      <c r="AG2372" s="54">
        <f t="shared" ca="1" si="1040"/>
        <v>2.6307540706301449E-2</v>
      </c>
      <c r="AH2372" s="136">
        <f t="shared" ca="1" si="1040"/>
        <v>3.0218913144474091</v>
      </c>
      <c r="AI2372" s="37">
        <f t="shared" ca="1" si="1061"/>
        <v>2.38539876870609E-3</v>
      </c>
      <c r="AJ2372" s="37">
        <f t="shared" ca="1" si="1061"/>
        <v>5.452340042756777E-4</v>
      </c>
      <c r="AK2372" s="37">
        <f t="shared" ca="1" si="1061"/>
        <v>2.1127817665682509E-3</v>
      </c>
      <c r="AL2372" s="37">
        <f t="shared" ca="1" si="1061"/>
        <v>2.7943242719128481E-3</v>
      </c>
      <c r="AM2372" s="37">
        <f t="shared" ca="1" si="1061"/>
        <v>1.1586222590858151E-3</v>
      </c>
      <c r="AN2372" s="37">
        <f t="shared" ca="1" si="1061"/>
        <v>1.0223137580168957E-3</v>
      </c>
      <c r="AO2372" s="37">
        <f t="shared" ca="1" si="1061"/>
        <v>6.8154250534459716E-4</v>
      </c>
      <c r="AP2372" s="37">
        <f t="shared" ca="1" si="1061"/>
        <v>8.8600525694797628E-4</v>
      </c>
      <c r="AQ2372" s="37">
        <f t="shared" ca="1" si="1061"/>
        <v>2.3172445181716302E-3</v>
      </c>
      <c r="AR2372" s="37">
        <f t="shared" ca="1" si="1061"/>
        <v>2.7943242719128481E-3</v>
      </c>
      <c r="AS2372" s="37">
        <f t="shared" ca="1" si="1062"/>
        <v>4.7707975374121798E-4</v>
      </c>
      <c r="AT2372" s="37">
        <f t="shared" ca="1" si="1062"/>
        <v>8.178510064135165E-4</v>
      </c>
      <c r="AU2372" s="37">
        <f t="shared" ca="1" si="1062"/>
        <v>1.3630850106891943E-3</v>
      </c>
      <c r="AV2372" s="37">
        <f t="shared" ca="1" si="1062"/>
        <v>1.0904680085513554E-3</v>
      </c>
      <c r="AW2372" s="37">
        <f t="shared" ca="1" si="1062"/>
        <v>1.2949307601547346E-3</v>
      </c>
      <c r="AX2372" s="37">
        <f t="shared" ca="1" si="1062"/>
        <v>1.8401647644304122E-3</v>
      </c>
      <c r="AY2372" s="37">
        <f t="shared" ca="1" si="1062"/>
        <v>4.0892550320675825E-4</v>
      </c>
      <c r="AZ2372" s="37">
        <f t="shared" ca="1" si="1062"/>
        <v>9.5415950748243595E-4</v>
      </c>
      <c r="BA2372" s="37">
        <f t="shared" ca="1" si="1062"/>
        <v>2.7261700213783885E-4</v>
      </c>
      <c r="BB2372" s="37">
        <f t="shared" ca="1" si="1062"/>
        <v>1.0904680085513554E-3</v>
      </c>
      <c r="BC2372" s="37">
        <f t="shared" ca="1" si="1062"/>
        <v>0</v>
      </c>
      <c r="BD2372" s="37">
        <f t="shared" ca="1" si="1062"/>
        <v>0</v>
      </c>
    </row>
    <row r="2373" spans="1:56" x14ac:dyDescent="0.2">
      <c r="A2373" t="s">
        <v>15492</v>
      </c>
      <c r="B2373">
        <v>603</v>
      </c>
      <c r="C2373" s="38">
        <v>66705</v>
      </c>
      <c r="D2373" t="s">
        <v>37648</v>
      </c>
      <c r="E2373">
        <f t="shared" si="1063"/>
        <v>47</v>
      </c>
      <c r="F2373">
        <f t="shared" si="1063"/>
        <v>13</v>
      </c>
      <c r="G2373">
        <f t="shared" si="1063"/>
        <v>30</v>
      </c>
      <c r="H2373">
        <f t="shared" si="1063"/>
        <v>48</v>
      </c>
      <c r="I2373">
        <f t="shared" si="1063"/>
        <v>20</v>
      </c>
      <c r="J2373">
        <f t="shared" si="1063"/>
        <v>39</v>
      </c>
      <c r="K2373">
        <f t="shared" si="1063"/>
        <v>16</v>
      </c>
      <c r="L2373">
        <f t="shared" si="1063"/>
        <v>28</v>
      </c>
      <c r="M2373">
        <f t="shared" si="1063"/>
        <v>31</v>
      </c>
      <c r="N2373">
        <f t="shared" si="1063"/>
        <v>41</v>
      </c>
      <c r="O2373">
        <f t="shared" si="1064"/>
        <v>11</v>
      </c>
      <c r="P2373">
        <f t="shared" si="1064"/>
        <v>30</v>
      </c>
      <c r="Q2373">
        <f t="shared" si="1064"/>
        <v>47</v>
      </c>
      <c r="R2373">
        <f t="shared" si="1064"/>
        <v>28</v>
      </c>
      <c r="S2373">
        <f t="shared" si="1064"/>
        <v>36</v>
      </c>
      <c r="T2373">
        <f t="shared" si="1064"/>
        <v>46</v>
      </c>
      <c r="U2373">
        <f t="shared" si="1064"/>
        <v>36</v>
      </c>
      <c r="V2373">
        <f t="shared" si="1064"/>
        <v>36</v>
      </c>
      <c r="W2373">
        <f t="shared" si="1064"/>
        <v>4</v>
      </c>
      <c r="X2373">
        <f t="shared" si="1064"/>
        <v>16</v>
      </c>
      <c r="Y2373">
        <f t="shared" si="1064"/>
        <v>0</v>
      </c>
      <c r="Z2373">
        <f t="shared" si="1064"/>
        <v>0</v>
      </c>
      <c r="AA2373">
        <f t="shared" si="1065"/>
        <v>2492</v>
      </c>
      <c r="AC2373">
        <f t="shared" si="1066"/>
        <v>2251</v>
      </c>
      <c r="AD2373">
        <v>2370</v>
      </c>
      <c r="AE2373" t="s">
        <v>14822</v>
      </c>
      <c r="AF2373" s="21">
        <v>6.8096915048990999E-5</v>
      </c>
      <c r="AG2373" s="54">
        <f t="shared" ref="AG2373:AH2436" ca="1" si="1067">$AF2373*INDIRECT(CONCATENATE(AG$1,$AC2373+3))</f>
        <v>2.0633365259844272E-2</v>
      </c>
      <c r="AH2373" s="136">
        <f t="shared" ca="1" si="1067"/>
        <v>2.3178827944375557</v>
      </c>
      <c r="AI2373" s="37">
        <f t="shared" ca="1" si="1061"/>
        <v>1.430035216028811E-3</v>
      </c>
      <c r="AJ2373" s="37">
        <f t="shared" ca="1" si="1061"/>
        <v>9.5335681068587394E-4</v>
      </c>
      <c r="AK2373" s="37">
        <f t="shared" ca="1" si="1061"/>
        <v>1.974810536420739E-3</v>
      </c>
      <c r="AL2373" s="37">
        <f t="shared" ca="1" si="1061"/>
        <v>1.225744470881838E-3</v>
      </c>
      <c r="AM2373" s="37">
        <f t="shared" ca="1" si="1061"/>
        <v>1.0214537257348651E-3</v>
      </c>
      <c r="AN2373" s="37">
        <f t="shared" ca="1" si="1061"/>
        <v>1.293841385930829E-3</v>
      </c>
      <c r="AO2373" s="37">
        <f t="shared" ca="1" si="1061"/>
        <v>3.4048457524495502E-4</v>
      </c>
      <c r="AP2373" s="37">
        <f t="shared" ca="1" si="1061"/>
        <v>1.0214537257348651E-3</v>
      </c>
      <c r="AQ2373" s="37">
        <f t="shared" ca="1" si="1061"/>
        <v>1.770519791273766E-3</v>
      </c>
      <c r="AR2373" s="37">
        <f t="shared" ca="1" si="1061"/>
        <v>1.4981321310778019E-3</v>
      </c>
      <c r="AS2373" s="37">
        <f t="shared" ca="1" si="1062"/>
        <v>5.44775320391928E-4</v>
      </c>
      <c r="AT2373" s="37">
        <f t="shared" ca="1" si="1062"/>
        <v>9.5335681068587394E-4</v>
      </c>
      <c r="AU2373" s="37">
        <f t="shared" ca="1" si="1062"/>
        <v>9.5335681068587394E-4</v>
      </c>
      <c r="AV2373" s="37">
        <f t="shared" ca="1" si="1062"/>
        <v>5.44775320391928E-4</v>
      </c>
      <c r="AW2373" s="37">
        <f t="shared" ca="1" si="1062"/>
        <v>1.089550640783856E-3</v>
      </c>
      <c r="AX2373" s="37">
        <f t="shared" ca="1" si="1062"/>
        <v>1.293841385930829E-3</v>
      </c>
      <c r="AY2373" s="37">
        <f t="shared" ca="1" si="1062"/>
        <v>8.1716298058789199E-4</v>
      </c>
      <c r="AZ2373" s="37">
        <f t="shared" ca="1" si="1062"/>
        <v>1.1576475558328469E-3</v>
      </c>
      <c r="BA2373" s="37">
        <f t="shared" ca="1" si="1062"/>
        <v>1.36193830097982E-4</v>
      </c>
      <c r="BB2373" s="37">
        <f t="shared" ca="1" si="1062"/>
        <v>6.1287223544091902E-4</v>
      </c>
      <c r="BC2373" s="37">
        <f t="shared" ca="1" si="1062"/>
        <v>0</v>
      </c>
      <c r="BD2373" s="37">
        <f t="shared" ca="1" si="1062"/>
        <v>0</v>
      </c>
    </row>
    <row r="2374" spans="1:56" x14ac:dyDescent="0.2">
      <c r="A2374" t="s">
        <v>15498</v>
      </c>
      <c r="B2374">
        <v>190</v>
      </c>
      <c r="C2374" s="38">
        <v>21495</v>
      </c>
      <c r="D2374" t="s">
        <v>37649</v>
      </c>
      <c r="E2374">
        <f t="shared" si="1063"/>
        <v>15</v>
      </c>
      <c r="F2374">
        <f t="shared" si="1063"/>
        <v>1</v>
      </c>
      <c r="G2374">
        <f t="shared" si="1063"/>
        <v>13</v>
      </c>
      <c r="H2374">
        <f t="shared" si="1063"/>
        <v>23</v>
      </c>
      <c r="I2374">
        <f t="shared" si="1063"/>
        <v>6</v>
      </c>
      <c r="J2374">
        <f t="shared" si="1063"/>
        <v>9</v>
      </c>
      <c r="K2374">
        <f t="shared" si="1063"/>
        <v>0</v>
      </c>
      <c r="L2374">
        <f t="shared" si="1063"/>
        <v>7</v>
      </c>
      <c r="M2374">
        <f t="shared" si="1063"/>
        <v>19</v>
      </c>
      <c r="N2374">
        <f t="shared" si="1063"/>
        <v>28</v>
      </c>
      <c r="O2374">
        <f t="shared" si="1064"/>
        <v>7</v>
      </c>
      <c r="P2374">
        <f t="shared" si="1064"/>
        <v>4</v>
      </c>
      <c r="Q2374">
        <f t="shared" si="1064"/>
        <v>2</v>
      </c>
      <c r="R2374">
        <f t="shared" si="1064"/>
        <v>14</v>
      </c>
      <c r="S2374">
        <f t="shared" si="1064"/>
        <v>9</v>
      </c>
      <c r="T2374">
        <f t="shared" si="1064"/>
        <v>12</v>
      </c>
      <c r="U2374">
        <f t="shared" si="1064"/>
        <v>13</v>
      </c>
      <c r="V2374">
        <f t="shared" si="1064"/>
        <v>6</v>
      </c>
      <c r="W2374">
        <f t="shared" si="1064"/>
        <v>0</v>
      </c>
      <c r="X2374">
        <f t="shared" si="1064"/>
        <v>2</v>
      </c>
      <c r="Y2374">
        <f t="shared" si="1064"/>
        <v>0</v>
      </c>
      <c r="Z2374">
        <f t="shared" si="1064"/>
        <v>0</v>
      </c>
      <c r="AA2374">
        <f t="shared" si="1065"/>
        <v>2493</v>
      </c>
      <c r="AC2374">
        <f t="shared" si="1066"/>
        <v>2252</v>
      </c>
      <c r="AD2374">
        <v>2371</v>
      </c>
      <c r="AE2374" t="s">
        <v>14828</v>
      </c>
      <c r="AF2374" s="21">
        <v>6.807963156801411E-5</v>
      </c>
      <c r="AG2374" s="54">
        <f t="shared" ca="1" si="1067"/>
        <v>4.023506225669634E-2</v>
      </c>
      <c r="AH2374" s="136">
        <f t="shared" ca="1" si="1067"/>
        <v>4.5279762955886182</v>
      </c>
      <c r="AI2374" s="37">
        <f t="shared" ca="1" si="1061"/>
        <v>2.8593445258565924E-3</v>
      </c>
      <c r="AJ2374" s="37">
        <f t="shared" ca="1" si="1061"/>
        <v>1.3615926313602822E-4</v>
      </c>
      <c r="AK2374" s="37">
        <f t="shared" ca="1" si="1061"/>
        <v>1.3615926313602822E-3</v>
      </c>
      <c r="AL2374" s="37">
        <f t="shared" ca="1" si="1061"/>
        <v>4.7655742097609879E-3</v>
      </c>
      <c r="AM2374" s="37">
        <f t="shared" ca="1" si="1061"/>
        <v>6.1271668411212699E-4</v>
      </c>
      <c r="AN2374" s="37">
        <f t="shared" ca="1" si="1061"/>
        <v>2.3147074733124795E-3</v>
      </c>
      <c r="AO2374" s="37">
        <f t="shared" ca="1" si="1061"/>
        <v>4.7655742097609877E-4</v>
      </c>
      <c r="AP2374" s="37">
        <f t="shared" ca="1" si="1061"/>
        <v>1.1573537366562398E-3</v>
      </c>
      <c r="AQ2374" s="37">
        <f t="shared" ca="1" si="1061"/>
        <v>1.5658315260643246E-3</v>
      </c>
      <c r="AR2374" s="37">
        <f t="shared" ca="1" si="1061"/>
        <v>3.4720612099687197E-3</v>
      </c>
      <c r="AS2374" s="37">
        <f t="shared" ca="1" si="1062"/>
        <v>7.4887594724815521E-4</v>
      </c>
      <c r="AT2374" s="37">
        <f t="shared" ca="1" si="1062"/>
        <v>1.4977518944963104E-3</v>
      </c>
      <c r="AU2374" s="37">
        <f t="shared" ca="1" si="1062"/>
        <v>4.4932556834889311E-3</v>
      </c>
      <c r="AV2374" s="37">
        <f t="shared" ca="1" si="1062"/>
        <v>3.0635834205606349E-3</v>
      </c>
      <c r="AW2374" s="37">
        <f t="shared" ca="1" si="1062"/>
        <v>4.4251760519209175E-3</v>
      </c>
      <c r="AX2374" s="37">
        <f t="shared" ca="1" si="1062"/>
        <v>3.2678223152646773E-3</v>
      </c>
      <c r="AY2374" s="37">
        <f t="shared" ca="1" si="1062"/>
        <v>1.7700704207683669E-3</v>
      </c>
      <c r="AZ2374" s="37">
        <f t="shared" ca="1" si="1062"/>
        <v>1.5658315260643246E-3</v>
      </c>
      <c r="BA2374" s="37">
        <f t="shared" ca="1" si="1062"/>
        <v>2.7231852627205644E-4</v>
      </c>
      <c r="BB2374" s="37">
        <f t="shared" ca="1" si="1062"/>
        <v>4.0847778940808466E-4</v>
      </c>
      <c r="BC2374" s="37">
        <f t="shared" ca="1" si="1062"/>
        <v>0</v>
      </c>
      <c r="BD2374" s="37">
        <f t="shared" ca="1" si="1062"/>
        <v>0</v>
      </c>
    </row>
    <row r="2375" spans="1:56" x14ac:dyDescent="0.2">
      <c r="A2375" t="s">
        <v>15504</v>
      </c>
      <c r="B2375">
        <v>306</v>
      </c>
      <c r="C2375" s="38">
        <v>34490</v>
      </c>
      <c r="D2375" t="s">
        <v>37650</v>
      </c>
      <c r="E2375">
        <f t="shared" si="1063"/>
        <v>19</v>
      </c>
      <c r="F2375">
        <f t="shared" si="1063"/>
        <v>10</v>
      </c>
      <c r="G2375">
        <f t="shared" si="1063"/>
        <v>13</v>
      </c>
      <c r="H2375">
        <f t="shared" si="1063"/>
        <v>17</v>
      </c>
      <c r="I2375">
        <f t="shared" si="1063"/>
        <v>15</v>
      </c>
      <c r="J2375">
        <f t="shared" si="1063"/>
        <v>21</v>
      </c>
      <c r="K2375">
        <f t="shared" si="1063"/>
        <v>7</v>
      </c>
      <c r="L2375">
        <f t="shared" si="1063"/>
        <v>18</v>
      </c>
      <c r="M2375">
        <f t="shared" si="1063"/>
        <v>22</v>
      </c>
      <c r="N2375">
        <f t="shared" si="1063"/>
        <v>29</v>
      </c>
      <c r="O2375">
        <f t="shared" si="1064"/>
        <v>13</v>
      </c>
      <c r="P2375">
        <f t="shared" si="1064"/>
        <v>13</v>
      </c>
      <c r="Q2375">
        <f t="shared" si="1064"/>
        <v>18</v>
      </c>
      <c r="R2375">
        <f t="shared" si="1064"/>
        <v>16</v>
      </c>
      <c r="S2375">
        <f t="shared" si="1064"/>
        <v>11</v>
      </c>
      <c r="T2375">
        <f t="shared" si="1064"/>
        <v>22</v>
      </c>
      <c r="U2375">
        <f t="shared" si="1064"/>
        <v>6</v>
      </c>
      <c r="V2375">
        <f t="shared" si="1064"/>
        <v>21</v>
      </c>
      <c r="W2375">
        <f t="shared" si="1064"/>
        <v>6</v>
      </c>
      <c r="X2375">
        <f t="shared" si="1064"/>
        <v>9</v>
      </c>
      <c r="Y2375">
        <f t="shared" si="1064"/>
        <v>0</v>
      </c>
      <c r="Z2375">
        <f t="shared" si="1064"/>
        <v>0</v>
      </c>
      <c r="AA2375">
        <f t="shared" si="1065"/>
        <v>2494</v>
      </c>
      <c r="AC2375">
        <f t="shared" si="1066"/>
        <v>2253</v>
      </c>
      <c r="AD2375">
        <v>2372</v>
      </c>
      <c r="AE2375" t="s">
        <v>14834</v>
      </c>
      <c r="AF2375" s="21">
        <v>6.8061447905736329E-5</v>
      </c>
      <c r="AG2375" s="54">
        <f t="shared" ca="1" si="1067"/>
        <v>9.8008484984260305E-3</v>
      </c>
      <c r="AH2375" s="136">
        <f t="shared" ca="1" si="1067"/>
        <v>1.071491374380007</v>
      </c>
      <c r="AI2375" s="37">
        <f t="shared" ref="AI2375:AR2384" ca="1" si="1068">$AF2375*INDIRECT(CONCATENATE(AI$1,$AC2375+3))</f>
        <v>7.4867592696309967E-4</v>
      </c>
      <c r="AJ2375" s="37">
        <f t="shared" ca="1" si="1068"/>
        <v>2.7224579162294532E-4</v>
      </c>
      <c r="AK2375" s="37">
        <f t="shared" ca="1" si="1068"/>
        <v>2.0418434371720899E-4</v>
      </c>
      <c r="AL2375" s="37">
        <f t="shared" ca="1" si="1068"/>
        <v>4.0836868743441797E-4</v>
      </c>
      <c r="AM2375" s="37">
        <f t="shared" ca="1" si="1068"/>
        <v>6.8061447905736329E-4</v>
      </c>
      <c r="AN2375" s="37">
        <f t="shared" ca="1" si="1068"/>
        <v>4.764301353401543E-4</v>
      </c>
      <c r="AO2375" s="37">
        <f t="shared" ca="1" si="1068"/>
        <v>2.0418434371720899E-4</v>
      </c>
      <c r="AP2375" s="37">
        <f t="shared" ca="1" si="1068"/>
        <v>6.8061447905736329E-4</v>
      </c>
      <c r="AQ2375" s="37">
        <f t="shared" ca="1" si="1068"/>
        <v>2.7224579162294532E-4</v>
      </c>
      <c r="AR2375" s="37">
        <f t="shared" ca="1" si="1068"/>
        <v>6.1255303115162691E-4</v>
      </c>
      <c r="AS2375" s="37">
        <f t="shared" ref="AS2375:BD2384" ca="1" si="1069">$AF2375*INDIRECT(CONCATENATE(AS$1,$AC2375+3))</f>
        <v>2.7224579162294532E-4</v>
      </c>
      <c r="AT2375" s="37">
        <f t="shared" ca="1" si="1069"/>
        <v>4.764301353401543E-4</v>
      </c>
      <c r="AU2375" s="37">
        <f t="shared" ca="1" si="1069"/>
        <v>4.0836868743441797E-4</v>
      </c>
      <c r="AV2375" s="37">
        <f t="shared" ca="1" si="1069"/>
        <v>2.7224579162294532E-4</v>
      </c>
      <c r="AW2375" s="37">
        <f t="shared" ca="1" si="1069"/>
        <v>3.4030723952868164E-4</v>
      </c>
      <c r="AX2375" s="37">
        <f t="shared" ca="1" si="1069"/>
        <v>1.2251060623032538E-3</v>
      </c>
      <c r="AY2375" s="37">
        <f t="shared" ca="1" si="1069"/>
        <v>6.8061447905736329E-4</v>
      </c>
      <c r="AZ2375" s="37">
        <f t="shared" ca="1" si="1069"/>
        <v>1.1570446143975175E-3</v>
      </c>
      <c r="BA2375" s="37">
        <f t="shared" ca="1" si="1069"/>
        <v>6.8061447905736329E-5</v>
      </c>
      <c r="BB2375" s="37">
        <f t="shared" ca="1" si="1069"/>
        <v>3.4030723952868164E-4</v>
      </c>
      <c r="BC2375" s="37">
        <f t="shared" ca="1" si="1069"/>
        <v>0</v>
      </c>
      <c r="BD2375" s="37">
        <f t="shared" ca="1" si="1069"/>
        <v>0</v>
      </c>
    </row>
    <row r="2376" spans="1:56" x14ac:dyDescent="0.2">
      <c r="A2376" t="s">
        <v>15510</v>
      </c>
      <c r="B2376">
        <v>820</v>
      </c>
      <c r="C2376" s="38">
        <v>93391</v>
      </c>
      <c r="D2376" t="s">
        <v>37651</v>
      </c>
      <c r="E2376">
        <f t="shared" si="1063"/>
        <v>69</v>
      </c>
      <c r="F2376">
        <f t="shared" si="1063"/>
        <v>4</v>
      </c>
      <c r="G2376">
        <f t="shared" si="1063"/>
        <v>37</v>
      </c>
      <c r="H2376">
        <f t="shared" si="1063"/>
        <v>112</v>
      </c>
      <c r="I2376">
        <f t="shared" si="1063"/>
        <v>10</v>
      </c>
      <c r="J2376">
        <f t="shared" si="1063"/>
        <v>31</v>
      </c>
      <c r="K2376">
        <f t="shared" si="1063"/>
        <v>20</v>
      </c>
      <c r="L2376">
        <f t="shared" si="1063"/>
        <v>26</v>
      </c>
      <c r="M2376">
        <f t="shared" si="1063"/>
        <v>61</v>
      </c>
      <c r="N2376">
        <f t="shared" si="1063"/>
        <v>108</v>
      </c>
      <c r="O2376">
        <f t="shared" si="1064"/>
        <v>15</v>
      </c>
      <c r="P2376">
        <f t="shared" si="1064"/>
        <v>33</v>
      </c>
      <c r="Q2376">
        <f t="shared" si="1064"/>
        <v>21</v>
      </c>
      <c r="R2376">
        <f t="shared" si="1064"/>
        <v>54</v>
      </c>
      <c r="S2376">
        <f t="shared" si="1064"/>
        <v>57</v>
      </c>
      <c r="T2376">
        <f t="shared" si="1064"/>
        <v>61</v>
      </c>
      <c r="U2376">
        <f t="shared" si="1064"/>
        <v>43</v>
      </c>
      <c r="V2376">
        <f t="shared" si="1064"/>
        <v>37</v>
      </c>
      <c r="W2376">
        <f t="shared" si="1064"/>
        <v>1</v>
      </c>
      <c r="X2376">
        <f t="shared" si="1064"/>
        <v>20</v>
      </c>
      <c r="Y2376">
        <f t="shared" si="1064"/>
        <v>0</v>
      </c>
      <c r="Z2376">
        <f t="shared" si="1064"/>
        <v>0</v>
      </c>
      <c r="AA2376">
        <f t="shared" si="1065"/>
        <v>2495</v>
      </c>
      <c r="AC2376">
        <f t="shared" si="1066"/>
        <v>2254</v>
      </c>
      <c r="AD2376">
        <v>2373</v>
      </c>
      <c r="AE2376" t="s">
        <v>14840</v>
      </c>
      <c r="AF2376" s="21">
        <v>6.787291203896142E-5</v>
      </c>
      <c r="AG2376" s="54">
        <f t="shared" ca="1" si="1067"/>
        <v>1.0316682629922136E-2</v>
      </c>
      <c r="AH2376" s="136">
        <f t="shared" ca="1" si="1067"/>
        <v>1.1535001401021494</v>
      </c>
      <c r="AI2376" s="37">
        <f t="shared" ca="1" si="1068"/>
        <v>8.8234785650649844E-4</v>
      </c>
      <c r="AJ2376" s="37">
        <f t="shared" ca="1" si="1068"/>
        <v>6.787291203896142E-5</v>
      </c>
      <c r="AK2376" s="37">
        <f t="shared" ca="1" si="1068"/>
        <v>4.0723747223376855E-4</v>
      </c>
      <c r="AL2376" s="37">
        <f t="shared" ca="1" si="1068"/>
        <v>1.0180936805844214E-3</v>
      </c>
      <c r="AM2376" s="37">
        <f t="shared" ca="1" si="1068"/>
        <v>2.7149164815584568E-4</v>
      </c>
      <c r="AN2376" s="37">
        <f t="shared" ca="1" si="1068"/>
        <v>8.8234785650649844E-4</v>
      </c>
      <c r="AO2376" s="37">
        <f t="shared" ca="1" si="1068"/>
        <v>0</v>
      </c>
      <c r="AP2376" s="37">
        <f t="shared" ca="1" si="1068"/>
        <v>3.3936456019480709E-4</v>
      </c>
      <c r="AQ2376" s="37">
        <f t="shared" ca="1" si="1068"/>
        <v>1.0180936805844214E-3</v>
      </c>
      <c r="AR2376" s="37">
        <f t="shared" ca="1" si="1068"/>
        <v>1.3574582407792283E-3</v>
      </c>
      <c r="AS2376" s="37">
        <f t="shared" ca="1" si="1069"/>
        <v>2.7149164815584568E-4</v>
      </c>
      <c r="AT2376" s="37">
        <f t="shared" ca="1" si="1069"/>
        <v>4.0723747223376855E-4</v>
      </c>
      <c r="AU2376" s="37">
        <f t="shared" ca="1" si="1069"/>
        <v>1.3574582407792284E-4</v>
      </c>
      <c r="AV2376" s="37">
        <f t="shared" ca="1" si="1069"/>
        <v>4.7511038427272995E-4</v>
      </c>
      <c r="AW2376" s="37">
        <f t="shared" ca="1" si="1069"/>
        <v>5.4298329631169136E-4</v>
      </c>
      <c r="AX2376" s="37">
        <f t="shared" ca="1" si="1069"/>
        <v>6.7872912038961417E-4</v>
      </c>
      <c r="AY2376" s="37">
        <f t="shared" ca="1" si="1069"/>
        <v>1.3574582407792284E-4</v>
      </c>
      <c r="AZ2376" s="37">
        <f t="shared" ca="1" si="1069"/>
        <v>8.8234785650649844E-4</v>
      </c>
      <c r="BA2376" s="37">
        <f t="shared" ca="1" si="1069"/>
        <v>6.787291203896142E-5</v>
      </c>
      <c r="BB2376" s="37">
        <f t="shared" ca="1" si="1069"/>
        <v>4.7511038427272995E-4</v>
      </c>
      <c r="BC2376" s="37">
        <f t="shared" ca="1" si="1069"/>
        <v>0</v>
      </c>
      <c r="BD2376" s="37">
        <f t="shared" ca="1" si="1069"/>
        <v>0</v>
      </c>
    </row>
    <row r="2377" spans="1:56" x14ac:dyDescent="0.2">
      <c r="A2377" t="s">
        <v>15516</v>
      </c>
      <c r="B2377">
        <v>58</v>
      </c>
      <c r="C2377" s="38">
        <v>6382</v>
      </c>
      <c r="D2377" t="s">
        <v>37652</v>
      </c>
      <c r="E2377">
        <f t="shared" si="1063"/>
        <v>6</v>
      </c>
      <c r="F2377">
        <f t="shared" si="1063"/>
        <v>1</v>
      </c>
      <c r="G2377">
        <f t="shared" si="1063"/>
        <v>1</v>
      </c>
      <c r="H2377">
        <f t="shared" si="1063"/>
        <v>1</v>
      </c>
      <c r="I2377">
        <f t="shared" si="1063"/>
        <v>4</v>
      </c>
      <c r="J2377">
        <f t="shared" si="1063"/>
        <v>6</v>
      </c>
      <c r="K2377">
        <f t="shared" si="1063"/>
        <v>0</v>
      </c>
      <c r="L2377">
        <f t="shared" si="1063"/>
        <v>2</v>
      </c>
      <c r="M2377">
        <f t="shared" si="1063"/>
        <v>6</v>
      </c>
      <c r="N2377">
        <f t="shared" si="1063"/>
        <v>6</v>
      </c>
      <c r="O2377">
        <f t="shared" si="1064"/>
        <v>2</v>
      </c>
      <c r="P2377">
        <f t="shared" si="1064"/>
        <v>2</v>
      </c>
      <c r="Q2377">
        <f t="shared" si="1064"/>
        <v>2</v>
      </c>
      <c r="R2377">
        <f t="shared" si="1064"/>
        <v>2</v>
      </c>
      <c r="S2377">
        <f t="shared" si="1064"/>
        <v>2</v>
      </c>
      <c r="T2377">
        <f t="shared" si="1064"/>
        <v>2</v>
      </c>
      <c r="U2377">
        <f t="shared" si="1064"/>
        <v>6</v>
      </c>
      <c r="V2377">
        <f t="shared" si="1064"/>
        <v>3</v>
      </c>
      <c r="W2377">
        <f t="shared" si="1064"/>
        <v>0</v>
      </c>
      <c r="X2377">
        <f t="shared" si="1064"/>
        <v>4</v>
      </c>
      <c r="Y2377">
        <f t="shared" si="1064"/>
        <v>0</v>
      </c>
      <c r="Z2377">
        <f t="shared" si="1064"/>
        <v>0</v>
      </c>
      <c r="AA2377">
        <f t="shared" si="1065"/>
        <v>2496</v>
      </c>
      <c r="AC2377">
        <f t="shared" si="1066"/>
        <v>2255</v>
      </c>
      <c r="AD2377">
        <v>2374</v>
      </c>
      <c r="AE2377" t="s">
        <v>14846</v>
      </c>
      <c r="AF2377" s="21">
        <v>6.787291203896142E-5</v>
      </c>
      <c r="AG2377" s="54">
        <f t="shared" ca="1" si="1067"/>
        <v>9.0270973011818689E-2</v>
      </c>
      <c r="AH2377" s="136">
        <f t="shared" ca="1" si="1067"/>
        <v>10.135190463129954</v>
      </c>
      <c r="AI2377" s="37">
        <f t="shared" ca="1" si="1068"/>
        <v>4.4796121945714536E-3</v>
      </c>
      <c r="AJ2377" s="37">
        <f t="shared" ca="1" si="1068"/>
        <v>2.1040602732078041E-3</v>
      </c>
      <c r="AK2377" s="37">
        <f t="shared" ca="1" si="1068"/>
        <v>4.8189767547662608E-3</v>
      </c>
      <c r="AL2377" s="37">
        <f t="shared" ca="1" si="1068"/>
        <v>6.3800537316623732E-3</v>
      </c>
      <c r="AM2377" s="37">
        <f t="shared" ca="1" si="1068"/>
        <v>3.868755986220801E-3</v>
      </c>
      <c r="AN2377" s="37">
        <f t="shared" ca="1" si="1068"/>
        <v>3.9366288982597628E-3</v>
      </c>
      <c r="AO2377" s="37">
        <f t="shared" ca="1" si="1068"/>
        <v>1.6289498889350742E-3</v>
      </c>
      <c r="AP2377" s="37">
        <f t="shared" ca="1" si="1068"/>
        <v>4.8868496668052226E-3</v>
      </c>
      <c r="AQ2377" s="37">
        <f t="shared" ca="1" si="1068"/>
        <v>6.5157995557402967E-3</v>
      </c>
      <c r="AR2377" s="37">
        <f t="shared" ca="1" si="1068"/>
        <v>1.3235217847597477E-2</v>
      </c>
      <c r="AS2377" s="37">
        <f t="shared" ca="1" si="1069"/>
        <v>1.9683144491298814E-3</v>
      </c>
      <c r="AT2377" s="37">
        <f t="shared" ca="1" si="1069"/>
        <v>2.2398060972857268E-3</v>
      </c>
      <c r="AU2377" s="37">
        <f t="shared" ca="1" si="1069"/>
        <v>2.8506623056363798E-3</v>
      </c>
      <c r="AV2377" s="37">
        <f t="shared" ca="1" si="1069"/>
        <v>5.5655787871948361E-3</v>
      </c>
      <c r="AW2377" s="37">
        <f t="shared" ca="1" si="1069"/>
        <v>3.3936456019480711E-3</v>
      </c>
      <c r="AX2377" s="37">
        <f t="shared" ca="1" si="1069"/>
        <v>8.6198598289480999E-3</v>
      </c>
      <c r="AY2377" s="37">
        <f t="shared" ca="1" si="1069"/>
        <v>4.8189767547662608E-3</v>
      </c>
      <c r="AZ2377" s="37">
        <f t="shared" ca="1" si="1069"/>
        <v>6.6515453798182194E-3</v>
      </c>
      <c r="BA2377" s="37">
        <f t="shared" ca="1" si="1069"/>
        <v>4.0723747223376855E-4</v>
      </c>
      <c r="BB2377" s="37">
        <f t="shared" ca="1" si="1069"/>
        <v>1.9004415370909198E-3</v>
      </c>
      <c r="BC2377" s="37">
        <f t="shared" ca="1" si="1069"/>
        <v>0</v>
      </c>
      <c r="BD2377" s="37">
        <f t="shared" ca="1" si="1069"/>
        <v>0</v>
      </c>
    </row>
    <row r="2378" spans="1:56" x14ac:dyDescent="0.2">
      <c r="A2378" t="s">
        <v>15522</v>
      </c>
      <c r="B2378">
        <v>315</v>
      </c>
      <c r="C2378" s="38">
        <v>35977</v>
      </c>
      <c r="D2378" t="s">
        <v>37653</v>
      </c>
      <c r="E2378">
        <f t="shared" si="1063"/>
        <v>32</v>
      </c>
      <c r="F2378">
        <f t="shared" si="1063"/>
        <v>0</v>
      </c>
      <c r="G2378">
        <f t="shared" si="1063"/>
        <v>10</v>
      </c>
      <c r="H2378">
        <f t="shared" si="1063"/>
        <v>52</v>
      </c>
      <c r="I2378">
        <f t="shared" si="1063"/>
        <v>7</v>
      </c>
      <c r="J2378">
        <f t="shared" si="1063"/>
        <v>21</v>
      </c>
      <c r="K2378">
        <f t="shared" si="1063"/>
        <v>4</v>
      </c>
      <c r="L2378">
        <f t="shared" si="1063"/>
        <v>15</v>
      </c>
      <c r="M2378">
        <f t="shared" si="1063"/>
        <v>19</v>
      </c>
      <c r="N2378">
        <f t="shared" si="1063"/>
        <v>29</v>
      </c>
      <c r="O2378">
        <f t="shared" si="1064"/>
        <v>3</v>
      </c>
      <c r="P2378">
        <f t="shared" si="1064"/>
        <v>6</v>
      </c>
      <c r="Q2378">
        <f t="shared" si="1064"/>
        <v>9</v>
      </c>
      <c r="R2378">
        <f t="shared" si="1064"/>
        <v>22</v>
      </c>
      <c r="S2378">
        <f t="shared" si="1064"/>
        <v>33</v>
      </c>
      <c r="T2378">
        <f t="shared" si="1064"/>
        <v>15</v>
      </c>
      <c r="U2378">
        <f t="shared" si="1064"/>
        <v>13</v>
      </c>
      <c r="V2378">
        <f t="shared" si="1064"/>
        <v>17</v>
      </c>
      <c r="W2378">
        <f t="shared" si="1064"/>
        <v>4</v>
      </c>
      <c r="X2378">
        <f t="shared" si="1064"/>
        <v>4</v>
      </c>
      <c r="Y2378">
        <f t="shared" si="1064"/>
        <v>0</v>
      </c>
      <c r="Z2378">
        <f t="shared" si="1064"/>
        <v>0</v>
      </c>
      <c r="AA2378">
        <f t="shared" si="1065"/>
        <v>2497</v>
      </c>
      <c r="AC2378">
        <f t="shared" si="1066"/>
        <v>2256</v>
      </c>
      <c r="AD2378">
        <v>2375</v>
      </c>
      <c r="AE2378" t="s">
        <v>14852</v>
      </c>
      <c r="AF2378" s="21">
        <v>6.7809181605122041E-5</v>
      </c>
      <c r="AG2378" s="54">
        <f t="shared" ca="1" si="1067"/>
        <v>1.4443355681890995E-2</v>
      </c>
      <c r="AH2378" s="136">
        <f t="shared" ca="1" si="1067"/>
        <v>1.6011782052417467</v>
      </c>
      <c r="AI2378" s="37">
        <f t="shared" ca="1" si="1068"/>
        <v>1.559611176917807E-3</v>
      </c>
      <c r="AJ2378" s="37">
        <f t="shared" ca="1" si="1068"/>
        <v>4.0685508963073222E-4</v>
      </c>
      <c r="AK2378" s="37">
        <f t="shared" ca="1" si="1068"/>
        <v>5.4247345284097633E-4</v>
      </c>
      <c r="AL2378" s="37">
        <f t="shared" ca="1" si="1068"/>
        <v>3.3904590802561022E-4</v>
      </c>
      <c r="AM2378" s="37">
        <f t="shared" ca="1" si="1068"/>
        <v>1.0171377240768306E-3</v>
      </c>
      <c r="AN2378" s="37">
        <f t="shared" ca="1" si="1068"/>
        <v>8.1371017926146444E-4</v>
      </c>
      <c r="AO2378" s="37">
        <f t="shared" ca="1" si="1068"/>
        <v>4.0685508963073222E-4</v>
      </c>
      <c r="AP2378" s="37">
        <f t="shared" ca="1" si="1068"/>
        <v>8.1371017926146444E-4</v>
      </c>
      <c r="AQ2378" s="37">
        <f t="shared" ca="1" si="1068"/>
        <v>3.3904590802561022E-4</v>
      </c>
      <c r="AR2378" s="37">
        <f t="shared" ca="1" si="1068"/>
        <v>2.3733213561792713E-3</v>
      </c>
      <c r="AS2378" s="37">
        <f t="shared" ca="1" si="1069"/>
        <v>6.1028263444609838E-4</v>
      </c>
      <c r="AT2378" s="37">
        <f t="shared" ca="1" si="1069"/>
        <v>5.4247345284097633E-4</v>
      </c>
      <c r="AU2378" s="37">
        <f t="shared" ca="1" si="1069"/>
        <v>6.1028263444609838E-4</v>
      </c>
      <c r="AV2378" s="37">
        <f t="shared" ca="1" si="1069"/>
        <v>1.3561836321024408E-4</v>
      </c>
      <c r="AW2378" s="37">
        <f t="shared" ca="1" si="1069"/>
        <v>7.4590099765634249E-4</v>
      </c>
      <c r="AX2378" s="37">
        <f t="shared" ca="1" si="1069"/>
        <v>1.1527560872870747E-3</v>
      </c>
      <c r="AY2378" s="37">
        <f t="shared" ca="1" si="1069"/>
        <v>6.1028263444609838E-4</v>
      </c>
      <c r="AZ2378" s="37">
        <f t="shared" ca="1" si="1069"/>
        <v>7.4590099765634249E-4</v>
      </c>
      <c r="BA2378" s="37">
        <f t="shared" ca="1" si="1069"/>
        <v>1.3561836321024408E-4</v>
      </c>
      <c r="BB2378" s="37">
        <f t="shared" ca="1" si="1069"/>
        <v>5.4247345284097633E-4</v>
      </c>
      <c r="BC2378" s="37">
        <f t="shared" ca="1" si="1069"/>
        <v>0</v>
      </c>
      <c r="BD2378" s="37">
        <f t="shared" ca="1" si="1069"/>
        <v>0</v>
      </c>
    </row>
    <row r="2379" spans="1:56" x14ac:dyDescent="0.2">
      <c r="A2379" t="s">
        <v>15528</v>
      </c>
      <c r="B2379">
        <v>199</v>
      </c>
      <c r="C2379" s="38">
        <v>21860</v>
      </c>
      <c r="D2379" t="s">
        <v>37654</v>
      </c>
      <c r="E2379">
        <f t="shared" ref="E2379:N2389" si="1070">LEN($D2379)-LEN(SUBSTITUTE($D2379,E$3,""))</f>
        <v>17</v>
      </c>
      <c r="F2379">
        <f t="shared" si="1070"/>
        <v>6</v>
      </c>
      <c r="G2379">
        <f t="shared" si="1070"/>
        <v>10</v>
      </c>
      <c r="H2379">
        <f t="shared" si="1070"/>
        <v>12</v>
      </c>
      <c r="I2379">
        <f t="shared" si="1070"/>
        <v>5</v>
      </c>
      <c r="J2379">
        <f t="shared" si="1070"/>
        <v>8</v>
      </c>
      <c r="K2379">
        <f t="shared" si="1070"/>
        <v>5</v>
      </c>
      <c r="L2379">
        <f t="shared" si="1070"/>
        <v>5</v>
      </c>
      <c r="M2379">
        <f t="shared" si="1070"/>
        <v>12</v>
      </c>
      <c r="N2379">
        <f t="shared" si="1070"/>
        <v>32</v>
      </c>
      <c r="O2379">
        <f t="shared" ref="O2379:Z2389" si="1071">LEN($D2379)-LEN(SUBSTITUTE($D2379,O$3,""))</f>
        <v>5</v>
      </c>
      <c r="P2379">
        <f t="shared" si="1071"/>
        <v>1</v>
      </c>
      <c r="Q2379">
        <f t="shared" si="1071"/>
        <v>7</v>
      </c>
      <c r="R2379">
        <f t="shared" si="1071"/>
        <v>13</v>
      </c>
      <c r="S2379">
        <f t="shared" si="1071"/>
        <v>8</v>
      </c>
      <c r="T2379">
        <f t="shared" si="1071"/>
        <v>24</v>
      </c>
      <c r="U2379">
        <f t="shared" si="1071"/>
        <v>8</v>
      </c>
      <c r="V2379">
        <f t="shared" si="1071"/>
        <v>16</v>
      </c>
      <c r="W2379">
        <f t="shared" si="1071"/>
        <v>2</v>
      </c>
      <c r="X2379">
        <f t="shared" si="1071"/>
        <v>3</v>
      </c>
      <c r="Y2379">
        <f t="shared" si="1071"/>
        <v>0</v>
      </c>
      <c r="Z2379">
        <f t="shared" si="1071"/>
        <v>0</v>
      </c>
      <c r="AA2379">
        <f t="shared" si="1065"/>
        <v>2498</v>
      </c>
      <c r="AC2379">
        <f t="shared" si="1066"/>
        <v>2257</v>
      </c>
      <c r="AD2379">
        <v>2376</v>
      </c>
      <c r="AE2379" t="s">
        <v>14858</v>
      </c>
      <c r="AF2379" s="21">
        <v>6.7715677493697426E-5</v>
      </c>
      <c r="AG2379" s="54">
        <f t="shared" ca="1" si="1067"/>
        <v>1.7538360470867632E-2</v>
      </c>
      <c r="AH2379" s="136">
        <f t="shared" ca="1" si="1067"/>
        <v>2.0398670688201412</v>
      </c>
      <c r="AI2379" s="37">
        <f t="shared" ca="1" si="1068"/>
        <v>1.0157351624054613E-3</v>
      </c>
      <c r="AJ2379" s="37">
        <f t="shared" ca="1" si="1068"/>
        <v>2.708627099747897E-4</v>
      </c>
      <c r="AK2379" s="37">
        <f t="shared" ca="1" si="1068"/>
        <v>1.5574605823550408E-3</v>
      </c>
      <c r="AL2379" s="37">
        <f t="shared" ca="1" si="1068"/>
        <v>1.1511665173928563E-3</v>
      </c>
      <c r="AM2379" s="37">
        <f t="shared" ca="1" si="1068"/>
        <v>1.2865978723802512E-3</v>
      </c>
      <c r="AN2379" s="37">
        <f t="shared" ca="1" si="1068"/>
        <v>7.4487245243067164E-4</v>
      </c>
      <c r="AO2379" s="37">
        <f t="shared" ca="1" si="1068"/>
        <v>1.3543135498739485E-4</v>
      </c>
      <c r="AP2379" s="37">
        <f t="shared" ca="1" si="1068"/>
        <v>1.0157351624054613E-3</v>
      </c>
      <c r="AQ2379" s="37">
        <f t="shared" ca="1" si="1068"/>
        <v>1.6928919373424356E-3</v>
      </c>
      <c r="AR2379" s="37">
        <f t="shared" ca="1" si="1068"/>
        <v>1.6928919373424356E-3</v>
      </c>
      <c r="AS2379" s="37">
        <f t="shared" ca="1" si="1069"/>
        <v>5.4172541994957941E-4</v>
      </c>
      <c r="AT2379" s="37">
        <f t="shared" ca="1" si="1069"/>
        <v>8.8030380741806657E-4</v>
      </c>
      <c r="AU2379" s="37">
        <f t="shared" ca="1" si="1069"/>
        <v>6.0944109744327682E-4</v>
      </c>
      <c r="AV2379" s="37">
        <f t="shared" ca="1" si="1069"/>
        <v>1.0834508398991588E-3</v>
      </c>
      <c r="AW2379" s="37">
        <f t="shared" ca="1" si="1069"/>
        <v>6.0944109744327682E-4</v>
      </c>
      <c r="AX2379" s="37">
        <f t="shared" ca="1" si="1069"/>
        <v>1.0834508398991588E-3</v>
      </c>
      <c r="AY2379" s="37">
        <f t="shared" ca="1" si="1069"/>
        <v>7.4487245243067164E-4</v>
      </c>
      <c r="AZ2379" s="37">
        <f t="shared" ca="1" si="1069"/>
        <v>6.0944109744327682E-4</v>
      </c>
      <c r="BA2379" s="37">
        <f t="shared" ca="1" si="1069"/>
        <v>4.0629406496218458E-4</v>
      </c>
      <c r="BB2379" s="37">
        <f t="shared" ca="1" si="1069"/>
        <v>4.0629406496218458E-4</v>
      </c>
      <c r="BC2379" s="37">
        <f t="shared" ca="1" si="1069"/>
        <v>0</v>
      </c>
      <c r="BD2379" s="37">
        <f t="shared" ca="1" si="1069"/>
        <v>0</v>
      </c>
    </row>
    <row r="2380" spans="1:56" x14ac:dyDescent="0.2">
      <c r="A2380" t="s">
        <v>15534</v>
      </c>
      <c r="B2380">
        <v>2050</v>
      </c>
      <c r="C2380" s="38">
        <v>232755</v>
      </c>
      <c r="D2380" t="s">
        <v>37655</v>
      </c>
      <c r="E2380">
        <f t="shared" si="1070"/>
        <v>172</v>
      </c>
      <c r="F2380">
        <f t="shared" si="1070"/>
        <v>18</v>
      </c>
      <c r="G2380">
        <f t="shared" si="1070"/>
        <v>121</v>
      </c>
      <c r="H2380">
        <f t="shared" si="1070"/>
        <v>225</v>
      </c>
      <c r="I2380">
        <f t="shared" si="1070"/>
        <v>55</v>
      </c>
      <c r="J2380">
        <f t="shared" si="1070"/>
        <v>97</v>
      </c>
      <c r="K2380">
        <f t="shared" si="1070"/>
        <v>44</v>
      </c>
      <c r="L2380">
        <f t="shared" si="1070"/>
        <v>60</v>
      </c>
      <c r="M2380">
        <f t="shared" si="1070"/>
        <v>157</v>
      </c>
      <c r="N2380">
        <f t="shared" si="1070"/>
        <v>247</v>
      </c>
      <c r="O2380">
        <f t="shared" si="1071"/>
        <v>53</v>
      </c>
      <c r="P2380">
        <f t="shared" si="1071"/>
        <v>52</v>
      </c>
      <c r="Q2380">
        <f t="shared" si="1071"/>
        <v>63</v>
      </c>
      <c r="R2380">
        <f t="shared" si="1071"/>
        <v>133</v>
      </c>
      <c r="S2380">
        <f t="shared" si="1071"/>
        <v>157</v>
      </c>
      <c r="T2380">
        <f t="shared" si="1071"/>
        <v>180</v>
      </c>
      <c r="U2380">
        <f t="shared" si="1071"/>
        <v>81</v>
      </c>
      <c r="V2380">
        <f t="shared" si="1071"/>
        <v>89</v>
      </c>
      <c r="W2380">
        <f t="shared" si="1071"/>
        <v>17</v>
      </c>
      <c r="X2380">
        <f t="shared" si="1071"/>
        <v>29</v>
      </c>
      <c r="Y2380">
        <f t="shared" si="1071"/>
        <v>0</v>
      </c>
      <c r="Z2380">
        <f t="shared" si="1071"/>
        <v>0</v>
      </c>
      <c r="AA2380">
        <f t="shared" si="1065"/>
        <v>2499</v>
      </c>
      <c r="AC2380">
        <f t="shared" si="1066"/>
        <v>2258</v>
      </c>
      <c r="AD2380">
        <v>2377</v>
      </c>
      <c r="AE2380" t="s">
        <v>14864</v>
      </c>
      <c r="AF2380" s="21">
        <v>6.7569327128883013E-5</v>
      </c>
      <c r="AG2380" s="54">
        <f t="shared" ca="1" si="1067"/>
        <v>2.1149199391340384E-2</v>
      </c>
      <c r="AH2380" s="136">
        <f t="shared" ca="1" si="1067"/>
        <v>2.3834404451442195</v>
      </c>
      <c r="AI2380" s="37">
        <f t="shared" ca="1" si="1068"/>
        <v>1.4865251968354263E-3</v>
      </c>
      <c r="AJ2380" s="37">
        <f t="shared" ca="1" si="1068"/>
        <v>3.3784663564441508E-4</v>
      </c>
      <c r="AK2380" s="37">
        <f t="shared" ca="1" si="1068"/>
        <v>1.0811092340621282E-3</v>
      </c>
      <c r="AL2380" s="37">
        <f t="shared" ca="1" si="1068"/>
        <v>8.7840125267547918E-4</v>
      </c>
      <c r="AM2380" s="37">
        <f t="shared" ca="1" si="1068"/>
        <v>1.2162478883198942E-3</v>
      </c>
      <c r="AN2380" s="37">
        <f t="shared" ca="1" si="1068"/>
        <v>1.0135399069332452E-3</v>
      </c>
      <c r="AO2380" s="37">
        <f t="shared" ca="1" si="1068"/>
        <v>4.7298528990218108E-4</v>
      </c>
      <c r="AP2380" s="37">
        <f t="shared" ca="1" si="1068"/>
        <v>1.2838172154487773E-3</v>
      </c>
      <c r="AQ2380" s="37">
        <f t="shared" ca="1" si="1068"/>
        <v>1.6892331782220754E-3</v>
      </c>
      <c r="AR2380" s="37">
        <f t="shared" ca="1" si="1068"/>
        <v>2.3649264495109053E-3</v>
      </c>
      <c r="AS2380" s="37">
        <f t="shared" ca="1" si="1069"/>
        <v>4.0541596277329805E-4</v>
      </c>
      <c r="AT2380" s="37">
        <f t="shared" ca="1" si="1069"/>
        <v>9.4597057980436215E-4</v>
      </c>
      <c r="AU2380" s="37">
        <f t="shared" ca="1" si="1069"/>
        <v>1.3513865425776603E-3</v>
      </c>
      <c r="AV2380" s="37">
        <f t="shared" ca="1" si="1069"/>
        <v>9.4597057980436215E-4</v>
      </c>
      <c r="AW2380" s="37">
        <f t="shared" ca="1" si="1069"/>
        <v>1.6216638510931922E-3</v>
      </c>
      <c r="AX2380" s="37">
        <f t="shared" ca="1" si="1069"/>
        <v>1.3513865425776603E-3</v>
      </c>
      <c r="AY2380" s="37">
        <f t="shared" ca="1" si="1069"/>
        <v>7.4326259841771313E-4</v>
      </c>
      <c r="AZ2380" s="37">
        <f t="shared" ca="1" si="1069"/>
        <v>1.6892331782220754E-3</v>
      </c>
      <c r="BA2380" s="37">
        <f t="shared" ca="1" si="1069"/>
        <v>6.7569327128883013E-5</v>
      </c>
      <c r="BB2380" s="37">
        <f t="shared" ca="1" si="1069"/>
        <v>2.0270798138664903E-4</v>
      </c>
      <c r="BC2380" s="37">
        <f t="shared" ca="1" si="1069"/>
        <v>0</v>
      </c>
      <c r="BD2380" s="37">
        <f t="shared" ca="1" si="1069"/>
        <v>0</v>
      </c>
    </row>
    <row r="2381" spans="1:56" x14ac:dyDescent="0.2">
      <c r="A2381" t="s">
        <v>15542</v>
      </c>
      <c r="B2381">
        <v>166</v>
      </c>
      <c r="C2381" s="38">
        <v>19133</v>
      </c>
      <c r="D2381" t="s">
        <v>37656</v>
      </c>
      <c r="E2381">
        <f t="shared" si="1070"/>
        <v>7</v>
      </c>
      <c r="F2381">
        <f t="shared" si="1070"/>
        <v>1</v>
      </c>
      <c r="G2381">
        <f t="shared" si="1070"/>
        <v>7</v>
      </c>
      <c r="H2381">
        <f t="shared" si="1070"/>
        <v>11</v>
      </c>
      <c r="I2381">
        <f t="shared" si="1070"/>
        <v>6</v>
      </c>
      <c r="J2381">
        <f t="shared" si="1070"/>
        <v>11</v>
      </c>
      <c r="K2381">
        <f t="shared" si="1070"/>
        <v>4</v>
      </c>
      <c r="L2381">
        <f t="shared" si="1070"/>
        <v>7</v>
      </c>
      <c r="M2381">
        <f t="shared" si="1070"/>
        <v>11</v>
      </c>
      <c r="N2381">
        <f t="shared" si="1070"/>
        <v>17</v>
      </c>
      <c r="O2381">
        <f t="shared" si="1071"/>
        <v>3</v>
      </c>
      <c r="P2381">
        <f t="shared" si="1071"/>
        <v>4</v>
      </c>
      <c r="Q2381">
        <f t="shared" si="1071"/>
        <v>18</v>
      </c>
      <c r="R2381">
        <f t="shared" si="1071"/>
        <v>9</v>
      </c>
      <c r="S2381">
        <f t="shared" si="1071"/>
        <v>13</v>
      </c>
      <c r="T2381">
        <f t="shared" si="1071"/>
        <v>8</v>
      </c>
      <c r="U2381">
        <f t="shared" si="1071"/>
        <v>9</v>
      </c>
      <c r="V2381">
        <f t="shared" si="1071"/>
        <v>10</v>
      </c>
      <c r="W2381">
        <f t="shared" si="1071"/>
        <v>4</v>
      </c>
      <c r="X2381">
        <f t="shared" si="1071"/>
        <v>6</v>
      </c>
      <c r="Y2381">
        <f t="shared" si="1071"/>
        <v>0</v>
      </c>
      <c r="Z2381">
        <f t="shared" si="1071"/>
        <v>0</v>
      </c>
      <c r="AA2381">
        <f t="shared" si="1065"/>
        <v>2501</v>
      </c>
      <c r="AC2381">
        <f t="shared" si="1066"/>
        <v>2259</v>
      </c>
      <c r="AD2381">
        <v>2378</v>
      </c>
      <c r="AE2381" t="s">
        <v>14870</v>
      </c>
      <c r="AF2381" s="21">
        <v>6.7549707695918767E-5</v>
      </c>
      <c r="AG2381" s="54">
        <f t="shared" ca="1" si="1067"/>
        <v>1.1348350892914354E-2</v>
      </c>
      <c r="AH2381" s="136">
        <f t="shared" ca="1" si="1067"/>
        <v>1.3325530837173896</v>
      </c>
      <c r="AI2381" s="37">
        <f t="shared" ca="1" si="1068"/>
        <v>6.7549707695918767E-4</v>
      </c>
      <c r="AJ2381" s="37">
        <f t="shared" ca="1" si="1068"/>
        <v>6.7549707695918767E-5</v>
      </c>
      <c r="AK2381" s="37">
        <f t="shared" ca="1" si="1068"/>
        <v>8.7814620004694397E-4</v>
      </c>
      <c r="AL2381" s="37">
        <f t="shared" ca="1" si="1068"/>
        <v>1.4185438616142942E-3</v>
      </c>
      <c r="AM2381" s="37">
        <f t="shared" ca="1" si="1068"/>
        <v>6.7549707695918767E-4</v>
      </c>
      <c r="AN2381" s="37">
        <f t="shared" ca="1" si="1068"/>
        <v>4.7284795387143137E-4</v>
      </c>
      <c r="AO2381" s="37">
        <f t="shared" ca="1" si="1068"/>
        <v>2.7019883078367507E-4</v>
      </c>
      <c r="AP2381" s="37">
        <f t="shared" ca="1" si="1068"/>
        <v>4.7284795387143137E-4</v>
      </c>
      <c r="AQ2381" s="37">
        <f t="shared" ca="1" si="1068"/>
        <v>7.4304678465510643E-4</v>
      </c>
      <c r="AR2381" s="37">
        <f t="shared" ca="1" si="1068"/>
        <v>8.7814620004694397E-4</v>
      </c>
      <c r="AS2381" s="37">
        <f t="shared" ca="1" si="1069"/>
        <v>3.3774853847959383E-4</v>
      </c>
      <c r="AT2381" s="37">
        <f t="shared" ca="1" si="1069"/>
        <v>3.3774853847959383E-4</v>
      </c>
      <c r="AU2381" s="37">
        <f t="shared" ca="1" si="1069"/>
        <v>4.052982461755126E-4</v>
      </c>
      <c r="AV2381" s="37">
        <f t="shared" ca="1" si="1069"/>
        <v>6.079473692632689E-4</v>
      </c>
      <c r="AW2381" s="37">
        <f t="shared" ca="1" si="1069"/>
        <v>3.3774853847959383E-4</v>
      </c>
      <c r="AX2381" s="37">
        <f t="shared" ca="1" si="1069"/>
        <v>4.052982461755126E-4</v>
      </c>
      <c r="AY2381" s="37">
        <f t="shared" ca="1" si="1069"/>
        <v>7.4304678465510643E-4</v>
      </c>
      <c r="AZ2381" s="37">
        <f t="shared" ca="1" si="1069"/>
        <v>8.105964923510252E-4</v>
      </c>
      <c r="BA2381" s="37">
        <f t="shared" ca="1" si="1069"/>
        <v>2.026491230877563E-4</v>
      </c>
      <c r="BB2381" s="37">
        <f t="shared" ca="1" si="1069"/>
        <v>6.079473692632689E-4</v>
      </c>
      <c r="BC2381" s="37">
        <f t="shared" ca="1" si="1069"/>
        <v>0</v>
      </c>
      <c r="BD2381" s="37">
        <f t="shared" ca="1" si="1069"/>
        <v>0</v>
      </c>
    </row>
    <row r="2382" spans="1:56" x14ac:dyDescent="0.2">
      <c r="A2382" t="s">
        <v>15554</v>
      </c>
      <c r="B2382">
        <v>200</v>
      </c>
      <c r="C2382" s="38">
        <v>23416</v>
      </c>
      <c r="D2382" t="s">
        <v>37657</v>
      </c>
      <c r="E2382">
        <f t="shared" si="1070"/>
        <v>15</v>
      </c>
      <c r="F2382">
        <f t="shared" si="1070"/>
        <v>1</v>
      </c>
      <c r="G2382">
        <f t="shared" si="1070"/>
        <v>9</v>
      </c>
      <c r="H2382">
        <f t="shared" si="1070"/>
        <v>28</v>
      </c>
      <c r="I2382">
        <f t="shared" si="1070"/>
        <v>3</v>
      </c>
      <c r="J2382">
        <f t="shared" si="1070"/>
        <v>6</v>
      </c>
      <c r="K2382">
        <f t="shared" si="1070"/>
        <v>1</v>
      </c>
      <c r="L2382">
        <f t="shared" si="1070"/>
        <v>9</v>
      </c>
      <c r="M2382">
        <f t="shared" si="1070"/>
        <v>13</v>
      </c>
      <c r="N2382">
        <f t="shared" si="1070"/>
        <v>24</v>
      </c>
      <c r="O2382">
        <f t="shared" si="1071"/>
        <v>7</v>
      </c>
      <c r="P2382">
        <f t="shared" si="1071"/>
        <v>7</v>
      </c>
      <c r="Q2382">
        <f t="shared" si="1071"/>
        <v>6</v>
      </c>
      <c r="R2382">
        <f t="shared" si="1071"/>
        <v>23</v>
      </c>
      <c r="S2382">
        <f t="shared" si="1071"/>
        <v>20</v>
      </c>
      <c r="T2382">
        <f t="shared" si="1071"/>
        <v>8</v>
      </c>
      <c r="U2382">
        <f t="shared" si="1071"/>
        <v>7</v>
      </c>
      <c r="V2382">
        <f t="shared" si="1071"/>
        <v>10</v>
      </c>
      <c r="W2382">
        <f t="shared" si="1071"/>
        <v>0</v>
      </c>
      <c r="X2382">
        <f t="shared" si="1071"/>
        <v>3</v>
      </c>
      <c r="Y2382">
        <f t="shared" si="1071"/>
        <v>0</v>
      </c>
      <c r="Z2382">
        <f t="shared" si="1071"/>
        <v>0</v>
      </c>
      <c r="AA2382">
        <f t="shared" si="1065"/>
        <v>2502</v>
      </c>
      <c r="AC2382">
        <f t="shared" si="1066"/>
        <v>2260</v>
      </c>
      <c r="AD2382">
        <v>2379</v>
      </c>
      <c r="AE2382" t="s">
        <v>14876</v>
      </c>
      <c r="AF2382" s="21">
        <v>6.7410142184150325E-5</v>
      </c>
      <c r="AG2382" s="54">
        <f t="shared" ca="1" si="1067"/>
        <v>1.1864185024410457E-2</v>
      </c>
      <c r="AH2382" s="136">
        <f t="shared" ca="1" si="1067"/>
        <v>1.310722804628619</v>
      </c>
      <c r="AI2382" s="37">
        <f t="shared" ca="1" si="1068"/>
        <v>1.4830231280513072E-3</v>
      </c>
      <c r="AJ2382" s="37">
        <f t="shared" ca="1" si="1068"/>
        <v>2.696405687366013E-4</v>
      </c>
      <c r="AK2382" s="37">
        <f t="shared" ca="1" si="1068"/>
        <v>6.0669127965735296E-4</v>
      </c>
      <c r="AL2382" s="37">
        <f t="shared" ca="1" si="1068"/>
        <v>1.3482028436830064E-3</v>
      </c>
      <c r="AM2382" s="37">
        <f t="shared" ca="1" si="1068"/>
        <v>2.0223042655245099E-4</v>
      </c>
      <c r="AN2382" s="37">
        <f t="shared" ca="1" si="1068"/>
        <v>3.3705071092075161E-4</v>
      </c>
      <c r="AO2382" s="37">
        <f t="shared" ca="1" si="1068"/>
        <v>1.3482028436830065E-4</v>
      </c>
      <c r="AP2382" s="37">
        <f t="shared" ca="1" si="1068"/>
        <v>7.4151156402565358E-4</v>
      </c>
      <c r="AQ2382" s="37">
        <f t="shared" ca="1" si="1068"/>
        <v>6.7410142184150322E-4</v>
      </c>
      <c r="AR2382" s="37">
        <f t="shared" ca="1" si="1068"/>
        <v>1.0785622749464052E-3</v>
      </c>
      <c r="AS2382" s="37">
        <f t="shared" ca="1" si="1069"/>
        <v>2.0223042655245099E-4</v>
      </c>
      <c r="AT2382" s="37">
        <f t="shared" ca="1" si="1069"/>
        <v>6.0669127965735296E-4</v>
      </c>
      <c r="AU2382" s="37">
        <f t="shared" ca="1" si="1069"/>
        <v>2.696405687366013E-4</v>
      </c>
      <c r="AV2382" s="37">
        <f t="shared" ca="1" si="1069"/>
        <v>1.2133825593147059E-3</v>
      </c>
      <c r="AW2382" s="37">
        <f t="shared" ca="1" si="1069"/>
        <v>5.392811374732026E-4</v>
      </c>
      <c r="AX2382" s="37">
        <f t="shared" ca="1" si="1069"/>
        <v>1.1459724171305555E-3</v>
      </c>
      <c r="AY2382" s="37">
        <f t="shared" ca="1" si="1069"/>
        <v>3.3705071092075161E-4</v>
      </c>
      <c r="AZ2382" s="37">
        <f t="shared" ca="1" si="1069"/>
        <v>5.392811374732026E-4</v>
      </c>
      <c r="BA2382" s="37">
        <f t="shared" ca="1" si="1069"/>
        <v>6.7410142184150325E-5</v>
      </c>
      <c r="BB2382" s="37">
        <f t="shared" ca="1" si="1069"/>
        <v>6.7410142184150325E-5</v>
      </c>
      <c r="BC2382" s="37">
        <f t="shared" ca="1" si="1069"/>
        <v>0</v>
      </c>
      <c r="BD2382" s="37">
        <f t="shared" ca="1" si="1069"/>
        <v>0</v>
      </c>
    </row>
    <row r="2383" spans="1:56" x14ac:dyDescent="0.2">
      <c r="A2383" t="s">
        <v>15559</v>
      </c>
      <c r="B2383">
        <v>400</v>
      </c>
      <c r="C2383" s="38">
        <v>45494</v>
      </c>
      <c r="D2383" t="s">
        <v>37658</v>
      </c>
      <c r="E2383">
        <f t="shared" si="1070"/>
        <v>35</v>
      </c>
      <c r="F2383">
        <f t="shared" si="1070"/>
        <v>2</v>
      </c>
      <c r="G2383">
        <f t="shared" si="1070"/>
        <v>24</v>
      </c>
      <c r="H2383">
        <f t="shared" si="1070"/>
        <v>56</v>
      </c>
      <c r="I2383">
        <f t="shared" si="1070"/>
        <v>3</v>
      </c>
      <c r="J2383">
        <f t="shared" si="1070"/>
        <v>18</v>
      </c>
      <c r="K2383">
        <f t="shared" si="1070"/>
        <v>5</v>
      </c>
      <c r="L2383">
        <f t="shared" si="1070"/>
        <v>15</v>
      </c>
      <c r="M2383">
        <f t="shared" si="1070"/>
        <v>33</v>
      </c>
      <c r="N2383">
        <f t="shared" si="1070"/>
        <v>43</v>
      </c>
      <c r="O2383">
        <f t="shared" si="1071"/>
        <v>10</v>
      </c>
      <c r="P2383">
        <f t="shared" si="1071"/>
        <v>15</v>
      </c>
      <c r="Q2383">
        <f t="shared" si="1071"/>
        <v>9</v>
      </c>
      <c r="R2383">
        <f t="shared" si="1071"/>
        <v>26</v>
      </c>
      <c r="S2383">
        <f t="shared" si="1071"/>
        <v>35</v>
      </c>
      <c r="T2383">
        <f t="shared" si="1071"/>
        <v>31</v>
      </c>
      <c r="U2383">
        <f t="shared" si="1071"/>
        <v>17</v>
      </c>
      <c r="V2383">
        <f t="shared" si="1071"/>
        <v>16</v>
      </c>
      <c r="W2383">
        <f t="shared" si="1071"/>
        <v>0</v>
      </c>
      <c r="X2383">
        <f t="shared" si="1071"/>
        <v>7</v>
      </c>
      <c r="Y2383">
        <f t="shared" si="1071"/>
        <v>0</v>
      </c>
      <c r="Z2383">
        <f t="shared" si="1071"/>
        <v>0</v>
      </c>
      <c r="AA2383">
        <f t="shared" si="1065"/>
        <v>2503</v>
      </c>
      <c r="AC2383">
        <f t="shared" si="1066"/>
        <v>2261</v>
      </c>
      <c r="AD2383">
        <v>2380</v>
      </c>
      <c r="AE2383" t="s">
        <v>14882</v>
      </c>
      <c r="AF2383" s="21">
        <v>6.738925708381443E-5</v>
      </c>
      <c r="AG2383" s="54">
        <f t="shared" ca="1" si="1067"/>
        <v>2.8370877232285874E-2</v>
      </c>
      <c r="AH2383" s="136">
        <f t="shared" ca="1" si="1067"/>
        <v>3.1656777407692664</v>
      </c>
      <c r="AI2383" s="37">
        <f t="shared" ca="1" si="1068"/>
        <v>2.0216777125144328E-3</v>
      </c>
      <c r="AJ2383" s="37">
        <f t="shared" ca="1" si="1068"/>
        <v>5.3911405667051544E-4</v>
      </c>
      <c r="AK2383" s="37">
        <f t="shared" ca="1" si="1068"/>
        <v>1.2130066275086598E-3</v>
      </c>
      <c r="AL2383" s="37">
        <f t="shared" ca="1" si="1068"/>
        <v>1.9542884554306183E-3</v>
      </c>
      <c r="AM2383" s="37">
        <f t="shared" ca="1" si="1068"/>
        <v>1.1456173704248453E-3</v>
      </c>
      <c r="AN2383" s="37">
        <f t="shared" ca="1" si="1068"/>
        <v>1.8868991983468041E-3</v>
      </c>
      <c r="AO2383" s="37">
        <f t="shared" ca="1" si="1068"/>
        <v>6.0650331375432991E-4</v>
      </c>
      <c r="AP2383" s="37">
        <f t="shared" ca="1" si="1068"/>
        <v>1.415174398760103E-3</v>
      </c>
      <c r="AQ2383" s="37">
        <f t="shared" ca="1" si="1068"/>
        <v>1.9542884554306183E-3</v>
      </c>
      <c r="AR2383" s="37">
        <f t="shared" ca="1" si="1068"/>
        <v>2.830348797520206E-3</v>
      </c>
      <c r="AS2383" s="37">
        <f t="shared" ca="1" si="1069"/>
        <v>5.3911405667051544E-4</v>
      </c>
      <c r="AT2383" s="37">
        <f t="shared" ca="1" si="1069"/>
        <v>6.0650331375432991E-4</v>
      </c>
      <c r="AU2383" s="37">
        <f t="shared" ca="1" si="1069"/>
        <v>1.7521206841791751E-3</v>
      </c>
      <c r="AV2383" s="37">
        <f t="shared" ca="1" si="1069"/>
        <v>1.3477851416762885E-3</v>
      </c>
      <c r="AW2383" s="37">
        <f t="shared" ca="1" si="1069"/>
        <v>1.5499529129277319E-3</v>
      </c>
      <c r="AX2383" s="37">
        <f t="shared" ca="1" si="1069"/>
        <v>1.8868991983468041E-3</v>
      </c>
      <c r="AY2383" s="37">
        <f t="shared" ca="1" si="1069"/>
        <v>2.2912347408496907E-3</v>
      </c>
      <c r="AZ2383" s="37">
        <f t="shared" ca="1" si="1069"/>
        <v>1.7521206841791751E-3</v>
      </c>
      <c r="BA2383" s="37">
        <f t="shared" ca="1" si="1069"/>
        <v>5.3911405667051544E-4</v>
      </c>
      <c r="BB2383" s="37">
        <f t="shared" ca="1" si="1069"/>
        <v>5.3911405667051544E-4</v>
      </c>
      <c r="BC2383" s="37">
        <f t="shared" ca="1" si="1069"/>
        <v>0</v>
      </c>
      <c r="BD2383" s="37">
        <f t="shared" ca="1" si="1069"/>
        <v>0</v>
      </c>
    </row>
    <row r="2384" spans="1:56" x14ac:dyDescent="0.2">
      <c r="A2384" t="s">
        <v>15548</v>
      </c>
      <c r="B2384">
        <v>100</v>
      </c>
      <c r="C2384" s="38">
        <v>11320</v>
      </c>
      <c r="D2384" t="s">
        <v>37659</v>
      </c>
      <c r="E2384">
        <f t="shared" si="1070"/>
        <v>6</v>
      </c>
      <c r="F2384">
        <f t="shared" si="1070"/>
        <v>1</v>
      </c>
      <c r="G2384">
        <f t="shared" si="1070"/>
        <v>3</v>
      </c>
      <c r="H2384">
        <f t="shared" si="1070"/>
        <v>8</v>
      </c>
      <c r="I2384">
        <f t="shared" si="1070"/>
        <v>3</v>
      </c>
      <c r="J2384">
        <f t="shared" si="1070"/>
        <v>5</v>
      </c>
      <c r="K2384">
        <f t="shared" si="1070"/>
        <v>2</v>
      </c>
      <c r="L2384">
        <f t="shared" si="1070"/>
        <v>12</v>
      </c>
      <c r="M2384">
        <f t="shared" si="1070"/>
        <v>7</v>
      </c>
      <c r="N2384">
        <f t="shared" si="1070"/>
        <v>9</v>
      </c>
      <c r="O2384">
        <f t="shared" si="1071"/>
        <v>3</v>
      </c>
      <c r="P2384">
        <f t="shared" si="1071"/>
        <v>7</v>
      </c>
      <c r="Q2384">
        <f t="shared" si="1071"/>
        <v>1</v>
      </c>
      <c r="R2384">
        <f t="shared" si="1071"/>
        <v>3</v>
      </c>
      <c r="S2384">
        <f t="shared" si="1071"/>
        <v>6</v>
      </c>
      <c r="T2384">
        <f t="shared" si="1071"/>
        <v>5</v>
      </c>
      <c r="U2384">
        <f t="shared" si="1071"/>
        <v>8</v>
      </c>
      <c r="V2384">
        <f t="shared" si="1071"/>
        <v>9</v>
      </c>
      <c r="W2384">
        <f t="shared" si="1071"/>
        <v>2</v>
      </c>
      <c r="X2384">
        <f t="shared" si="1071"/>
        <v>0</v>
      </c>
      <c r="Y2384">
        <f t="shared" si="1071"/>
        <v>0</v>
      </c>
      <c r="Z2384">
        <f t="shared" si="1071"/>
        <v>0</v>
      </c>
      <c r="AA2384">
        <f t="shared" si="1065"/>
        <v>2504</v>
      </c>
      <c r="AC2384">
        <f t="shared" si="1066"/>
        <v>2262</v>
      </c>
      <c r="AD2384">
        <v>2381</v>
      </c>
      <c r="AE2384" t="s">
        <v>14888</v>
      </c>
      <c r="AF2384" s="21">
        <v>6.7311404792242511E-5</v>
      </c>
      <c r="AG2384" s="54">
        <f t="shared" ca="1" si="1067"/>
        <v>0.15784524423780869</v>
      </c>
      <c r="AH2384" s="136">
        <f t="shared" ca="1" si="1067"/>
        <v>17.854821300975871</v>
      </c>
      <c r="AI2384" s="37">
        <f t="shared" ca="1" si="1068"/>
        <v>1.0096710718836376E-2</v>
      </c>
      <c r="AJ2384" s="37">
        <f t="shared" ca="1" si="1068"/>
        <v>1.8847193341827904E-3</v>
      </c>
      <c r="AK2384" s="37">
        <f t="shared" ca="1" si="1068"/>
        <v>8.6831712181992832E-3</v>
      </c>
      <c r="AL2384" s="37">
        <f t="shared" ca="1" si="1068"/>
        <v>1.0971758981135529E-2</v>
      </c>
      <c r="AM2384" s="37">
        <f t="shared" ca="1" si="1068"/>
        <v>6.5292062648475233E-3</v>
      </c>
      <c r="AN2384" s="37">
        <f t="shared" ca="1" si="1068"/>
        <v>9.6928422900829213E-3</v>
      </c>
      <c r="AO2384" s="37">
        <f t="shared" ca="1" si="1068"/>
        <v>4.1059956923267934E-3</v>
      </c>
      <c r="AP2384" s="37">
        <f t="shared" ca="1" si="1068"/>
        <v>9.7601536948751649E-3</v>
      </c>
      <c r="AQ2384" s="37">
        <f t="shared" ca="1" si="1068"/>
        <v>7.4715659319389187E-3</v>
      </c>
      <c r="AR2384" s="37">
        <f t="shared" ca="1" si="1068"/>
        <v>1.4673886244708867E-2</v>
      </c>
      <c r="AS2384" s="37">
        <f t="shared" ca="1" si="1069"/>
        <v>5.048355359418188E-3</v>
      </c>
      <c r="AT2384" s="37">
        <f t="shared" ca="1" si="1069"/>
        <v>7.0676975031854633E-3</v>
      </c>
      <c r="AU2384" s="37">
        <f t="shared" ca="1" si="1069"/>
        <v>7.4715659319389187E-3</v>
      </c>
      <c r="AV2384" s="37">
        <f t="shared" ca="1" si="1069"/>
        <v>6.9330746936009787E-3</v>
      </c>
      <c r="AW2384" s="37">
        <f t="shared" ca="1" si="1069"/>
        <v>9.6928422900829213E-3</v>
      </c>
      <c r="AX2384" s="37">
        <f t="shared" ca="1" si="1069"/>
        <v>1.0567890552382074E-2</v>
      </c>
      <c r="AY2384" s="37">
        <f t="shared" ca="1" si="1069"/>
        <v>7.3369431223544333E-3</v>
      </c>
      <c r="AZ2384" s="37">
        <f t="shared" ca="1" si="1069"/>
        <v>1.2721855505733834E-2</v>
      </c>
      <c r="BA2384" s="37">
        <f t="shared" ca="1" si="1069"/>
        <v>1.8174079293905479E-3</v>
      </c>
      <c r="BB2384" s="37">
        <f t="shared" ca="1" si="1069"/>
        <v>5.3176009785871579E-3</v>
      </c>
      <c r="BC2384" s="37">
        <f t="shared" ca="1" si="1069"/>
        <v>0</v>
      </c>
      <c r="BD2384" s="37">
        <f t="shared" ca="1" si="1069"/>
        <v>0</v>
      </c>
    </row>
    <row r="2385" spans="1:56" x14ac:dyDescent="0.2">
      <c r="A2385" t="s">
        <v>15565</v>
      </c>
      <c r="B2385">
        <v>492</v>
      </c>
      <c r="C2385" s="38">
        <v>57230</v>
      </c>
      <c r="D2385" t="s">
        <v>37660</v>
      </c>
      <c r="E2385">
        <f t="shared" si="1070"/>
        <v>16</v>
      </c>
      <c r="F2385">
        <f t="shared" si="1070"/>
        <v>9</v>
      </c>
      <c r="G2385">
        <f t="shared" si="1070"/>
        <v>44</v>
      </c>
      <c r="H2385">
        <f t="shared" si="1070"/>
        <v>54</v>
      </c>
      <c r="I2385">
        <f t="shared" si="1070"/>
        <v>21</v>
      </c>
      <c r="J2385">
        <f t="shared" si="1070"/>
        <v>28</v>
      </c>
      <c r="K2385">
        <f t="shared" si="1070"/>
        <v>13</v>
      </c>
      <c r="L2385">
        <f t="shared" si="1070"/>
        <v>29</v>
      </c>
      <c r="M2385">
        <f t="shared" si="1070"/>
        <v>56</v>
      </c>
      <c r="N2385">
        <f t="shared" si="1070"/>
        <v>28</v>
      </c>
      <c r="O2385">
        <f t="shared" si="1071"/>
        <v>7</v>
      </c>
      <c r="P2385">
        <f t="shared" si="1071"/>
        <v>17</v>
      </c>
      <c r="Q2385">
        <f t="shared" si="1071"/>
        <v>22</v>
      </c>
      <c r="R2385">
        <f t="shared" si="1071"/>
        <v>17</v>
      </c>
      <c r="S2385">
        <f t="shared" si="1071"/>
        <v>31</v>
      </c>
      <c r="T2385">
        <f t="shared" si="1071"/>
        <v>31</v>
      </c>
      <c r="U2385">
        <f t="shared" si="1071"/>
        <v>22</v>
      </c>
      <c r="V2385">
        <f t="shared" si="1071"/>
        <v>26</v>
      </c>
      <c r="W2385">
        <f t="shared" si="1071"/>
        <v>3</v>
      </c>
      <c r="X2385">
        <f t="shared" si="1071"/>
        <v>18</v>
      </c>
      <c r="Y2385">
        <f t="shared" si="1071"/>
        <v>0</v>
      </c>
      <c r="Z2385">
        <f t="shared" si="1071"/>
        <v>0</v>
      </c>
      <c r="AA2385">
        <f t="shared" si="1065"/>
        <v>2505</v>
      </c>
      <c r="AC2385">
        <f t="shared" si="1066"/>
        <v>2263</v>
      </c>
      <c r="AD2385">
        <v>2382</v>
      </c>
      <c r="AE2385" t="s">
        <v>14894</v>
      </c>
      <c r="AF2385" s="21">
        <v>6.7282712803840025E-5</v>
      </c>
      <c r="AG2385" s="54">
        <f t="shared" ca="1" si="1067"/>
        <v>2.0117531128348166E-2</v>
      </c>
      <c r="AH2385" s="136">
        <f t="shared" ca="1" si="1067"/>
        <v>2.1955022015021037</v>
      </c>
      <c r="AI2385" s="37">
        <f t="shared" ref="AI2385:AR2394" ca="1" si="1072">$AF2385*INDIRECT(CONCATENATE(AI$1,$AC2385+3))</f>
        <v>1.6147851072921605E-3</v>
      </c>
      <c r="AJ2385" s="37">
        <f t="shared" ca="1" si="1072"/>
        <v>2.0184813841152006E-4</v>
      </c>
      <c r="AK2385" s="37">
        <f t="shared" ca="1" si="1072"/>
        <v>4.7097898962688016E-4</v>
      </c>
      <c r="AL2385" s="37">
        <f t="shared" ca="1" si="1072"/>
        <v>1.7493505328998406E-3</v>
      </c>
      <c r="AM2385" s="37">
        <f t="shared" ca="1" si="1072"/>
        <v>6.7282712803840028E-4</v>
      </c>
      <c r="AN2385" s="37">
        <f t="shared" ca="1" si="1072"/>
        <v>1.8839159585075206E-3</v>
      </c>
      <c r="AO2385" s="37">
        <f t="shared" ca="1" si="1072"/>
        <v>3.3641356401920014E-4</v>
      </c>
      <c r="AP2385" s="37">
        <f t="shared" ca="1" si="1072"/>
        <v>1.0092406920576005E-3</v>
      </c>
      <c r="AQ2385" s="37">
        <f t="shared" ca="1" si="1072"/>
        <v>1.3456542560768006E-3</v>
      </c>
      <c r="AR2385" s="37">
        <f t="shared" ca="1" si="1072"/>
        <v>2.6240257993497612E-3</v>
      </c>
      <c r="AS2385" s="37">
        <f t="shared" ref="AS2385:BD2394" ca="1" si="1073">$AF2385*INDIRECT(CONCATENATE(AS$1,$AC2385+3))</f>
        <v>6.7282712803840028E-4</v>
      </c>
      <c r="AT2385" s="37">
        <f t="shared" ca="1" si="1073"/>
        <v>8.7467526644992028E-4</v>
      </c>
      <c r="AU2385" s="37">
        <f t="shared" ca="1" si="1073"/>
        <v>4.7097898962688016E-4</v>
      </c>
      <c r="AV2385" s="37">
        <f t="shared" ca="1" si="1073"/>
        <v>9.4195797925376032E-4</v>
      </c>
      <c r="AW2385" s="37">
        <f t="shared" ca="1" si="1073"/>
        <v>8.0739255364608025E-4</v>
      </c>
      <c r="AX2385" s="37">
        <f t="shared" ca="1" si="1073"/>
        <v>1.5475023944883206E-3</v>
      </c>
      <c r="AY2385" s="37">
        <f t="shared" ca="1" si="1073"/>
        <v>1.1438061176652803E-3</v>
      </c>
      <c r="AZ2385" s="37">
        <f t="shared" ca="1" si="1073"/>
        <v>1.2783715432729604E-3</v>
      </c>
      <c r="BA2385" s="37">
        <f t="shared" ca="1" si="1073"/>
        <v>3.3641356401920014E-4</v>
      </c>
      <c r="BB2385" s="37">
        <f t="shared" ca="1" si="1073"/>
        <v>1.3456542560768005E-4</v>
      </c>
      <c r="BC2385" s="37">
        <f t="shared" ca="1" si="1073"/>
        <v>0</v>
      </c>
      <c r="BD2385" s="37">
        <f t="shared" ca="1" si="1073"/>
        <v>0</v>
      </c>
    </row>
    <row r="2386" spans="1:56" x14ac:dyDescent="0.2">
      <c r="A2386" t="s">
        <v>15571</v>
      </c>
      <c r="B2386">
        <v>242</v>
      </c>
      <c r="C2386" s="38">
        <v>26870</v>
      </c>
      <c r="D2386" t="s">
        <v>37661</v>
      </c>
      <c r="E2386">
        <f t="shared" si="1070"/>
        <v>18</v>
      </c>
      <c r="F2386">
        <f t="shared" si="1070"/>
        <v>4</v>
      </c>
      <c r="G2386">
        <f t="shared" si="1070"/>
        <v>13</v>
      </c>
      <c r="H2386">
        <f t="shared" si="1070"/>
        <v>19</v>
      </c>
      <c r="I2386">
        <f t="shared" si="1070"/>
        <v>14</v>
      </c>
      <c r="J2386">
        <f t="shared" si="1070"/>
        <v>20</v>
      </c>
      <c r="K2386">
        <f t="shared" si="1070"/>
        <v>3</v>
      </c>
      <c r="L2386">
        <f t="shared" si="1070"/>
        <v>4</v>
      </c>
      <c r="M2386">
        <f t="shared" si="1070"/>
        <v>22</v>
      </c>
      <c r="N2386">
        <f t="shared" si="1070"/>
        <v>30</v>
      </c>
      <c r="O2386">
        <f t="shared" si="1071"/>
        <v>4</v>
      </c>
      <c r="P2386">
        <f t="shared" si="1071"/>
        <v>8</v>
      </c>
      <c r="Q2386">
        <f t="shared" si="1071"/>
        <v>7</v>
      </c>
      <c r="R2386">
        <f t="shared" si="1071"/>
        <v>7</v>
      </c>
      <c r="S2386">
        <f t="shared" si="1071"/>
        <v>14</v>
      </c>
      <c r="T2386">
        <f t="shared" si="1071"/>
        <v>19</v>
      </c>
      <c r="U2386">
        <f t="shared" si="1071"/>
        <v>6</v>
      </c>
      <c r="V2386">
        <f t="shared" si="1071"/>
        <v>23</v>
      </c>
      <c r="W2386">
        <f t="shared" si="1071"/>
        <v>2</v>
      </c>
      <c r="X2386">
        <f t="shared" si="1071"/>
        <v>5</v>
      </c>
      <c r="Y2386">
        <f t="shared" si="1071"/>
        <v>0</v>
      </c>
      <c r="Z2386">
        <f t="shared" si="1071"/>
        <v>0</v>
      </c>
      <c r="AA2386">
        <f t="shared" si="1065"/>
        <v>2506</v>
      </c>
      <c r="AC2386">
        <f t="shared" si="1066"/>
        <v>2264</v>
      </c>
      <c r="AD2386">
        <v>2383</v>
      </c>
      <c r="AE2386" t="s">
        <v>14900</v>
      </c>
      <c r="AF2386" s="21">
        <v>6.7158460333288154E-5</v>
      </c>
      <c r="AG2386" s="54">
        <f t="shared" ca="1" si="1067"/>
        <v>2.4244204180317024E-2</v>
      </c>
      <c r="AH2386" s="136">
        <f t="shared" ca="1" si="1067"/>
        <v>2.5449698543299544</v>
      </c>
      <c r="AI2386" s="37">
        <f t="shared" ca="1" si="1072"/>
        <v>1.8804368893320684E-3</v>
      </c>
      <c r="AJ2386" s="37">
        <f t="shared" ca="1" si="1072"/>
        <v>4.7010922233301709E-4</v>
      </c>
      <c r="AK2386" s="37">
        <f t="shared" ca="1" si="1072"/>
        <v>6.0442614299959342E-4</v>
      </c>
      <c r="AL2386" s="37">
        <f t="shared" ca="1" si="1072"/>
        <v>1.0073769049993224E-3</v>
      </c>
      <c r="AM2386" s="37">
        <f t="shared" ca="1" si="1072"/>
        <v>1.0073769049993224E-3</v>
      </c>
      <c r="AN2386" s="37">
        <f t="shared" ca="1" si="1072"/>
        <v>2.9549722546646788E-3</v>
      </c>
      <c r="AO2386" s="37">
        <f t="shared" ca="1" si="1072"/>
        <v>6.0442614299959342E-4</v>
      </c>
      <c r="AP2386" s="37">
        <f t="shared" ca="1" si="1072"/>
        <v>4.7010922233301709E-4</v>
      </c>
      <c r="AQ2386" s="37">
        <f t="shared" ca="1" si="1072"/>
        <v>1.0073769049993224E-3</v>
      </c>
      <c r="AR2386" s="37">
        <f t="shared" ca="1" si="1072"/>
        <v>2.686338413331526E-3</v>
      </c>
      <c r="AS2386" s="37">
        <f t="shared" ca="1" si="1073"/>
        <v>4.7010922233301709E-4</v>
      </c>
      <c r="AT2386" s="37">
        <f t="shared" ca="1" si="1073"/>
        <v>1.0745353653326105E-3</v>
      </c>
      <c r="AU2386" s="37">
        <f t="shared" ca="1" si="1073"/>
        <v>2.0819122703319326E-3</v>
      </c>
      <c r="AV2386" s="37">
        <f t="shared" ca="1" si="1073"/>
        <v>1.0073769049993224E-3</v>
      </c>
      <c r="AW2386" s="37">
        <f t="shared" ca="1" si="1073"/>
        <v>6.7158460333288151E-4</v>
      </c>
      <c r="AX2386" s="37">
        <f t="shared" ca="1" si="1073"/>
        <v>1.9475953496653564E-3</v>
      </c>
      <c r="AY2386" s="37">
        <f t="shared" ca="1" si="1073"/>
        <v>1.8132784289987801E-3</v>
      </c>
      <c r="AZ2386" s="37">
        <f t="shared" ca="1" si="1073"/>
        <v>1.6789615083322039E-3</v>
      </c>
      <c r="BA2386" s="37">
        <f t="shared" ca="1" si="1073"/>
        <v>2.0147538099986447E-4</v>
      </c>
      <c r="BB2386" s="37">
        <f t="shared" ca="1" si="1073"/>
        <v>6.0442614299959342E-4</v>
      </c>
      <c r="BC2386" s="37">
        <f t="shared" ca="1" si="1073"/>
        <v>0</v>
      </c>
      <c r="BD2386" s="37">
        <f t="shared" ca="1" si="1073"/>
        <v>0</v>
      </c>
    </row>
    <row r="2387" spans="1:56" x14ac:dyDescent="0.2">
      <c r="A2387" t="s">
        <v>15579</v>
      </c>
      <c r="B2387">
        <v>501</v>
      </c>
      <c r="C2387" s="38">
        <v>55196</v>
      </c>
      <c r="D2387" t="s">
        <v>37662</v>
      </c>
      <c r="E2387">
        <f t="shared" si="1070"/>
        <v>32</v>
      </c>
      <c r="F2387">
        <f t="shared" si="1070"/>
        <v>18</v>
      </c>
      <c r="G2387">
        <f t="shared" si="1070"/>
        <v>25</v>
      </c>
      <c r="H2387">
        <f t="shared" si="1070"/>
        <v>43</v>
      </c>
      <c r="I2387">
        <f t="shared" si="1070"/>
        <v>21</v>
      </c>
      <c r="J2387">
        <f t="shared" si="1070"/>
        <v>26</v>
      </c>
      <c r="K2387">
        <f t="shared" si="1070"/>
        <v>8</v>
      </c>
      <c r="L2387">
        <f t="shared" si="1070"/>
        <v>12</v>
      </c>
      <c r="M2387">
        <f t="shared" si="1070"/>
        <v>24</v>
      </c>
      <c r="N2387">
        <f t="shared" si="1070"/>
        <v>45</v>
      </c>
      <c r="O2387">
        <f t="shared" si="1071"/>
        <v>10</v>
      </c>
      <c r="P2387">
        <f t="shared" si="1071"/>
        <v>3</v>
      </c>
      <c r="Q2387">
        <f t="shared" si="1071"/>
        <v>40</v>
      </c>
      <c r="R2387">
        <f t="shared" si="1071"/>
        <v>19</v>
      </c>
      <c r="S2387">
        <f t="shared" si="1071"/>
        <v>30</v>
      </c>
      <c r="T2387">
        <f t="shared" si="1071"/>
        <v>69</v>
      </c>
      <c r="U2387">
        <f t="shared" si="1071"/>
        <v>35</v>
      </c>
      <c r="V2387">
        <f t="shared" si="1071"/>
        <v>27</v>
      </c>
      <c r="W2387">
        <f t="shared" si="1071"/>
        <v>11</v>
      </c>
      <c r="X2387">
        <f t="shared" si="1071"/>
        <v>3</v>
      </c>
      <c r="Y2387">
        <f t="shared" si="1071"/>
        <v>0</v>
      </c>
      <c r="Z2387">
        <f t="shared" si="1071"/>
        <v>0</v>
      </c>
      <c r="AA2387">
        <f t="shared" si="1065"/>
        <v>2508</v>
      </c>
      <c r="AC2387">
        <f t="shared" si="1066"/>
        <v>2265</v>
      </c>
      <c r="AD2387">
        <v>2384</v>
      </c>
      <c r="AE2387" t="s">
        <v>14906</v>
      </c>
      <c r="AF2387" s="21">
        <v>6.7150005283516875E-5</v>
      </c>
      <c r="AG2387" s="54">
        <f t="shared" ca="1" si="1067"/>
        <v>2.2696701785828704E-2</v>
      </c>
      <c r="AH2387" s="136">
        <f t="shared" ca="1" si="1067"/>
        <v>2.5911844038803493</v>
      </c>
      <c r="AI2387" s="37">
        <f t="shared" ca="1" si="1072"/>
        <v>1.2087000951033038E-3</v>
      </c>
      <c r="AJ2387" s="37">
        <f t="shared" ca="1" si="1072"/>
        <v>6.0435004755165188E-4</v>
      </c>
      <c r="AK2387" s="37">
        <f t="shared" ca="1" si="1072"/>
        <v>1.2087000951033038E-3</v>
      </c>
      <c r="AL2387" s="37">
        <f t="shared" ca="1" si="1072"/>
        <v>1.3430001056703375E-3</v>
      </c>
      <c r="AM2387" s="37">
        <f t="shared" ca="1" si="1072"/>
        <v>1.1415500898197869E-3</v>
      </c>
      <c r="AN2387" s="37">
        <f t="shared" ca="1" si="1072"/>
        <v>1.611600126804405E-3</v>
      </c>
      <c r="AO2387" s="37">
        <f t="shared" ca="1" si="1072"/>
        <v>9.4010007396923626E-4</v>
      </c>
      <c r="AP2387" s="37">
        <f t="shared" ca="1" si="1072"/>
        <v>1.2758501003868206E-3</v>
      </c>
      <c r="AQ2387" s="37">
        <f t="shared" ca="1" si="1072"/>
        <v>1.4773001162373713E-3</v>
      </c>
      <c r="AR2387" s="37">
        <f t="shared" ca="1" si="1072"/>
        <v>1.6787501320879219E-3</v>
      </c>
      <c r="AS2387" s="37">
        <f t="shared" ca="1" si="1073"/>
        <v>6.0435004755165188E-4</v>
      </c>
      <c r="AT2387" s="37">
        <f t="shared" ca="1" si="1073"/>
        <v>1.0072500792527531E-3</v>
      </c>
      <c r="AU2387" s="37">
        <f t="shared" ca="1" si="1073"/>
        <v>1.4773001162373713E-3</v>
      </c>
      <c r="AV2387" s="37">
        <f t="shared" ca="1" si="1073"/>
        <v>1.07440008453627E-3</v>
      </c>
      <c r="AW2387" s="37">
        <f t="shared" ca="1" si="1073"/>
        <v>1.4773001162373713E-3</v>
      </c>
      <c r="AX2387" s="37">
        <f t="shared" ca="1" si="1073"/>
        <v>1.07440008453627E-3</v>
      </c>
      <c r="AY2387" s="37">
        <f t="shared" ca="1" si="1073"/>
        <v>8.7295006868571938E-4</v>
      </c>
      <c r="AZ2387" s="37">
        <f t="shared" ca="1" si="1073"/>
        <v>1.611600126804405E-3</v>
      </c>
      <c r="BA2387" s="37">
        <f t="shared" ca="1" si="1073"/>
        <v>2.0145001585055063E-4</v>
      </c>
      <c r="BB2387" s="37">
        <f t="shared" ca="1" si="1073"/>
        <v>8.058000634022025E-4</v>
      </c>
      <c r="BC2387" s="37">
        <f t="shared" ca="1" si="1073"/>
        <v>0</v>
      </c>
      <c r="BD2387" s="37">
        <f t="shared" ca="1" si="1073"/>
        <v>0</v>
      </c>
    </row>
    <row r="2388" spans="1:56" x14ac:dyDescent="0.2">
      <c r="A2388" t="s">
        <v>15585</v>
      </c>
      <c r="B2388">
        <v>585</v>
      </c>
      <c r="C2388" s="38">
        <v>68996</v>
      </c>
      <c r="D2388" t="s">
        <v>37663</v>
      </c>
      <c r="E2388">
        <f t="shared" si="1070"/>
        <v>34</v>
      </c>
      <c r="F2388">
        <f t="shared" si="1070"/>
        <v>7</v>
      </c>
      <c r="G2388">
        <f t="shared" si="1070"/>
        <v>30</v>
      </c>
      <c r="H2388">
        <f t="shared" si="1070"/>
        <v>79</v>
      </c>
      <c r="I2388">
        <f t="shared" si="1070"/>
        <v>18</v>
      </c>
      <c r="J2388">
        <f t="shared" si="1070"/>
        <v>20</v>
      </c>
      <c r="K2388">
        <f t="shared" si="1070"/>
        <v>13</v>
      </c>
      <c r="L2388">
        <f t="shared" si="1070"/>
        <v>26</v>
      </c>
      <c r="M2388">
        <f t="shared" si="1070"/>
        <v>67</v>
      </c>
      <c r="N2388">
        <f t="shared" si="1070"/>
        <v>70</v>
      </c>
      <c r="O2388">
        <f t="shared" si="1071"/>
        <v>15</v>
      </c>
      <c r="P2388">
        <f t="shared" si="1071"/>
        <v>19</v>
      </c>
      <c r="Q2388">
        <f t="shared" si="1071"/>
        <v>15</v>
      </c>
      <c r="R2388">
        <f t="shared" si="1071"/>
        <v>44</v>
      </c>
      <c r="S2388">
        <f t="shared" si="1071"/>
        <v>30</v>
      </c>
      <c r="T2388">
        <f t="shared" si="1071"/>
        <v>27</v>
      </c>
      <c r="U2388">
        <f t="shared" si="1071"/>
        <v>22</v>
      </c>
      <c r="V2388">
        <f t="shared" si="1071"/>
        <v>25</v>
      </c>
      <c r="W2388">
        <f t="shared" si="1071"/>
        <v>12</v>
      </c>
      <c r="X2388">
        <f t="shared" si="1071"/>
        <v>12</v>
      </c>
      <c r="Y2388">
        <f t="shared" si="1071"/>
        <v>0</v>
      </c>
      <c r="Z2388">
        <f t="shared" si="1071"/>
        <v>0</v>
      </c>
      <c r="AA2388">
        <f t="shared" si="1065"/>
        <v>2509</v>
      </c>
      <c r="AC2388">
        <f t="shared" si="1066"/>
        <v>2266</v>
      </c>
      <c r="AD2388">
        <v>2385</v>
      </c>
      <c r="AE2388" t="s">
        <v>14912</v>
      </c>
      <c r="AF2388" s="21">
        <v>6.7100374828761878E-5</v>
      </c>
      <c r="AG2388" s="54">
        <f t="shared" ca="1" si="1067"/>
        <v>3.3013384415750843E-2</v>
      </c>
      <c r="AH2388" s="136">
        <f t="shared" ca="1" si="1067"/>
        <v>3.6380481224658117</v>
      </c>
      <c r="AI2388" s="37">
        <f t="shared" ca="1" si="1072"/>
        <v>2.2814127441779038E-3</v>
      </c>
      <c r="AJ2388" s="37">
        <f t="shared" ca="1" si="1072"/>
        <v>3.3550187414380941E-4</v>
      </c>
      <c r="AK2388" s="37">
        <f t="shared" ca="1" si="1072"/>
        <v>1.9459108700340944E-3</v>
      </c>
      <c r="AL2388" s="37">
        <f t="shared" ca="1" si="1072"/>
        <v>2.7511153679792371E-3</v>
      </c>
      <c r="AM2388" s="37">
        <f t="shared" ca="1" si="1072"/>
        <v>1.0065056224314282E-3</v>
      </c>
      <c r="AN2388" s="37">
        <f t="shared" ca="1" si="1072"/>
        <v>2.4156134938354275E-3</v>
      </c>
      <c r="AO2388" s="37">
        <f t="shared" ca="1" si="1072"/>
        <v>8.7230487277390443E-4</v>
      </c>
      <c r="AP2388" s="37">
        <f t="shared" ca="1" si="1072"/>
        <v>1.2078067469177137E-3</v>
      </c>
      <c r="AQ2388" s="37">
        <f t="shared" ca="1" si="1072"/>
        <v>2.6169146183217134E-3</v>
      </c>
      <c r="AR2388" s="37">
        <f t="shared" ca="1" si="1072"/>
        <v>3.2208179917805699E-3</v>
      </c>
      <c r="AS2388" s="37">
        <f t="shared" ca="1" si="1073"/>
        <v>7.3810412311638065E-4</v>
      </c>
      <c r="AT2388" s="37">
        <f t="shared" ca="1" si="1073"/>
        <v>1.0065056224314282E-3</v>
      </c>
      <c r="AU2388" s="37">
        <f t="shared" ca="1" si="1073"/>
        <v>2.0130112448628564E-3</v>
      </c>
      <c r="AV2388" s="37">
        <f t="shared" ca="1" si="1073"/>
        <v>1.0736059972601901E-3</v>
      </c>
      <c r="AW2388" s="37">
        <f t="shared" ca="1" si="1073"/>
        <v>1.4762082462327613E-3</v>
      </c>
      <c r="AX2388" s="37">
        <f t="shared" ca="1" si="1073"/>
        <v>2.8853161176367608E-3</v>
      </c>
      <c r="AY2388" s="37">
        <f t="shared" ca="1" si="1073"/>
        <v>1.8117101203765707E-3</v>
      </c>
      <c r="AZ2388" s="37">
        <f t="shared" ca="1" si="1073"/>
        <v>2.2814127441779038E-3</v>
      </c>
      <c r="BA2388" s="37">
        <f t="shared" ca="1" si="1073"/>
        <v>3.3550187414380941E-4</v>
      </c>
      <c r="BB2388" s="37">
        <f t="shared" ca="1" si="1073"/>
        <v>7.3810412311638065E-4</v>
      </c>
      <c r="BC2388" s="37">
        <f t="shared" ca="1" si="1073"/>
        <v>0</v>
      </c>
      <c r="BD2388" s="37">
        <f t="shared" ca="1" si="1073"/>
        <v>0</v>
      </c>
    </row>
    <row r="2389" spans="1:56" x14ac:dyDescent="0.2">
      <c r="A2389" t="s">
        <v>15597</v>
      </c>
      <c r="B2389">
        <v>201</v>
      </c>
      <c r="C2389" s="38">
        <v>22659</v>
      </c>
      <c r="D2389" t="s">
        <v>37664</v>
      </c>
      <c r="E2389">
        <f t="shared" si="1070"/>
        <v>9</v>
      </c>
      <c r="F2389">
        <f t="shared" si="1070"/>
        <v>8</v>
      </c>
      <c r="G2389">
        <f t="shared" si="1070"/>
        <v>13</v>
      </c>
      <c r="H2389">
        <f t="shared" si="1070"/>
        <v>14</v>
      </c>
      <c r="I2389">
        <f t="shared" si="1070"/>
        <v>6</v>
      </c>
      <c r="J2389">
        <f t="shared" si="1070"/>
        <v>15</v>
      </c>
      <c r="K2389">
        <f t="shared" si="1070"/>
        <v>2</v>
      </c>
      <c r="L2389">
        <f t="shared" si="1070"/>
        <v>12</v>
      </c>
      <c r="M2389">
        <f t="shared" si="1070"/>
        <v>16</v>
      </c>
      <c r="N2389">
        <f t="shared" si="1070"/>
        <v>20</v>
      </c>
      <c r="O2389">
        <f t="shared" si="1071"/>
        <v>5</v>
      </c>
      <c r="P2389">
        <f t="shared" si="1071"/>
        <v>6</v>
      </c>
      <c r="Q2389">
        <f t="shared" si="1071"/>
        <v>4</v>
      </c>
      <c r="R2389">
        <f t="shared" si="1071"/>
        <v>7</v>
      </c>
      <c r="S2389">
        <f t="shared" si="1071"/>
        <v>10</v>
      </c>
      <c r="T2389">
        <f t="shared" si="1071"/>
        <v>13</v>
      </c>
      <c r="U2389">
        <f t="shared" si="1071"/>
        <v>15</v>
      </c>
      <c r="V2389">
        <f t="shared" si="1071"/>
        <v>15</v>
      </c>
      <c r="W2389">
        <f t="shared" si="1071"/>
        <v>3</v>
      </c>
      <c r="X2389">
        <f t="shared" si="1071"/>
        <v>8</v>
      </c>
      <c r="Y2389">
        <f t="shared" si="1071"/>
        <v>0</v>
      </c>
      <c r="Z2389">
        <f t="shared" si="1071"/>
        <v>0</v>
      </c>
      <c r="AA2389">
        <f t="shared" si="1065"/>
        <v>2510</v>
      </c>
      <c r="AC2389">
        <f t="shared" si="1066"/>
        <v>2267</v>
      </c>
      <c r="AD2389">
        <v>2386</v>
      </c>
      <c r="AE2389" t="s">
        <v>14918</v>
      </c>
      <c r="AF2389" s="21">
        <v>6.708825409631447E-5</v>
      </c>
      <c r="AG2389" s="54">
        <f t="shared" ca="1" si="1067"/>
        <v>2.3212535917324806E-2</v>
      </c>
      <c r="AH2389" s="136">
        <f t="shared" ca="1" si="1067"/>
        <v>2.500714671440122</v>
      </c>
      <c r="AI2389" s="37">
        <f t="shared" ca="1" si="1072"/>
        <v>2.6164419097562644E-3</v>
      </c>
      <c r="AJ2389" s="37">
        <f t="shared" ca="1" si="1072"/>
        <v>2.0126476228894341E-4</v>
      </c>
      <c r="AK2389" s="37">
        <f t="shared" ca="1" si="1072"/>
        <v>3.3544127048157238E-4</v>
      </c>
      <c r="AL2389" s="37">
        <f t="shared" ca="1" si="1072"/>
        <v>6.7088254096314475E-4</v>
      </c>
      <c r="AM2389" s="37">
        <f t="shared" ca="1" si="1072"/>
        <v>8.0505904915577364E-4</v>
      </c>
      <c r="AN2389" s="37">
        <f t="shared" ca="1" si="1072"/>
        <v>2.2810006392746918E-3</v>
      </c>
      <c r="AO2389" s="37">
        <f t="shared" ca="1" si="1072"/>
        <v>3.3544127048157238E-4</v>
      </c>
      <c r="AP2389" s="37">
        <f t="shared" ca="1" si="1072"/>
        <v>1.3417650819262895E-3</v>
      </c>
      <c r="AQ2389" s="37">
        <f t="shared" ca="1" si="1072"/>
        <v>1.1405003196373459E-3</v>
      </c>
      <c r="AR2389" s="37">
        <f t="shared" ca="1" si="1072"/>
        <v>2.6164419097562644E-3</v>
      </c>
      <c r="AS2389" s="37">
        <f t="shared" ca="1" si="1073"/>
        <v>1.4759415901189183E-3</v>
      </c>
      <c r="AT2389" s="37">
        <f t="shared" ca="1" si="1073"/>
        <v>5.3670603277051576E-4</v>
      </c>
      <c r="AU2389" s="37">
        <f t="shared" ca="1" si="1073"/>
        <v>1.1405003196373459E-3</v>
      </c>
      <c r="AV2389" s="37">
        <f t="shared" ca="1" si="1073"/>
        <v>5.3670603277051576E-4</v>
      </c>
      <c r="AW2389" s="37">
        <f t="shared" ca="1" si="1073"/>
        <v>9.3923555734840253E-4</v>
      </c>
      <c r="AX2389" s="37">
        <f t="shared" ca="1" si="1073"/>
        <v>1.6101180983115473E-3</v>
      </c>
      <c r="AY2389" s="37">
        <f t="shared" ca="1" si="1073"/>
        <v>1.7442946065041763E-3</v>
      </c>
      <c r="AZ2389" s="37">
        <f t="shared" ca="1" si="1073"/>
        <v>1.5430298442152329E-3</v>
      </c>
      <c r="BA2389" s="37">
        <f t="shared" ca="1" si="1073"/>
        <v>4.0252952457788682E-4</v>
      </c>
      <c r="BB2389" s="37">
        <f t="shared" ca="1" si="1073"/>
        <v>9.3923555734840253E-4</v>
      </c>
      <c r="BC2389" s="37">
        <f t="shared" ca="1" si="1073"/>
        <v>0</v>
      </c>
      <c r="BD2389" s="37">
        <f t="shared" ca="1" si="1073"/>
        <v>0</v>
      </c>
    </row>
    <row r="2390" spans="1:56" x14ac:dyDescent="0.2">
      <c r="A2390" t="s">
        <v>15591</v>
      </c>
      <c r="B2390">
        <v>268</v>
      </c>
      <c r="C2390" s="38">
        <v>30603</v>
      </c>
      <c r="D2390" t="s">
        <v>37665</v>
      </c>
      <c r="E2390">
        <v>18</v>
      </c>
      <c r="F2390">
        <v>7</v>
      </c>
      <c r="G2390">
        <v>17</v>
      </c>
      <c r="H2390">
        <v>28</v>
      </c>
      <c r="I2390">
        <v>18</v>
      </c>
      <c r="J2390">
        <v>23</v>
      </c>
      <c r="K2390">
        <v>8</v>
      </c>
      <c r="L2390">
        <v>21</v>
      </c>
      <c r="M2390">
        <v>22</v>
      </c>
      <c r="N2390">
        <v>54</v>
      </c>
      <c r="O2390">
        <v>10</v>
      </c>
      <c r="P2390">
        <v>11</v>
      </c>
      <c r="Q2390">
        <v>24</v>
      </c>
      <c r="R2390">
        <v>20</v>
      </c>
      <c r="S2390">
        <v>21</v>
      </c>
      <c r="T2390">
        <v>32</v>
      </c>
      <c r="U2390">
        <v>20</v>
      </c>
      <c r="V2390">
        <v>23</v>
      </c>
      <c r="W2390">
        <v>0</v>
      </c>
      <c r="X2390">
        <v>14</v>
      </c>
      <c r="Y2390">
        <v>0</v>
      </c>
      <c r="Z2390">
        <v>0</v>
      </c>
      <c r="AA2390">
        <f t="shared" si="1065"/>
        <v>2511</v>
      </c>
      <c r="AC2390">
        <f t="shared" si="1066"/>
        <v>2268</v>
      </c>
      <c r="AD2390">
        <v>2387</v>
      </c>
      <c r="AE2390" t="s">
        <v>14924</v>
      </c>
      <c r="AF2390" s="21">
        <v>6.6924587918656573E-5</v>
      </c>
      <c r="AG2390" s="54">
        <f t="shared" ca="1" si="1067"/>
        <v>6.7058437094493883E-2</v>
      </c>
      <c r="AH2390" s="136">
        <f t="shared" ca="1" si="1067"/>
        <v>7.6187620132477827</v>
      </c>
      <c r="AI2390" s="37">
        <f t="shared" ca="1" si="1072"/>
        <v>5.9562883247604352E-3</v>
      </c>
      <c r="AJ2390" s="37">
        <f t="shared" ca="1" si="1072"/>
        <v>1.0038688187798486E-3</v>
      </c>
      <c r="AK2390" s="37">
        <f t="shared" ca="1" si="1072"/>
        <v>3.011606456339546E-3</v>
      </c>
      <c r="AL2390" s="37">
        <f t="shared" ca="1" si="1072"/>
        <v>8.9678947810999804E-3</v>
      </c>
      <c r="AM2390" s="37">
        <f t="shared" ca="1" si="1072"/>
        <v>1.0707934066985052E-3</v>
      </c>
      <c r="AN2390" s="37">
        <f t="shared" ca="1" si="1072"/>
        <v>3.5470031596887986E-3</v>
      </c>
      <c r="AO2390" s="37">
        <f t="shared" ca="1" si="1072"/>
        <v>1.1377179946171617E-3</v>
      </c>
      <c r="AP2390" s="37">
        <f t="shared" ca="1" si="1072"/>
        <v>1.7400392858850709E-3</v>
      </c>
      <c r="AQ2390" s="37">
        <f t="shared" ca="1" si="1072"/>
        <v>5.1531932697365564E-3</v>
      </c>
      <c r="AR2390" s="37">
        <f t="shared" ca="1" si="1072"/>
        <v>8.2986489019134142E-3</v>
      </c>
      <c r="AS2390" s="37">
        <f t="shared" ca="1" si="1073"/>
        <v>1.2046425825358183E-3</v>
      </c>
      <c r="AT2390" s="37">
        <f t="shared" ca="1" si="1073"/>
        <v>1.8738884617223841E-3</v>
      </c>
      <c r="AU2390" s="37">
        <f t="shared" ca="1" si="1073"/>
        <v>2.0746622254783536E-3</v>
      </c>
      <c r="AV2390" s="37">
        <f t="shared" ca="1" si="1073"/>
        <v>4.7516457422246165E-3</v>
      </c>
      <c r="AW2390" s="37">
        <f t="shared" ca="1" si="1073"/>
        <v>6.1570620885164047E-3</v>
      </c>
      <c r="AX2390" s="37">
        <f t="shared" ca="1" si="1073"/>
        <v>4.3500982147126775E-3</v>
      </c>
      <c r="AY2390" s="37">
        <f t="shared" ca="1" si="1073"/>
        <v>2.5431343409089498E-3</v>
      </c>
      <c r="AZ2390" s="37">
        <f t="shared" ca="1" si="1073"/>
        <v>3.0785310442582024E-3</v>
      </c>
      <c r="BA2390" s="37">
        <f t="shared" ca="1" si="1073"/>
        <v>1.3384917583731315E-4</v>
      </c>
      <c r="BB2390" s="37">
        <f t="shared" ca="1" si="1073"/>
        <v>1.0038688187798486E-3</v>
      </c>
      <c r="BC2390" s="37">
        <f t="shared" ca="1" si="1073"/>
        <v>0</v>
      </c>
      <c r="BD2390" s="37">
        <f t="shared" ca="1" si="1073"/>
        <v>0</v>
      </c>
    </row>
    <row r="2391" spans="1:56" x14ac:dyDescent="0.2">
      <c r="A2391" t="s">
        <v>15603</v>
      </c>
      <c r="B2391">
        <v>109</v>
      </c>
      <c r="C2391" s="38">
        <v>12112</v>
      </c>
      <c r="D2391" t="s">
        <v>37666</v>
      </c>
      <c r="E2391">
        <f t="shared" ref="E2391:N2400" si="1074">LEN($D2391)-LEN(SUBSTITUTE($D2391,E$3,""))</f>
        <v>13</v>
      </c>
      <c r="F2391">
        <f t="shared" si="1074"/>
        <v>0</v>
      </c>
      <c r="G2391">
        <f t="shared" si="1074"/>
        <v>7</v>
      </c>
      <c r="H2391">
        <f t="shared" si="1074"/>
        <v>9</v>
      </c>
      <c r="I2391">
        <f t="shared" si="1074"/>
        <v>2</v>
      </c>
      <c r="J2391">
        <f t="shared" si="1074"/>
        <v>4</v>
      </c>
      <c r="K2391">
        <f t="shared" si="1074"/>
        <v>0</v>
      </c>
      <c r="L2391">
        <f t="shared" si="1074"/>
        <v>4</v>
      </c>
      <c r="M2391">
        <f t="shared" si="1074"/>
        <v>4</v>
      </c>
      <c r="N2391">
        <f t="shared" si="1074"/>
        <v>7</v>
      </c>
      <c r="O2391">
        <f t="shared" ref="O2391:Z2400" si="1075">LEN($D2391)-LEN(SUBSTITUTE($D2391,O$3,""))</f>
        <v>2</v>
      </c>
      <c r="P2391">
        <f t="shared" si="1075"/>
        <v>2</v>
      </c>
      <c r="Q2391">
        <f t="shared" si="1075"/>
        <v>11</v>
      </c>
      <c r="R2391">
        <f t="shared" si="1075"/>
        <v>13</v>
      </c>
      <c r="S2391">
        <f t="shared" si="1075"/>
        <v>10</v>
      </c>
      <c r="T2391">
        <f t="shared" si="1075"/>
        <v>7</v>
      </c>
      <c r="U2391">
        <f t="shared" si="1075"/>
        <v>5</v>
      </c>
      <c r="V2391">
        <f t="shared" si="1075"/>
        <v>7</v>
      </c>
      <c r="W2391">
        <f t="shared" si="1075"/>
        <v>0</v>
      </c>
      <c r="X2391">
        <f t="shared" si="1075"/>
        <v>2</v>
      </c>
      <c r="Y2391">
        <f t="shared" si="1075"/>
        <v>0</v>
      </c>
      <c r="Z2391">
        <f t="shared" si="1075"/>
        <v>0</v>
      </c>
      <c r="AA2391">
        <f t="shared" si="1065"/>
        <v>2512</v>
      </c>
      <c r="AC2391">
        <f t="shared" si="1066"/>
        <v>2269</v>
      </c>
      <c r="AD2391">
        <v>2388</v>
      </c>
      <c r="AE2391" t="s">
        <v>14930</v>
      </c>
      <c r="AF2391" s="21">
        <v>6.6919022464359814E-5</v>
      </c>
      <c r="AG2391" s="54">
        <f t="shared" ca="1" si="1067"/>
        <v>3.7140057467719693E-2</v>
      </c>
      <c r="AH2391" s="136">
        <f t="shared" ca="1" si="1067"/>
        <v>4.1305097425901449</v>
      </c>
      <c r="AI2391" s="37">
        <f t="shared" ca="1" si="1072"/>
        <v>4.0820603703259489E-3</v>
      </c>
      <c r="AJ2391" s="37">
        <f t="shared" ca="1" si="1072"/>
        <v>1.3383804492871963E-4</v>
      </c>
      <c r="AK2391" s="37">
        <f t="shared" ca="1" si="1072"/>
        <v>1.6729755616089954E-3</v>
      </c>
      <c r="AL2391" s="37">
        <f t="shared" ca="1" si="1072"/>
        <v>2.4760038311813131E-3</v>
      </c>
      <c r="AM2391" s="37">
        <f t="shared" ca="1" si="1072"/>
        <v>1.405299471751556E-3</v>
      </c>
      <c r="AN2391" s="37">
        <f t="shared" ca="1" si="1072"/>
        <v>1.472218494215916E-3</v>
      </c>
      <c r="AO2391" s="37">
        <f t="shared" ca="1" si="1072"/>
        <v>1.070704359429757E-3</v>
      </c>
      <c r="AP2391" s="37">
        <f t="shared" ca="1" si="1072"/>
        <v>1.8737326290020747E-3</v>
      </c>
      <c r="AQ2391" s="37">
        <f t="shared" ca="1" si="1072"/>
        <v>1.7398945840733551E-3</v>
      </c>
      <c r="AR2391" s="37">
        <f t="shared" ca="1" si="1072"/>
        <v>4.8181696174339067E-3</v>
      </c>
      <c r="AS2391" s="37">
        <f t="shared" ca="1" si="1073"/>
        <v>9.3686631450103737E-4</v>
      </c>
      <c r="AT2391" s="37">
        <f t="shared" ca="1" si="1073"/>
        <v>8.6994729203667754E-4</v>
      </c>
      <c r="AU2391" s="37">
        <f t="shared" ca="1" si="1073"/>
        <v>2.4090848087169534E-3</v>
      </c>
      <c r="AV2391" s="37">
        <f t="shared" ca="1" si="1073"/>
        <v>1.2045424043584767E-3</v>
      </c>
      <c r="AW2391" s="37">
        <f t="shared" ca="1" si="1073"/>
        <v>1.806813606537715E-3</v>
      </c>
      <c r="AX2391" s="37">
        <f t="shared" ca="1" si="1073"/>
        <v>3.0782750333605514E-3</v>
      </c>
      <c r="AY2391" s="37">
        <f t="shared" ca="1" si="1073"/>
        <v>1.405299471751556E-3</v>
      </c>
      <c r="AZ2391" s="37">
        <f t="shared" ca="1" si="1073"/>
        <v>2.8775179659674718E-3</v>
      </c>
      <c r="BA2391" s="37">
        <f t="shared" ca="1" si="1073"/>
        <v>5.3535217971487851E-4</v>
      </c>
      <c r="BB2391" s="37">
        <f t="shared" ca="1" si="1073"/>
        <v>1.2714614268228364E-3</v>
      </c>
      <c r="BC2391" s="37">
        <f t="shared" ca="1" si="1073"/>
        <v>0</v>
      </c>
      <c r="BD2391" s="37">
        <f t="shared" ca="1" si="1073"/>
        <v>0</v>
      </c>
    </row>
    <row r="2392" spans="1:56" x14ac:dyDescent="0.2">
      <c r="A2392" t="s">
        <v>15609</v>
      </c>
      <c r="B2392">
        <v>369</v>
      </c>
      <c r="C2392" s="38">
        <v>40881</v>
      </c>
      <c r="D2392" t="s">
        <v>37667</v>
      </c>
      <c r="E2392">
        <f t="shared" si="1074"/>
        <v>28</v>
      </c>
      <c r="F2392">
        <f t="shared" si="1074"/>
        <v>7</v>
      </c>
      <c r="G2392">
        <f t="shared" si="1074"/>
        <v>19</v>
      </c>
      <c r="H2392">
        <f t="shared" si="1074"/>
        <v>25</v>
      </c>
      <c r="I2392">
        <f t="shared" si="1074"/>
        <v>11</v>
      </c>
      <c r="J2392">
        <f t="shared" si="1074"/>
        <v>19</v>
      </c>
      <c r="K2392">
        <f t="shared" si="1074"/>
        <v>8</v>
      </c>
      <c r="L2392">
        <f t="shared" si="1074"/>
        <v>40</v>
      </c>
      <c r="M2392">
        <f t="shared" si="1074"/>
        <v>24</v>
      </c>
      <c r="N2392">
        <f t="shared" si="1074"/>
        <v>29</v>
      </c>
      <c r="O2392">
        <f t="shared" si="1075"/>
        <v>15</v>
      </c>
      <c r="P2392">
        <f t="shared" si="1075"/>
        <v>11</v>
      </c>
      <c r="Q2392">
        <f t="shared" si="1075"/>
        <v>19</v>
      </c>
      <c r="R2392">
        <f t="shared" si="1075"/>
        <v>14</v>
      </c>
      <c r="S2392">
        <f t="shared" si="1075"/>
        <v>19</v>
      </c>
      <c r="T2392">
        <f t="shared" si="1075"/>
        <v>29</v>
      </c>
      <c r="U2392">
        <f t="shared" si="1075"/>
        <v>15</v>
      </c>
      <c r="V2392">
        <f t="shared" si="1075"/>
        <v>29</v>
      </c>
      <c r="W2392">
        <f t="shared" si="1075"/>
        <v>0</v>
      </c>
      <c r="X2392">
        <f t="shared" si="1075"/>
        <v>8</v>
      </c>
      <c r="Y2392">
        <f t="shared" si="1075"/>
        <v>0</v>
      </c>
      <c r="Z2392">
        <f t="shared" si="1075"/>
        <v>0</v>
      </c>
      <c r="AA2392">
        <f t="shared" si="1065"/>
        <v>2513</v>
      </c>
      <c r="AC2392">
        <f t="shared" si="1066"/>
        <v>2270</v>
      </c>
      <c r="AD2392">
        <v>2389</v>
      </c>
      <c r="AE2392" t="s">
        <v>14936</v>
      </c>
      <c r="AF2392" s="21">
        <v>6.6880813254414424E-5</v>
      </c>
      <c r="AG2392" s="54">
        <f t="shared" ca="1" si="1067"/>
        <v>0.19034279452206346</v>
      </c>
      <c r="AH2392" s="136">
        <f t="shared" ca="1" si="1067"/>
        <v>20.792709794291408</v>
      </c>
      <c r="AI2392" s="37">
        <f t="shared" ca="1" si="1072"/>
        <v>1.5115063795497661E-2</v>
      </c>
      <c r="AJ2392" s="37">
        <f t="shared" ca="1" si="1072"/>
        <v>7.3568894579855869E-4</v>
      </c>
      <c r="AK2392" s="37">
        <f t="shared" ca="1" si="1072"/>
        <v>7.0893662049679286E-3</v>
      </c>
      <c r="AL2392" s="37">
        <f t="shared" ca="1" si="1072"/>
        <v>1.558322948827856E-2</v>
      </c>
      <c r="AM2392" s="37">
        <f t="shared" ca="1" si="1072"/>
        <v>3.9459679820104511E-3</v>
      </c>
      <c r="AN2392" s="37">
        <f t="shared" ca="1" si="1072"/>
        <v>1.0634049307451893E-2</v>
      </c>
      <c r="AO2392" s="37">
        <f t="shared" ca="1" si="1072"/>
        <v>2.8758749699398204E-3</v>
      </c>
      <c r="AP2392" s="37">
        <f t="shared" ca="1" si="1072"/>
        <v>5.1498226205899103E-3</v>
      </c>
      <c r="AQ2392" s="37">
        <f t="shared" ca="1" si="1072"/>
        <v>1.3242401024374056E-2</v>
      </c>
      <c r="AR2392" s="37">
        <f t="shared" ca="1" si="1072"/>
        <v>9.8983603616533342E-3</v>
      </c>
      <c r="AS2392" s="37">
        <f t="shared" ca="1" si="1073"/>
        <v>3.0096365964486491E-3</v>
      </c>
      <c r="AT2392" s="37">
        <f t="shared" ca="1" si="1073"/>
        <v>6.5543196989326135E-3</v>
      </c>
      <c r="AU2392" s="37">
        <f t="shared" ca="1" si="1073"/>
        <v>2.314076138602739E-2</v>
      </c>
      <c r="AV2392" s="37">
        <f t="shared" ca="1" si="1073"/>
        <v>1.5716991114787391E-2</v>
      </c>
      <c r="AW2392" s="37">
        <f t="shared" ca="1" si="1073"/>
        <v>1.1837903946031353E-2</v>
      </c>
      <c r="AX2392" s="37">
        <f t="shared" ca="1" si="1073"/>
        <v>2.0933694548631716E-2</v>
      </c>
      <c r="AY2392" s="37">
        <f t="shared" ca="1" si="1073"/>
        <v>1.0968453373723966E-2</v>
      </c>
      <c r="AZ2392" s="37">
        <f t="shared" ca="1" si="1073"/>
        <v>1.0165883614670992E-2</v>
      </c>
      <c r="BA2392" s="37">
        <f t="shared" ca="1" si="1073"/>
        <v>1.2038546385794596E-3</v>
      </c>
      <c r="BB2392" s="37">
        <f t="shared" ca="1" si="1073"/>
        <v>2.5414709036677479E-3</v>
      </c>
      <c r="BC2392" s="37">
        <f t="shared" ca="1" si="1073"/>
        <v>0</v>
      </c>
      <c r="BD2392" s="37">
        <f t="shared" ca="1" si="1073"/>
        <v>0</v>
      </c>
    </row>
    <row r="2393" spans="1:56" x14ac:dyDescent="0.2">
      <c r="A2393" t="s">
        <v>15615</v>
      </c>
      <c r="B2393">
        <v>663</v>
      </c>
      <c r="C2393" s="38">
        <v>74930</v>
      </c>
      <c r="D2393" t="s">
        <v>37668</v>
      </c>
      <c r="E2393">
        <f t="shared" si="1074"/>
        <v>44</v>
      </c>
      <c r="F2393">
        <f t="shared" si="1074"/>
        <v>4</v>
      </c>
      <c r="G2393">
        <f t="shared" si="1074"/>
        <v>38</v>
      </c>
      <c r="H2393">
        <f t="shared" si="1074"/>
        <v>60</v>
      </c>
      <c r="I2393">
        <f t="shared" si="1074"/>
        <v>20</v>
      </c>
      <c r="J2393">
        <f t="shared" si="1074"/>
        <v>34</v>
      </c>
      <c r="K2393">
        <f t="shared" si="1074"/>
        <v>10</v>
      </c>
      <c r="L2393">
        <f t="shared" si="1074"/>
        <v>34</v>
      </c>
      <c r="M2393">
        <f t="shared" si="1074"/>
        <v>58</v>
      </c>
      <c r="N2393">
        <f t="shared" si="1074"/>
        <v>71</v>
      </c>
      <c r="O2393">
        <f t="shared" si="1075"/>
        <v>15</v>
      </c>
      <c r="P2393">
        <f t="shared" si="1075"/>
        <v>28</v>
      </c>
      <c r="Q2393">
        <f t="shared" si="1075"/>
        <v>28</v>
      </c>
      <c r="R2393">
        <f t="shared" si="1075"/>
        <v>46</v>
      </c>
      <c r="S2393">
        <f t="shared" si="1075"/>
        <v>36</v>
      </c>
      <c r="T2393">
        <f t="shared" si="1075"/>
        <v>49</v>
      </c>
      <c r="U2393">
        <f t="shared" si="1075"/>
        <v>33</v>
      </c>
      <c r="V2393">
        <f t="shared" si="1075"/>
        <v>38</v>
      </c>
      <c r="W2393">
        <f t="shared" si="1075"/>
        <v>6</v>
      </c>
      <c r="X2393">
        <f t="shared" si="1075"/>
        <v>11</v>
      </c>
      <c r="Y2393">
        <f t="shared" si="1075"/>
        <v>0</v>
      </c>
      <c r="Z2393">
        <f t="shared" si="1075"/>
        <v>0</v>
      </c>
      <c r="AA2393">
        <f t="shared" si="1065"/>
        <v>2514</v>
      </c>
      <c r="AC2393">
        <f t="shared" si="1066"/>
        <v>2271</v>
      </c>
      <c r="AD2393">
        <v>2390</v>
      </c>
      <c r="AE2393" t="s">
        <v>14942</v>
      </c>
      <c r="AF2393" s="21">
        <v>6.6825673512596075E-5</v>
      </c>
      <c r="AG2393" s="54">
        <f t="shared" ca="1" si="1067"/>
        <v>4.5909237703153506E-2</v>
      </c>
      <c r="AH2393" s="136">
        <f t="shared" ca="1" si="1067"/>
        <v>5.0983979349700048</v>
      </c>
      <c r="AI2393" s="37">
        <f t="shared" ca="1" si="1072"/>
        <v>3.6754120431927843E-3</v>
      </c>
      <c r="AJ2393" s="37">
        <f t="shared" ca="1" si="1072"/>
        <v>6.6825673512596075E-4</v>
      </c>
      <c r="AK2393" s="37">
        <f t="shared" ca="1" si="1072"/>
        <v>3.4081093491423998E-3</v>
      </c>
      <c r="AL2393" s="37">
        <f t="shared" ca="1" si="1072"/>
        <v>4.6777971458817251E-3</v>
      </c>
      <c r="AM2393" s="37">
        <f t="shared" ca="1" si="1072"/>
        <v>1.804293184840094E-3</v>
      </c>
      <c r="AN2393" s="37">
        <f t="shared" ca="1" si="1072"/>
        <v>4.4104944518313406E-3</v>
      </c>
      <c r="AO2393" s="37">
        <f t="shared" ca="1" si="1072"/>
        <v>1.0023851026889411E-3</v>
      </c>
      <c r="AP2393" s="37">
        <f t="shared" ca="1" si="1072"/>
        <v>1.4701648172771135E-3</v>
      </c>
      <c r="AQ2393" s="37">
        <f t="shared" ca="1" si="1072"/>
        <v>2.5393755934786507E-3</v>
      </c>
      <c r="AR2393" s="37">
        <f t="shared" ca="1" si="1072"/>
        <v>2.6062012669912471E-3</v>
      </c>
      <c r="AS2393" s="37">
        <f t="shared" ca="1" si="1073"/>
        <v>1.1360364497141333E-3</v>
      </c>
      <c r="AT2393" s="37">
        <f t="shared" ca="1" si="1073"/>
        <v>1.6706418378149019E-3</v>
      </c>
      <c r="AU2393" s="37">
        <f t="shared" ca="1" si="1073"/>
        <v>2.8735039610416312E-3</v>
      </c>
      <c r="AV2393" s="37">
        <f t="shared" ca="1" si="1073"/>
        <v>1.804293184840094E-3</v>
      </c>
      <c r="AW2393" s="37">
        <f t="shared" ca="1" si="1073"/>
        <v>3.3412836756298039E-3</v>
      </c>
      <c r="AX2393" s="37">
        <f t="shared" ca="1" si="1073"/>
        <v>3.3412836756298039E-3</v>
      </c>
      <c r="AY2393" s="37">
        <f t="shared" ca="1" si="1073"/>
        <v>2.2720728994282667E-3</v>
      </c>
      <c r="AZ2393" s="37">
        <f t="shared" ca="1" si="1073"/>
        <v>1.4701648172771135E-3</v>
      </c>
      <c r="BA2393" s="37">
        <f t="shared" ca="1" si="1073"/>
        <v>3.3412836756298037E-4</v>
      </c>
      <c r="BB2393" s="37">
        <f t="shared" ca="1" si="1073"/>
        <v>1.4033391437645176E-3</v>
      </c>
      <c r="BC2393" s="37">
        <f t="shared" ca="1" si="1073"/>
        <v>0</v>
      </c>
      <c r="BD2393" s="37">
        <f t="shared" ca="1" si="1073"/>
        <v>0</v>
      </c>
    </row>
    <row r="2394" spans="1:56" x14ac:dyDescent="0.2">
      <c r="A2394" t="s">
        <v>15621</v>
      </c>
      <c r="B2394">
        <v>596</v>
      </c>
      <c r="C2394" s="38">
        <v>68276</v>
      </c>
      <c r="D2394" t="s">
        <v>37669</v>
      </c>
      <c r="E2394">
        <f t="shared" si="1074"/>
        <v>23</v>
      </c>
      <c r="F2394">
        <f t="shared" si="1074"/>
        <v>18</v>
      </c>
      <c r="G2394">
        <f t="shared" si="1074"/>
        <v>43</v>
      </c>
      <c r="H2394">
        <f t="shared" si="1074"/>
        <v>46</v>
      </c>
      <c r="I2394">
        <f t="shared" si="1074"/>
        <v>31</v>
      </c>
      <c r="J2394">
        <f t="shared" si="1074"/>
        <v>40</v>
      </c>
      <c r="K2394">
        <f t="shared" si="1074"/>
        <v>22</v>
      </c>
      <c r="L2394">
        <f t="shared" si="1074"/>
        <v>30</v>
      </c>
      <c r="M2394">
        <f t="shared" si="1074"/>
        <v>32</v>
      </c>
      <c r="N2394">
        <f t="shared" si="1074"/>
        <v>49</v>
      </c>
      <c r="O2394">
        <f t="shared" si="1075"/>
        <v>21</v>
      </c>
      <c r="P2394">
        <f t="shared" si="1075"/>
        <v>21</v>
      </c>
      <c r="Q2394">
        <f t="shared" si="1075"/>
        <v>33</v>
      </c>
      <c r="R2394">
        <f t="shared" si="1075"/>
        <v>25</v>
      </c>
      <c r="S2394">
        <f t="shared" si="1075"/>
        <v>36</v>
      </c>
      <c r="T2394">
        <f t="shared" si="1075"/>
        <v>42</v>
      </c>
      <c r="U2394">
        <f t="shared" si="1075"/>
        <v>24</v>
      </c>
      <c r="V2394">
        <f t="shared" si="1075"/>
        <v>35</v>
      </c>
      <c r="W2394">
        <f t="shared" si="1075"/>
        <v>7</v>
      </c>
      <c r="X2394">
        <f t="shared" si="1075"/>
        <v>18</v>
      </c>
      <c r="Y2394">
        <f t="shared" si="1075"/>
        <v>0</v>
      </c>
      <c r="Z2394">
        <f t="shared" si="1075"/>
        <v>0</v>
      </c>
      <c r="AA2394">
        <f t="shared" si="1065"/>
        <v>2515</v>
      </c>
      <c r="AC2394">
        <f t="shared" si="1066"/>
        <v>2272</v>
      </c>
      <c r="AD2394">
        <v>2391</v>
      </c>
      <c r="AE2394" t="s">
        <v>1074</v>
      </c>
      <c r="AF2394" s="21">
        <v>6.6710015358227998E-5</v>
      </c>
      <c r="AG2394" s="54">
        <f t="shared" ca="1" si="1067"/>
        <v>8.0985958644888792E-2</v>
      </c>
      <c r="AH2394" s="136">
        <f t="shared" ca="1" si="1067"/>
        <v>8.9004502490947797</v>
      </c>
      <c r="AI2394" s="37">
        <f t="shared" ca="1" si="1072"/>
        <v>4.3361509982848198E-3</v>
      </c>
      <c r="AJ2394" s="37">
        <f t="shared" ca="1" si="1072"/>
        <v>1.200780276448104E-3</v>
      </c>
      <c r="AK2394" s="37">
        <f t="shared" ca="1" si="1072"/>
        <v>4.1360209522101361E-3</v>
      </c>
      <c r="AL2394" s="37">
        <f t="shared" ca="1" si="1072"/>
        <v>5.1366711825835557E-3</v>
      </c>
      <c r="AM2394" s="37">
        <f t="shared" ca="1" si="1072"/>
        <v>3.7357608600607677E-3</v>
      </c>
      <c r="AN2394" s="37">
        <f t="shared" ca="1" si="1072"/>
        <v>6.937841597255712E-3</v>
      </c>
      <c r="AO2394" s="37">
        <f t="shared" ca="1" si="1072"/>
        <v>1.601040368597472E-3</v>
      </c>
      <c r="AP2394" s="37">
        <f t="shared" ca="1" si="1072"/>
        <v>4.0026009214936802E-3</v>
      </c>
      <c r="AQ2394" s="37">
        <f t="shared" ca="1" si="1072"/>
        <v>4.4028610136430477E-3</v>
      </c>
      <c r="AR2394" s="37">
        <f t="shared" ca="1" si="1072"/>
        <v>8.1386218737038163E-3</v>
      </c>
      <c r="AS2394" s="37">
        <f t="shared" ca="1" si="1073"/>
        <v>1.3342003071645601E-3</v>
      </c>
      <c r="AT2394" s="37">
        <f t="shared" ca="1" si="1073"/>
        <v>2.6684006143291202E-3</v>
      </c>
      <c r="AU2394" s="37">
        <f t="shared" ca="1" si="1073"/>
        <v>4.2694409829265919E-3</v>
      </c>
      <c r="AV2394" s="37">
        <f t="shared" ca="1" si="1073"/>
        <v>3.4022107832696281E-3</v>
      </c>
      <c r="AW2394" s="37">
        <f t="shared" ca="1" si="1073"/>
        <v>3.5356308139860839E-3</v>
      </c>
      <c r="AX2394" s="37">
        <f t="shared" ca="1" si="1073"/>
        <v>6.8044215665392562E-3</v>
      </c>
      <c r="AY2394" s="37">
        <f t="shared" ca="1" si="1073"/>
        <v>5.1366711825835557E-3</v>
      </c>
      <c r="AZ2394" s="37">
        <f t="shared" ca="1" si="1073"/>
        <v>6.937841597255712E-3</v>
      </c>
      <c r="BA2394" s="37">
        <f t="shared" ca="1" si="1073"/>
        <v>4.0026009214936799E-4</v>
      </c>
      <c r="BB2394" s="37">
        <f t="shared" ca="1" si="1073"/>
        <v>2.8685306604038039E-3</v>
      </c>
      <c r="BC2394" s="37">
        <f t="shared" ca="1" si="1073"/>
        <v>0</v>
      </c>
      <c r="BD2394" s="37">
        <f t="shared" ca="1" si="1073"/>
        <v>0</v>
      </c>
    </row>
    <row r="2395" spans="1:56" x14ac:dyDescent="0.2">
      <c r="A2395" t="s">
        <v>15627</v>
      </c>
      <c r="B2395">
        <v>445</v>
      </c>
      <c r="C2395" s="38">
        <v>51456</v>
      </c>
      <c r="D2395" t="s">
        <v>37670</v>
      </c>
      <c r="E2395">
        <f t="shared" si="1074"/>
        <v>24</v>
      </c>
      <c r="F2395">
        <f t="shared" si="1074"/>
        <v>11</v>
      </c>
      <c r="G2395">
        <f t="shared" si="1074"/>
        <v>27</v>
      </c>
      <c r="H2395">
        <f t="shared" si="1074"/>
        <v>25</v>
      </c>
      <c r="I2395">
        <f t="shared" si="1074"/>
        <v>18</v>
      </c>
      <c r="J2395">
        <f t="shared" si="1074"/>
        <v>20</v>
      </c>
      <c r="K2395">
        <f t="shared" si="1074"/>
        <v>16</v>
      </c>
      <c r="L2395">
        <f t="shared" si="1074"/>
        <v>18</v>
      </c>
      <c r="M2395">
        <f t="shared" si="1074"/>
        <v>39</v>
      </c>
      <c r="N2395">
        <f t="shared" si="1074"/>
        <v>26</v>
      </c>
      <c r="O2395">
        <f t="shared" si="1075"/>
        <v>17</v>
      </c>
      <c r="P2395">
        <f t="shared" si="1075"/>
        <v>19</v>
      </c>
      <c r="Q2395">
        <f t="shared" si="1075"/>
        <v>21</v>
      </c>
      <c r="R2395">
        <f t="shared" si="1075"/>
        <v>13</v>
      </c>
      <c r="S2395">
        <f t="shared" si="1075"/>
        <v>33</v>
      </c>
      <c r="T2395">
        <f t="shared" si="1075"/>
        <v>30</v>
      </c>
      <c r="U2395">
        <f t="shared" si="1075"/>
        <v>25</v>
      </c>
      <c r="V2395">
        <f t="shared" si="1075"/>
        <v>40</v>
      </c>
      <c r="W2395">
        <f t="shared" si="1075"/>
        <v>8</v>
      </c>
      <c r="X2395">
        <f t="shared" si="1075"/>
        <v>15</v>
      </c>
      <c r="Y2395">
        <f t="shared" si="1075"/>
        <v>0</v>
      </c>
      <c r="Z2395">
        <f t="shared" si="1075"/>
        <v>0</v>
      </c>
      <c r="AA2395">
        <f t="shared" si="1065"/>
        <v>2516</v>
      </c>
      <c r="AC2395">
        <f t="shared" si="1066"/>
        <v>2273</v>
      </c>
      <c r="AD2395">
        <v>2392</v>
      </c>
      <c r="AE2395" t="s">
        <v>14948</v>
      </c>
      <c r="AF2395" s="21">
        <v>6.6614341484596577E-5</v>
      </c>
      <c r="AG2395" s="54">
        <f t="shared" ca="1" si="1067"/>
        <v>2.0117531128348166E-2</v>
      </c>
      <c r="AH2395" s="136">
        <f t="shared" ca="1" si="1067"/>
        <v>2.3001265971216354</v>
      </c>
      <c r="AI2395" s="37">
        <f t="shared" ref="AI2395:AR2404" ca="1" si="1076">$AF2395*INDIRECT(CONCATENATE(AI$1,$AC2395+3))</f>
        <v>1.3989011711765282E-3</v>
      </c>
      <c r="AJ2395" s="37">
        <f t="shared" ca="1" si="1076"/>
        <v>5.3291473187677262E-4</v>
      </c>
      <c r="AK2395" s="37">
        <f t="shared" ca="1" si="1076"/>
        <v>1.3322868296919315E-3</v>
      </c>
      <c r="AL2395" s="37">
        <f t="shared" ca="1" si="1076"/>
        <v>9.9921512226894857E-4</v>
      </c>
      <c r="AM2395" s="37">
        <f t="shared" ca="1" si="1076"/>
        <v>7.9937209781515898E-4</v>
      </c>
      <c r="AN2395" s="37">
        <f t="shared" ca="1" si="1076"/>
        <v>9.9921512226894857E-4</v>
      </c>
      <c r="AO2395" s="37">
        <f t="shared" ca="1" si="1076"/>
        <v>5.9952907336136918E-4</v>
      </c>
      <c r="AP2395" s="37">
        <f t="shared" ca="1" si="1076"/>
        <v>1.1990581467227384E-3</v>
      </c>
      <c r="AQ2395" s="37">
        <f t="shared" ca="1" si="1076"/>
        <v>1.5321298541457213E-3</v>
      </c>
      <c r="AR2395" s="37">
        <f t="shared" ca="1" si="1076"/>
        <v>1.9318159030533007E-3</v>
      </c>
      <c r="AS2395" s="37">
        <f t="shared" ref="AS2395:BD2404" ca="1" si="1077">$AF2395*INDIRECT(CONCATENATE(AS$1,$AC2395+3))</f>
        <v>7.3275775633056231E-4</v>
      </c>
      <c r="AT2395" s="37">
        <f t="shared" ca="1" si="1077"/>
        <v>7.9937209781515898E-4</v>
      </c>
      <c r="AU2395" s="37">
        <f t="shared" ca="1" si="1077"/>
        <v>1.265672488207335E-3</v>
      </c>
      <c r="AV2395" s="37">
        <f t="shared" ca="1" si="1077"/>
        <v>9.3260078078435211E-4</v>
      </c>
      <c r="AW2395" s="37">
        <f t="shared" ca="1" si="1077"/>
        <v>1.0658294637535452E-3</v>
      </c>
      <c r="AX2395" s="37">
        <f t="shared" ca="1" si="1077"/>
        <v>1.1990581467227384E-3</v>
      </c>
      <c r="AY2395" s="37">
        <f t="shared" ca="1" si="1077"/>
        <v>5.3291473187677262E-4</v>
      </c>
      <c r="AZ2395" s="37">
        <f t="shared" ca="1" si="1077"/>
        <v>1.1324438052381419E-3</v>
      </c>
      <c r="BA2395" s="37">
        <f t="shared" ca="1" si="1077"/>
        <v>1.3322868296919315E-4</v>
      </c>
      <c r="BB2395" s="37">
        <f t="shared" ca="1" si="1077"/>
        <v>9.9921512226894857E-4</v>
      </c>
      <c r="BC2395" s="37">
        <f t="shared" ca="1" si="1077"/>
        <v>0</v>
      </c>
      <c r="BD2395" s="37">
        <f t="shared" ca="1" si="1077"/>
        <v>0</v>
      </c>
    </row>
    <row r="2396" spans="1:56" x14ac:dyDescent="0.2">
      <c r="A2396" t="s">
        <v>15633</v>
      </c>
      <c r="B2396">
        <v>655</v>
      </c>
      <c r="C2396" s="38">
        <v>73276</v>
      </c>
      <c r="D2396" t="s">
        <v>37671</v>
      </c>
      <c r="E2396">
        <f t="shared" si="1074"/>
        <v>54</v>
      </c>
      <c r="F2396">
        <f t="shared" si="1074"/>
        <v>4</v>
      </c>
      <c r="G2396">
        <f t="shared" si="1074"/>
        <v>29</v>
      </c>
      <c r="H2396">
        <f t="shared" si="1074"/>
        <v>56</v>
      </c>
      <c r="I2396">
        <f t="shared" si="1074"/>
        <v>33</v>
      </c>
      <c r="J2396">
        <f t="shared" si="1074"/>
        <v>66</v>
      </c>
      <c r="K2396">
        <f t="shared" si="1074"/>
        <v>21</v>
      </c>
      <c r="L2396">
        <f t="shared" si="1074"/>
        <v>30</v>
      </c>
      <c r="M2396">
        <f t="shared" si="1074"/>
        <v>44</v>
      </c>
      <c r="N2396">
        <f t="shared" si="1074"/>
        <v>77</v>
      </c>
      <c r="O2396">
        <f t="shared" si="1075"/>
        <v>14</v>
      </c>
      <c r="P2396">
        <f t="shared" si="1075"/>
        <v>20</v>
      </c>
      <c r="Q2396">
        <f t="shared" si="1075"/>
        <v>32</v>
      </c>
      <c r="R2396">
        <f t="shared" si="1075"/>
        <v>14</v>
      </c>
      <c r="S2396">
        <f t="shared" si="1075"/>
        <v>34</v>
      </c>
      <c r="T2396">
        <f t="shared" si="1075"/>
        <v>37</v>
      </c>
      <c r="U2396">
        <f t="shared" si="1075"/>
        <v>23</v>
      </c>
      <c r="V2396">
        <f t="shared" si="1075"/>
        <v>30</v>
      </c>
      <c r="W2396">
        <f t="shared" si="1075"/>
        <v>13</v>
      </c>
      <c r="X2396">
        <f t="shared" si="1075"/>
        <v>24</v>
      </c>
      <c r="Y2396">
        <f t="shared" si="1075"/>
        <v>0</v>
      </c>
      <c r="Z2396">
        <f t="shared" si="1075"/>
        <v>0</v>
      </c>
      <c r="AA2396">
        <f t="shared" si="1065"/>
        <v>2517</v>
      </c>
      <c r="AC2396">
        <f t="shared" si="1066"/>
        <v>2274</v>
      </c>
      <c r="AD2396">
        <v>2393</v>
      </c>
      <c r="AE2396" t="s">
        <v>14960</v>
      </c>
      <c r="AF2396" s="21">
        <v>6.6506916324969749E-5</v>
      </c>
      <c r="AG2396" s="54">
        <f t="shared" ca="1" si="1067"/>
        <v>2.1149199391340381E-2</v>
      </c>
      <c r="AH2396" s="136">
        <f t="shared" ca="1" si="1067"/>
        <v>2.3603304603731763</v>
      </c>
      <c r="AI2396" s="37">
        <f t="shared" ca="1" si="1076"/>
        <v>1.1971244938494554E-3</v>
      </c>
      <c r="AJ2396" s="37">
        <f t="shared" ca="1" si="1076"/>
        <v>3.9904149794981847E-4</v>
      </c>
      <c r="AK2396" s="37">
        <f t="shared" ca="1" si="1076"/>
        <v>1.7291798244492135E-3</v>
      </c>
      <c r="AL2396" s="37">
        <f t="shared" ca="1" si="1076"/>
        <v>1.5296590754743042E-3</v>
      </c>
      <c r="AM2396" s="37">
        <f t="shared" ca="1" si="1076"/>
        <v>5.985622469247277E-4</v>
      </c>
      <c r="AN2396" s="37">
        <f t="shared" ca="1" si="1076"/>
        <v>1.3966452428243647E-3</v>
      </c>
      <c r="AO2396" s="37">
        <f t="shared" ca="1" si="1076"/>
        <v>9.3109682854957646E-4</v>
      </c>
      <c r="AP2396" s="37">
        <f t="shared" ca="1" si="1076"/>
        <v>5.985622469247277E-4</v>
      </c>
      <c r="AQ2396" s="37">
        <f t="shared" ca="1" si="1076"/>
        <v>5.985622469247277E-4</v>
      </c>
      <c r="AR2396" s="37">
        <f t="shared" ca="1" si="1076"/>
        <v>3.1923319835985477E-3</v>
      </c>
      <c r="AS2396" s="37">
        <f t="shared" ca="1" si="1077"/>
        <v>2.66027665299879E-4</v>
      </c>
      <c r="AT2396" s="37">
        <f t="shared" ca="1" si="1077"/>
        <v>3.3253458162484876E-4</v>
      </c>
      <c r="AU2396" s="37">
        <f t="shared" ca="1" si="1077"/>
        <v>1.3966452428243647E-3</v>
      </c>
      <c r="AV2396" s="37">
        <f t="shared" ca="1" si="1077"/>
        <v>9.9760374487454628E-4</v>
      </c>
      <c r="AW2396" s="37">
        <f t="shared" ca="1" si="1077"/>
        <v>1.4631521591493345E-3</v>
      </c>
      <c r="AX2396" s="37">
        <f t="shared" ca="1" si="1077"/>
        <v>1.7956867407741832E-3</v>
      </c>
      <c r="AY2396" s="37">
        <f t="shared" ca="1" si="1077"/>
        <v>9.9760374487454628E-4</v>
      </c>
      <c r="AZ2396" s="37">
        <f t="shared" ca="1" si="1077"/>
        <v>1.1971244938494554E-3</v>
      </c>
      <c r="BA2396" s="37">
        <f t="shared" ca="1" si="1077"/>
        <v>3.3253458162484876E-4</v>
      </c>
      <c r="BB2396" s="37">
        <f t="shared" ca="1" si="1077"/>
        <v>1.9952074897490923E-4</v>
      </c>
      <c r="BC2396" s="37">
        <f t="shared" ca="1" si="1077"/>
        <v>0</v>
      </c>
      <c r="BD2396" s="37">
        <f t="shared" ca="1" si="1077"/>
        <v>0</v>
      </c>
    </row>
    <row r="2397" spans="1:56" x14ac:dyDescent="0.2">
      <c r="A2397" t="s">
        <v>15639</v>
      </c>
      <c r="B2397">
        <v>1286</v>
      </c>
      <c r="C2397" s="38">
        <v>140638</v>
      </c>
      <c r="D2397" t="s">
        <v>37672</v>
      </c>
      <c r="E2397">
        <f t="shared" si="1074"/>
        <v>110</v>
      </c>
      <c r="F2397">
        <f t="shared" si="1074"/>
        <v>16</v>
      </c>
      <c r="G2397">
        <f t="shared" si="1074"/>
        <v>78</v>
      </c>
      <c r="H2397">
        <f t="shared" si="1074"/>
        <v>72</v>
      </c>
      <c r="I2397">
        <f t="shared" si="1074"/>
        <v>37</v>
      </c>
      <c r="J2397">
        <f t="shared" si="1074"/>
        <v>71</v>
      </c>
      <c r="K2397">
        <f t="shared" si="1074"/>
        <v>27</v>
      </c>
      <c r="L2397">
        <f t="shared" si="1074"/>
        <v>50</v>
      </c>
      <c r="M2397">
        <f t="shared" si="1074"/>
        <v>77</v>
      </c>
      <c r="N2397">
        <f t="shared" si="1074"/>
        <v>130</v>
      </c>
      <c r="O2397">
        <f t="shared" si="1075"/>
        <v>25</v>
      </c>
      <c r="P2397">
        <f t="shared" si="1075"/>
        <v>48</v>
      </c>
      <c r="Q2397">
        <f t="shared" si="1075"/>
        <v>68</v>
      </c>
      <c r="R2397">
        <f t="shared" si="1075"/>
        <v>50</v>
      </c>
      <c r="S2397">
        <f t="shared" si="1075"/>
        <v>86</v>
      </c>
      <c r="T2397">
        <f t="shared" si="1075"/>
        <v>161</v>
      </c>
      <c r="U2397">
        <f t="shared" si="1075"/>
        <v>73</v>
      </c>
      <c r="V2397">
        <f t="shared" si="1075"/>
        <v>75</v>
      </c>
      <c r="W2397">
        <f t="shared" si="1075"/>
        <v>8</v>
      </c>
      <c r="X2397">
        <f t="shared" si="1075"/>
        <v>24</v>
      </c>
      <c r="Y2397">
        <f t="shared" si="1075"/>
        <v>0</v>
      </c>
      <c r="Z2397">
        <f t="shared" si="1075"/>
        <v>0</v>
      </c>
      <c r="AA2397">
        <f t="shared" si="1065"/>
        <v>2518</v>
      </c>
      <c r="AC2397">
        <f t="shared" si="1066"/>
        <v>2275</v>
      </c>
      <c r="AD2397">
        <v>2394</v>
      </c>
      <c r="AE2397" t="s">
        <v>14954</v>
      </c>
      <c r="AF2397" s="21">
        <v>6.6506916324969749E-5</v>
      </c>
      <c r="AG2397" s="54">
        <f t="shared" ca="1" si="1067"/>
        <v>2.1149199391340381E-2</v>
      </c>
      <c r="AH2397" s="136">
        <f t="shared" ca="1" si="1067"/>
        <v>2.3260793984658168</v>
      </c>
      <c r="AI2397" s="37">
        <f t="shared" ca="1" si="1076"/>
        <v>2.6602766529987901E-3</v>
      </c>
      <c r="AJ2397" s="37">
        <f t="shared" ca="1" si="1076"/>
        <v>3.9904149794981847E-4</v>
      </c>
      <c r="AK2397" s="37">
        <f t="shared" ca="1" si="1076"/>
        <v>1.1306175775244857E-3</v>
      </c>
      <c r="AL2397" s="37">
        <f t="shared" ca="1" si="1076"/>
        <v>1.064110661199516E-3</v>
      </c>
      <c r="AM2397" s="37">
        <f t="shared" ca="1" si="1076"/>
        <v>6.6506916324969752E-4</v>
      </c>
      <c r="AN2397" s="37">
        <f t="shared" ca="1" si="1076"/>
        <v>1.330138326499395E-3</v>
      </c>
      <c r="AO2397" s="37">
        <f t="shared" ca="1" si="1076"/>
        <v>4.6554841427478823E-4</v>
      </c>
      <c r="AP2397" s="37">
        <f t="shared" ca="1" si="1076"/>
        <v>1.1306175775244857E-3</v>
      </c>
      <c r="AQ2397" s="37">
        <f t="shared" ca="1" si="1076"/>
        <v>1.3966452428243647E-3</v>
      </c>
      <c r="AR2397" s="37">
        <f t="shared" ca="1" si="1076"/>
        <v>2.1947282387240019E-3</v>
      </c>
      <c r="AS2397" s="37">
        <f t="shared" ca="1" si="1077"/>
        <v>3.9904149794981847E-4</v>
      </c>
      <c r="AT2397" s="37">
        <f t="shared" ca="1" si="1077"/>
        <v>4.6554841427478823E-4</v>
      </c>
      <c r="AU2397" s="37">
        <f t="shared" ca="1" si="1077"/>
        <v>5.3205533059975799E-4</v>
      </c>
      <c r="AV2397" s="37">
        <f t="shared" ca="1" si="1077"/>
        <v>6.6506916324969752E-4</v>
      </c>
      <c r="AW2397" s="37">
        <f t="shared" ca="1" si="1077"/>
        <v>1.1971244938494554E-3</v>
      </c>
      <c r="AX2397" s="37">
        <f t="shared" ca="1" si="1077"/>
        <v>1.1306175775244857E-3</v>
      </c>
      <c r="AY2397" s="37">
        <f t="shared" ca="1" si="1077"/>
        <v>1.6626729081242438E-3</v>
      </c>
      <c r="AZ2397" s="37">
        <f t="shared" ca="1" si="1077"/>
        <v>1.6626729081242438E-3</v>
      </c>
      <c r="BA2397" s="37">
        <f t="shared" ca="1" si="1077"/>
        <v>4.6554841427478823E-4</v>
      </c>
      <c r="BB2397" s="37">
        <f t="shared" ca="1" si="1077"/>
        <v>5.3205533059975799E-4</v>
      </c>
      <c r="BC2397" s="37">
        <f t="shared" ca="1" si="1077"/>
        <v>0</v>
      </c>
      <c r="BD2397" s="37">
        <f t="shared" ca="1" si="1077"/>
        <v>0</v>
      </c>
    </row>
    <row r="2398" spans="1:56" x14ac:dyDescent="0.2">
      <c r="A2398" t="s">
        <v>15645</v>
      </c>
      <c r="B2398">
        <v>555</v>
      </c>
      <c r="C2398" s="38">
        <v>64017</v>
      </c>
      <c r="D2398" t="s">
        <v>37673</v>
      </c>
      <c r="E2398">
        <f t="shared" si="1074"/>
        <v>25</v>
      </c>
      <c r="F2398">
        <f t="shared" si="1074"/>
        <v>32</v>
      </c>
      <c r="G2398">
        <f t="shared" si="1074"/>
        <v>40</v>
      </c>
      <c r="H2398">
        <f t="shared" si="1074"/>
        <v>56</v>
      </c>
      <c r="I2398">
        <f t="shared" si="1074"/>
        <v>16</v>
      </c>
      <c r="J2398">
        <f t="shared" si="1074"/>
        <v>42</v>
      </c>
      <c r="K2398">
        <f t="shared" si="1074"/>
        <v>18</v>
      </c>
      <c r="L2398">
        <f t="shared" si="1074"/>
        <v>21</v>
      </c>
      <c r="M2398">
        <f t="shared" si="1074"/>
        <v>36</v>
      </c>
      <c r="N2398">
        <f t="shared" si="1074"/>
        <v>40</v>
      </c>
      <c r="O2398">
        <f t="shared" si="1075"/>
        <v>16</v>
      </c>
      <c r="P2398">
        <f t="shared" si="1075"/>
        <v>31</v>
      </c>
      <c r="Q2398">
        <f t="shared" si="1075"/>
        <v>17</v>
      </c>
      <c r="R2398">
        <f t="shared" si="1075"/>
        <v>29</v>
      </c>
      <c r="S2398">
        <f t="shared" si="1075"/>
        <v>26</v>
      </c>
      <c r="T2398">
        <f t="shared" si="1075"/>
        <v>25</v>
      </c>
      <c r="U2398">
        <f t="shared" si="1075"/>
        <v>19</v>
      </c>
      <c r="V2398">
        <f t="shared" si="1075"/>
        <v>29</v>
      </c>
      <c r="W2398">
        <f t="shared" si="1075"/>
        <v>12</v>
      </c>
      <c r="X2398">
        <f t="shared" si="1075"/>
        <v>25</v>
      </c>
      <c r="Y2398">
        <f t="shared" si="1075"/>
        <v>0</v>
      </c>
      <c r="Z2398">
        <f t="shared" si="1075"/>
        <v>0</v>
      </c>
      <c r="AA2398">
        <f t="shared" si="1065"/>
        <v>2519</v>
      </c>
      <c r="AC2398">
        <f t="shared" si="1066"/>
        <v>2276</v>
      </c>
      <c r="AD2398">
        <v>2395</v>
      </c>
      <c r="AE2398" t="s">
        <v>14966</v>
      </c>
      <c r="AF2398" s="21">
        <v>6.6403200218168916E-5</v>
      </c>
      <c r="AG2398" s="54">
        <f t="shared" ca="1" si="1067"/>
        <v>7.7890953855912132E-2</v>
      </c>
      <c r="AH2398" s="136">
        <f t="shared" ca="1" si="1067"/>
        <v>8.8527418466858432</v>
      </c>
      <c r="AI2398" s="37">
        <f t="shared" ca="1" si="1076"/>
        <v>7.9683840261802704E-4</v>
      </c>
      <c r="AJ2398" s="37">
        <f t="shared" ca="1" si="1076"/>
        <v>1.9920960065450676E-4</v>
      </c>
      <c r="AK2398" s="37">
        <f t="shared" ca="1" si="1076"/>
        <v>1.3280640043633783E-3</v>
      </c>
      <c r="AL2398" s="37">
        <f t="shared" ca="1" si="1076"/>
        <v>1.5936768052360541E-3</v>
      </c>
      <c r="AM2398" s="37">
        <f t="shared" ca="1" si="1076"/>
        <v>5.9762880196352023E-4</v>
      </c>
      <c r="AN2398" s="37">
        <f t="shared" ca="1" si="1076"/>
        <v>9.9604800327253375E-4</v>
      </c>
      <c r="AO2398" s="37">
        <f t="shared" ca="1" si="1076"/>
        <v>1.3280640043633783E-4</v>
      </c>
      <c r="AP2398" s="37">
        <f t="shared" ca="1" si="1076"/>
        <v>5.9762880196352023E-4</v>
      </c>
      <c r="AQ2398" s="37">
        <f t="shared" ca="1" si="1076"/>
        <v>9.2964480305436485E-4</v>
      </c>
      <c r="AR2398" s="37">
        <f t="shared" ca="1" si="1076"/>
        <v>1.2616608041452094E-3</v>
      </c>
      <c r="AS2398" s="37">
        <f t="shared" ca="1" si="1077"/>
        <v>1.9920960065450676E-4</v>
      </c>
      <c r="AT2398" s="37">
        <f t="shared" ca="1" si="1077"/>
        <v>5.3122560174535133E-4</v>
      </c>
      <c r="AU2398" s="37">
        <f t="shared" ca="1" si="1077"/>
        <v>1.3280640043633783E-3</v>
      </c>
      <c r="AV2398" s="37">
        <f t="shared" ca="1" si="1077"/>
        <v>3.3201600109084456E-4</v>
      </c>
      <c r="AW2398" s="37">
        <f t="shared" ca="1" si="1077"/>
        <v>6.6403200218168913E-4</v>
      </c>
      <c r="AX2398" s="37">
        <f t="shared" ca="1" si="1077"/>
        <v>9.9604800327253375E-4</v>
      </c>
      <c r="AY2398" s="37">
        <f t="shared" ca="1" si="1077"/>
        <v>8.6324160283619594E-4</v>
      </c>
      <c r="AZ2398" s="37">
        <f t="shared" ca="1" si="1077"/>
        <v>1.1288544037088716E-3</v>
      </c>
      <c r="BA2398" s="37">
        <f t="shared" ca="1" si="1077"/>
        <v>2.6561280087267566E-4</v>
      </c>
      <c r="BB2398" s="37">
        <f t="shared" ca="1" si="1077"/>
        <v>8.6324160283619594E-4</v>
      </c>
      <c r="BC2398" s="37">
        <f t="shared" ca="1" si="1077"/>
        <v>0</v>
      </c>
      <c r="BD2398" s="37">
        <f t="shared" ca="1" si="1077"/>
        <v>0</v>
      </c>
    </row>
    <row r="2399" spans="1:56" x14ac:dyDescent="0.2">
      <c r="A2399" t="s">
        <v>15651</v>
      </c>
      <c r="B2399">
        <v>1371</v>
      </c>
      <c r="C2399" s="38">
        <v>150070</v>
      </c>
      <c r="D2399" t="s">
        <v>37674</v>
      </c>
      <c r="E2399">
        <f t="shared" si="1074"/>
        <v>121</v>
      </c>
      <c r="F2399">
        <f t="shared" si="1074"/>
        <v>16</v>
      </c>
      <c r="G2399">
        <f t="shared" si="1074"/>
        <v>43</v>
      </c>
      <c r="H2399">
        <f t="shared" si="1074"/>
        <v>128</v>
      </c>
      <c r="I2399">
        <f t="shared" si="1074"/>
        <v>20</v>
      </c>
      <c r="J2399">
        <f t="shared" si="1074"/>
        <v>102</v>
      </c>
      <c r="K2399">
        <f t="shared" si="1074"/>
        <v>27</v>
      </c>
      <c r="L2399">
        <f t="shared" si="1074"/>
        <v>33</v>
      </c>
      <c r="M2399">
        <f t="shared" si="1074"/>
        <v>63</v>
      </c>
      <c r="N2399">
        <f t="shared" si="1074"/>
        <v>154</v>
      </c>
      <c r="O2399">
        <f t="shared" si="1075"/>
        <v>27</v>
      </c>
      <c r="P2399">
        <f t="shared" si="1075"/>
        <v>23</v>
      </c>
      <c r="Q2399">
        <f t="shared" si="1075"/>
        <v>106</v>
      </c>
      <c r="R2399">
        <f t="shared" si="1075"/>
        <v>74</v>
      </c>
      <c r="S2399">
        <f t="shared" si="1075"/>
        <v>126</v>
      </c>
      <c r="T2399">
        <f t="shared" si="1075"/>
        <v>157</v>
      </c>
      <c r="U2399">
        <f t="shared" si="1075"/>
        <v>65</v>
      </c>
      <c r="V2399">
        <f t="shared" si="1075"/>
        <v>54</v>
      </c>
      <c r="W2399">
        <f t="shared" si="1075"/>
        <v>8</v>
      </c>
      <c r="X2399">
        <f t="shared" si="1075"/>
        <v>24</v>
      </c>
      <c r="Y2399">
        <f t="shared" si="1075"/>
        <v>0</v>
      </c>
      <c r="Z2399">
        <f t="shared" si="1075"/>
        <v>0</v>
      </c>
      <c r="AA2399">
        <f t="shared" si="1065"/>
        <v>2520</v>
      </c>
      <c r="AC2399">
        <f t="shared" si="1066"/>
        <v>2277</v>
      </c>
      <c r="AD2399">
        <v>2396</v>
      </c>
      <c r="AE2399" t="s">
        <v>14972</v>
      </c>
      <c r="AF2399" s="21">
        <v>6.6359450878572928E-5</v>
      </c>
      <c r="AG2399" s="54">
        <f t="shared" ca="1" si="1067"/>
        <v>3.8687559862208017E-2</v>
      </c>
      <c r="AH2399" s="136">
        <f t="shared" ca="1" si="1067"/>
        <v>4.3564315907274338</v>
      </c>
      <c r="AI2399" s="37">
        <f t="shared" ca="1" si="1076"/>
        <v>3.3179725439286462E-3</v>
      </c>
      <c r="AJ2399" s="37">
        <f t="shared" ca="1" si="1076"/>
        <v>3.3179725439286462E-4</v>
      </c>
      <c r="AK2399" s="37">
        <f t="shared" ca="1" si="1076"/>
        <v>2.1235024281143337E-3</v>
      </c>
      <c r="AL2399" s="37">
        <f t="shared" ca="1" si="1076"/>
        <v>3.5170508965643651E-3</v>
      </c>
      <c r="AM2399" s="37">
        <f t="shared" ca="1" si="1076"/>
        <v>1.1281106649357398E-3</v>
      </c>
      <c r="AN2399" s="37">
        <f t="shared" ca="1" si="1076"/>
        <v>1.9907835263571877E-3</v>
      </c>
      <c r="AO2399" s="37">
        <f t="shared" ca="1" si="1076"/>
        <v>9.9539176317859387E-4</v>
      </c>
      <c r="AP2399" s="37">
        <f t="shared" ca="1" si="1076"/>
        <v>1.1944701158143128E-3</v>
      </c>
      <c r="AQ2399" s="37">
        <f t="shared" ca="1" si="1076"/>
        <v>1.7253457228428961E-3</v>
      </c>
      <c r="AR2399" s="37">
        <f t="shared" ca="1" si="1076"/>
        <v>3.0525347404143548E-3</v>
      </c>
      <c r="AS2399" s="37">
        <f t="shared" ca="1" si="1077"/>
        <v>5.3087560702858342E-4</v>
      </c>
      <c r="AT2399" s="37">
        <f t="shared" ca="1" si="1077"/>
        <v>1.1944701158143128E-3</v>
      </c>
      <c r="AU2399" s="37">
        <f t="shared" ca="1" si="1077"/>
        <v>2.4552996825071985E-3</v>
      </c>
      <c r="AV2399" s="37">
        <f t="shared" ca="1" si="1077"/>
        <v>2.5216591333857711E-3</v>
      </c>
      <c r="AW2399" s="37">
        <f t="shared" ca="1" si="1077"/>
        <v>3.3179725439286462E-3</v>
      </c>
      <c r="AX2399" s="37">
        <f t="shared" ca="1" si="1077"/>
        <v>3.7161292492000841E-3</v>
      </c>
      <c r="AY2399" s="37">
        <f t="shared" ca="1" si="1077"/>
        <v>1.9907835263571877E-3</v>
      </c>
      <c r="AZ2399" s="37">
        <f t="shared" ca="1" si="1077"/>
        <v>2.1898618789929067E-3</v>
      </c>
      <c r="BA2399" s="37">
        <f t="shared" ca="1" si="1077"/>
        <v>5.9723505790715639E-4</v>
      </c>
      <c r="BB2399" s="37">
        <f t="shared" ca="1" si="1077"/>
        <v>7.9631341054287519E-4</v>
      </c>
      <c r="BC2399" s="37">
        <f t="shared" ca="1" si="1077"/>
        <v>0</v>
      </c>
      <c r="BD2399" s="37">
        <f t="shared" ca="1" si="1077"/>
        <v>0</v>
      </c>
    </row>
    <row r="2400" spans="1:56" x14ac:dyDescent="0.2">
      <c r="A2400" t="s">
        <v>15657</v>
      </c>
      <c r="B2400">
        <v>101</v>
      </c>
      <c r="C2400" s="38">
        <v>11529</v>
      </c>
      <c r="D2400" t="s">
        <v>37675</v>
      </c>
      <c r="E2400">
        <f t="shared" si="1074"/>
        <v>9</v>
      </c>
      <c r="F2400">
        <f t="shared" si="1074"/>
        <v>2</v>
      </c>
      <c r="G2400">
        <f t="shared" si="1074"/>
        <v>5</v>
      </c>
      <c r="H2400">
        <f t="shared" si="1074"/>
        <v>10</v>
      </c>
      <c r="I2400">
        <f t="shared" si="1074"/>
        <v>1</v>
      </c>
      <c r="J2400">
        <f t="shared" si="1074"/>
        <v>4</v>
      </c>
      <c r="K2400">
        <f t="shared" si="1074"/>
        <v>3</v>
      </c>
      <c r="L2400">
        <f t="shared" si="1074"/>
        <v>6</v>
      </c>
      <c r="M2400">
        <f t="shared" si="1074"/>
        <v>13</v>
      </c>
      <c r="N2400">
        <f t="shared" si="1074"/>
        <v>13</v>
      </c>
      <c r="O2400">
        <f t="shared" si="1075"/>
        <v>3</v>
      </c>
      <c r="P2400">
        <f t="shared" si="1075"/>
        <v>2</v>
      </c>
      <c r="Q2400">
        <f t="shared" si="1075"/>
        <v>2</v>
      </c>
      <c r="R2400">
        <f t="shared" si="1075"/>
        <v>5</v>
      </c>
      <c r="S2400">
        <f t="shared" si="1075"/>
        <v>7</v>
      </c>
      <c r="T2400">
        <f t="shared" si="1075"/>
        <v>3</v>
      </c>
      <c r="U2400">
        <f t="shared" si="1075"/>
        <v>4</v>
      </c>
      <c r="V2400">
        <f t="shared" si="1075"/>
        <v>8</v>
      </c>
      <c r="W2400">
        <f t="shared" si="1075"/>
        <v>1</v>
      </c>
      <c r="X2400">
        <f t="shared" si="1075"/>
        <v>0</v>
      </c>
      <c r="Y2400">
        <f t="shared" si="1075"/>
        <v>0</v>
      </c>
      <c r="Z2400">
        <f t="shared" si="1075"/>
        <v>0</v>
      </c>
      <c r="AA2400">
        <f t="shared" si="1065"/>
        <v>2521</v>
      </c>
      <c r="AC2400">
        <f t="shared" si="1066"/>
        <v>2278</v>
      </c>
      <c r="AD2400">
        <v>2397</v>
      </c>
      <c r="AE2400" t="s">
        <v>14978</v>
      </c>
      <c r="AF2400" s="21">
        <v>6.6321531192356585E-5</v>
      </c>
      <c r="AG2400" s="54">
        <f t="shared" ca="1" si="1067"/>
        <v>4.1782564651184649E-2</v>
      </c>
      <c r="AH2400" s="136">
        <f t="shared" ca="1" si="1067"/>
        <v>4.6695663681914423</v>
      </c>
      <c r="AI2400" s="37">
        <f t="shared" ca="1" si="1076"/>
        <v>2.9181473724636895E-3</v>
      </c>
      <c r="AJ2400" s="37">
        <f t="shared" ca="1" si="1076"/>
        <v>4.6425071834649609E-4</v>
      </c>
      <c r="AK2400" s="37">
        <f t="shared" ca="1" si="1076"/>
        <v>2.7855043100789767E-3</v>
      </c>
      <c r="AL2400" s="37">
        <f t="shared" ca="1" si="1076"/>
        <v>3.1171119660407596E-3</v>
      </c>
      <c r="AM2400" s="37">
        <f t="shared" ca="1" si="1076"/>
        <v>1.3927521550394883E-3</v>
      </c>
      <c r="AN2400" s="37">
        <f t="shared" ca="1" si="1076"/>
        <v>2.3212535917324804E-3</v>
      </c>
      <c r="AO2400" s="37">
        <f t="shared" ca="1" si="1076"/>
        <v>5.3057224953885268E-4</v>
      </c>
      <c r="AP2400" s="37">
        <f t="shared" ca="1" si="1076"/>
        <v>2.9844689036560464E-3</v>
      </c>
      <c r="AQ2400" s="37">
        <f t="shared" ca="1" si="1076"/>
        <v>3.4487196220025426E-3</v>
      </c>
      <c r="AR2400" s="37">
        <f t="shared" ca="1" si="1076"/>
        <v>5.1067579018114571E-3</v>
      </c>
      <c r="AS2400" s="37">
        <f t="shared" ca="1" si="1077"/>
        <v>9.2850143669299218E-4</v>
      </c>
      <c r="AT2400" s="37">
        <f t="shared" ca="1" si="1077"/>
        <v>3.3160765596178293E-3</v>
      </c>
      <c r="AU2400" s="37">
        <f t="shared" ca="1" si="1077"/>
        <v>1.5253952174242014E-3</v>
      </c>
      <c r="AV2400" s="37">
        <f t="shared" ca="1" si="1077"/>
        <v>1.0611444990777054E-3</v>
      </c>
      <c r="AW2400" s="37">
        <f t="shared" ca="1" si="1077"/>
        <v>1.3927521550394883E-3</v>
      </c>
      <c r="AX2400" s="37">
        <f t="shared" ca="1" si="1077"/>
        <v>2.8518258412713331E-3</v>
      </c>
      <c r="AY2400" s="37">
        <f t="shared" ca="1" si="1077"/>
        <v>1.6580382798089147E-3</v>
      </c>
      <c r="AZ2400" s="37">
        <f t="shared" ca="1" si="1077"/>
        <v>2.4538966541171937E-3</v>
      </c>
      <c r="BA2400" s="37">
        <f t="shared" ca="1" si="1077"/>
        <v>5.3057224953885268E-4</v>
      </c>
      <c r="BB2400" s="37">
        <f t="shared" ca="1" si="1077"/>
        <v>9.9482296788534872E-4</v>
      </c>
      <c r="BC2400" s="37">
        <f t="shared" ca="1" si="1077"/>
        <v>0</v>
      </c>
      <c r="BD2400" s="37">
        <f t="shared" ca="1" si="1077"/>
        <v>0</v>
      </c>
    </row>
    <row r="2401" spans="1:56" x14ac:dyDescent="0.2">
      <c r="A2401" t="s">
        <v>15663</v>
      </c>
      <c r="B2401">
        <v>219</v>
      </c>
      <c r="C2401" s="38">
        <v>24576</v>
      </c>
      <c r="D2401" t="s">
        <v>37676</v>
      </c>
      <c r="E2401">
        <f t="shared" ref="E2401:N2410" si="1078">LEN($D2401)-LEN(SUBSTITUTE($D2401,E$3,""))</f>
        <v>20</v>
      </c>
      <c r="F2401">
        <f t="shared" si="1078"/>
        <v>1</v>
      </c>
      <c r="G2401">
        <f t="shared" si="1078"/>
        <v>24</v>
      </c>
      <c r="H2401">
        <f t="shared" si="1078"/>
        <v>21</v>
      </c>
      <c r="I2401">
        <f t="shared" si="1078"/>
        <v>4</v>
      </c>
      <c r="J2401">
        <f t="shared" si="1078"/>
        <v>10</v>
      </c>
      <c r="K2401">
        <f t="shared" si="1078"/>
        <v>0</v>
      </c>
      <c r="L2401">
        <f t="shared" si="1078"/>
        <v>10</v>
      </c>
      <c r="M2401">
        <f t="shared" si="1078"/>
        <v>24</v>
      </c>
      <c r="N2401">
        <f t="shared" si="1078"/>
        <v>20</v>
      </c>
      <c r="O2401">
        <f t="shared" ref="O2401:Z2410" si="1079">LEN($D2401)-LEN(SUBSTITUTE($D2401,O$3,""))</f>
        <v>9</v>
      </c>
      <c r="P2401">
        <f t="shared" si="1079"/>
        <v>7</v>
      </c>
      <c r="Q2401">
        <f t="shared" si="1079"/>
        <v>11</v>
      </c>
      <c r="R2401">
        <f t="shared" si="1079"/>
        <v>14</v>
      </c>
      <c r="S2401">
        <f t="shared" si="1079"/>
        <v>8</v>
      </c>
      <c r="T2401">
        <f t="shared" si="1079"/>
        <v>11</v>
      </c>
      <c r="U2401">
        <f t="shared" si="1079"/>
        <v>9</v>
      </c>
      <c r="V2401">
        <f t="shared" si="1079"/>
        <v>10</v>
      </c>
      <c r="W2401">
        <f t="shared" si="1079"/>
        <v>0</v>
      </c>
      <c r="X2401">
        <f t="shared" si="1079"/>
        <v>6</v>
      </c>
      <c r="Y2401">
        <f t="shared" si="1079"/>
        <v>0</v>
      </c>
      <c r="Z2401">
        <f t="shared" si="1079"/>
        <v>0</v>
      </c>
      <c r="AA2401">
        <f t="shared" si="1065"/>
        <v>2523</v>
      </c>
      <c r="AC2401">
        <f t="shared" si="1066"/>
        <v>2279</v>
      </c>
      <c r="AD2401">
        <v>2398</v>
      </c>
      <c r="AE2401" t="s">
        <v>14984</v>
      </c>
      <c r="AF2401" s="21">
        <v>6.6280363264862902E-5</v>
      </c>
      <c r="AG2401" s="54">
        <f t="shared" ca="1" si="1067"/>
        <v>2.3728370048820918E-2</v>
      </c>
      <c r="AH2401" s="136">
        <f t="shared" ca="1" si="1067"/>
        <v>2.7151088007818438</v>
      </c>
      <c r="AI2401" s="37">
        <f t="shared" ca="1" si="1076"/>
        <v>9.9420544897294363E-4</v>
      </c>
      <c r="AJ2401" s="37">
        <f t="shared" ca="1" si="1076"/>
        <v>4.6396254285404031E-4</v>
      </c>
      <c r="AK2401" s="37">
        <f t="shared" ca="1" si="1076"/>
        <v>1.1930465387675322E-3</v>
      </c>
      <c r="AL2401" s="37">
        <f t="shared" ca="1" si="1076"/>
        <v>2.0546912612107501E-3</v>
      </c>
      <c r="AM2401" s="37">
        <f t="shared" ca="1" si="1076"/>
        <v>7.2908399591349192E-4</v>
      </c>
      <c r="AN2401" s="37">
        <f t="shared" ca="1" si="1076"/>
        <v>1.2593269020323952E-3</v>
      </c>
      <c r="AO2401" s="37">
        <f t="shared" ca="1" si="1076"/>
        <v>7.2908399591349192E-4</v>
      </c>
      <c r="AP2401" s="37">
        <f t="shared" ca="1" si="1076"/>
        <v>5.9652326938376612E-4</v>
      </c>
      <c r="AQ2401" s="37">
        <f t="shared" ca="1" si="1076"/>
        <v>1.7232894448864354E-3</v>
      </c>
      <c r="AR2401" s="37">
        <f t="shared" ca="1" si="1076"/>
        <v>2.5186538040647905E-3</v>
      </c>
      <c r="AS2401" s="37">
        <f t="shared" ca="1" si="1077"/>
        <v>5.9652326938376612E-4</v>
      </c>
      <c r="AT2401" s="37">
        <f t="shared" ca="1" si="1077"/>
        <v>7.2908399591349192E-4</v>
      </c>
      <c r="AU2401" s="37">
        <f t="shared" ca="1" si="1077"/>
        <v>1.4581679918269838E-3</v>
      </c>
      <c r="AV2401" s="37">
        <f t="shared" ca="1" si="1077"/>
        <v>9.9420544897294363E-4</v>
      </c>
      <c r="AW2401" s="37">
        <f t="shared" ca="1" si="1077"/>
        <v>1.1930465387675322E-3</v>
      </c>
      <c r="AX2401" s="37">
        <f t="shared" ca="1" si="1077"/>
        <v>2.4523734407999273E-3</v>
      </c>
      <c r="AY2401" s="37">
        <f t="shared" ca="1" si="1077"/>
        <v>1.1930465387675322E-3</v>
      </c>
      <c r="AZ2401" s="37">
        <f t="shared" ca="1" si="1077"/>
        <v>1.325607265297258E-3</v>
      </c>
      <c r="BA2401" s="37">
        <f t="shared" ca="1" si="1077"/>
        <v>3.9768217958917741E-4</v>
      </c>
      <c r="BB2401" s="37">
        <f t="shared" ca="1" si="1077"/>
        <v>1.1267661755026692E-3</v>
      </c>
      <c r="BC2401" s="37">
        <f t="shared" ca="1" si="1077"/>
        <v>0</v>
      </c>
      <c r="BD2401" s="37">
        <f t="shared" ca="1" si="1077"/>
        <v>0</v>
      </c>
    </row>
    <row r="2402" spans="1:56" x14ac:dyDescent="0.2">
      <c r="A2402" t="s">
        <v>15669</v>
      </c>
      <c r="B2402">
        <v>312</v>
      </c>
      <c r="C2402" s="38">
        <v>34728</v>
      </c>
      <c r="D2402" t="s">
        <v>37677</v>
      </c>
      <c r="E2402">
        <f t="shared" si="1078"/>
        <v>28</v>
      </c>
      <c r="F2402">
        <f t="shared" si="1078"/>
        <v>4</v>
      </c>
      <c r="G2402">
        <f t="shared" si="1078"/>
        <v>15</v>
      </c>
      <c r="H2402">
        <f t="shared" si="1078"/>
        <v>39</v>
      </c>
      <c r="I2402">
        <f t="shared" si="1078"/>
        <v>9</v>
      </c>
      <c r="J2402">
        <f t="shared" si="1078"/>
        <v>13</v>
      </c>
      <c r="K2402">
        <f t="shared" si="1078"/>
        <v>7</v>
      </c>
      <c r="L2402">
        <f t="shared" si="1078"/>
        <v>2</v>
      </c>
      <c r="M2402">
        <f t="shared" si="1078"/>
        <v>30</v>
      </c>
      <c r="N2402">
        <f t="shared" si="1078"/>
        <v>35</v>
      </c>
      <c r="O2402">
        <f t="shared" si="1079"/>
        <v>7</v>
      </c>
      <c r="P2402">
        <f t="shared" si="1079"/>
        <v>11</v>
      </c>
      <c r="Q2402">
        <f t="shared" si="1079"/>
        <v>23</v>
      </c>
      <c r="R2402">
        <f t="shared" si="1079"/>
        <v>20</v>
      </c>
      <c r="S2402">
        <f t="shared" si="1079"/>
        <v>10</v>
      </c>
      <c r="T2402">
        <f t="shared" si="1079"/>
        <v>20</v>
      </c>
      <c r="U2402">
        <f t="shared" si="1079"/>
        <v>23</v>
      </c>
      <c r="V2402">
        <f t="shared" si="1079"/>
        <v>12</v>
      </c>
      <c r="W2402">
        <f t="shared" si="1079"/>
        <v>2</v>
      </c>
      <c r="X2402">
        <f t="shared" si="1079"/>
        <v>2</v>
      </c>
      <c r="Y2402">
        <f t="shared" si="1079"/>
        <v>0</v>
      </c>
      <c r="Z2402">
        <f t="shared" si="1079"/>
        <v>0</v>
      </c>
      <c r="AA2402">
        <f t="shared" si="1065"/>
        <v>2524</v>
      </c>
      <c r="AC2402">
        <f t="shared" si="1066"/>
        <v>2280</v>
      </c>
      <c r="AD2402">
        <v>2399</v>
      </c>
      <c r="AE2402" t="s">
        <v>14990</v>
      </c>
      <c r="AF2402" s="21">
        <v>6.6258948950136869E-5</v>
      </c>
      <c r="AG2402" s="54">
        <f t="shared" ca="1" si="1067"/>
        <v>6.2415929911028928E-2</v>
      </c>
      <c r="AH2402" s="136">
        <f t="shared" ca="1" si="1067"/>
        <v>7.0085403252007277</v>
      </c>
      <c r="AI2402" s="37">
        <f t="shared" ca="1" si="1076"/>
        <v>6.8909306908142339E-3</v>
      </c>
      <c r="AJ2402" s="37">
        <f t="shared" ca="1" si="1076"/>
        <v>2.054027417454243E-3</v>
      </c>
      <c r="AK2402" s="37">
        <f t="shared" ca="1" si="1076"/>
        <v>7.2884843845150557E-3</v>
      </c>
      <c r="AL2402" s="37">
        <f t="shared" ca="1" si="1076"/>
        <v>7.8185559761161511E-3</v>
      </c>
      <c r="AM2402" s="37">
        <f t="shared" ca="1" si="1076"/>
        <v>3.9092779880580755E-3</v>
      </c>
      <c r="AN2402" s="37">
        <f t="shared" ca="1" si="1076"/>
        <v>5.1019390691605391E-3</v>
      </c>
      <c r="AO2402" s="37">
        <f t="shared" ca="1" si="1076"/>
        <v>2.6503579580054747E-3</v>
      </c>
      <c r="AP2402" s="37">
        <f t="shared" ca="1" si="1076"/>
        <v>5.1681980181106759E-3</v>
      </c>
      <c r="AQ2402" s="37">
        <f t="shared" ca="1" si="1076"/>
        <v>4.43934957965917E-3</v>
      </c>
      <c r="AR2402" s="37">
        <f t="shared" ca="1" si="1076"/>
        <v>1.1264021321523267E-2</v>
      </c>
      <c r="AS2402" s="37">
        <f t="shared" ca="1" si="1077"/>
        <v>2.5178400601052011E-3</v>
      </c>
      <c r="AT2402" s="37">
        <f t="shared" ca="1" si="1077"/>
        <v>4.0417958859583492E-3</v>
      </c>
      <c r="AU2402" s="37">
        <f t="shared" ca="1" si="1077"/>
        <v>5.1681980181106759E-3</v>
      </c>
      <c r="AV2402" s="37">
        <f t="shared" ca="1" si="1077"/>
        <v>4.1743137838586228E-3</v>
      </c>
      <c r="AW2402" s="37">
        <f t="shared" ca="1" si="1077"/>
        <v>5.4994927628613599E-3</v>
      </c>
      <c r="AX2402" s="37">
        <f t="shared" ca="1" si="1077"/>
        <v>8.0173328229665615E-3</v>
      </c>
      <c r="AY2402" s="37">
        <f t="shared" ca="1" si="1077"/>
        <v>5.1019390691605391E-3</v>
      </c>
      <c r="AZ2402" s="37">
        <f t="shared" ca="1" si="1077"/>
        <v>5.4994927628613599E-3</v>
      </c>
      <c r="BA2402" s="37">
        <f t="shared" ca="1" si="1077"/>
        <v>7.9510738740164242E-4</v>
      </c>
      <c r="BB2402" s="37">
        <f t="shared" ca="1" si="1077"/>
        <v>2.3853221622049271E-3</v>
      </c>
      <c r="BC2402" s="37">
        <f t="shared" ca="1" si="1077"/>
        <v>0</v>
      </c>
      <c r="BD2402" s="37">
        <f t="shared" ca="1" si="1077"/>
        <v>0</v>
      </c>
    </row>
    <row r="2403" spans="1:56" x14ac:dyDescent="0.2">
      <c r="A2403" t="s">
        <v>15675</v>
      </c>
      <c r="B2403">
        <v>481</v>
      </c>
      <c r="C2403" s="38">
        <v>53962</v>
      </c>
      <c r="D2403" t="s">
        <v>37678</v>
      </c>
      <c r="E2403">
        <f t="shared" si="1078"/>
        <v>36</v>
      </c>
      <c r="F2403">
        <f t="shared" si="1078"/>
        <v>9</v>
      </c>
      <c r="G2403">
        <f t="shared" si="1078"/>
        <v>27</v>
      </c>
      <c r="H2403">
        <f t="shared" si="1078"/>
        <v>26</v>
      </c>
      <c r="I2403">
        <f t="shared" si="1078"/>
        <v>18</v>
      </c>
      <c r="J2403">
        <f t="shared" si="1078"/>
        <v>18</v>
      </c>
      <c r="K2403">
        <f t="shared" si="1078"/>
        <v>11</v>
      </c>
      <c r="L2403">
        <f t="shared" si="1078"/>
        <v>28</v>
      </c>
      <c r="M2403">
        <f t="shared" si="1078"/>
        <v>30</v>
      </c>
      <c r="N2403">
        <f t="shared" si="1078"/>
        <v>57</v>
      </c>
      <c r="O2403">
        <f t="shared" si="1079"/>
        <v>11</v>
      </c>
      <c r="P2403">
        <f t="shared" si="1079"/>
        <v>21</v>
      </c>
      <c r="Q2403">
        <f t="shared" si="1079"/>
        <v>28</v>
      </c>
      <c r="R2403">
        <f t="shared" si="1079"/>
        <v>17</v>
      </c>
      <c r="S2403">
        <f t="shared" si="1079"/>
        <v>30</v>
      </c>
      <c r="T2403">
        <f t="shared" si="1079"/>
        <v>44</v>
      </c>
      <c r="U2403">
        <f t="shared" si="1079"/>
        <v>29</v>
      </c>
      <c r="V2403">
        <f t="shared" si="1079"/>
        <v>25</v>
      </c>
      <c r="W2403">
        <f t="shared" si="1079"/>
        <v>3</v>
      </c>
      <c r="X2403">
        <f t="shared" si="1079"/>
        <v>13</v>
      </c>
      <c r="Y2403">
        <f t="shared" si="1079"/>
        <v>0</v>
      </c>
      <c r="Z2403">
        <f t="shared" si="1079"/>
        <v>0</v>
      </c>
      <c r="AA2403">
        <f t="shared" si="1065"/>
        <v>2525</v>
      </c>
      <c r="AC2403">
        <f t="shared" si="1066"/>
        <v>2281</v>
      </c>
      <c r="AD2403">
        <v>2400</v>
      </c>
      <c r="AE2403" t="s">
        <v>14996</v>
      </c>
      <c r="AF2403" s="21">
        <v>6.6253925146288954E-5</v>
      </c>
      <c r="AG2403" s="54">
        <f t="shared" ca="1" si="1067"/>
        <v>1.4443355681890991E-2</v>
      </c>
      <c r="AH2403" s="136">
        <f t="shared" ca="1" si="1067"/>
        <v>1.5916180437892995</v>
      </c>
      <c r="AI2403" s="37">
        <f t="shared" ca="1" si="1076"/>
        <v>1.0600628023406233E-3</v>
      </c>
      <c r="AJ2403" s="37">
        <f t="shared" ca="1" si="1076"/>
        <v>3.9752355087773372E-4</v>
      </c>
      <c r="AK2403" s="37">
        <f t="shared" ca="1" si="1076"/>
        <v>5.3003140117031163E-4</v>
      </c>
      <c r="AL2403" s="37">
        <f t="shared" ca="1" si="1076"/>
        <v>6.6253925146288954E-4</v>
      </c>
      <c r="AM2403" s="37">
        <f t="shared" ca="1" si="1076"/>
        <v>3.3126962573144477E-4</v>
      </c>
      <c r="AN2403" s="37">
        <f t="shared" ca="1" si="1076"/>
        <v>6.6253925146288954E-4</v>
      </c>
      <c r="AO2403" s="37">
        <f t="shared" ca="1" si="1076"/>
        <v>5.3003140117031163E-4</v>
      </c>
      <c r="AP2403" s="37">
        <f t="shared" ca="1" si="1076"/>
        <v>5.9628532631660059E-4</v>
      </c>
      <c r="AQ2403" s="37">
        <f t="shared" ca="1" si="1076"/>
        <v>1.3250785029257791E-3</v>
      </c>
      <c r="AR2403" s="37">
        <f t="shared" ca="1" si="1076"/>
        <v>1.8551099040960907E-3</v>
      </c>
      <c r="AS2403" s="37">
        <f t="shared" ca="1" si="1077"/>
        <v>3.9752355087773372E-4</v>
      </c>
      <c r="AT2403" s="37">
        <f t="shared" ca="1" si="1077"/>
        <v>2.6501570058515582E-4</v>
      </c>
      <c r="AU2403" s="37">
        <f t="shared" ca="1" si="1077"/>
        <v>7.9504710175546745E-4</v>
      </c>
      <c r="AV2403" s="37">
        <f t="shared" ca="1" si="1077"/>
        <v>9.2755495204804536E-4</v>
      </c>
      <c r="AW2403" s="37">
        <f t="shared" ca="1" si="1077"/>
        <v>5.3003140117031163E-4</v>
      </c>
      <c r="AX2403" s="37">
        <f t="shared" ca="1" si="1077"/>
        <v>1.8551099040960907E-3</v>
      </c>
      <c r="AY2403" s="37">
        <f t="shared" ca="1" si="1077"/>
        <v>8.613010269017564E-4</v>
      </c>
      <c r="AZ2403" s="37">
        <f t="shared" ca="1" si="1077"/>
        <v>5.3003140117031163E-4</v>
      </c>
      <c r="BA2403" s="37">
        <f t="shared" ca="1" si="1077"/>
        <v>1.9876177543886686E-4</v>
      </c>
      <c r="BB2403" s="37">
        <f t="shared" ca="1" si="1077"/>
        <v>1.3250785029257791E-4</v>
      </c>
      <c r="BC2403" s="37">
        <f t="shared" ca="1" si="1077"/>
        <v>0</v>
      </c>
      <c r="BD2403" s="37">
        <f t="shared" ca="1" si="1077"/>
        <v>0</v>
      </c>
    </row>
    <row r="2404" spans="1:56" x14ac:dyDescent="0.2">
      <c r="A2404" t="s">
        <v>15681</v>
      </c>
      <c r="B2404">
        <v>1173</v>
      </c>
      <c r="C2404" s="38">
        <v>133408</v>
      </c>
      <c r="D2404" t="s">
        <v>37679</v>
      </c>
      <c r="E2404">
        <f t="shared" si="1078"/>
        <v>104</v>
      </c>
      <c r="F2404">
        <f t="shared" si="1078"/>
        <v>15</v>
      </c>
      <c r="G2404">
        <f t="shared" si="1078"/>
        <v>80</v>
      </c>
      <c r="H2404">
        <f t="shared" si="1078"/>
        <v>115</v>
      </c>
      <c r="I2404">
        <f t="shared" si="1078"/>
        <v>35</v>
      </c>
      <c r="J2404">
        <f t="shared" si="1078"/>
        <v>67</v>
      </c>
      <c r="K2404">
        <f t="shared" si="1078"/>
        <v>31</v>
      </c>
      <c r="L2404">
        <f t="shared" si="1078"/>
        <v>38</v>
      </c>
      <c r="M2404">
        <f t="shared" si="1078"/>
        <v>104</v>
      </c>
      <c r="N2404">
        <f t="shared" si="1078"/>
        <v>111</v>
      </c>
      <c r="O2404">
        <f t="shared" si="1079"/>
        <v>18</v>
      </c>
      <c r="P2404">
        <f t="shared" si="1079"/>
        <v>56</v>
      </c>
      <c r="Q2404">
        <f t="shared" si="1079"/>
        <v>38</v>
      </c>
      <c r="R2404">
        <f t="shared" si="1079"/>
        <v>67</v>
      </c>
      <c r="S2404">
        <f t="shared" si="1079"/>
        <v>74</v>
      </c>
      <c r="T2404">
        <f t="shared" si="1079"/>
        <v>86</v>
      </c>
      <c r="U2404">
        <f t="shared" si="1079"/>
        <v>34</v>
      </c>
      <c r="V2404">
        <f t="shared" si="1079"/>
        <v>47</v>
      </c>
      <c r="W2404">
        <f t="shared" si="1079"/>
        <v>7</v>
      </c>
      <c r="X2404">
        <f t="shared" si="1079"/>
        <v>46</v>
      </c>
      <c r="Y2404">
        <f t="shared" si="1079"/>
        <v>0</v>
      </c>
      <c r="Z2404">
        <f t="shared" si="1079"/>
        <v>0</v>
      </c>
      <c r="AA2404">
        <f t="shared" si="1065"/>
        <v>2526</v>
      </c>
      <c r="AC2404">
        <f t="shared" si="1066"/>
        <v>2282</v>
      </c>
      <c r="AD2404">
        <v>2401</v>
      </c>
      <c r="AE2404" t="s">
        <v>15002</v>
      </c>
      <c r="AF2404" s="21">
        <v>6.6211545236813713E-5</v>
      </c>
      <c r="AG2404" s="54">
        <f t="shared" ca="1" si="1067"/>
        <v>2.2180867654332595E-2</v>
      </c>
      <c r="AH2404" s="136">
        <f t="shared" ca="1" si="1067"/>
        <v>2.5351076440271236</v>
      </c>
      <c r="AI2404" s="37">
        <f t="shared" ca="1" si="1076"/>
        <v>1.1918078142626469E-3</v>
      </c>
      <c r="AJ2404" s="37">
        <f t="shared" ca="1" si="1076"/>
        <v>1.9863463571044115E-4</v>
      </c>
      <c r="AK2404" s="37">
        <f t="shared" ca="1" si="1076"/>
        <v>1.3904424499730881E-3</v>
      </c>
      <c r="AL2404" s="37">
        <f t="shared" ca="1" si="1076"/>
        <v>1.853923266630784E-3</v>
      </c>
      <c r="AM2404" s="37">
        <f t="shared" ca="1" si="1076"/>
        <v>9.2696163331539201E-4</v>
      </c>
      <c r="AN2404" s="37">
        <f t="shared" ca="1" si="1076"/>
        <v>1.4566539952099017E-3</v>
      </c>
      <c r="AO2404" s="37">
        <f t="shared" ca="1" si="1076"/>
        <v>5.9590390713132346E-4</v>
      </c>
      <c r="AP2404" s="37">
        <f t="shared" ca="1" si="1076"/>
        <v>1.5890770856835292E-3</v>
      </c>
      <c r="AQ2404" s="37">
        <f t="shared" ca="1" si="1076"/>
        <v>2.2511925380516661E-3</v>
      </c>
      <c r="AR2404" s="37">
        <f t="shared" ca="1" si="1076"/>
        <v>1.7215001761571565E-3</v>
      </c>
      <c r="AS2404" s="37">
        <f t="shared" ca="1" si="1077"/>
        <v>4.63480816657696E-4</v>
      </c>
      <c r="AT2404" s="37">
        <f t="shared" ca="1" si="1077"/>
        <v>7.9453854284176461E-4</v>
      </c>
      <c r="AU2404" s="37">
        <f t="shared" ca="1" si="1077"/>
        <v>9.2696163331539201E-4</v>
      </c>
      <c r="AV2404" s="37">
        <f t="shared" ca="1" si="1077"/>
        <v>8.6075008807857826E-4</v>
      </c>
      <c r="AW2404" s="37">
        <f t="shared" ca="1" si="1077"/>
        <v>1.3904424499730881E-3</v>
      </c>
      <c r="AX2404" s="37">
        <f t="shared" ca="1" si="1077"/>
        <v>1.3242309047362742E-3</v>
      </c>
      <c r="AY2404" s="37">
        <f t="shared" ca="1" si="1077"/>
        <v>1.1918078142626469E-3</v>
      </c>
      <c r="AZ2404" s="37">
        <f t="shared" ca="1" si="1077"/>
        <v>1.1918078142626469E-3</v>
      </c>
      <c r="BA2404" s="37">
        <f t="shared" ca="1" si="1077"/>
        <v>6.6211545236813713E-5</v>
      </c>
      <c r="BB2404" s="37">
        <f t="shared" ca="1" si="1077"/>
        <v>7.9453854284176461E-4</v>
      </c>
      <c r="BC2404" s="37">
        <f t="shared" ca="1" si="1077"/>
        <v>0</v>
      </c>
      <c r="BD2404" s="37">
        <f t="shared" ca="1" si="1077"/>
        <v>0</v>
      </c>
    </row>
    <row r="2405" spans="1:56" x14ac:dyDescent="0.2">
      <c r="A2405" t="s">
        <v>15687</v>
      </c>
      <c r="B2405">
        <v>515</v>
      </c>
      <c r="C2405" s="38">
        <v>57622</v>
      </c>
      <c r="D2405" t="s">
        <v>37680</v>
      </c>
      <c r="E2405">
        <f t="shared" si="1078"/>
        <v>40</v>
      </c>
      <c r="F2405">
        <f t="shared" si="1078"/>
        <v>7</v>
      </c>
      <c r="G2405">
        <f t="shared" si="1078"/>
        <v>26</v>
      </c>
      <c r="H2405">
        <f t="shared" si="1078"/>
        <v>20</v>
      </c>
      <c r="I2405">
        <f t="shared" si="1078"/>
        <v>30</v>
      </c>
      <c r="J2405">
        <f t="shared" si="1078"/>
        <v>35</v>
      </c>
      <c r="K2405">
        <f t="shared" si="1078"/>
        <v>12</v>
      </c>
      <c r="L2405">
        <f t="shared" si="1078"/>
        <v>22</v>
      </c>
      <c r="M2405">
        <f t="shared" si="1078"/>
        <v>21</v>
      </c>
      <c r="N2405">
        <f t="shared" si="1078"/>
        <v>56</v>
      </c>
      <c r="O2405">
        <f t="shared" si="1079"/>
        <v>10</v>
      </c>
      <c r="P2405">
        <f t="shared" si="1079"/>
        <v>19</v>
      </c>
      <c r="Q2405">
        <f t="shared" si="1079"/>
        <v>33</v>
      </c>
      <c r="R2405">
        <f t="shared" si="1079"/>
        <v>18</v>
      </c>
      <c r="S2405">
        <f t="shared" si="1079"/>
        <v>26</v>
      </c>
      <c r="T2405">
        <f t="shared" si="1079"/>
        <v>43</v>
      </c>
      <c r="U2405">
        <f t="shared" si="1079"/>
        <v>32</v>
      </c>
      <c r="V2405">
        <f t="shared" si="1079"/>
        <v>32</v>
      </c>
      <c r="W2405">
        <f t="shared" si="1079"/>
        <v>13</v>
      </c>
      <c r="X2405">
        <f t="shared" si="1079"/>
        <v>20</v>
      </c>
      <c r="Y2405">
        <f t="shared" si="1079"/>
        <v>0</v>
      </c>
      <c r="Z2405">
        <f t="shared" si="1079"/>
        <v>0</v>
      </c>
      <c r="AA2405">
        <f t="shared" si="1065"/>
        <v>2527</v>
      </c>
      <c r="AC2405">
        <f t="shared" si="1066"/>
        <v>2283</v>
      </c>
      <c r="AD2405">
        <v>2402</v>
      </c>
      <c r="AE2405" t="s">
        <v>15008</v>
      </c>
      <c r="AF2405" s="21">
        <v>6.6203310994152756E-5</v>
      </c>
      <c r="AG2405" s="54">
        <f t="shared" ca="1" si="1067"/>
        <v>3.7140057467719693E-2</v>
      </c>
      <c r="AH2405" s="136">
        <f t="shared" ca="1" si="1067"/>
        <v>3.8426387800336084</v>
      </c>
      <c r="AI2405" s="37">
        <f t="shared" ref="AI2405:AR2414" ca="1" si="1080">$AF2405*INDIRECT(CONCATENATE(AI$1,$AC2405+3))</f>
        <v>4.7004350805848454E-3</v>
      </c>
      <c r="AJ2405" s="37">
        <f t="shared" ca="1" si="1080"/>
        <v>3.3101655497076379E-4</v>
      </c>
      <c r="AK2405" s="37">
        <f t="shared" ca="1" si="1080"/>
        <v>1.2578629088889023E-3</v>
      </c>
      <c r="AL2405" s="37">
        <f t="shared" ca="1" si="1080"/>
        <v>8.6064304292398578E-4</v>
      </c>
      <c r="AM2405" s="37">
        <f t="shared" ca="1" si="1080"/>
        <v>2.7805390617544157E-3</v>
      </c>
      <c r="AN2405" s="37">
        <f t="shared" ca="1" si="1080"/>
        <v>3.1777589277193321E-3</v>
      </c>
      <c r="AO2405" s="37">
        <f t="shared" ca="1" si="1080"/>
        <v>7.9443973192983301E-4</v>
      </c>
      <c r="AP2405" s="37">
        <f t="shared" ca="1" si="1080"/>
        <v>4.6342317695906928E-4</v>
      </c>
      <c r="AQ2405" s="37">
        <f t="shared" ca="1" si="1080"/>
        <v>1.7212860858479716E-3</v>
      </c>
      <c r="AR2405" s="37">
        <f t="shared" ca="1" si="1080"/>
        <v>1.6550827748538189E-3</v>
      </c>
      <c r="AS2405" s="37">
        <f t="shared" ref="AS2405:BD2414" ca="1" si="1081">$AF2405*INDIRECT(CONCATENATE(AS$1,$AC2405+3))</f>
        <v>5.2962648795322205E-4</v>
      </c>
      <c r="AT2405" s="37">
        <f t="shared" ca="1" si="1081"/>
        <v>1.7212860858479716E-3</v>
      </c>
      <c r="AU2405" s="37">
        <f t="shared" ca="1" si="1081"/>
        <v>2.7805390617544157E-3</v>
      </c>
      <c r="AV2405" s="37">
        <f t="shared" ca="1" si="1081"/>
        <v>2.5819291287719577E-3</v>
      </c>
      <c r="AW2405" s="37">
        <f t="shared" ca="1" si="1081"/>
        <v>7.2823642093568035E-4</v>
      </c>
      <c r="AX2405" s="37">
        <f t="shared" ca="1" si="1081"/>
        <v>5.4948748125146791E-3</v>
      </c>
      <c r="AY2405" s="37">
        <f t="shared" ca="1" si="1081"/>
        <v>3.0453523057310267E-3</v>
      </c>
      <c r="AZ2405" s="37">
        <f t="shared" ca="1" si="1081"/>
        <v>1.91989601883043E-3</v>
      </c>
      <c r="BA2405" s="37">
        <f t="shared" ca="1" si="1081"/>
        <v>1.3240662198830551E-4</v>
      </c>
      <c r="BB2405" s="37">
        <f t="shared" ca="1" si="1081"/>
        <v>4.6342317695906928E-4</v>
      </c>
      <c r="BC2405" s="37">
        <f t="shared" ca="1" si="1081"/>
        <v>0</v>
      </c>
      <c r="BD2405" s="37">
        <f t="shared" ca="1" si="1081"/>
        <v>0</v>
      </c>
    </row>
    <row r="2406" spans="1:56" x14ac:dyDescent="0.2">
      <c r="A2406" t="s">
        <v>15693</v>
      </c>
      <c r="B2406">
        <v>186</v>
      </c>
      <c r="C2406" s="38">
        <v>20912</v>
      </c>
      <c r="D2406" t="s">
        <v>37681</v>
      </c>
      <c r="E2406">
        <f t="shared" si="1078"/>
        <v>15</v>
      </c>
      <c r="F2406">
        <f t="shared" si="1078"/>
        <v>3</v>
      </c>
      <c r="G2406">
        <f t="shared" si="1078"/>
        <v>10</v>
      </c>
      <c r="H2406">
        <f t="shared" si="1078"/>
        <v>14</v>
      </c>
      <c r="I2406">
        <f t="shared" si="1078"/>
        <v>8</v>
      </c>
      <c r="J2406">
        <f t="shared" si="1078"/>
        <v>15</v>
      </c>
      <c r="K2406">
        <f t="shared" si="1078"/>
        <v>7</v>
      </c>
      <c r="L2406">
        <f t="shared" si="1078"/>
        <v>11</v>
      </c>
      <c r="M2406">
        <f t="shared" si="1078"/>
        <v>12</v>
      </c>
      <c r="N2406">
        <f t="shared" si="1078"/>
        <v>12</v>
      </c>
      <c r="O2406">
        <f t="shared" si="1079"/>
        <v>5</v>
      </c>
      <c r="P2406">
        <f t="shared" si="1079"/>
        <v>6</v>
      </c>
      <c r="Q2406">
        <f t="shared" si="1079"/>
        <v>11</v>
      </c>
      <c r="R2406">
        <f t="shared" si="1079"/>
        <v>8</v>
      </c>
      <c r="S2406">
        <f t="shared" si="1079"/>
        <v>6</v>
      </c>
      <c r="T2406">
        <f t="shared" si="1079"/>
        <v>11</v>
      </c>
      <c r="U2406">
        <f t="shared" si="1079"/>
        <v>9</v>
      </c>
      <c r="V2406">
        <f t="shared" si="1079"/>
        <v>11</v>
      </c>
      <c r="W2406">
        <f t="shared" si="1079"/>
        <v>6</v>
      </c>
      <c r="X2406">
        <f t="shared" si="1079"/>
        <v>6</v>
      </c>
      <c r="Y2406">
        <f t="shared" si="1079"/>
        <v>0</v>
      </c>
      <c r="Z2406">
        <f t="shared" si="1079"/>
        <v>0</v>
      </c>
      <c r="AA2406">
        <f t="shared" si="1065"/>
        <v>2528</v>
      </c>
      <c r="AC2406">
        <f t="shared" si="1066"/>
        <v>2284</v>
      </c>
      <c r="AD2406">
        <v>2403</v>
      </c>
      <c r="AE2406" t="s">
        <v>15014</v>
      </c>
      <c r="AF2406" s="21">
        <v>6.6199805948039122E-5</v>
      </c>
      <c r="AG2406" s="54">
        <f t="shared" ca="1" si="1067"/>
        <v>5.2099247281106792E-2</v>
      </c>
      <c r="AH2406" s="136">
        <f t="shared" ca="1" si="1067"/>
        <v>5.7815600524719963</v>
      </c>
      <c r="AI2406" s="37">
        <f t="shared" ca="1" si="1080"/>
        <v>3.3761901033499951E-3</v>
      </c>
      <c r="AJ2406" s="37">
        <f t="shared" ca="1" si="1080"/>
        <v>9.9299708922058689E-4</v>
      </c>
      <c r="AK2406" s="37">
        <f t="shared" ca="1" si="1080"/>
        <v>2.8465916557656821E-3</v>
      </c>
      <c r="AL2406" s="37">
        <f t="shared" ca="1" si="1080"/>
        <v>4.6339864163627382E-3</v>
      </c>
      <c r="AM2406" s="37">
        <f t="shared" ca="1" si="1080"/>
        <v>1.125396701116665E-3</v>
      </c>
      <c r="AN2406" s="37">
        <f t="shared" ca="1" si="1080"/>
        <v>3.6409893271421518E-3</v>
      </c>
      <c r="AO2406" s="37">
        <f t="shared" ca="1" si="1080"/>
        <v>1.3901959249088215E-3</v>
      </c>
      <c r="AP2406" s="37">
        <f t="shared" ca="1" si="1080"/>
        <v>2.1183937903372519E-3</v>
      </c>
      <c r="AQ2406" s="37">
        <f t="shared" ca="1" si="1080"/>
        <v>2.8465916557656821E-3</v>
      </c>
      <c r="AR2406" s="37">
        <f t="shared" ca="1" si="1080"/>
        <v>6.7523802066999901E-3</v>
      </c>
      <c r="AS2406" s="37">
        <f t="shared" ca="1" si="1081"/>
        <v>9.2679728327254771E-4</v>
      </c>
      <c r="AT2406" s="37">
        <f t="shared" ca="1" si="1081"/>
        <v>1.5887953427529389E-3</v>
      </c>
      <c r="AU2406" s="37">
        <f t="shared" ca="1" si="1081"/>
        <v>2.6479922379215649E-3</v>
      </c>
      <c r="AV2406" s="37">
        <f t="shared" ca="1" si="1081"/>
        <v>2.7141920438696039E-3</v>
      </c>
      <c r="AW2406" s="37">
        <f t="shared" ca="1" si="1081"/>
        <v>2.780391849817643E-3</v>
      </c>
      <c r="AX2406" s="37">
        <f t="shared" ca="1" si="1081"/>
        <v>3.5085897152460736E-3</v>
      </c>
      <c r="AY2406" s="37">
        <f t="shared" ca="1" si="1081"/>
        <v>2.8465916557656821E-3</v>
      </c>
      <c r="AZ2406" s="37">
        <f t="shared" ca="1" si="1081"/>
        <v>3.7733889390382299E-3</v>
      </c>
      <c r="BA2406" s="37">
        <f t="shared" ca="1" si="1081"/>
        <v>4.6339864163627385E-4</v>
      </c>
      <c r="BB2406" s="37">
        <f t="shared" ca="1" si="1081"/>
        <v>1.125396701116665E-3</v>
      </c>
      <c r="BC2406" s="37">
        <f t="shared" ca="1" si="1081"/>
        <v>0</v>
      </c>
      <c r="BD2406" s="37">
        <f t="shared" ca="1" si="1081"/>
        <v>0</v>
      </c>
    </row>
    <row r="2407" spans="1:56" x14ac:dyDescent="0.2">
      <c r="A2407" t="s">
        <v>15699</v>
      </c>
      <c r="B2407">
        <v>313</v>
      </c>
      <c r="C2407" s="38">
        <v>36566</v>
      </c>
      <c r="D2407" t="s">
        <v>37682</v>
      </c>
      <c r="E2407">
        <f t="shared" si="1078"/>
        <v>18</v>
      </c>
      <c r="F2407">
        <f t="shared" si="1078"/>
        <v>7</v>
      </c>
      <c r="G2407">
        <f t="shared" si="1078"/>
        <v>18</v>
      </c>
      <c r="H2407">
        <f t="shared" si="1078"/>
        <v>22</v>
      </c>
      <c r="I2407">
        <f t="shared" si="1078"/>
        <v>19</v>
      </c>
      <c r="J2407">
        <f t="shared" si="1078"/>
        <v>8</v>
      </c>
      <c r="K2407">
        <f t="shared" si="1078"/>
        <v>8</v>
      </c>
      <c r="L2407">
        <f t="shared" si="1078"/>
        <v>23</v>
      </c>
      <c r="M2407">
        <f t="shared" si="1078"/>
        <v>18</v>
      </c>
      <c r="N2407">
        <f t="shared" si="1078"/>
        <v>30</v>
      </c>
      <c r="O2407">
        <f t="shared" si="1079"/>
        <v>12</v>
      </c>
      <c r="P2407">
        <f t="shared" si="1079"/>
        <v>17</v>
      </c>
      <c r="Q2407">
        <f t="shared" si="1079"/>
        <v>7</v>
      </c>
      <c r="R2407">
        <f t="shared" si="1079"/>
        <v>14</v>
      </c>
      <c r="S2407">
        <f t="shared" si="1079"/>
        <v>23</v>
      </c>
      <c r="T2407">
        <f t="shared" si="1079"/>
        <v>25</v>
      </c>
      <c r="U2407">
        <f t="shared" si="1079"/>
        <v>12</v>
      </c>
      <c r="V2407">
        <f t="shared" si="1079"/>
        <v>20</v>
      </c>
      <c r="W2407">
        <f t="shared" si="1079"/>
        <v>3</v>
      </c>
      <c r="X2407">
        <f t="shared" si="1079"/>
        <v>9</v>
      </c>
      <c r="Y2407">
        <f t="shared" si="1079"/>
        <v>0</v>
      </c>
      <c r="Z2407">
        <f t="shared" si="1079"/>
        <v>0</v>
      </c>
      <c r="AA2407">
        <f t="shared" si="1065"/>
        <v>2529</v>
      </c>
      <c r="AC2407">
        <f t="shared" si="1066"/>
        <v>2285</v>
      </c>
      <c r="AD2407">
        <v>2404</v>
      </c>
      <c r="AE2407" t="s">
        <v>15020</v>
      </c>
      <c r="AF2407" s="21">
        <v>6.6171142232736738E-5</v>
      </c>
      <c r="AG2407" s="54">
        <f t="shared" ca="1" si="1067"/>
        <v>2.26967017858287E-2</v>
      </c>
      <c r="AH2407" s="136">
        <f t="shared" ca="1" si="1067"/>
        <v>2.5278699755750087</v>
      </c>
      <c r="AI2407" s="37">
        <f t="shared" ca="1" si="1080"/>
        <v>1.8527919825166287E-3</v>
      </c>
      <c r="AJ2407" s="37">
        <f t="shared" ca="1" si="1080"/>
        <v>4.6319799562915718E-4</v>
      </c>
      <c r="AK2407" s="37">
        <f t="shared" ca="1" si="1080"/>
        <v>1.0587382757237878E-3</v>
      </c>
      <c r="AL2407" s="37">
        <f t="shared" ca="1" si="1080"/>
        <v>1.3234228446547347E-3</v>
      </c>
      <c r="AM2407" s="37">
        <f t="shared" ca="1" si="1080"/>
        <v>9.2639599125831436E-4</v>
      </c>
      <c r="AN2407" s="37">
        <f t="shared" ca="1" si="1080"/>
        <v>1.5881074135856818E-3</v>
      </c>
      <c r="AO2407" s="37">
        <f t="shared" ca="1" si="1080"/>
        <v>5.293691378618939E-4</v>
      </c>
      <c r="AP2407" s="37">
        <f t="shared" ca="1" si="1080"/>
        <v>7.9405370679284091E-4</v>
      </c>
      <c r="AQ2407" s="37">
        <f t="shared" ca="1" si="1080"/>
        <v>1.5219362713529449E-3</v>
      </c>
      <c r="AR2407" s="37">
        <f t="shared" ca="1" si="1080"/>
        <v>1.9851342669821022E-3</v>
      </c>
      <c r="AS2407" s="37">
        <f t="shared" ca="1" si="1081"/>
        <v>7.2788256456010408E-4</v>
      </c>
      <c r="AT2407" s="37">
        <f t="shared" ca="1" si="1081"/>
        <v>7.2788256456010408E-4</v>
      </c>
      <c r="AU2407" s="37">
        <f t="shared" ca="1" si="1081"/>
        <v>9.9256713349105108E-4</v>
      </c>
      <c r="AV2407" s="37">
        <f t="shared" ca="1" si="1081"/>
        <v>3.3085571116368368E-4</v>
      </c>
      <c r="AW2407" s="37">
        <f t="shared" ca="1" si="1081"/>
        <v>1.3895939868874714E-3</v>
      </c>
      <c r="AX2407" s="37">
        <f t="shared" ca="1" si="1081"/>
        <v>1.9189631247493654E-3</v>
      </c>
      <c r="AY2407" s="37">
        <f t="shared" ca="1" si="1081"/>
        <v>1.5881074135856818E-3</v>
      </c>
      <c r="AZ2407" s="37">
        <f t="shared" ca="1" si="1081"/>
        <v>1.7204496980511553E-3</v>
      </c>
      <c r="BA2407" s="37">
        <f t="shared" ca="1" si="1081"/>
        <v>3.3085571116368368E-4</v>
      </c>
      <c r="BB2407" s="37">
        <f t="shared" ca="1" si="1081"/>
        <v>9.2639599125831436E-4</v>
      </c>
      <c r="BC2407" s="37">
        <f t="shared" ca="1" si="1081"/>
        <v>0</v>
      </c>
      <c r="BD2407" s="37">
        <f t="shared" ca="1" si="1081"/>
        <v>0</v>
      </c>
    </row>
    <row r="2408" spans="1:56" x14ac:dyDescent="0.2">
      <c r="A2408" t="s">
        <v>15705</v>
      </c>
      <c r="B2408">
        <v>305</v>
      </c>
      <c r="C2408" s="38">
        <v>34208</v>
      </c>
      <c r="D2408" t="s">
        <v>37683</v>
      </c>
      <c r="E2408">
        <f t="shared" si="1078"/>
        <v>10</v>
      </c>
      <c r="F2408">
        <f t="shared" si="1078"/>
        <v>0</v>
      </c>
      <c r="G2408">
        <f t="shared" si="1078"/>
        <v>14</v>
      </c>
      <c r="H2408">
        <f t="shared" si="1078"/>
        <v>13</v>
      </c>
      <c r="I2408">
        <f t="shared" si="1078"/>
        <v>3</v>
      </c>
      <c r="J2408">
        <f t="shared" si="1078"/>
        <v>17</v>
      </c>
      <c r="K2408">
        <f t="shared" si="1078"/>
        <v>7</v>
      </c>
      <c r="L2408">
        <f t="shared" si="1078"/>
        <v>7</v>
      </c>
      <c r="M2408">
        <f t="shared" si="1078"/>
        <v>29</v>
      </c>
      <c r="N2408">
        <f t="shared" si="1078"/>
        <v>8</v>
      </c>
      <c r="O2408">
        <f t="shared" si="1079"/>
        <v>9</v>
      </c>
      <c r="P2408">
        <f t="shared" si="1079"/>
        <v>6</v>
      </c>
      <c r="Q2408">
        <f t="shared" si="1079"/>
        <v>28</v>
      </c>
      <c r="R2408">
        <f t="shared" si="1079"/>
        <v>2</v>
      </c>
      <c r="S2408">
        <f t="shared" si="1079"/>
        <v>52</v>
      </c>
      <c r="T2408">
        <f t="shared" si="1079"/>
        <v>72</v>
      </c>
      <c r="U2408">
        <f t="shared" si="1079"/>
        <v>15</v>
      </c>
      <c r="V2408">
        <f t="shared" si="1079"/>
        <v>8</v>
      </c>
      <c r="W2408">
        <f t="shared" si="1079"/>
        <v>2</v>
      </c>
      <c r="X2408">
        <f t="shared" si="1079"/>
        <v>3</v>
      </c>
      <c r="Y2408">
        <f t="shared" si="1079"/>
        <v>0</v>
      </c>
      <c r="Z2408">
        <f t="shared" si="1079"/>
        <v>0</v>
      </c>
      <c r="AA2408">
        <f t="shared" si="1065"/>
        <v>2530</v>
      </c>
      <c r="AC2408">
        <f t="shared" si="1066"/>
        <v>2286</v>
      </c>
      <c r="AD2408">
        <v>2405</v>
      </c>
      <c r="AE2408" t="s">
        <v>1385</v>
      </c>
      <c r="AF2408" s="21">
        <v>6.6167205348977059E-5</v>
      </c>
      <c r="AG2408" s="54">
        <f t="shared" ca="1" si="1067"/>
        <v>2.5275872443309238E-2</v>
      </c>
      <c r="AH2408" s="136">
        <f t="shared" ca="1" si="1067"/>
        <v>2.8095918735282637</v>
      </c>
      <c r="AI2408" s="37">
        <f t="shared" ca="1" si="1080"/>
        <v>1.3895113123285183E-3</v>
      </c>
      <c r="AJ2408" s="37">
        <f t="shared" ca="1" si="1080"/>
        <v>7.2783925883874762E-4</v>
      </c>
      <c r="AK2408" s="37">
        <f t="shared" ca="1" si="1080"/>
        <v>1.8526817497713575E-3</v>
      </c>
      <c r="AL2408" s="37">
        <f t="shared" ca="1" si="1080"/>
        <v>2.1173505711672659E-3</v>
      </c>
      <c r="AM2408" s="37">
        <f t="shared" ca="1" si="1080"/>
        <v>7.940064641877247E-4</v>
      </c>
      <c r="AN2408" s="37">
        <f t="shared" ca="1" si="1080"/>
        <v>2.1173505711672659E-3</v>
      </c>
      <c r="AO2408" s="37">
        <f t="shared" ca="1" si="1080"/>
        <v>8.6017366953670179E-4</v>
      </c>
      <c r="AP2408" s="37">
        <f t="shared" ca="1" si="1080"/>
        <v>1.1248424909326099E-3</v>
      </c>
      <c r="AQ2408" s="37">
        <f t="shared" ca="1" si="1080"/>
        <v>1.5218457230264724E-3</v>
      </c>
      <c r="AR2408" s="37">
        <f t="shared" ca="1" si="1080"/>
        <v>1.9188489551203347E-3</v>
      </c>
      <c r="AS2408" s="37">
        <f t="shared" ca="1" si="1081"/>
        <v>7.2783925883874762E-4</v>
      </c>
      <c r="AT2408" s="37">
        <f t="shared" ca="1" si="1081"/>
        <v>1.3233441069795413E-3</v>
      </c>
      <c r="AU2408" s="37">
        <f t="shared" ca="1" si="1081"/>
        <v>1.1248424909326099E-3</v>
      </c>
      <c r="AV2408" s="37">
        <f t="shared" ca="1" si="1081"/>
        <v>7.940064641877247E-4</v>
      </c>
      <c r="AW2408" s="37">
        <f t="shared" ca="1" si="1081"/>
        <v>1.2571769016305641E-3</v>
      </c>
      <c r="AX2408" s="37">
        <f t="shared" ca="1" si="1081"/>
        <v>1.7865145444223806E-3</v>
      </c>
      <c r="AY2408" s="37">
        <f t="shared" ca="1" si="1081"/>
        <v>9.2634087488567877E-4</v>
      </c>
      <c r="AZ2408" s="37">
        <f t="shared" ca="1" si="1081"/>
        <v>2.0511833658182887E-3</v>
      </c>
      <c r="BA2408" s="37">
        <f t="shared" ca="1" si="1081"/>
        <v>2.6466882139590823E-4</v>
      </c>
      <c r="BB2408" s="37">
        <f t="shared" ca="1" si="1081"/>
        <v>5.9550484814079355E-4</v>
      </c>
      <c r="BC2408" s="37">
        <f t="shared" ca="1" si="1081"/>
        <v>0</v>
      </c>
      <c r="BD2408" s="37">
        <f t="shared" ca="1" si="1081"/>
        <v>0</v>
      </c>
    </row>
    <row r="2409" spans="1:56" x14ac:dyDescent="0.2">
      <c r="A2409" t="s">
        <v>15711</v>
      </c>
      <c r="B2409">
        <v>263</v>
      </c>
      <c r="C2409" s="38">
        <v>29758</v>
      </c>
      <c r="D2409" t="s">
        <v>37684</v>
      </c>
      <c r="E2409">
        <f t="shared" si="1078"/>
        <v>22</v>
      </c>
      <c r="F2409">
        <f t="shared" si="1078"/>
        <v>6</v>
      </c>
      <c r="G2409">
        <f t="shared" si="1078"/>
        <v>10</v>
      </c>
      <c r="H2409">
        <f t="shared" si="1078"/>
        <v>19</v>
      </c>
      <c r="I2409">
        <f t="shared" si="1078"/>
        <v>9</v>
      </c>
      <c r="J2409">
        <f t="shared" si="1078"/>
        <v>14</v>
      </c>
      <c r="K2409">
        <f t="shared" si="1078"/>
        <v>5</v>
      </c>
      <c r="L2409">
        <f t="shared" si="1078"/>
        <v>10</v>
      </c>
      <c r="M2409">
        <f t="shared" si="1078"/>
        <v>15</v>
      </c>
      <c r="N2409">
        <f t="shared" si="1078"/>
        <v>31</v>
      </c>
      <c r="O2409">
        <f t="shared" si="1079"/>
        <v>7</v>
      </c>
      <c r="P2409">
        <f t="shared" si="1079"/>
        <v>12</v>
      </c>
      <c r="Q2409">
        <f t="shared" si="1079"/>
        <v>11</v>
      </c>
      <c r="R2409">
        <f t="shared" si="1079"/>
        <v>20</v>
      </c>
      <c r="S2409">
        <f t="shared" si="1079"/>
        <v>8</v>
      </c>
      <c r="T2409">
        <f t="shared" si="1079"/>
        <v>15</v>
      </c>
      <c r="U2409">
        <f t="shared" si="1079"/>
        <v>12</v>
      </c>
      <c r="V2409">
        <f t="shared" si="1079"/>
        <v>20</v>
      </c>
      <c r="W2409">
        <f t="shared" si="1079"/>
        <v>6</v>
      </c>
      <c r="X2409">
        <f t="shared" si="1079"/>
        <v>11</v>
      </c>
      <c r="Y2409">
        <f t="shared" si="1079"/>
        <v>0</v>
      </c>
      <c r="Z2409">
        <f t="shared" si="1079"/>
        <v>0</v>
      </c>
      <c r="AA2409">
        <f t="shared" si="1065"/>
        <v>2531</v>
      </c>
      <c r="AC2409">
        <f t="shared" si="1066"/>
        <v>2287</v>
      </c>
      <c r="AD2409">
        <v>2406</v>
      </c>
      <c r="AE2409" t="s">
        <v>15032</v>
      </c>
      <c r="AF2409" s="21">
        <v>6.6132580961039336E-5</v>
      </c>
      <c r="AG2409" s="54">
        <f t="shared" ca="1" si="1067"/>
        <v>4.1266730519688544E-2</v>
      </c>
      <c r="AH2409" s="136">
        <f t="shared" ca="1" si="1067"/>
        <v>4.7323813609910141</v>
      </c>
      <c r="AI2409" s="37">
        <f t="shared" ca="1" si="1080"/>
        <v>2.2485077526753373E-3</v>
      </c>
      <c r="AJ2409" s="37">
        <f t="shared" ca="1" si="1080"/>
        <v>7.2745839057143267E-4</v>
      </c>
      <c r="AK2409" s="37">
        <f t="shared" ca="1" si="1080"/>
        <v>2.6453032384415737E-3</v>
      </c>
      <c r="AL2409" s="37">
        <f t="shared" ca="1" si="1080"/>
        <v>3.7034245338182026E-3</v>
      </c>
      <c r="AM2409" s="37">
        <f t="shared" ca="1" si="1080"/>
        <v>2.579170657480534E-3</v>
      </c>
      <c r="AN2409" s="37">
        <f t="shared" ca="1" si="1080"/>
        <v>1.7855796859480621E-3</v>
      </c>
      <c r="AO2409" s="37">
        <f t="shared" ca="1" si="1080"/>
        <v>9.9198871441559013E-4</v>
      </c>
      <c r="AP2409" s="37">
        <f t="shared" ca="1" si="1080"/>
        <v>2.0501100097922195E-3</v>
      </c>
      <c r="AQ2409" s="37">
        <f t="shared" ca="1" si="1080"/>
        <v>3.6372919528571634E-3</v>
      </c>
      <c r="AR2409" s="37">
        <f t="shared" ca="1" si="1080"/>
        <v>3.4388942099740456E-3</v>
      </c>
      <c r="AS2409" s="37">
        <f t="shared" ca="1" si="1081"/>
        <v>7.9359097153247204E-4</v>
      </c>
      <c r="AT2409" s="37">
        <f t="shared" ca="1" si="1081"/>
        <v>1.1903864572987081E-3</v>
      </c>
      <c r="AU2409" s="37">
        <f t="shared" ca="1" si="1081"/>
        <v>2.2485077526753373E-3</v>
      </c>
      <c r="AV2409" s="37">
        <f t="shared" ca="1" si="1081"/>
        <v>1.9839774288311803E-3</v>
      </c>
      <c r="AW2409" s="37">
        <f t="shared" ca="1" si="1081"/>
        <v>1.7855796859480621E-3</v>
      </c>
      <c r="AX2409" s="37">
        <f t="shared" ca="1" si="1081"/>
        <v>3.5711593718961241E-3</v>
      </c>
      <c r="AY2409" s="37">
        <f t="shared" ca="1" si="1081"/>
        <v>1.9178448478701408E-3</v>
      </c>
      <c r="AZ2409" s="37">
        <f t="shared" ca="1" si="1081"/>
        <v>2.2485077526753373E-3</v>
      </c>
      <c r="BA2409" s="37">
        <f t="shared" ca="1" si="1081"/>
        <v>3.9679548576623602E-4</v>
      </c>
      <c r="BB2409" s="37">
        <f t="shared" ca="1" si="1081"/>
        <v>1.3226516192207868E-3</v>
      </c>
      <c r="BC2409" s="37">
        <f t="shared" ca="1" si="1081"/>
        <v>0</v>
      </c>
      <c r="BD2409" s="37">
        <f t="shared" ca="1" si="1081"/>
        <v>0</v>
      </c>
    </row>
    <row r="2410" spans="1:56" x14ac:dyDescent="0.2">
      <c r="A2410" t="s">
        <v>15717</v>
      </c>
      <c r="B2410">
        <v>280</v>
      </c>
      <c r="C2410" s="38">
        <v>31323</v>
      </c>
      <c r="D2410" t="s">
        <v>37685</v>
      </c>
      <c r="E2410">
        <f t="shared" si="1078"/>
        <v>22</v>
      </c>
      <c r="F2410">
        <f t="shared" si="1078"/>
        <v>2</v>
      </c>
      <c r="G2410">
        <f t="shared" si="1078"/>
        <v>12</v>
      </c>
      <c r="H2410">
        <f t="shared" si="1078"/>
        <v>24</v>
      </c>
      <c r="I2410">
        <f t="shared" si="1078"/>
        <v>6</v>
      </c>
      <c r="J2410">
        <f t="shared" si="1078"/>
        <v>16</v>
      </c>
      <c r="K2410">
        <f t="shared" si="1078"/>
        <v>2</v>
      </c>
      <c r="L2410">
        <f t="shared" si="1078"/>
        <v>18</v>
      </c>
      <c r="M2410">
        <f t="shared" si="1078"/>
        <v>25</v>
      </c>
      <c r="N2410">
        <f t="shared" si="1078"/>
        <v>29</v>
      </c>
      <c r="O2410">
        <f t="shared" si="1079"/>
        <v>4</v>
      </c>
      <c r="P2410">
        <f t="shared" si="1079"/>
        <v>14</v>
      </c>
      <c r="Q2410">
        <f t="shared" si="1079"/>
        <v>14</v>
      </c>
      <c r="R2410">
        <f t="shared" si="1079"/>
        <v>11</v>
      </c>
      <c r="S2410">
        <f t="shared" si="1079"/>
        <v>26</v>
      </c>
      <c r="T2410">
        <f t="shared" si="1079"/>
        <v>21</v>
      </c>
      <c r="U2410">
        <f t="shared" si="1079"/>
        <v>16</v>
      </c>
      <c r="V2410">
        <f t="shared" si="1079"/>
        <v>14</v>
      </c>
      <c r="W2410">
        <f t="shared" si="1079"/>
        <v>1</v>
      </c>
      <c r="X2410">
        <f t="shared" si="1079"/>
        <v>3</v>
      </c>
      <c r="Y2410">
        <f t="shared" si="1079"/>
        <v>0</v>
      </c>
      <c r="Z2410">
        <f t="shared" si="1079"/>
        <v>0</v>
      </c>
      <c r="AA2410">
        <f t="shared" si="1065"/>
        <v>2532</v>
      </c>
      <c r="AC2410">
        <f t="shared" si="1066"/>
        <v>2288</v>
      </c>
      <c r="AD2410">
        <v>2407</v>
      </c>
      <c r="AE2410" t="s">
        <v>15026</v>
      </c>
      <c r="AF2410" s="21">
        <v>6.6132580961039336E-5</v>
      </c>
      <c r="AG2410" s="54">
        <f t="shared" ca="1" si="1067"/>
        <v>2.3212535917324806E-2</v>
      </c>
      <c r="AH2410" s="136">
        <f t="shared" ca="1" si="1067"/>
        <v>2.6652091453108464</v>
      </c>
      <c r="AI2410" s="37">
        <f t="shared" ca="1" si="1080"/>
        <v>1.9178448478701408E-3</v>
      </c>
      <c r="AJ2410" s="37">
        <f t="shared" ca="1" si="1080"/>
        <v>5.2906064768831469E-4</v>
      </c>
      <c r="AK2410" s="37">
        <f t="shared" ca="1" si="1080"/>
        <v>1.3887842001818261E-3</v>
      </c>
      <c r="AL2410" s="37">
        <f t="shared" ca="1" si="1080"/>
        <v>1.9839774288311803E-3</v>
      </c>
      <c r="AM2410" s="37">
        <f t="shared" ca="1" si="1080"/>
        <v>1.6533145240259833E-3</v>
      </c>
      <c r="AN2410" s="37">
        <f t="shared" ca="1" si="1080"/>
        <v>1.0581212953766294E-3</v>
      </c>
      <c r="AO2410" s="37">
        <f t="shared" ca="1" si="1080"/>
        <v>5.9519322864935405E-4</v>
      </c>
      <c r="AP2410" s="37">
        <f t="shared" ca="1" si="1080"/>
        <v>1.4549167811428653E-3</v>
      </c>
      <c r="AQ2410" s="37">
        <f t="shared" ca="1" si="1080"/>
        <v>1.1903864572987081E-3</v>
      </c>
      <c r="AR2410" s="37">
        <f t="shared" ca="1" si="1080"/>
        <v>2.7775684003636522E-3</v>
      </c>
      <c r="AS2410" s="37">
        <f t="shared" ca="1" si="1081"/>
        <v>4.6292806672727533E-4</v>
      </c>
      <c r="AT2410" s="37">
        <f t="shared" ca="1" si="1081"/>
        <v>1.1903864572987081E-3</v>
      </c>
      <c r="AU2410" s="37">
        <f t="shared" ca="1" si="1081"/>
        <v>8.597235524935114E-4</v>
      </c>
      <c r="AV2410" s="37">
        <f t="shared" ca="1" si="1081"/>
        <v>8.597235524935114E-4</v>
      </c>
      <c r="AW2410" s="37">
        <f t="shared" ca="1" si="1081"/>
        <v>9.2585613345455065E-4</v>
      </c>
      <c r="AX2410" s="37">
        <f t="shared" ca="1" si="1081"/>
        <v>9.2585613345455065E-4</v>
      </c>
      <c r="AY2410" s="37">
        <f t="shared" ca="1" si="1081"/>
        <v>9.9198871441559013E-4</v>
      </c>
      <c r="AZ2410" s="37">
        <f t="shared" ca="1" si="1081"/>
        <v>1.1903864572987081E-3</v>
      </c>
      <c r="BA2410" s="37">
        <f t="shared" ca="1" si="1081"/>
        <v>6.6132580961039336E-5</v>
      </c>
      <c r="BB2410" s="37">
        <f t="shared" ca="1" si="1081"/>
        <v>1.1903864572987081E-3</v>
      </c>
      <c r="BC2410" s="37">
        <f t="shared" ca="1" si="1081"/>
        <v>0</v>
      </c>
      <c r="BD2410" s="37">
        <f t="shared" ca="1" si="1081"/>
        <v>0</v>
      </c>
    </row>
    <row r="2411" spans="1:56" x14ac:dyDescent="0.2">
      <c r="A2411" t="s">
        <v>15726</v>
      </c>
      <c r="B2411">
        <v>1291</v>
      </c>
      <c r="C2411" s="38">
        <v>149193</v>
      </c>
      <c r="D2411" t="s">
        <v>37686</v>
      </c>
      <c r="E2411">
        <f t="shared" ref="E2411:N2420" si="1082">LEN($D2411)-LEN(SUBSTITUTE($D2411,E$3,""))</f>
        <v>86</v>
      </c>
      <c r="F2411">
        <f t="shared" si="1082"/>
        <v>5</v>
      </c>
      <c r="G2411">
        <f t="shared" si="1082"/>
        <v>54</v>
      </c>
      <c r="H2411">
        <f t="shared" si="1082"/>
        <v>168</v>
      </c>
      <c r="I2411">
        <f t="shared" si="1082"/>
        <v>37</v>
      </c>
      <c r="J2411">
        <f t="shared" si="1082"/>
        <v>75</v>
      </c>
      <c r="K2411">
        <f t="shared" si="1082"/>
        <v>19</v>
      </c>
      <c r="L2411">
        <f t="shared" si="1082"/>
        <v>22</v>
      </c>
      <c r="M2411">
        <f t="shared" si="1082"/>
        <v>69</v>
      </c>
      <c r="N2411">
        <f t="shared" si="1082"/>
        <v>105</v>
      </c>
      <c r="O2411">
        <f t="shared" ref="O2411:Z2420" si="1083">LEN($D2411)-LEN(SUBSTITUTE($D2411,O$3,""))</f>
        <v>30</v>
      </c>
      <c r="P2411">
        <f t="shared" si="1083"/>
        <v>44</v>
      </c>
      <c r="Q2411">
        <f t="shared" si="1083"/>
        <v>66</v>
      </c>
      <c r="R2411">
        <f t="shared" si="1083"/>
        <v>148</v>
      </c>
      <c r="S2411">
        <f t="shared" si="1083"/>
        <v>122</v>
      </c>
      <c r="T2411">
        <f t="shared" si="1083"/>
        <v>106</v>
      </c>
      <c r="U2411">
        <f t="shared" si="1083"/>
        <v>47</v>
      </c>
      <c r="V2411">
        <f t="shared" si="1083"/>
        <v>49</v>
      </c>
      <c r="W2411">
        <f t="shared" si="1083"/>
        <v>22</v>
      </c>
      <c r="X2411">
        <f t="shared" si="1083"/>
        <v>17</v>
      </c>
      <c r="Y2411">
        <f t="shared" si="1083"/>
        <v>0</v>
      </c>
      <c r="Z2411">
        <f t="shared" si="1083"/>
        <v>0</v>
      </c>
      <c r="AA2411">
        <f t="shared" si="1065"/>
        <v>2534</v>
      </c>
      <c r="AC2411">
        <f t="shared" si="1066"/>
        <v>2289</v>
      </c>
      <c r="AD2411">
        <v>2408</v>
      </c>
      <c r="AE2411" t="s">
        <v>15037</v>
      </c>
      <c r="AF2411" s="21">
        <v>6.607415995312322E-5</v>
      </c>
      <c r="AG2411" s="54">
        <f t="shared" ca="1" si="1067"/>
        <v>7.4795949066935485E-2</v>
      </c>
      <c r="AH2411" s="136">
        <f t="shared" ca="1" si="1067"/>
        <v>7.7945043530301339</v>
      </c>
      <c r="AI2411" s="37">
        <f t="shared" ca="1" si="1080"/>
        <v>7.2020834348904307E-3</v>
      </c>
      <c r="AJ2411" s="37">
        <f t="shared" ca="1" si="1080"/>
        <v>4.6251911967186253E-4</v>
      </c>
      <c r="AK2411" s="37">
        <f t="shared" ca="1" si="1080"/>
        <v>2.4447439182655592E-3</v>
      </c>
      <c r="AL2411" s="37">
        <f t="shared" ca="1" si="1080"/>
        <v>2.9072630379374216E-3</v>
      </c>
      <c r="AM2411" s="37">
        <f t="shared" ca="1" si="1080"/>
        <v>1.9822247985936967E-3</v>
      </c>
      <c r="AN2411" s="37">
        <f t="shared" ca="1" si="1080"/>
        <v>6.5413418353591985E-3</v>
      </c>
      <c r="AO2411" s="37">
        <f t="shared" ca="1" si="1080"/>
        <v>1.9822247985936967E-3</v>
      </c>
      <c r="AP2411" s="37">
        <f t="shared" ca="1" si="1080"/>
        <v>1.0571865592499715E-3</v>
      </c>
      <c r="AQ2411" s="37">
        <f t="shared" ca="1" si="1080"/>
        <v>2.973337197890545E-3</v>
      </c>
      <c r="AR2411" s="37">
        <f t="shared" ca="1" si="1080"/>
        <v>5.0877103163904881E-3</v>
      </c>
      <c r="AS2411" s="37">
        <f t="shared" ca="1" si="1081"/>
        <v>1.3214831990624645E-3</v>
      </c>
      <c r="AT2411" s="37">
        <f t="shared" ca="1" si="1081"/>
        <v>2.9072630379374216E-3</v>
      </c>
      <c r="AU2411" s="37">
        <f t="shared" ca="1" si="1081"/>
        <v>7.3342317547966775E-3</v>
      </c>
      <c r="AV2411" s="37">
        <f t="shared" ca="1" si="1081"/>
        <v>4.8894878365311183E-3</v>
      </c>
      <c r="AW2411" s="37">
        <f t="shared" ca="1" si="1081"/>
        <v>2.3786697583124358E-3</v>
      </c>
      <c r="AX2411" s="37">
        <f t="shared" ca="1" si="1081"/>
        <v>1.1166533032077824E-2</v>
      </c>
      <c r="AY2411" s="37">
        <f t="shared" ca="1" si="1081"/>
        <v>6.078822715687336E-3</v>
      </c>
      <c r="AZ2411" s="37">
        <f t="shared" ca="1" si="1081"/>
        <v>3.7662271173280236E-3</v>
      </c>
      <c r="BA2411" s="37">
        <f t="shared" ca="1" si="1081"/>
        <v>4.6251911967186253E-4</v>
      </c>
      <c r="BB2411" s="37">
        <f t="shared" ca="1" si="1081"/>
        <v>1.8500764786874501E-3</v>
      </c>
      <c r="BC2411" s="37">
        <f t="shared" ca="1" si="1081"/>
        <v>0</v>
      </c>
      <c r="BD2411" s="37">
        <f t="shared" ca="1" si="1081"/>
        <v>0</v>
      </c>
    </row>
    <row r="2412" spans="1:56" x14ac:dyDescent="0.2">
      <c r="A2412" t="s">
        <v>15734</v>
      </c>
      <c r="B2412">
        <v>323</v>
      </c>
      <c r="C2412" s="38">
        <v>36710</v>
      </c>
      <c r="D2412" t="s">
        <v>37687</v>
      </c>
      <c r="E2412">
        <f t="shared" si="1082"/>
        <v>24</v>
      </c>
      <c r="F2412">
        <f t="shared" si="1082"/>
        <v>5</v>
      </c>
      <c r="G2412">
        <f t="shared" si="1082"/>
        <v>18</v>
      </c>
      <c r="H2412">
        <f t="shared" si="1082"/>
        <v>23</v>
      </c>
      <c r="I2412">
        <f t="shared" si="1082"/>
        <v>18</v>
      </c>
      <c r="J2412">
        <f t="shared" si="1082"/>
        <v>18</v>
      </c>
      <c r="K2412">
        <f t="shared" si="1082"/>
        <v>10</v>
      </c>
      <c r="L2412">
        <f t="shared" si="1082"/>
        <v>18</v>
      </c>
      <c r="M2412">
        <f t="shared" si="1082"/>
        <v>23</v>
      </c>
      <c r="N2412">
        <f t="shared" si="1082"/>
        <v>27</v>
      </c>
      <c r="O2412">
        <f t="shared" si="1083"/>
        <v>7</v>
      </c>
      <c r="P2412">
        <f t="shared" si="1083"/>
        <v>9</v>
      </c>
      <c r="Q2412">
        <f t="shared" si="1083"/>
        <v>21</v>
      </c>
      <c r="R2412">
        <f t="shared" si="1083"/>
        <v>14</v>
      </c>
      <c r="S2412">
        <f t="shared" si="1083"/>
        <v>12</v>
      </c>
      <c r="T2412">
        <f t="shared" si="1083"/>
        <v>16</v>
      </c>
      <c r="U2412">
        <f t="shared" si="1083"/>
        <v>17</v>
      </c>
      <c r="V2412">
        <f t="shared" si="1083"/>
        <v>25</v>
      </c>
      <c r="W2412">
        <f t="shared" si="1083"/>
        <v>7</v>
      </c>
      <c r="X2412">
        <f t="shared" si="1083"/>
        <v>11</v>
      </c>
      <c r="Y2412">
        <f t="shared" si="1083"/>
        <v>0</v>
      </c>
      <c r="Z2412">
        <f t="shared" si="1083"/>
        <v>0</v>
      </c>
      <c r="AA2412">
        <f t="shared" si="1065"/>
        <v>2536</v>
      </c>
      <c r="AC2412">
        <f t="shared" si="1066"/>
        <v>2290</v>
      </c>
      <c r="AD2412">
        <v>2409</v>
      </c>
      <c r="AE2412" t="s">
        <v>1391</v>
      </c>
      <c r="AF2412" s="21">
        <v>6.6067425708860988E-5</v>
      </c>
      <c r="AG2412" s="54">
        <f t="shared" ca="1" si="1067"/>
        <v>2.6823374837797561E-2</v>
      </c>
      <c r="AH2412" s="136">
        <f t="shared" ca="1" si="1067"/>
        <v>3.0223204564775545</v>
      </c>
      <c r="AI2412" s="37">
        <f t="shared" ca="1" si="1080"/>
        <v>2.5766296026455784E-3</v>
      </c>
      <c r="AJ2412" s="37">
        <f t="shared" ca="1" si="1080"/>
        <v>4.6247197996202689E-4</v>
      </c>
      <c r="AK2412" s="37">
        <f t="shared" ca="1" si="1080"/>
        <v>1.6516856427215246E-3</v>
      </c>
      <c r="AL2412" s="37">
        <f t="shared" ca="1" si="1080"/>
        <v>2.0480901969746907E-3</v>
      </c>
      <c r="AM2412" s="37">
        <f t="shared" ca="1" si="1080"/>
        <v>9.2494395992405378E-4</v>
      </c>
      <c r="AN2412" s="37">
        <f t="shared" ca="1" si="1080"/>
        <v>1.9820227712658298E-3</v>
      </c>
      <c r="AO2412" s="37">
        <f t="shared" ca="1" si="1080"/>
        <v>3.3033712854430497E-4</v>
      </c>
      <c r="AP2412" s="37">
        <f t="shared" ca="1" si="1080"/>
        <v>6.6067425708860993E-4</v>
      </c>
      <c r="AQ2412" s="37">
        <f t="shared" ca="1" si="1080"/>
        <v>1.1892136627594978E-3</v>
      </c>
      <c r="AR2412" s="37">
        <f t="shared" ca="1" si="1080"/>
        <v>3.0391015826076056E-3</v>
      </c>
      <c r="AS2412" s="37">
        <f t="shared" ca="1" si="1081"/>
        <v>4.6247197996202689E-4</v>
      </c>
      <c r="AT2412" s="37">
        <f t="shared" ca="1" si="1081"/>
        <v>5.9460683137974892E-4</v>
      </c>
      <c r="AU2412" s="37">
        <f t="shared" ca="1" si="1081"/>
        <v>1.6516856427215246E-3</v>
      </c>
      <c r="AV2412" s="37">
        <f t="shared" ca="1" si="1081"/>
        <v>1.1231462370506367E-3</v>
      </c>
      <c r="AW2412" s="37">
        <f t="shared" ca="1" si="1081"/>
        <v>2.2462924741012734E-3</v>
      </c>
      <c r="AX2412" s="37">
        <f t="shared" ca="1" si="1081"/>
        <v>1.1892136627594978E-3</v>
      </c>
      <c r="AY2412" s="37">
        <f t="shared" ca="1" si="1081"/>
        <v>1.5195507913038028E-3</v>
      </c>
      <c r="AZ2412" s="37">
        <f t="shared" ca="1" si="1081"/>
        <v>1.5195507913038028E-3</v>
      </c>
      <c r="BA2412" s="37">
        <f t="shared" ca="1" si="1081"/>
        <v>3.9640455425316593E-4</v>
      </c>
      <c r="BB2412" s="37">
        <f t="shared" ca="1" si="1081"/>
        <v>1.2552810884683587E-3</v>
      </c>
      <c r="BC2412" s="37">
        <f t="shared" ca="1" si="1081"/>
        <v>0</v>
      </c>
      <c r="BD2412" s="37">
        <f t="shared" ca="1" si="1081"/>
        <v>0</v>
      </c>
    </row>
    <row r="2413" spans="1:56" x14ac:dyDescent="0.2">
      <c r="A2413" t="s">
        <v>15740</v>
      </c>
      <c r="B2413">
        <v>247</v>
      </c>
      <c r="C2413" s="38">
        <v>28369</v>
      </c>
      <c r="D2413" t="s">
        <v>37688</v>
      </c>
      <c r="E2413">
        <f t="shared" si="1082"/>
        <v>24</v>
      </c>
      <c r="F2413">
        <f t="shared" si="1082"/>
        <v>0</v>
      </c>
      <c r="G2413">
        <f t="shared" si="1082"/>
        <v>10</v>
      </c>
      <c r="H2413">
        <f t="shared" si="1082"/>
        <v>29</v>
      </c>
      <c r="I2413">
        <f t="shared" si="1082"/>
        <v>10</v>
      </c>
      <c r="J2413">
        <f t="shared" si="1082"/>
        <v>11</v>
      </c>
      <c r="K2413">
        <f t="shared" si="1082"/>
        <v>3</v>
      </c>
      <c r="L2413">
        <f t="shared" si="1082"/>
        <v>19</v>
      </c>
      <c r="M2413">
        <f t="shared" si="1082"/>
        <v>27</v>
      </c>
      <c r="N2413">
        <f t="shared" si="1082"/>
        <v>26</v>
      </c>
      <c r="O2413">
        <f t="shared" si="1083"/>
        <v>7</v>
      </c>
      <c r="P2413">
        <f t="shared" si="1083"/>
        <v>8</v>
      </c>
      <c r="Q2413">
        <f t="shared" si="1083"/>
        <v>4</v>
      </c>
      <c r="R2413">
        <f t="shared" si="1083"/>
        <v>8</v>
      </c>
      <c r="S2413">
        <f t="shared" si="1083"/>
        <v>20</v>
      </c>
      <c r="T2413">
        <f t="shared" si="1083"/>
        <v>8</v>
      </c>
      <c r="U2413">
        <f t="shared" si="1083"/>
        <v>15</v>
      </c>
      <c r="V2413">
        <f t="shared" si="1083"/>
        <v>13</v>
      </c>
      <c r="W2413">
        <f t="shared" si="1083"/>
        <v>0</v>
      </c>
      <c r="X2413">
        <f t="shared" si="1083"/>
        <v>5</v>
      </c>
      <c r="Y2413">
        <f t="shared" si="1083"/>
        <v>0</v>
      </c>
      <c r="Z2413">
        <f t="shared" si="1083"/>
        <v>0</v>
      </c>
      <c r="AA2413">
        <f t="shared" si="1065"/>
        <v>2537</v>
      </c>
      <c r="AC2413">
        <f t="shared" si="1066"/>
        <v>2291</v>
      </c>
      <c r="AD2413">
        <v>2410</v>
      </c>
      <c r="AE2413" t="s">
        <v>15043</v>
      </c>
      <c r="AF2413" s="21">
        <v>6.589951459641893E-5</v>
      </c>
      <c r="AG2413" s="54">
        <f t="shared" ca="1" si="1067"/>
        <v>2.9918379626774193E-2</v>
      </c>
      <c r="AH2413" s="136">
        <f t="shared" ca="1" si="1067"/>
        <v>3.2948439307917536</v>
      </c>
      <c r="AI2413" s="37">
        <f t="shared" ca="1" si="1080"/>
        <v>3.0972771860316899E-3</v>
      </c>
      <c r="AJ2413" s="37">
        <f t="shared" ca="1" si="1080"/>
        <v>7.9079417515702717E-4</v>
      </c>
      <c r="AK2413" s="37">
        <f t="shared" ca="1" si="1080"/>
        <v>2.1087844670854058E-3</v>
      </c>
      <c r="AL2413" s="37">
        <f t="shared" ca="1" si="1080"/>
        <v>2.1087844670854058E-3</v>
      </c>
      <c r="AM2413" s="37">
        <f t="shared" ca="1" si="1080"/>
        <v>9.2259320434986503E-4</v>
      </c>
      <c r="AN2413" s="37">
        <f t="shared" ca="1" si="1080"/>
        <v>1.0543922335427029E-3</v>
      </c>
      <c r="AO2413" s="37">
        <f t="shared" ca="1" si="1080"/>
        <v>7.2489466056060818E-4</v>
      </c>
      <c r="AP2413" s="37">
        <f t="shared" ca="1" si="1080"/>
        <v>1.3838898065247976E-3</v>
      </c>
      <c r="AQ2413" s="37">
        <f t="shared" ca="1" si="1080"/>
        <v>1.5815883503140543E-3</v>
      </c>
      <c r="AR2413" s="37">
        <f t="shared" ca="1" si="1080"/>
        <v>4.2834684487672303E-3</v>
      </c>
      <c r="AS2413" s="37">
        <f t="shared" ca="1" si="1081"/>
        <v>7.2489466056060818E-4</v>
      </c>
      <c r="AT2413" s="37">
        <f t="shared" ca="1" si="1081"/>
        <v>7.2489466056060818E-4</v>
      </c>
      <c r="AU2413" s="37">
        <f t="shared" ca="1" si="1081"/>
        <v>1.6474878649104733E-3</v>
      </c>
      <c r="AV2413" s="37">
        <f t="shared" ca="1" si="1081"/>
        <v>1.7133873795068923E-3</v>
      </c>
      <c r="AW2413" s="37">
        <f t="shared" ca="1" si="1081"/>
        <v>1.1861912627355409E-3</v>
      </c>
      <c r="AX2413" s="37">
        <f t="shared" ca="1" si="1081"/>
        <v>2.2405834962782437E-3</v>
      </c>
      <c r="AY2413" s="37">
        <f t="shared" ca="1" si="1081"/>
        <v>1.3179902919283786E-3</v>
      </c>
      <c r="AZ2413" s="37">
        <f t="shared" ca="1" si="1081"/>
        <v>1.7133873795068923E-3</v>
      </c>
      <c r="BA2413" s="37">
        <f t="shared" ca="1" si="1081"/>
        <v>0</v>
      </c>
      <c r="BB2413" s="37">
        <f t="shared" ca="1" si="1081"/>
        <v>5.9309563136777043E-4</v>
      </c>
      <c r="BC2413" s="37">
        <f t="shared" ca="1" si="1081"/>
        <v>0</v>
      </c>
      <c r="BD2413" s="37">
        <f t="shared" ca="1" si="1081"/>
        <v>0</v>
      </c>
    </row>
    <row r="2414" spans="1:56" x14ac:dyDescent="0.2">
      <c r="A2414" t="s">
        <v>15746</v>
      </c>
      <c r="B2414">
        <v>469</v>
      </c>
      <c r="C2414" s="38">
        <v>53543</v>
      </c>
      <c r="D2414" t="s">
        <v>37689</v>
      </c>
      <c r="E2414">
        <f t="shared" si="1082"/>
        <v>31</v>
      </c>
      <c r="F2414">
        <f t="shared" si="1082"/>
        <v>3</v>
      </c>
      <c r="G2414">
        <f t="shared" si="1082"/>
        <v>37</v>
      </c>
      <c r="H2414">
        <f t="shared" si="1082"/>
        <v>61</v>
      </c>
      <c r="I2414">
        <f t="shared" si="1082"/>
        <v>17</v>
      </c>
      <c r="J2414">
        <f t="shared" si="1082"/>
        <v>27</v>
      </c>
      <c r="K2414">
        <f t="shared" si="1082"/>
        <v>8</v>
      </c>
      <c r="L2414">
        <f t="shared" si="1082"/>
        <v>17</v>
      </c>
      <c r="M2414">
        <f t="shared" si="1082"/>
        <v>49</v>
      </c>
      <c r="N2414">
        <f t="shared" si="1082"/>
        <v>33</v>
      </c>
      <c r="O2414">
        <f t="shared" si="1083"/>
        <v>8</v>
      </c>
      <c r="P2414">
        <f t="shared" si="1083"/>
        <v>19</v>
      </c>
      <c r="Q2414">
        <f t="shared" si="1083"/>
        <v>23</v>
      </c>
      <c r="R2414">
        <f t="shared" si="1083"/>
        <v>15</v>
      </c>
      <c r="S2414">
        <f t="shared" si="1083"/>
        <v>35</v>
      </c>
      <c r="T2414">
        <f t="shared" si="1083"/>
        <v>30</v>
      </c>
      <c r="U2414">
        <f t="shared" si="1083"/>
        <v>23</v>
      </c>
      <c r="V2414">
        <f t="shared" si="1083"/>
        <v>22</v>
      </c>
      <c r="W2414">
        <f t="shared" si="1083"/>
        <v>2</v>
      </c>
      <c r="X2414">
        <f t="shared" si="1083"/>
        <v>9</v>
      </c>
      <c r="Y2414">
        <f t="shared" si="1083"/>
        <v>0</v>
      </c>
      <c r="Z2414">
        <f t="shared" si="1083"/>
        <v>0</v>
      </c>
      <c r="AA2414">
        <f t="shared" si="1065"/>
        <v>2538</v>
      </c>
      <c r="AC2414">
        <f t="shared" si="1066"/>
        <v>2292</v>
      </c>
      <c r="AD2414">
        <v>2411</v>
      </c>
      <c r="AE2414" t="s">
        <v>15049</v>
      </c>
      <c r="AF2414" s="21">
        <v>6.5891221176510005E-5</v>
      </c>
      <c r="AG2414" s="54">
        <f t="shared" ca="1" si="1067"/>
        <v>1.8054194602363741E-2</v>
      </c>
      <c r="AH2414" s="136">
        <f t="shared" ca="1" si="1067"/>
        <v>1.9545971849799928</v>
      </c>
      <c r="AI2414" s="37">
        <f t="shared" ca="1" si="1080"/>
        <v>1.8449541929422802E-3</v>
      </c>
      <c r="AJ2414" s="37">
        <f t="shared" ca="1" si="1080"/>
        <v>3.2945610588255001E-4</v>
      </c>
      <c r="AK2414" s="37">
        <f t="shared" ca="1" si="1080"/>
        <v>8.5658587529463006E-4</v>
      </c>
      <c r="AL2414" s="37">
        <f t="shared" ca="1" si="1080"/>
        <v>9.8836831764765004E-4</v>
      </c>
      <c r="AM2414" s="37">
        <f t="shared" ca="1" si="1080"/>
        <v>5.9302099058859009E-4</v>
      </c>
      <c r="AN2414" s="37">
        <f t="shared" ca="1" si="1080"/>
        <v>1.1860419811771802E-3</v>
      </c>
      <c r="AO2414" s="37">
        <f t="shared" ca="1" si="1080"/>
        <v>3.9534732705906006E-4</v>
      </c>
      <c r="AP2414" s="37">
        <f t="shared" ca="1" si="1080"/>
        <v>5.9302099058859009E-4</v>
      </c>
      <c r="AQ2414" s="37">
        <f t="shared" ca="1" si="1080"/>
        <v>7.9069465411812012E-4</v>
      </c>
      <c r="AR2414" s="37">
        <f t="shared" ca="1" si="1080"/>
        <v>1.5813893082362402E-3</v>
      </c>
      <c r="AS2414" s="37">
        <f t="shared" ca="1" si="1081"/>
        <v>2.6356488470604002E-4</v>
      </c>
      <c r="AT2414" s="37">
        <f t="shared" ca="1" si="1081"/>
        <v>3.2945610588255001E-4</v>
      </c>
      <c r="AU2414" s="37">
        <f t="shared" ca="1" si="1081"/>
        <v>1.3178244235302001E-3</v>
      </c>
      <c r="AV2414" s="37">
        <f t="shared" ca="1" si="1081"/>
        <v>5.2712976941208004E-4</v>
      </c>
      <c r="AW2414" s="37">
        <f t="shared" ca="1" si="1081"/>
        <v>1.25193320235369E-3</v>
      </c>
      <c r="AX2414" s="37">
        <f t="shared" ca="1" si="1081"/>
        <v>1.7131717505892601E-3</v>
      </c>
      <c r="AY2414" s="37">
        <f t="shared" ca="1" si="1081"/>
        <v>8.5658587529463006E-4</v>
      </c>
      <c r="AZ2414" s="37">
        <f t="shared" ca="1" si="1081"/>
        <v>1.9767366352953001E-3</v>
      </c>
      <c r="BA2414" s="37">
        <f t="shared" ca="1" si="1081"/>
        <v>1.3178244235302001E-4</v>
      </c>
      <c r="BB2414" s="37">
        <f t="shared" ca="1" si="1081"/>
        <v>5.2712976941208004E-4</v>
      </c>
      <c r="BC2414" s="37">
        <f t="shared" ca="1" si="1081"/>
        <v>0</v>
      </c>
      <c r="BD2414" s="37">
        <f t="shared" ca="1" si="1081"/>
        <v>0</v>
      </c>
    </row>
    <row r="2415" spans="1:56" x14ac:dyDescent="0.2">
      <c r="A2415" t="s">
        <v>15752</v>
      </c>
      <c r="B2415">
        <v>273</v>
      </c>
      <c r="C2415" s="38">
        <v>29852</v>
      </c>
      <c r="D2415" t="s">
        <v>37690</v>
      </c>
      <c r="E2415">
        <f t="shared" si="1082"/>
        <v>26</v>
      </c>
      <c r="F2415">
        <f t="shared" si="1082"/>
        <v>6</v>
      </c>
      <c r="G2415">
        <f t="shared" si="1082"/>
        <v>9</v>
      </c>
      <c r="H2415">
        <f t="shared" si="1082"/>
        <v>27</v>
      </c>
      <c r="I2415">
        <f t="shared" si="1082"/>
        <v>5</v>
      </c>
      <c r="J2415">
        <f t="shared" si="1082"/>
        <v>15</v>
      </c>
      <c r="K2415">
        <f t="shared" si="1082"/>
        <v>6</v>
      </c>
      <c r="L2415">
        <f t="shared" si="1082"/>
        <v>5</v>
      </c>
      <c r="M2415">
        <f t="shared" si="1082"/>
        <v>21</v>
      </c>
      <c r="N2415">
        <f t="shared" si="1082"/>
        <v>23</v>
      </c>
      <c r="O2415">
        <f t="shared" si="1083"/>
        <v>4</v>
      </c>
      <c r="P2415">
        <f t="shared" si="1083"/>
        <v>2</v>
      </c>
      <c r="Q2415">
        <f t="shared" si="1083"/>
        <v>19</v>
      </c>
      <c r="R2415">
        <f t="shared" si="1083"/>
        <v>19</v>
      </c>
      <c r="S2415">
        <f t="shared" si="1083"/>
        <v>19</v>
      </c>
      <c r="T2415">
        <f t="shared" si="1083"/>
        <v>29</v>
      </c>
      <c r="U2415">
        <f t="shared" si="1083"/>
        <v>11</v>
      </c>
      <c r="V2415">
        <f t="shared" si="1083"/>
        <v>23</v>
      </c>
      <c r="W2415">
        <f t="shared" si="1083"/>
        <v>0</v>
      </c>
      <c r="X2415">
        <f t="shared" si="1083"/>
        <v>4</v>
      </c>
      <c r="Y2415">
        <f t="shared" si="1083"/>
        <v>0</v>
      </c>
      <c r="Z2415">
        <f t="shared" si="1083"/>
        <v>0</v>
      </c>
      <c r="AA2415">
        <f t="shared" si="1065"/>
        <v>2539</v>
      </c>
      <c r="AC2415">
        <f t="shared" si="1066"/>
        <v>2293</v>
      </c>
      <c r="AD2415">
        <v>2412</v>
      </c>
      <c r="AE2415" t="s">
        <v>15055</v>
      </c>
      <c r="AF2415" s="21">
        <v>6.5809983005131822E-5</v>
      </c>
      <c r="AG2415" s="54">
        <f t="shared" ca="1" si="1067"/>
        <v>3.5076720941735258E-2</v>
      </c>
      <c r="AH2415" s="136">
        <f t="shared" ca="1" si="1067"/>
        <v>3.9532056791182684</v>
      </c>
      <c r="AI2415" s="37">
        <f t="shared" ref="AI2415:AR2424" ca="1" si="1084">$AF2415*INDIRECT(CONCATENATE(AI$1,$AC2415+3))</f>
        <v>2.1059194561642183E-3</v>
      </c>
      <c r="AJ2415" s="37">
        <f t="shared" ca="1" si="1084"/>
        <v>5.9228984704618641E-4</v>
      </c>
      <c r="AK2415" s="37">
        <f t="shared" ca="1" si="1084"/>
        <v>1.5794395921231636E-3</v>
      </c>
      <c r="AL2415" s="37">
        <f t="shared" ca="1" si="1084"/>
        <v>2.9614492352309321E-3</v>
      </c>
      <c r="AM2415" s="37">
        <f t="shared" ca="1" si="1084"/>
        <v>1.2503896770975046E-3</v>
      </c>
      <c r="AN2415" s="37">
        <f t="shared" ca="1" si="1084"/>
        <v>2.3033494051796139E-3</v>
      </c>
      <c r="AO2415" s="37">
        <f t="shared" ca="1" si="1084"/>
        <v>1.2503896770975046E-3</v>
      </c>
      <c r="AP2415" s="37">
        <f t="shared" ca="1" si="1084"/>
        <v>1.5136296091180319E-3</v>
      </c>
      <c r="AQ2415" s="37">
        <f t="shared" ca="1" si="1084"/>
        <v>2.5007793541950091E-3</v>
      </c>
      <c r="AR2415" s="37">
        <f t="shared" ca="1" si="1084"/>
        <v>3.1588791842463272E-3</v>
      </c>
      <c r="AS2415" s="37">
        <f t="shared" ref="AS2415:BD2424" ca="1" si="1085">$AF2415*INDIRECT(CONCATENATE(AS$1,$AC2415+3))</f>
        <v>6.5809983005131825E-4</v>
      </c>
      <c r="AT2415" s="37">
        <f t="shared" ca="1" si="1085"/>
        <v>1.5794395921231636E-3</v>
      </c>
      <c r="AU2415" s="37">
        <f t="shared" ca="1" si="1085"/>
        <v>2.3033494051796139E-3</v>
      </c>
      <c r="AV2415" s="37">
        <f t="shared" ca="1" si="1085"/>
        <v>2.3033494051796139E-3</v>
      </c>
      <c r="AW2415" s="37">
        <f t="shared" ca="1" si="1085"/>
        <v>1.5794395921231636E-3</v>
      </c>
      <c r="AX2415" s="37">
        <f t="shared" ca="1" si="1085"/>
        <v>2.1059194561642183E-3</v>
      </c>
      <c r="AY2415" s="37">
        <f t="shared" ca="1" si="1085"/>
        <v>1.842679524143691E-3</v>
      </c>
      <c r="AZ2415" s="37">
        <f t="shared" ca="1" si="1085"/>
        <v>2.17172943916935E-3</v>
      </c>
      <c r="BA2415" s="37">
        <f t="shared" ca="1" si="1085"/>
        <v>3.9485989803079091E-4</v>
      </c>
      <c r="BB2415" s="37">
        <f t="shared" ca="1" si="1085"/>
        <v>9.2133976207184548E-4</v>
      </c>
      <c r="BC2415" s="37">
        <f t="shared" ca="1" si="1085"/>
        <v>0</v>
      </c>
      <c r="BD2415" s="37">
        <f t="shared" ca="1" si="1085"/>
        <v>0</v>
      </c>
    </row>
    <row r="2416" spans="1:56" x14ac:dyDescent="0.2">
      <c r="A2416" t="s">
        <v>15758</v>
      </c>
      <c r="B2416">
        <v>393</v>
      </c>
      <c r="C2416" s="38">
        <v>42916</v>
      </c>
      <c r="D2416" t="s">
        <v>37691</v>
      </c>
      <c r="E2416">
        <f t="shared" si="1082"/>
        <v>51</v>
      </c>
      <c r="F2416">
        <f t="shared" si="1082"/>
        <v>7</v>
      </c>
      <c r="G2416">
        <f t="shared" si="1082"/>
        <v>21</v>
      </c>
      <c r="H2416">
        <f t="shared" si="1082"/>
        <v>37</v>
      </c>
      <c r="I2416">
        <f t="shared" si="1082"/>
        <v>6</v>
      </c>
      <c r="J2416">
        <f t="shared" si="1082"/>
        <v>25</v>
      </c>
      <c r="K2416">
        <f t="shared" si="1082"/>
        <v>8</v>
      </c>
      <c r="L2416">
        <f t="shared" si="1082"/>
        <v>6</v>
      </c>
      <c r="M2416">
        <f t="shared" si="1082"/>
        <v>6</v>
      </c>
      <c r="N2416">
        <f t="shared" si="1082"/>
        <v>66</v>
      </c>
      <c r="O2416">
        <f t="shared" si="1083"/>
        <v>8</v>
      </c>
      <c r="P2416">
        <f t="shared" si="1083"/>
        <v>9</v>
      </c>
      <c r="Q2416">
        <f t="shared" si="1083"/>
        <v>31</v>
      </c>
      <c r="R2416">
        <f t="shared" si="1083"/>
        <v>26</v>
      </c>
      <c r="S2416">
        <f t="shared" si="1083"/>
        <v>26</v>
      </c>
      <c r="T2416">
        <f t="shared" si="1083"/>
        <v>14</v>
      </c>
      <c r="U2416">
        <f t="shared" si="1083"/>
        <v>10</v>
      </c>
      <c r="V2416">
        <f t="shared" si="1083"/>
        <v>26</v>
      </c>
      <c r="W2416">
        <f t="shared" si="1083"/>
        <v>5</v>
      </c>
      <c r="X2416">
        <f t="shared" si="1083"/>
        <v>5</v>
      </c>
      <c r="Y2416">
        <f t="shared" si="1083"/>
        <v>0</v>
      </c>
      <c r="Z2416">
        <f t="shared" si="1083"/>
        <v>0</v>
      </c>
      <c r="AA2416">
        <f t="shared" si="1065"/>
        <v>2540</v>
      </c>
      <c r="AC2416">
        <f t="shared" si="1066"/>
        <v>2294</v>
      </c>
      <c r="AD2416">
        <v>2413</v>
      </c>
      <c r="AE2416" t="s">
        <v>15061</v>
      </c>
      <c r="AF2416" s="21">
        <v>6.5756083594181936E-5</v>
      </c>
      <c r="AG2416" s="54">
        <f t="shared" ca="1" si="1067"/>
        <v>5.3130915544099003E-2</v>
      </c>
      <c r="AH2416" s="136">
        <f t="shared" ca="1" si="1067"/>
        <v>5.8689277290315207</v>
      </c>
      <c r="AI2416" s="37">
        <f t="shared" ca="1" si="1084"/>
        <v>3.9453650156509165E-3</v>
      </c>
      <c r="AJ2416" s="37">
        <f t="shared" ca="1" si="1084"/>
        <v>7.2331691953600127E-4</v>
      </c>
      <c r="AK2416" s="37">
        <f t="shared" ca="1" si="1084"/>
        <v>3.9453650156509165E-3</v>
      </c>
      <c r="AL2416" s="37">
        <f t="shared" ca="1" si="1084"/>
        <v>8.0879982820843774E-3</v>
      </c>
      <c r="AM2416" s="37">
        <f t="shared" ca="1" si="1084"/>
        <v>6.5756083594181941E-4</v>
      </c>
      <c r="AN2416" s="37">
        <f t="shared" ca="1" si="1084"/>
        <v>3.222048096114915E-3</v>
      </c>
      <c r="AO2416" s="37">
        <f t="shared" ca="1" si="1084"/>
        <v>9.2058517031854705E-4</v>
      </c>
      <c r="AP2416" s="37">
        <f t="shared" ca="1" si="1084"/>
        <v>1.3808777554778207E-3</v>
      </c>
      <c r="AQ2416" s="37">
        <f t="shared" ca="1" si="1084"/>
        <v>4.339901517216008E-3</v>
      </c>
      <c r="AR2416" s="37">
        <f t="shared" ca="1" si="1084"/>
        <v>3.3535602633032787E-3</v>
      </c>
      <c r="AS2416" s="37">
        <f t="shared" ca="1" si="1085"/>
        <v>1.052097337506911E-3</v>
      </c>
      <c r="AT2416" s="37">
        <f t="shared" ca="1" si="1085"/>
        <v>2.4329750929847314E-3</v>
      </c>
      <c r="AU2416" s="37">
        <f t="shared" ca="1" si="1085"/>
        <v>2.3014629257963677E-3</v>
      </c>
      <c r="AV2416" s="37">
        <f t="shared" ca="1" si="1085"/>
        <v>2.6302433437672777E-3</v>
      </c>
      <c r="AW2416" s="37">
        <f t="shared" ca="1" si="1085"/>
        <v>2.4987311765789135E-3</v>
      </c>
      <c r="AX2416" s="37">
        <f t="shared" ca="1" si="1085"/>
        <v>4.6029258515927355E-3</v>
      </c>
      <c r="AY2416" s="37">
        <f t="shared" ca="1" si="1085"/>
        <v>3.6165845976800066E-3</v>
      </c>
      <c r="AZ2416" s="37">
        <f t="shared" ca="1" si="1085"/>
        <v>2.7617555109556414E-3</v>
      </c>
      <c r="BA2416" s="37">
        <f t="shared" ca="1" si="1085"/>
        <v>6.5756083594181936E-5</v>
      </c>
      <c r="BB2416" s="37">
        <f t="shared" ca="1" si="1085"/>
        <v>5.9180475234763745E-4</v>
      </c>
      <c r="BC2416" s="37">
        <f t="shared" ca="1" si="1085"/>
        <v>0</v>
      </c>
      <c r="BD2416" s="37">
        <f t="shared" ca="1" si="1085"/>
        <v>0</v>
      </c>
    </row>
    <row r="2417" spans="1:56" x14ac:dyDescent="0.2">
      <c r="A2417" t="s">
        <v>15764</v>
      </c>
      <c r="B2417">
        <v>188</v>
      </c>
      <c r="C2417" s="38">
        <v>20996</v>
      </c>
      <c r="D2417" t="s">
        <v>37692</v>
      </c>
      <c r="E2417">
        <f t="shared" si="1082"/>
        <v>13</v>
      </c>
      <c r="F2417">
        <f t="shared" si="1082"/>
        <v>1</v>
      </c>
      <c r="G2417">
        <f t="shared" si="1082"/>
        <v>6</v>
      </c>
      <c r="H2417">
        <f t="shared" si="1082"/>
        <v>18</v>
      </c>
      <c r="I2417">
        <f t="shared" si="1082"/>
        <v>9</v>
      </c>
      <c r="J2417">
        <f t="shared" si="1082"/>
        <v>15</v>
      </c>
      <c r="K2417">
        <f t="shared" si="1082"/>
        <v>6</v>
      </c>
      <c r="L2417">
        <f t="shared" si="1082"/>
        <v>10</v>
      </c>
      <c r="M2417">
        <f t="shared" si="1082"/>
        <v>16</v>
      </c>
      <c r="N2417">
        <f t="shared" si="1082"/>
        <v>22</v>
      </c>
      <c r="O2417">
        <f t="shared" si="1083"/>
        <v>5</v>
      </c>
      <c r="P2417">
        <f t="shared" si="1083"/>
        <v>5</v>
      </c>
      <c r="Q2417">
        <f t="shared" si="1083"/>
        <v>5</v>
      </c>
      <c r="R2417">
        <f t="shared" si="1083"/>
        <v>12</v>
      </c>
      <c r="S2417">
        <f t="shared" si="1083"/>
        <v>8</v>
      </c>
      <c r="T2417">
        <f t="shared" si="1083"/>
        <v>20</v>
      </c>
      <c r="U2417">
        <f t="shared" si="1083"/>
        <v>5</v>
      </c>
      <c r="V2417">
        <f t="shared" si="1083"/>
        <v>8</v>
      </c>
      <c r="W2417">
        <f t="shared" si="1083"/>
        <v>3</v>
      </c>
      <c r="X2417">
        <f t="shared" si="1083"/>
        <v>1</v>
      </c>
      <c r="Y2417">
        <f t="shared" si="1083"/>
        <v>0</v>
      </c>
      <c r="Z2417">
        <f t="shared" si="1083"/>
        <v>0</v>
      </c>
      <c r="AA2417">
        <f t="shared" si="1065"/>
        <v>2541</v>
      </c>
      <c r="AC2417">
        <f t="shared" si="1066"/>
        <v>2295</v>
      </c>
      <c r="AD2417">
        <v>2414</v>
      </c>
      <c r="AE2417" t="s">
        <v>15067</v>
      </c>
      <c r="AF2417" s="21">
        <v>6.5690776662343463E-5</v>
      </c>
      <c r="AG2417" s="54">
        <f t="shared" ca="1" si="1067"/>
        <v>3.146588202126252E-2</v>
      </c>
      <c r="AH2417" s="136">
        <f t="shared" ca="1" si="1067"/>
        <v>3.5627392722821978</v>
      </c>
      <c r="AI2417" s="37">
        <f t="shared" ca="1" si="1084"/>
        <v>1.2481247565845257E-3</v>
      </c>
      <c r="AJ2417" s="37">
        <f t="shared" ca="1" si="1084"/>
        <v>7.225985432857781E-4</v>
      </c>
      <c r="AK2417" s="37">
        <f t="shared" ca="1" si="1084"/>
        <v>2.1021048531949908E-3</v>
      </c>
      <c r="AL2417" s="37">
        <f t="shared" ca="1" si="1084"/>
        <v>1.9050325232079605E-3</v>
      </c>
      <c r="AM2417" s="37">
        <f t="shared" ca="1" si="1084"/>
        <v>4.5983543663640424E-4</v>
      </c>
      <c r="AN2417" s="37">
        <f t="shared" ca="1" si="1084"/>
        <v>2.7590126198184257E-3</v>
      </c>
      <c r="AO2417" s="37">
        <f t="shared" ca="1" si="1084"/>
        <v>5.9121698996109117E-4</v>
      </c>
      <c r="AP2417" s="37">
        <f t="shared" ca="1" si="1084"/>
        <v>1.5108878632338995E-3</v>
      </c>
      <c r="AQ2417" s="37">
        <f t="shared" ca="1" si="1084"/>
        <v>2.3648679598443647E-3</v>
      </c>
      <c r="AR2417" s="37">
        <f t="shared" ca="1" si="1084"/>
        <v>2.1677956298573344E-3</v>
      </c>
      <c r="AS2417" s="37">
        <f t="shared" ca="1" si="1085"/>
        <v>9.1967087327280849E-4</v>
      </c>
      <c r="AT2417" s="37">
        <f t="shared" ca="1" si="1085"/>
        <v>1.839341746545617E-3</v>
      </c>
      <c r="AU2417" s="37">
        <f t="shared" ca="1" si="1085"/>
        <v>1.5765786398962431E-3</v>
      </c>
      <c r="AV2417" s="37">
        <f t="shared" ca="1" si="1085"/>
        <v>1.3138155332468693E-3</v>
      </c>
      <c r="AW2417" s="37">
        <f t="shared" ca="1" si="1085"/>
        <v>1.7736509698832734E-3</v>
      </c>
      <c r="AX2417" s="37">
        <f t="shared" ca="1" si="1085"/>
        <v>2.1677956298573344E-3</v>
      </c>
      <c r="AY2417" s="37">
        <f t="shared" ca="1" si="1085"/>
        <v>1.9050325232079605E-3</v>
      </c>
      <c r="AZ2417" s="37">
        <f t="shared" ca="1" si="1085"/>
        <v>1.9050325232079605E-3</v>
      </c>
      <c r="BA2417" s="37">
        <f t="shared" ca="1" si="1085"/>
        <v>9.1967087327280849E-4</v>
      </c>
      <c r="BB2417" s="37">
        <f t="shared" ca="1" si="1085"/>
        <v>1.3138155332468693E-3</v>
      </c>
      <c r="BC2417" s="37">
        <f t="shared" ca="1" si="1085"/>
        <v>0</v>
      </c>
      <c r="BD2417" s="37">
        <f t="shared" ca="1" si="1085"/>
        <v>0</v>
      </c>
    </row>
    <row r="2418" spans="1:56" x14ac:dyDescent="0.2">
      <c r="A2418" t="s">
        <v>15770</v>
      </c>
      <c r="B2418">
        <v>436</v>
      </c>
      <c r="C2418" s="38">
        <v>49784</v>
      </c>
      <c r="D2418" t="s">
        <v>37693</v>
      </c>
      <c r="E2418">
        <f t="shared" si="1082"/>
        <v>42</v>
      </c>
      <c r="F2418">
        <f t="shared" si="1082"/>
        <v>5</v>
      </c>
      <c r="G2418">
        <f t="shared" si="1082"/>
        <v>17</v>
      </c>
      <c r="H2418">
        <f t="shared" si="1082"/>
        <v>46</v>
      </c>
      <c r="I2418">
        <f t="shared" si="1082"/>
        <v>13</v>
      </c>
      <c r="J2418">
        <f t="shared" si="1082"/>
        <v>21</v>
      </c>
      <c r="K2418">
        <f t="shared" si="1082"/>
        <v>8</v>
      </c>
      <c r="L2418">
        <f t="shared" si="1082"/>
        <v>20</v>
      </c>
      <c r="M2418">
        <f t="shared" si="1082"/>
        <v>26</v>
      </c>
      <c r="N2418">
        <f t="shared" si="1082"/>
        <v>50</v>
      </c>
      <c r="O2418">
        <f t="shared" si="1083"/>
        <v>13</v>
      </c>
      <c r="P2418">
        <f t="shared" si="1083"/>
        <v>9</v>
      </c>
      <c r="Q2418">
        <f t="shared" si="1083"/>
        <v>27</v>
      </c>
      <c r="R2418">
        <f t="shared" si="1083"/>
        <v>20</v>
      </c>
      <c r="S2418">
        <f t="shared" si="1083"/>
        <v>38</v>
      </c>
      <c r="T2418">
        <f t="shared" si="1083"/>
        <v>18</v>
      </c>
      <c r="U2418">
        <f t="shared" si="1083"/>
        <v>19</v>
      </c>
      <c r="V2418">
        <f t="shared" si="1083"/>
        <v>27</v>
      </c>
      <c r="W2418">
        <f t="shared" si="1083"/>
        <v>5</v>
      </c>
      <c r="X2418">
        <f t="shared" si="1083"/>
        <v>12</v>
      </c>
      <c r="Y2418">
        <f t="shared" si="1083"/>
        <v>0</v>
      </c>
      <c r="Z2418">
        <f t="shared" si="1083"/>
        <v>0</v>
      </c>
      <c r="AA2418">
        <f t="shared" si="1065"/>
        <v>2542</v>
      </c>
      <c r="AC2418">
        <f t="shared" si="1066"/>
        <v>2296</v>
      </c>
      <c r="AD2418">
        <v>2415</v>
      </c>
      <c r="AE2418" t="s">
        <v>15085</v>
      </c>
      <c r="AF2418" s="21">
        <v>6.550274685664849E-5</v>
      </c>
      <c r="AG2418" s="54">
        <f t="shared" ca="1" si="1067"/>
        <v>1.6506692207875418E-2</v>
      </c>
      <c r="AH2418" s="136">
        <f t="shared" ca="1" si="1067"/>
        <v>1.8040111511789561</v>
      </c>
      <c r="AI2418" s="37">
        <f t="shared" ca="1" si="1084"/>
        <v>1.7030714182728608E-3</v>
      </c>
      <c r="AJ2418" s="37">
        <f t="shared" ca="1" si="1084"/>
        <v>5.2402197485318792E-4</v>
      </c>
      <c r="AK2418" s="37">
        <f t="shared" ca="1" si="1084"/>
        <v>3.9301648113989094E-4</v>
      </c>
      <c r="AL2418" s="37">
        <f t="shared" ca="1" si="1084"/>
        <v>1.1790494434196729E-3</v>
      </c>
      <c r="AM2418" s="37">
        <f t="shared" ca="1" si="1084"/>
        <v>7.8603296227978188E-4</v>
      </c>
      <c r="AN2418" s="37">
        <f t="shared" ca="1" si="1084"/>
        <v>1.7030714182728608E-3</v>
      </c>
      <c r="AO2418" s="37">
        <f t="shared" ca="1" si="1084"/>
        <v>5.2402197485318792E-4</v>
      </c>
      <c r="AP2418" s="37">
        <f t="shared" ca="1" si="1084"/>
        <v>3.9301648113989094E-4</v>
      </c>
      <c r="AQ2418" s="37">
        <f t="shared" ca="1" si="1084"/>
        <v>1.0480439497063758E-3</v>
      </c>
      <c r="AR2418" s="37">
        <f t="shared" ca="1" si="1084"/>
        <v>7.8603296227978188E-4</v>
      </c>
      <c r="AS2418" s="37">
        <f t="shared" ca="1" si="1085"/>
        <v>1.9650824056994547E-4</v>
      </c>
      <c r="AT2418" s="37">
        <f t="shared" ca="1" si="1085"/>
        <v>3.9301648113989094E-4</v>
      </c>
      <c r="AU2418" s="37">
        <f t="shared" ca="1" si="1085"/>
        <v>1.0480439497063758E-3</v>
      </c>
      <c r="AV2418" s="37">
        <f t="shared" ca="1" si="1085"/>
        <v>7.2053021542313337E-4</v>
      </c>
      <c r="AW2418" s="37">
        <f t="shared" ca="1" si="1085"/>
        <v>1.5720659245595638E-3</v>
      </c>
      <c r="AX2418" s="37">
        <f t="shared" ca="1" si="1085"/>
        <v>1.2445521902763213E-3</v>
      </c>
      <c r="AY2418" s="37">
        <f t="shared" ca="1" si="1085"/>
        <v>1.1135466965630243E-3</v>
      </c>
      <c r="AZ2418" s="37">
        <f t="shared" ca="1" si="1085"/>
        <v>7.8603296227978188E-4</v>
      </c>
      <c r="BA2418" s="37">
        <f t="shared" ca="1" si="1085"/>
        <v>1.9650824056994547E-4</v>
      </c>
      <c r="BB2418" s="37">
        <f t="shared" ca="1" si="1085"/>
        <v>1.9650824056994547E-4</v>
      </c>
      <c r="BC2418" s="37">
        <f t="shared" ca="1" si="1085"/>
        <v>0</v>
      </c>
      <c r="BD2418" s="37">
        <f t="shared" ca="1" si="1085"/>
        <v>0</v>
      </c>
    </row>
    <row r="2419" spans="1:56" x14ac:dyDescent="0.2">
      <c r="A2419" t="s">
        <v>15776</v>
      </c>
      <c r="B2419">
        <v>787</v>
      </c>
      <c r="C2419" s="38">
        <v>86738</v>
      </c>
      <c r="D2419" t="s">
        <v>37694</v>
      </c>
      <c r="E2419">
        <f t="shared" si="1082"/>
        <v>42</v>
      </c>
      <c r="F2419">
        <f t="shared" si="1082"/>
        <v>56</v>
      </c>
      <c r="G2419">
        <f t="shared" si="1082"/>
        <v>48</v>
      </c>
      <c r="H2419">
        <f t="shared" si="1082"/>
        <v>51</v>
      </c>
      <c r="I2419">
        <f t="shared" si="1082"/>
        <v>25</v>
      </c>
      <c r="J2419">
        <f t="shared" si="1082"/>
        <v>56</v>
      </c>
      <c r="K2419">
        <f t="shared" si="1082"/>
        <v>10</v>
      </c>
      <c r="L2419">
        <f t="shared" si="1082"/>
        <v>35</v>
      </c>
      <c r="M2419">
        <f t="shared" si="1082"/>
        <v>43</v>
      </c>
      <c r="N2419">
        <f t="shared" si="1082"/>
        <v>65</v>
      </c>
      <c r="O2419">
        <f t="shared" si="1083"/>
        <v>14</v>
      </c>
      <c r="P2419">
        <f t="shared" si="1083"/>
        <v>37</v>
      </c>
      <c r="Q2419">
        <f t="shared" si="1083"/>
        <v>35</v>
      </c>
      <c r="R2419">
        <f t="shared" si="1083"/>
        <v>35</v>
      </c>
      <c r="S2419">
        <f t="shared" si="1083"/>
        <v>34</v>
      </c>
      <c r="T2419">
        <f t="shared" si="1083"/>
        <v>66</v>
      </c>
      <c r="U2419">
        <f t="shared" si="1083"/>
        <v>49</v>
      </c>
      <c r="V2419">
        <f t="shared" si="1083"/>
        <v>53</v>
      </c>
      <c r="W2419">
        <f t="shared" si="1083"/>
        <v>8</v>
      </c>
      <c r="X2419">
        <f t="shared" si="1083"/>
        <v>25</v>
      </c>
      <c r="Y2419">
        <f t="shared" si="1083"/>
        <v>0</v>
      </c>
      <c r="Z2419">
        <f t="shared" si="1083"/>
        <v>0</v>
      </c>
      <c r="AA2419">
        <f t="shared" si="1065"/>
        <v>2543</v>
      </c>
      <c r="AC2419">
        <f t="shared" si="1066"/>
        <v>2297</v>
      </c>
      <c r="AD2419">
        <v>2416</v>
      </c>
      <c r="AE2419" t="s">
        <v>15073</v>
      </c>
      <c r="AF2419" s="21">
        <v>6.550274685664849E-5</v>
      </c>
      <c r="AG2419" s="54">
        <f t="shared" ca="1" si="1067"/>
        <v>4.1266730519688545E-3</v>
      </c>
      <c r="AH2419" s="136">
        <f t="shared" ca="1" si="1067"/>
        <v>0.48033164269980339</v>
      </c>
      <c r="AI2419" s="37">
        <f t="shared" ca="1" si="1084"/>
        <v>1.9650824056994547E-4</v>
      </c>
      <c r="AJ2419" s="37">
        <f t="shared" ca="1" si="1084"/>
        <v>0</v>
      </c>
      <c r="AK2419" s="37">
        <f t="shared" ca="1" si="1084"/>
        <v>0</v>
      </c>
      <c r="AL2419" s="37">
        <f t="shared" ca="1" si="1084"/>
        <v>1.9650824056994547E-4</v>
      </c>
      <c r="AM2419" s="37">
        <f t="shared" ca="1" si="1084"/>
        <v>3.9301648113989094E-4</v>
      </c>
      <c r="AN2419" s="37">
        <f t="shared" ca="1" si="1084"/>
        <v>3.2751373428324248E-4</v>
      </c>
      <c r="AO2419" s="37">
        <f t="shared" ca="1" si="1084"/>
        <v>1.3100549371329698E-4</v>
      </c>
      <c r="AP2419" s="37">
        <f t="shared" ca="1" si="1084"/>
        <v>1.3100549371329698E-4</v>
      </c>
      <c r="AQ2419" s="37">
        <f t="shared" ca="1" si="1084"/>
        <v>2.6201098742659396E-4</v>
      </c>
      <c r="AR2419" s="37">
        <f t="shared" ca="1" si="1084"/>
        <v>3.9301648113989094E-4</v>
      </c>
      <c r="AS2419" s="37">
        <f t="shared" ca="1" si="1085"/>
        <v>1.9650824056994547E-4</v>
      </c>
      <c r="AT2419" s="37">
        <f t="shared" ca="1" si="1085"/>
        <v>1.3100549371329698E-4</v>
      </c>
      <c r="AU2419" s="37">
        <f t="shared" ca="1" si="1085"/>
        <v>1.9650824056994547E-4</v>
      </c>
      <c r="AV2419" s="37">
        <f t="shared" ca="1" si="1085"/>
        <v>1.3100549371329698E-4</v>
      </c>
      <c r="AW2419" s="37">
        <f t="shared" ca="1" si="1085"/>
        <v>3.9301648113989094E-4</v>
      </c>
      <c r="AX2419" s="37">
        <f t="shared" ca="1" si="1085"/>
        <v>3.2751373428324248E-4</v>
      </c>
      <c r="AY2419" s="37">
        <f t="shared" ca="1" si="1085"/>
        <v>1.9650824056994547E-4</v>
      </c>
      <c r="AZ2419" s="37">
        <f t="shared" ca="1" si="1085"/>
        <v>3.2751373428324248E-4</v>
      </c>
      <c r="BA2419" s="37">
        <f t="shared" ca="1" si="1085"/>
        <v>6.550274685664849E-5</v>
      </c>
      <c r="BB2419" s="37">
        <f t="shared" ca="1" si="1085"/>
        <v>1.3100549371329698E-4</v>
      </c>
      <c r="BC2419" s="37">
        <f t="shared" ca="1" si="1085"/>
        <v>0</v>
      </c>
      <c r="BD2419" s="37">
        <f t="shared" ca="1" si="1085"/>
        <v>0</v>
      </c>
    </row>
    <row r="2420" spans="1:56" x14ac:dyDescent="0.2">
      <c r="A2420" t="s">
        <v>15782</v>
      </c>
      <c r="B2420">
        <v>864</v>
      </c>
      <c r="C2420" s="38">
        <v>101284</v>
      </c>
      <c r="D2420" t="s">
        <v>37695</v>
      </c>
      <c r="E2420">
        <f t="shared" si="1082"/>
        <v>62</v>
      </c>
      <c r="F2420">
        <f t="shared" si="1082"/>
        <v>19</v>
      </c>
      <c r="G2420">
        <f t="shared" si="1082"/>
        <v>36</v>
      </c>
      <c r="H2420">
        <f t="shared" si="1082"/>
        <v>86</v>
      </c>
      <c r="I2420">
        <f t="shared" si="1082"/>
        <v>36</v>
      </c>
      <c r="J2420">
        <f t="shared" si="1082"/>
        <v>27</v>
      </c>
      <c r="K2420">
        <f t="shared" si="1082"/>
        <v>24</v>
      </c>
      <c r="L2420">
        <f t="shared" si="1082"/>
        <v>38</v>
      </c>
      <c r="M2420">
        <f t="shared" si="1082"/>
        <v>82</v>
      </c>
      <c r="N2420">
        <f t="shared" si="1082"/>
        <v>114</v>
      </c>
      <c r="O2420">
        <f t="shared" si="1083"/>
        <v>26</v>
      </c>
      <c r="P2420">
        <f t="shared" si="1083"/>
        <v>38</v>
      </c>
      <c r="Q2420">
        <f t="shared" si="1083"/>
        <v>26</v>
      </c>
      <c r="R2420">
        <f t="shared" si="1083"/>
        <v>40</v>
      </c>
      <c r="S2420">
        <f t="shared" si="1083"/>
        <v>51</v>
      </c>
      <c r="T2420">
        <f t="shared" si="1083"/>
        <v>48</v>
      </c>
      <c r="U2420">
        <f t="shared" si="1083"/>
        <v>36</v>
      </c>
      <c r="V2420">
        <f t="shared" si="1083"/>
        <v>28</v>
      </c>
      <c r="W2420">
        <f t="shared" si="1083"/>
        <v>8</v>
      </c>
      <c r="X2420">
        <f t="shared" si="1083"/>
        <v>39</v>
      </c>
      <c r="Y2420">
        <f t="shared" si="1083"/>
        <v>0</v>
      </c>
      <c r="Z2420">
        <f t="shared" si="1083"/>
        <v>0</v>
      </c>
      <c r="AA2420">
        <f t="shared" si="1065"/>
        <v>2544</v>
      </c>
      <c r="AC2420">
        <f t="shared" si="1066"/>
        <v>2298</v>
      </c>
      <c r="AD2420">
        <v>2417</v>
      </c>
      <c r="AE2420" t="s">
        <v>15079</v>
      </c>
      <c r="AF2420" s="21">
        <v>6.550274685664849E-5</v>
      </c>
      <c r="AG2420" s="54">
        <f t="shared" ca="1" si="1067"/>
        <v>8.2533461039377091E-3</v>
      </c>
      <c r="AH2420" s="136">
        <f t="shared" ca="1" si="1067"/>
        <v>0.86424324202662017</v>
      </c>
      <c r="AI2420" s="37">
        <f t="shared" ca="1" si="1084"/>
        <v>1.4410604308462667E-3</v>
      </c>
      <c r="AJ2420" s="37">
        <f t="shared" ca="1" si="1084"/>
        <v>1.3100549371329698E-4</v>
      </c>
      <c r="AK2420" s="37">
        <f t="shared" ca="1" si="1084"/>
        <v>3.2751373428324248E-4</v>
      </c>
      <c r="AL2420" s="37">
        <f t="shared" ca="1" si="1084"/>
        <v>5.2402197485318792E-4</v>
      </c>
      <c r="AM2420" s="37">
        <f t="shared" ca="1" si="1084"/>
        <v>3.2751373428324248E-4</v>
      </c>
      <c r="AN2420" s="37">
        <f t="shared" ca="1" si="1084"/>
        <v>4.5851922799653941E-4</v>
      </c>
      <c r="AO2420" s="37">
        <f t="shared" ca="1" si="1084"/>
        <v>6.550274685664849E-5</v>
      </c>
      <c r="AP2420" s="37">
        <f t="shared" ca="1" si="1084"/>
        <v>2.6201098742659396E-4</v>
      </c>
      <c r="AQ2420" s="37">
        <f t="shared" ca="1" si="1084"/>
        <v>4.5851922799653941E-4</v>
      </c>
      <c r="AR2420" s="37">
        <f t="shared" ca="1" si="1084"/>
        <v>7.2053021542313337E-4</v>
      </c>
      <c r="AS2420" s="37">
        <f t="shared" ca="1" si="1085"/>
        <v>3.2751373428324248E-4</v>
      </c>
      <c r="AT2420" s="37">
        <f t="shared" ca="1" si="1085"/>
        <v>1.9650824056994547E-4</v>
      </c>
      <c r="AU2420" s="37">
        <f t="shared" ca="1" si="1085"/>
        <v>5.8952472170983644E-4</v>
      </c>
      <c r="AV2420" s="37">
        <f t="shared" ca="1" si="1085"/>
        <v>5.2402197485318792E-4</v>
      </c>
      <c r="AW2420" s="37">
        <f t="shared" ca="1" si="1085"/>
        <v>1.9650824056994547E-4</v>
      </c>
      <c r="AX2420" s="37">
        <f t="shared" ca="1" si="1085"/>
        <v>7.8603296227978188E-4</v>
      </c>
      <c r="AY2420" s="37">
        <f t="shared" ca="1" si="1085"/>
        <v>1.3100549371329698E-4</v>
      </c>
      <c r="AZ2420" s="37">
        <f t="shared" ca="1" si="1085"/>
        <v>6.5502746856648496E-4</v>
      </c>
      <c r="BA2420" s="37">
        <f t="shared" ca="1" si="1085"/>
        <v>0</v>
      </c>
      <c r="BB2420" s="37">
        <f t="shared" ca="1" si="1085"/>
        <v>1.3100549371329698E-4</v>
      </c>
      <c r="BC2420" s="37">
        <f t="shared" ca="1" si="1085"/>
        <v>0</v>
      </c>
      <c r="BD2420" s="37">
        <f t="shared" ca="1" si="1085"/>
        <v>0</v>
      </c>
    </row>
    <row r="2421" spans="1:56" x14ac:dyDescent="0.2">
      <c r="A2421" t="s">
        <v>15788</v>
      </c>
      <c r="B2421">
        <v>411</v>
      </c>
      <c r="C2421" s="38">
        <v>46192</v>
      </c>
      <c r="D2421" t="s">
        <v>37696</v>
      </c>
      <c r="E2421">
        <f t="shared" ref="E2421:N2430" si="1086">LEN($D2421)-LEN(SUBSTITUTE($D2421,E$3,""))</f>
        <v>44</v>
      </c>
      <c r="F2421">
        <f t="shared" si="1086"/>
        <v>9</v>
      </c>
      <c r="G2421">
        <f t="shared" si="1086"/>
        <v>17</v>
      </c>
      <c r="H2421">
        <f t="shared" si="1086"/>
        <v>33</v>
      </c>
      <c r="I2421">
        <f t="shared" si="1086"/>
        <v>18</v>
      </c>
      <c r="J2421">
        <f t="shared" si="1086"/>
        <v>20</v>
      </c>
      <c r="K2421">
        <f t="shared" si="1086"/>
        <v>12</v>
      </c>
      <c r="L2421">
        <f t="shared" si="1086"/>
        <v>20</v>
      </c>
      <c r="M2421">
        <f t="shared" si="1086"/>
        <v>36</v>
      </c>
      <c r="N2421">
        <f t="shared" si="1086"/>
        <v>42</v>
      </c>
      <c r="O2421">
        <f t="shared" ref="O2421:Z2430" si="1087">LEN($D2421)-LEN(SUBSTITUTE($D2421,O$3,""))</f>
        <v>6</v>
      </c>
      <c r="P2421">
        <f t="shared" si="1087"/>
        <v>12</v>
      </c>
      <c r="Q2421">
        <f t="shared" si="1087"/>
        <v>26</v>
      </c>
      <c r="R2421">
        <f t="shared" si="1087"/>
        <v>16</v>
      </c>
      <c r="S2421">
        <f t="shared" si="1087"/>
        <v>15</v>
      </c>
      <c r="T2421">
        <f t="shared" si="1087"/>
        <v>25</v>
      </c>
      <c r="U2421">
        <f t="shared" si="1087"/>
        <v>24</v>
      </c>
      <c r="V2421">
        <f t="shared" si="1087"/>
        <v>13</v>
      </c>
      <c r="W2421">
        <f t="shared" si="1087"/>
        <v>5</v>
      </c>
      <c r="X2421">
        <f t="shared" si="1087"/>
        <v>18</v>
      </c>
      <c r="Y2421">
        <f t="shared" si="1087"/>
        <v>0</v>
      </c>
      <c r="Z2421">
        <f t="shared" si="1087"/>
        <v>0</v>
      </c>
      <c r="AA2421">
        <f t="shared" si="1065"/>
        <v>2545</v>
      </c>
      <c r="AC2421">
        <f t="shared" si="1066"/>
        <v>2299</v>
      </c>
      <c r="AD2421">
        <v>2418</v>
      </c>
      <c r="AE2421" t="s">
        <v>15091</v>
      </c>
      <c r="AF2421" s="21">
        <v>6.5457572548471491E-5</v>
      </c>
      <c r="AG2421" s="54">
        <f t="shared" ca="1" si="1067"/>
        <v>4.7456740097641829E-2</v>
      </c>
      <c r="AH2421" s="136">
        <f t="shared" ca="1" si="1067"/>
        <v>5.1338374149766191</v>
      </c>
      <c r="AI2421" s="37">
        <f t="shared" ca="1" si="1084"/>
        <v>4.0583694980052326E-3</v>
      </c>
      <c r="AJ2421" s="37">
        <f t="shared" ca="1" si="1084"/>
        <v>9.8186358822707244E-4</v>
      </c>
      <c r="AK2421" s="37">
        <f t="shared" ca="1" si="1084"/>
        <v>2.8146756195842741E-3</v>
      </c>
      <c r="AL2421" s="37">
        <f t="shared" ca="1" si="1084"/>
        <v>2.8801331921327455E-3</v>
      </c>
      <c r="AM2421" s="37">
        <f t="shared" ca="1" si="1084"/>
        <v>1.5055241686148444E-3</v>
      </c>
      <c r="AN2421" s="37">
        <f t="shared" ca="1" si="1084"/>
        <v>3.9929119254567607E-3</v>
      </c>
      <c r="AO2421" s="37">
        <f t="shared" ca="1" si="1084"/>
        <v>1.1782363058724869E-3</v>
      </c>
      <c r="AP2421" s="37">
        <f t="shared" ca="1" si="1084"/>
        <v>2.3564726117449738E-3</v>
      </c>
      <c r="AQ2421" s="37">
        <f t="shared" ca="1" si="1084"/>
        <v>2.6183029019388598E-3</v>
      </c>
      <c r="AR2421" s="37">
        <f t="shared" ca="1" si="1084"/>
        <v>4.9747755136838332E-3</v>
      </c>
      <c r="AS2421" s="37">
        <f t="shared" ca="1" si="1085"/>
        <v>4.5820300783930041E-4</v>
      </c>
      <c r="AT2421" s="37">
        <f t="shared" ca="1" si="1085"/>
        <v>1.7018968862602588E-3</v>
      </c>
      <c r="AU2421" s="37">
        <f t="shared" ca="1" si="1085"/>
        <v>2.8146756195842741E-3</v>
      </c>
      <c r="AV2421" s="37">
        <f t="shared" ca="1" si="1085"/>
        <v>1.9637271764541449E-3</v>
      </c>
      <c r="AW2421" s="37">
        <f t="shared" ca="1" si="1085"/>
        <v>1.6364393137117872E-3</v>
      </c>
      <c r="AX2421" s="37">
        <f t="shared" ca="1" si="1085"/>
        <v>3.6656240627144033E-3</v>
      </c>
      <c r="AY2421" s="37">
        <f t="shared" ca="1" si="1085"/>
        <v>2.1600998940995591E-3</v>
      </c>
      <c r="AZ2421" s="37">
        <f t="shared" ca="1" si="1085"/>
        <v>3.8619967803598179E-3</v>
      </c>
      <c r="BA2421" s="37">
        <f t="shared" ca="1" si="1085"/>
        <v>7.2003329803318637E-4</v>
      </c>
      <c r="BB2421" s="37">
        <f t="shared" ca="1" si="1085"/>
        <v>1.1127787333240153E-3</v>
      </c>
      <c r="BC2421" s="37">
        <f t="shared" ca="1" si="1085"/>
        <v>0</v>
      </c>
      <c r="BD2421" s="37">
        <f t="shared" ca="1" si="1085"/>
        <v>0</v>
      </c>
    </row>
    <row r="2422" spans="1:56" x14ac:dyDescent="0.2">
      <c r="A2422" t="s">
        <v>15796</v>
      </c>
      <c r="B2422">
        <v>343</v>
      </c>
      <c r="C2422" s="38">
        <v>39600</v>
      </c>
      <c r="D2422" t="s">
        <v>37697</v>
      </c>
      <c r="E2422">
        <f t="shared" si="1086"/>
        <v>21</v>
      </c>
      <c r="F2422">
        <f t="shared" si="1086"/>
        <v>3</v>
      </c>
      <c r="G2422">
        <f t="shared" si="1086"/>
        <v>15</v>
      </c>
      <c r="H2422">
        <f t="shared" si="1086"/>
        <v>56</v>
      </c>
      <c r="I2422">
        <f t="shared" si="1086"/>
        <v>8</v>
      </c>
      <c r="J2422">
        <f t="shared" si="1086"/>
        <v>12</v>
      </c>
      <c r="K2422">
        <f t="shared" si="1086"/>
        <v>5</v>
      </c>
      <c r="L2422">
        <f t="shared" si="1086"/>
        <v>17</v>
      </c>
      <c r="M2422">
        <f t="shared" si="1086"/>
        <v>33</v>
      </c>
      <c r="N2422">
        <f t="shared" si="1086"/>
        <v>34</v>
      </c>
      <c r="O2422">
        <f t="shared" si="1087"/>
        <v>12</v>
      </c>
      <c r="P2422">
        <f t="shared" si="1087"/>
        <v>8</v>
      </c>
      <c r="Q2422">
        <f t="shared" si="1087"/>
        <v>14</v>
      </c>
      <c r="R2422">
        <f t="shared" si="1087"/>
        <v>24</v>
      </c>
      <c r="S2422">
        <f t="shared" si="1087"/>
        <v>17</v>
      </c>
      <c r="T2422">
        <f t="shared" si="1087"/>
        <v>20</v>
      </c>
      <c r="U2422">
        <f t="shared" si="1087"/>
        <v>18</v>
      </c>
      <c r="V2422">
        <f t="shared" si="1087"/>
        <v>18</v>
      </c>
      <c r="W2422">
        <f t="shared" si="1087"/>
        <v>2</v>
      </c>
      <c r="X2422">
        <f t="shared" si="1087"/>
        <v>6</v>
      </c>
      <c r="Y2422">
        <f t="shared" si="1087"/>
        <v>0</v>
      </c>
      <c r="Z2422">
        <f t="shared" si="1087"/>
        <v>0</v>
      </c>
      <c r="AA2422">
        <f t="shared" si="1065"/>
        <v>2547</v>
      </c>
      <c r="AC2422">
        <f t="shared" si="1066"/>
        <v>2300</v>
      </c>
      <c r="AD2422">
        <v>2419</v>
      </c>
      <c r="AE2422" t="s">
        <v>15096</v>
      </c>
      <c r="AF2422" s="21">
        <v>6.5417634139838921E-5</v>
      </c>
      <c r="AG2422" s="54">
        <f t="shared" ca="1" si="1067"/>
        <v>3.146588202126252E-2</v>
      </c>
      <c r="AH2422" s="136">
        <f t="shared" ca="1" si="1067"/>
        <v>3.5818117220586005</v>
      </c>
      <c r="AI2422" s="37">
        <f t="shared" ca="1" si="1084"/>
        <v>1.4391879510764563E-3</v>
      </c>
      <c r="AJ2422" s="37">
        <f t="shared" ca="1" si="1084"/>
        <v>7.850116096780671E-4</v>
      </c>
      <c r="AK2422" s="37">
        <f t="shared" ca="1" si="1084"/>
        <v>2.2896171948943622E-3</v>
      </c>
      <c r="AL2422" s="37">
        <f t="shared" ca="1" si="1084"/>
        <v>1.8316937559154898E-3</v>
      </c>
      <c r="AM2422" s="37">
        <f t="shared" ca="1" si="1084"/>
        <v>5.8875870725855033E-4</v>
      </c>
      <c r="AN2422" s="37">
        <f t="shared" ca="1" si="1084"/>
        <v>2.5512877314537181E-3</v>
      </c>
      <c r="AO2422" s="37">
        <f t="shared" ca="1" si="1084"/>
        <v>4.5792343897887246E-4</v>
      </c>
      <c r="AP2422" s="37">
        <f t="shared" ca="1" si="1084"/>
        <v>1.4391879510764563E-3</v>
      </c>
      <c r="AQ2422" s="37">
        <f t="shared" ca="1" si="1084"/>
        <v>2.1587819266146845E-3</v>
      </c>
      <c r="AR2422" s="37">
        <f t="shared" ca="1" si="1084"/>
        <v>2.2241995607545232E-3</v>
      </c>
      <c r="AS2422" s="37">
        <f t="shared" ca="1" si="1085"/>
        <v>1.0466821462374227E-3</v>
      </c>
      <c r="AT2422" s="37">
        <f t="shared" ca="1" si="1085"/>
        <v>1.7662761217756508E-3</v>
      </c>
      <c r="AU2422" s="37">
        <f t="shared" ca="1" si="1085"/>
        <v>1.6354408534959731E-3</v>
      </c>
      <c r="AV2422" s="37">
        <f t="shared" ca="1" si="1085"/>
        <v>1.5046055852162951E-3</v>
      </c>
      <c r="AW2422" s="37">
        <f t="shared" ca="1" si="1085"/>
        <v>1.8971113900553287E-3</v>
      </c>
      <c r="AX2422" s="37">
        <f t="shared" ca="1" si="1085"/>
        <v>2.0933642924748455E-3</v>
      </c>
      <c r="AY2422" s="37">
        <f t="shared" ca="1" si="1085"/>
        <v>1.8316937559154898E-3</v>
      </c>
      <c r="AZ2422" s="37">
        <f t="shared" ca="1" si="1085"/>
        <v>1.6354408534959731E-3</v>
      </c>
      <c r="BA2422" s="37">
        <f t="shared" ca="1" si="1085"/>
        <v>9.1584687795774492E-4</v>
      </c>
      <c r="BB2422" s="37">
        <f t="shared" ca="1" si="1085"/>
        <v>1.3737703169366174E-3</v>
      </c>
      <c r="BC2422" s="37">
        <f t="shared" ca="1" si="1085"/>
        <v>0</v>
      </c>
      <c r="BD2422" s="37">
        <f t="shared" ca="1" si="1085"/>
        <v>0</v>
      </c>
    </row>
    <row r="2423" spans="1:56" x14ac:dyDescent="0.2">
      <c r="A2423" t="s">
        <v>1120</v>
      </c>
      <c r="B2423">
        <v>953</v>
      </c>
      <c r="C2423" s="38">
        <v>106207</v>
      </c>
      <c r="D2423" t="s">
        <v>37698</v>
      </c>
      <c r="E2423">
        <f t="shared" si="1086"/>
        <v>54</v>
      </c>
      <c r="F2423">
        <f t="shared" si="1086"/>
        <v>13</v>
      </c>
      <c r="G2423">
        <f t="shared" si="1086"/>
        <v>42</v>
      </c>
      <c r="H2423">
        <f t="shared" si="1086"/>
        <v>52</v>
      </c>
      <c r="I2423">
        <f t="shared" si="1086"/>
        <v>45</v>
      </c>
      <c r="J2423">
        <f t="shared" si="1086"/>
        <v>73</v>
      </c>
      <c r="K2423">
        <f t="shared" si="1086"/>
        <v>28</v>
      </c>
      <c r="L2423">
        <f t="shared" si="1086"/>
        <v>31</v>
      </c>
      <c r="M2423">
        <f t="shared" si="1086"/>
        <v>20</v>
      </c>
      <c r="N2423">
        <f t="shared" si="1086"/>
        <v>107</v>
      </c>
      <c r="O2423">
        <f t="shared" si="1087"/>
        <v>23</v>
      </c>
      <c r="P2423">
        <f t="shared" si="1087"/>
        <v>33</v>
      </c>
      <c r="Q2423">
        <f t="shared" si="1087"/>
        <v>73</v>
      </c>
      <c r="R2423">
        <f t="shared" si="1087"/>
        <v>43</v>
      </c>
      <c r="S2423">
        <f t="shared" si="1087"/>
        <v>46</v>
      </c>
      <c r="T2423">
        <f t="shared" si="1087"/>
        <v>77</v>
      </c>
      <c r="U2423">
        <f t="shared" si="1087"/>
        <v>68</v>
      </c>
      <c r="V2423">
        <f t="shared" si="1087"/>
        <v>69</v>
      </c>
      <c r="W2423">
        <f t="shared" si="1087"/>
        <v>23</v>
      </c>
      <c r="X2423">
        <f t="shared" si="1087"/>
        <v>33</v>
      </c>
      <c r="Y2423">
        <f t="shared" si="1087"/>
        <v>0</v>
      </c>
      <c r="Z2423">
        <f t="shared" si="1087"/>
        <v>0</v>
      </c>
      <c r="AA2423">
        <f t="shared" si="1065"/>
        <v>2548</v>
      </c>
      <c r="AC2423">
        <f t="shared" si="1066"/>
        <v>2301</v>
      </c>
      <c r="AD2423">
        <v>2420</v>
      </c>
      <c r="AE2423" t="s">
        <v>1080</v>
      </c>
      <c r="AF2423" s="21">
        <v>6.5408362495183577E-5</v>
      </c>
      <c r="AG2423" s="54">
        <f t="shared" ca="1" si="1067"/>
        <v>2.26967017858287E-2</v>
      </c>
      <c r="AH2423" s="136">
        <f t="shared" ca="1" si="1067"/>
        <v>2.469558134368151</v>
      </c>
      <c r="AI2423" s="37">
        <f t="shared" ca="1" si="1084"/>
        <v>1.6352090623795894E-3</v>
      </c>
      <c r="AJ2423" s="37">
        <f t="shared" ca="1" si="1084"/>
        <v>2.5509261373121597E-3</v>
      </c>
      <c r="AK2423" s="37">
        <f t="shared" ca="1" si="1084"/>
        <v>1.3081672499036716E-3</v>
      </c>
      <c r="AL2423" s="37">
        <f t="shared" ca="1" si="1084"/>
        <v>1.1119421624181207E-3</v>
      </c>
      <c r="AM2423" s="37">
        <f t="shared" ca="1" si="1084"/>
        <v>7.8490034994220287E-4</v>
      </c>
      <c r="AN2423" s="37">
        <f t="shared" ca="1" si="1084"/>
        <v>1.7660257873699566E-3</v>
      </c>
      <c r="AO2423" s="37">
        <f t="shared" ca="1" si="1084"/>
        <v>1.9622508748555072E-4</v>
      </c>
      <c r="AP2423" s="37">
        <f t="shared" ca="1" si="1084"/>
        <v>5.2326689996146862E-4</v>
      </c>
      <c r="AQ2423" s="37">
        <f t="shared" ca="1" si="1084"/>
        <v>1.5698006998844057E-3</v>
      </c>
      <c r="AR2423" s="37">
        <f t="shared" ca="1" si="1084"/>
        <v>1.5698006998844057E-3</v>
      </c>
      <c r="AS2423" s="37">
        <f t="shared" ca="1" si="1085"/>
        <v>7.1949198744701939E-4</v>
      </c>
      <c r="AT2423" s="37">
        <f t="shared" ca="1" si="1085"/>
        <v>5.2326689996146862E-4</v>
      </c>
      <c r="AU2423" s="37">
        <f t="shared" ca="1" si="1085"/>
        <v>1.6352090623795894E-3</v>
      </c>
      <c r="AV2423" s="37">
        <f t="shared" ca="1" si="1085"/>
        <v>5.2326689996146862E-4</v>
      </c>
      <c r="AW2423" s="37">
        <f t="shared" ca="1" si="1085"/>
        <v>1.3735756123988551E-3</v>
      </c>
      <c r="AX2423" s="37">
        <f t="shared" ca="1" si="1085"/>
        <v>1.2427588874084879E-3</v>
      </c>
      <c r="AY2423" s="37">
        <f t="shared" ca="1" si="1085"/>
        <v>1.5043923373892223E-3</v>
      </c>
      <c r="AZ2423" s="37">
        <f t="shared" ca="1" si="1085"/>
        <v>1.5043923373892223E-3</v>
      </c>
      <c r="BA2423" s="37">
        <f t="shared" ca="1" si="1085"/>
        <v>1.3081672499036715E-4</v>
      </c>
      <c r="BB2423" s="37">
        <f t="shared" ca="1" si="1085"/>
        <v>5.2326689996146862E-4</v>
      </c>
      <c r="BC2423" s="37">
        <f t="shared" ca="1" si="1085"/>
        <v>0</v>
      </c>
      <c r="BD2423" s="37">
        <f t="shared" ca="1" si="1085"/>
        <v>0</v>
      </c>
    </row>
    <row r="2424" spans="1:56" x14ac:dyDescent="0.2">
      <c r="A2424" t="s">
        <v>15802</v>
      </c>
      <c r="B2424">
        <v>232</v>
      </c>
      <c r="C2424" s="38">
        <v>26713</v>
      </c>
      <c r="D2424" t="s">
        <v>37699</v>
      </c>
      <c r="E2424">
        <f t="shared" si="1086"/>
        <v>15</v>
      </c>
      <c r="F2424">
        <f t="shared" si="1086"/>
        <v>0</v>
      </c>
      <c r="G2424">
        <f t="shared" si="1086"/>
        <v>7</v>
      </c>
      <c r="H2424">
        <f t="shared" si="1086"/>
        <v>27</v>
      </c>
      <c r="I2424">
        <f t="shared" si="1086"/>
        <v>6</v>
      </c>
      <c r="J2424">
        <f t="shared" si="1086"/>
        <v>12</v>
      </c>
      <c r="K2424">
        <f t="shared" si="1086"/>
        <v>7</v>
      </c>
      <c r="L2424">
        <f t="shared" si="1086"/>
        <v>11</v>
      </c>
      <c r="M2424">
        <f t="shared" si="1086"/>
        <v>14</v>
      </c>
      <c r="N2424">
        <f t="shared" si="1086"/>
        <v>35</v>
      </c>
      <c r="O2424">
        <f t="shared" si="1087"/>
        <v>5</v>
      </c>
      <c r="P2424">
        <f t="shared" si="1087"/>
        <v>11</v>
      </c>
      <c r="Q2424">
        <f t="shared" si="1087"/>
        <v>5</v>
      </c>
      <c r="R2424">
        <f t="shared" si="1087"/>
        <v>10</v>
      </c>
      <c r="S2424">
        <f t="shared" si="1087"/>
        <v>22</v>
      </c>
      <c r="T2424">
        <f t="shared" si="1087"/>
        <v>15</v>
      </c>
      <c r="U2424">
        <f t="shared" si="1087"/>
        <v>16</v>
      </c>
      <c r="V2424">
        <f t="shared" si="1087"/>
        <v>8</v>
      </c>
      <c r="W2424">
        <f t="shared" si="1087"/>
        <v>0</v>
      </c>
      <c r="X2424">
        <f t="shared" si="1087"/>
        <v>6</v>
      </c>
      <c r="Y2424">
        <f t="shared" si="1087"/>
        <v>0</v>
      </c>
      <c r="Z2424">
        <f t="shared" si="1087"/>
        <v>0</v>
      </c>
      <c r="AA2424">
        <f t="shared" si="1065"/>
        <v>2549</v>
      </c>
      <c r="AC2424">
        <f t="shared" si="1066"/>
        <v>2302</v>
      </c>
      <c r="AD2424">
        <v>2421</v>
      </c>
      <c r="AE2424" t="s">
        <v>15102</v>
      </c>
      <c r="AF2424" s="21">
        <v>6.5370684867018151E-5</v>
      </c>
      <c r="AG2424" s="54">
        <f t="shared" ca="1" si="1067"/>
        <v>2.8370877232285877E-2</v>
      </c>
      <c r="AH2424" s="136">
        <f t="shared" ca="1" si="1067"/>
        <v>3.054053026302221</v>
      </c>
      <c r="AI2424" s="37">
        <f t="shared" ca="1" si="1084"/>
        <v>2.8109394492817803E-3</v>
      </c>
      <c r="AJ2424" s="37">
        <f t="shared" ca="1" si="1084"/>
        <v>1.9611205460105444E-4</v>
      </c>
      <c r="AK2424" s="37">
        <f t="shared" ca="1" si="1084"/>
        <v>7.190775335371997E-4</v>
      </c>
      <c r="AL2424" s="37">
        <f t="shared" ca="1" si="1084"/>
        <v>3.5953876676859983E-3</v>
      </c>
      <c r="AM2424" s="37">
        <f t="shared" ca="1" si="1084"/>
        <v>6.5370684867018154E-4</v>
      </c>
      <c r="AN2424" s="37">
        <f t="shared" ca="1" si="1084"/>
        <v>1.8303791762765082E-3</v>
      </c>
      <c r="AO2424" s="37">
        <f t="shared" ca="1" si="1084"/>
        <v>5.8833616380316337E-4</v>
      </c>
      <c r="AP2424" s="37">
        <f t="shared" ca="1" si="1084"/>
        <v>7.8444821840421776E-4</v>
      </c>
      <c r="AQ2424" s="37">
        <f t="shared" ca="1" si="1084"/>
        <v>1.1766723276063267E-3</v>
      </c>
      <c r="AR2424" s="37">
        <f t="shared" ca="1" si="1084"/>
        <v>3.2031635584838895E-3</v>
      </c>
      <c r="AS2424" s="37">
        <f t="shared" ca="1" si="1085"/>
        <v>3.9222410920210888E-4</v>
      </c>
      <c r="AT2424" s="37">
        <f t="shared" ca="1" si="1085"/>
        <v>5.2296547893614521E-4</v>
      </c>
      <c r="AU2424" s="37">
        <f t="shared" ca="1" si="1085"/>
        <v>2.0264912308775628E-3</v>
      </c>
      <c r="AV2424" s="37">
        <f t="shared" ca="1" si="1085"/>
        <v>1.3727843822073811E-3</v>
      </c>
      <c r="AW2424" s="37">
        <f t="shared" ca="1" si="1085"/>
        <v>8.4981890327123593E-4</v>
      </c>
      <c r="AX2424" s="37">
        <f t="shared" ca="1" si="1085"/>
        <v>3.072422188749853E-3</v>
      </c>
      <c r="AY2424" s="37">
        <f t="shared" ca="1" si="1085"/>
        <v>1.4381550670743994E-3</v>
      </c>
      <c r="AZ2424" s="37">
        <f t="shared" ca="1" si="1085"/>
        <v>2.2879739703456354E-3</v>
      </c>
      <c r="BA2424" s="37">
        <f t="shared" ca="1" si="1085"/>
        <v>3.2685342433509077E-4</v>
      </c>
      <c r="BB2424" s="37">
        <f t="shared" ca="1" si="1085"/>
        <v>5.2296547893614521E-4</v>
      </c>
      <c r="BC2424" s="37">
        <f t="shared" ca="1" si="1085"/>
        <v>0</v>
      </c>
      <c r="BD2424" s="37">
        <f t="shared" ca="1" si="1085"/>
        <v>0</v>
      </c>
    </row>
    <row r="2425" spans="1:56" x14ac:dyDescent="0.2">
      <c r="A2425" t="s">
        <v>15808</v>
      </c>
      <c r="B2425">
        <v>533</v>
      </c>
      <c r="C2425" s="38">
        <v>59585</v>
      </c>
      <c r="D2425" t="s">
        <v>37700</v>
      </c>
      <c r="E2425">
        <f t="shared" si="1086"/>
        <v>30</v>
      </c>
      <c r="F2425">
        <f t="shared" si="1086"/>
        <v>13</v>
      </c>
      <c r="G2425">
        <f t="shared" si="1086"/>
        <v>34</v>
      </c>
      <c r="H2425">
        <f t="shared" si="1086"/>
        <v>29</v>
      </c>
      <c r="I2425">
        <f t="shared" si="1086"/>
        <v>28</v>
      </c>
      <c r="J2425">
        <f t="shared" si="1086"/>
        <v>34</v>
      </c>
      <c r="K2425">
        <f t="shared" si="1086"/>
        <v>9</v>
      </c>
      <c r="L2425">
        <f t="shared" si="1086"/>
        <v>35</v>
      </c>
      <c r="M2425">
        <f t="shared" si="1086"/>
        <v>38</v>
      </c>
      <c r="N2425">
        <f t="shared" si="1086"/>
        <v>41</v>
      </c>
      <c r="O2425">
        <f t="shared" si="1087"/>
        <v>11</v>
      </c>
      <c r="P2425">
        <f t="shared" si="1087"/>
        <v>31</v>
      </c>
      <c r="Q2425">
        <f t="shared" si="1087"/>
        <v>28</v>
      </c>
      <c r="R2425">
        <f t="shared" si="1087"/>
        <v>25</v>
      </c>
      <c r="S2425">
        <f t="shared" si="1087"/>
        <v>15</v>
      </c>
      <c r="T2425">
        <f t="shared" si="1087"/>
        <v>36</v>
      </c>
      <c r="U2425">
        <f t="shared" si="1087"/>
        <v>29</v>
      </c>
      <c r="V2425">
        <f t="shared" si="1087"/>
        <v>42</v>
      </c>
      <c r="W2425">
        <f t="shared" si="1087"/>
        <v>5</v>
      </c>
      <c r="X2425">
        <f t="shared" si="1087"/>
        <v>20</v>
      </c>
      <c r="Y2425">
        <f t="shared" si="1087"/>
        <v>0</v>
      </c>
      <c r="Z2425">
        <f t="shared" si="1087"/>
        <v>0</v>
      </c>
      <c r="AA2425">
        <f t="shared" si="1065"/>
        <v>2550</v>
      </c>
      <c r="AC2425">
        <f t="shared" si="1066"/>
        <v>2303</v>
      </c>
      <c r="AD2425">
        <v>2422</v>
      </c>
      <c r="AE2425" t="s">
        <v>15108</v>
      </c>
      <c r="AF2425" s="21">
        <v>6.5311256971684503E-5</v>
      </c>
      <c r="AG2425" s="54">
        <f t="shared" ca="1" si="1067"/>
        <v>8.0985958644888778E-2</v>
      </c>
      <c r="AH2425" s="136">
        <f t="shared" ca="1" si="1067"/>
        <v>9.0687292755462803</v>
      </c>
      <c r="AI2425" s="37">
        <f t="shared" ref="AI2425:AR2434" ca="1" si="1088">$AF2425*INDIRECT(CONCATENATE(AI$1,$AC2425+3))</f>
        <v>5.6820793565365516E-3</v>
      </c>
      <c r="AJ2425" s="37">
        <f t="shared" ca="1" si="1088"/>
        <v>9.1435759760358302E-4</v>
      </c>
      <c r="AK2425" s="37">
        <f t="shared" ca="1" si="1088"/>
        <v>4.5717879880179156E-3</v>
      </c>
      <c r="AL2425" s="37">
        <f t="shared" ca="1" si="1088"/>
        <v>7.641417065687087E-3</v>
      </c>
      <c r="AM2425" s="37">
        <f t="shared" ca="1" si="1088"/>
        <v>2.8736953067541181E-3</v>
      </c>
      <c r="AN2425" s="37">
        <f t="shared" ca="1" si="1088"/>
        <v>3.6574303904143321E-3</v>
      </c>
      <c r="AO2425" s="37">
        <f t="shared" ca="1" si="1088"/>
        <v>1.6327814242921125E-3</v>
      </c>
      <c r="AP2425" s="37">
        <f t="shared" ca="1" si="1088"/>
        <v>3.8533641613293858E-3</v>
      </c>
      <c r="AQ2425" s="37">
        <f t="shared" ca="1" si="1088"/>
        <v>5.3555230716781296E-3</v>
      </c>
      <c r="AR2425" s="37">
        <f t="shared" ca="1" si="1088"/>
        <v>9.2741984899791987E-3</v>
      </c>
      <c r="AS2425" s="37">
        <f t="shared" ref="AS2425:BD2434" ca="1" si="1089">$AF2425*INDIRECT(CONCATENATE(AS$1,$AC2425+3))</f>
        <v>1.6327814242921125E-3</v>
      </c>
      <c r="AT2425" s="37">
        <f t="shared" ca="1" si="1089"/>
        <v>3.3961853625275942E-3</v>
      </c>
      <c r="AU2425" s="37">
        <f t="shared" ca="1" si="1089"/>
        <v>3.7880529043577012E-3</v>
      </c>
      <c r="AV2425" s="37">
        <f t="shared" ca="1" si="1089"/>
        <v>4.8983442728763376E-3</v>
      </c>
      <c r="AW2425" s="37">
        <f t="shared" ca="1" si="1089"/>
        <v>3.6574303904143321E-3</v>
      </c>
      <c r="AX2425" s="37">
        <f t="shared" ca="1" si="1089"/>
        <v>7.9026620935738253E-3</v>
      </c>
      <c r="AY2425" s="37">
        <f t="shared" ca="1" si="1089"/>
        <v>4.3758542171028619E-3</v>
      </c>
      <c r="AZ2425" s="37">
        <f t="shared" ca="1" si="1089"/>
        <v>3.7880529043577012E-3</v>
      </c>
      <c r="BA2425" s="37">
        <f t="shared" ca="1" si="1089"/>
        <v>5.8780131274516049E-4</v>
      </c>
      <c r="BB2425" s="37">
        <f t="shared" ca="1" si="1089"/>
        <v>1.5021589103487436E-3</v>
      </c>
      <c r="BC2425" s="37">
        <f t="shared" ca="1" si="1089"/>
        <v>0</v>
      </c>
      <c r="BD2425" s="37">
        <f t="shared" ca="1" si="1089"/>
        <v>0</v>
      </c>
    </row>
    <row r="2426" spans="1:56" x14ac:dyDescent="0.2">
      <c r="A2426" t="s">
        <v>15814</v>
      </c>
      <c r="B2426">
        <v>172</v>
      </c>
      <c r="C2426" s="38">
        <v>18607</v>
      </c>
      <c r="D2426" t="s">
        <v>37701</v>
      </c>
      <c r="E2426">
        <f t="shared" si="1086"/>
        <v>9</v>
      </c>
      <c r="F2426">
        <f t="shared" si="1086"/>
        <v>0</v>
      </c>
      <c r="G2426">
        <f t="shared" si="1086"/>
        <v>13</v>
      </c>
      <c r="H2426">
        <f t="shared" si="1086"/>
        <v>8</v>
      </c>
      <c r="I2426">
        <f t="shared" si="1086"/>
        <v>10</v>
      </c>
      <c r="J2426">
        <f t="shared" si="1086"/>
        <v>35</v>
      </c>
      <c r="K2426">
        <f t="shared" si="1086"/>
        <v>1</v>
      </c>
      <c r="L2426">
        <f t="shared" si="1086"/>
        <v>3</v>
      </c>
      <c r="M2426">
        <f t="shared" si="1086"/>
        <v>6</v>
      </c>
      <c r="N2426">
        <f t="shared" si="1086"/>
        <v>3</v>
      </c>
      <c r="O2426">
        <f t="shared" si="1087"/>
        <v>4</v>
      </c>
      <c r="P2426">
        <f t="shared" si="1087"/>
        <v>5</v>
      </c>
      <c r="Q2426">
        <f t="shared" si="1087"/>
        <v>0</v>
      </c>
      <c r="R2426">
        <f t="shared" si="1087"/>
        <v>7</v>
      </c>
      <c r="S2426">
        <f t="shared" si="1087"/>
        <v>21</v>
      </c>
      <c r="T2426">
        <f t="shared" si="1087"/>
        <v>23</v>
      </c>
      <c r="U2426">
        <f t="shared" si="1087"/>
        <v>4</v>
      </c>
      <c r="V2426">
        <f t="shared" si="1087"/>
        <v>9</v>
      </c>
      <c r="W2426">
        <f t="shared" si="1087"/>
        <v>0</v>
      </c>
      <c r="X2426">
        <f t="shared" si="1087"/>
        <v>11</v>
      </c>
      <c r="Y2426">
        <f t="shared" si="1087"/>
        <v>0</v>
      </c>
      <c r="Z2426">
        <f t="shared" si="1087"/>
        <v>0</v>
      </c>
      <c r="AA2426">
        <f t="shared" si="1065"/>
        <v>2551</v>
      </c>
      <c r="AC2426">
        <f t="shared" si="1066"/>
        <v>2304</v>
      </c>
      <c r="AD2426">
        <v>2423</v>
      </c>
      <c r="AE2426" t="s">
        <v>15114</v>
      </c>
      <c r="AF2426" s="21">
        <v>6.5256125068784593E-5</v>
      </c>
      <c r="AG2426" s="54">
        <f t="shared" ca="1" si="1067"/>
        <v>1.0832516761418243E-2</v>
      </c>
      <c r="AH2426" s="136">
        <f t="shared" ca="1" si="1067"/>
        <v>1.2327534586744098</v>
      </c>
      <c r="AI2426" s="37">
        <f t="shared" ca="1" si="1088"/>
        <v>1.2398663763069074E-3</v>
      </c>
      <c r="AJ2426" s="37">
        <f t="shared" ca="1" si="1088"/>
        <v>6.5256125068784593E-5</v>
      </c>
      <c r="AK2426" s="37">
        <f t="shared" ca="1" si="1088"/>
        <v>7.8307350082541512E-4</v>
      </c>
      <c r="AL2426" s="37">
        <f t="shared" ca="1" si="1088"/>
        <v>1.6966592517883995E-3</v>
      </c>
      <c r="AM2426" s="37">
        <f t="shared" ca="1" si="1088"/>
        <v>0</v>
      </c>
      <c r="AN2426" s="37">
        <f t="shared" ca="1" si="1088"/>
        <v>5.8730512561906137E-4</v>
      </c>
      <c r="AO2426" s="37">
        <f t="shared" ca="1" si="1088"/>
        <v>6.5256125068784593E-5</v>
      </c>
      <c r="AP2426" s="37">
        <f t="shared" ca="1" si="1088"/>
        <v>1.9576837520635378E-4</v>
      </c>
      <c r="AQ2426" s="37">
        <f t="shared" ca="1" si="1088"/>
        <v>1.1746102512381227E-3</v>
      </c>
      <c r="AR2426" s="37">
        <f t="shared" ca="1" si="1088"/>
        <v>1.1093541261693381E-3</v>
      </c>
      <c r="AS2426" s="37">
        <f t="shared" ca="1" si="1089"/>
        <v>6.5256125068784593E-5</v>
      </c>
      <c r="AT2426" s="37">
        <f t="shared" ca="1" si="1089"/>
        <v>1.3051225013756919E-4</v>
      </c>
      <c r="AU2426" s="37">
        <f t="shared" ca="1" si="1089"/>
        <v>5.8730512561906137E-4</v>
      </c>
      <c r="AV2426" s="37">
        <f t="shared" ca="1" si="1089"/>
        <v>4.5679287548149212E-4</v>
      </c>
      <c r="AW2426" s="37">
        <f t="shared" ca="1" si="1089"/>
        <v>1.305122501375692E-3</v>
      </c>
      <c r="AX2426" s="37">
        <f t="shared" ca="1" si="1089"/>
        <v>1.9576837520635378E-4</v>
      </c>
      <c r="AY2426" s="37">
        <f t="shared" ca="1" si="1089"/>
        <v>3.2628062534392299E-4</v>
      </c>
      <c r="AZ2426" s="37">
        <f t="shared" ca="1" si="1089"/>
        <v>7.178173757566305E-4</v>
      </c>
      <c r="BA2426" s="37">
        <f t="shared" ca="1" si="1089"/>
        <v>6.5256125068784593E-5</v>
      </c>
      <c r="BB2426" s="37">
        <f t="shared" ca="1" si="1089"/>
        <v>6.5256125068784593E-5</v>
      </c>
      <c r="BC2426" s="37">
        <f t="shared" ca="1" si="1089"/>
        <v>0</v>
      </c>
      <c r="BD2426" s="37">
        <f t="shared" ca="1" si="1089"/>
        <v>0</v>
      </c>
    </row>
    <row r="2427" spans="1:56" x14ac:dyDescent="0.2">
      <c r="A2427" t="s">
        <v>15820</v>
      </c>
      <c r="B2427">
        <v>594</v>
      </c>
      <c r="C2427" s="38">
        <v>65630</v>
      </c>
      <c r="D2427" t="s">
        <v>37702</v>
      </c>
      <c r="E2427">
        <f t="shared" si="1086"/>
        <v>46</v>
      </c>
      <c r="F2427">
        <f t="shared" si="1086"/>
        <v>5</v>
      </c>
      <c r="G2427">
        <f t="shared" si="1086"/>
        <v>24</v>
      </c>
      <c r="H2427">
        <f t="shared" si="1086"/>
        <v>77</v>
      </c>
      <c r="I2427">
        <f t="shared" si="1086"/>
        <v>4</v>
      </c>
      <c r="J2427">
        <f t="shared" si="1086"/>
        <v>45</v>
      </c>
      <c r="K2427">
        <f t="shared" si="1086"/>
        <v>7</v>
      </c>
      <c r="L2427">
        <f t="shared" si="1086"/>
        <v>14</v>
      </c>
      <c r="M2427">
        <f t="shared" si="1086"/>
        <v>28</v>
      </c>
      <c r="N2427">
        <f t="shared" si="1086"/>
        <v>51</v>
      </c>
      <c r="O2427">
        <f t="shared" si="1087"/>
        <v>4</v>
      </c>
      <c r="P2427">
        <f t="shared" si="1087"/>
        <v>9</v>
      </c>
      <c r="Q2427">
        <f t="shared" si="1087"/>
        <v>66</v>
      </c>
      <c r="R2427">
        <f t="shared" si="1087"/>
        <v>38</v>
      </c>
      <c r="S2427">
        <f t="shared" si="1087"/>
        <v>57</v>
      </c>
      <c r="T2427">
        <f t="shared" si="1087"/>
        <v>57</v>
      </c>
      <c r="U2427">
        <f t="shared" si="1087"/>
        <v>26</v>
      </c>
      <c r="V2427">
        <f t="shared" si="1087"/>
        <v>21</v>
      </c>
      <c r="W2427">
        <f t="shared" si="1087"/>
        <v>9</v>
      </c>
      <c r="X2427">
        <f t="shared" si="1087"/>
        <v>6</v>
      </c>
      <c r="Y2427">
        <f t="shared" si="1087"/>
        <v>0</v>
      </c>
      <c r="Z2427">
        <f t="shared" si="1087"/>
        <v>0</v>
      </c>
      <c r="AA2427">
        <f t="shared" si="1065"/>
        <v>2552</v>
      </c>
      <c r="AC2427">
        <f t="shared" si="1066"/>
        <v>2305</v>
      </c>
      <c r="AD2427">
        <v>2424</v>
      </c>
      <c r="AE2427" t="s">
        <v>15120</v>
      </c>
      <c r="AF2427" s="21">
        <v>6.5220407430542255E-5</v>
      </c>
      <c r="AG2427" s="54">
        <f t="shared" ca="1" si="1067"/>
        <v>5.674175446457176E-3</v>
      </c>
      <c r="AH2427" s="136">
        <f t="shared" ca="1" si="1067"/>
        <v>0.66100882930854576</v>
      </c>
      <c r="AI2427" s="37">
        <f t="shared" ca="1" si="1088"/>
        <v>5.8698366687488031E-4</v>
      </c>
      <c r="AJ2427" s="37">
        <f t="shared" ca="1" si="1088"/>
        <v>2.6088162972216902E-4</v>
      </c>
      <c r="AK2427" s="37">
        <f t="shared" ca="1" si="1088"/>
        <v>4.5654285201379577E-4</v>
      </c>
      <c r="AL2427" s="37">
        <f t="shared" ca="1" si="1088"/>
        <v>3.913224445832535E-4</v>
      </c>
      <c r="AM2427" s="37">
        <f t="shared" ca="1" si="1088"/>
        <v>1.3044081486108451E-4</v>
      </c>
      <c r="AN2427" s="37">
        <f t="shared" ca="1" si="1088"/>
        <v>1.3044081486108451E-4</v>
      </c>
      <c r="AO2427" s="37">
        <f t="shared" ca="1" si="1088"/>
        <v>2.6088162972216902E-4</v>
      </c>
      <c r="AP2427" s="37">
        <f t="shared" ca="1" si="1088"/>
        <v>6.5220407430542255E-5</v>
      </c>
      <c r="AQ2427" s="37">
        <f t="shared" ca="1" si="1088"/>
        <v>1.9566122229162675E-4</v>
      </c>
      <c r="AR2427" s="37">
        <f t="shared" ca="1" si="1088"/>
        <v>1.9566122229162675E-4</v>
      </c>
      <c r="AS2427" s="37">
        <f t="shared" ca="1" si="1089"/>
        <v>1.9566122229162675E-4</v>
      </c>
      <c r="AT2427" s="37">
        <f t="shared" ca="1" si="1089"/>
        <v>6.5220407430542255E-5</v>
      </c>
      <c r="AU2427" s="37">
        <f t="shared" ca="1" si="1089"/>
        <v>2.6088162972216902E-4</v>
      </c>
      <c r="AV2427" s="37">
        <f t="shared" ca="1" si="1089"/>
        <v>9.1308570402759155E-4</v>
      </c>
      <c r="AW2427" s="37">
        <f t="shared" ca="1" si="1089"/>
        <v>5.8698366687488031E-4</v>
      </c>
      <c r="AX2427" s="37">
        <f t="shared" ca="1" si="1089"/>
        <v>3.913224445832535E-4</v>
      </c>
      <c r="AY2427" s="37">
        <f t="shared" ca="1" si="1089"/>
        <v>1.9566122229162675E-4</v>
      </c>
      <c r="AZ2427" s="37">
        <f t="shared" ca="1" si="1089"/>
        <v>2.6088162972216902E-4</v>
      </c>
      <c r="BA2427" s="37">
        <f t="shared" ca="1" si="1089"/>
        <v>1.3044081486108451E-4</v>
      </c>
      <c r="BB2427" s="37">
        <f t="shared" ca="1" si="1089"/>
        <v>0</v>
      </c>
      <c r="BC2427" s="37">
        <f t="shared" ca="1" si="1089"/>
        <v>0</v>
      </c>
      <c r="BD2427" s="37">
        <f t="shared" ca="1" si="1089"/>
        <v>0</v>
      </c>
    </row>
    <row r="2428" spans="1:56" x14ac:dyDescent="0.2">
      <c r="A2428" t="s">
        <v>15826</v>
      </c>
      <c r="B2428">
        <v>336</v>
      </c>
      <c r="C2428" s="38">
        <v>39048</v>
      </c>
      <c r="D2428" t="s">
        <v>37703</v>
      </c>
      <c r="E2428">
        <f t="shared" si="1086"/>
        <v>13</v>
      </c>
      <c r="F2428">
        <f t="shared" si="1086"/>
        <v>9</v>
      </c>
      <c r="G2428">
        <f t="shared" si="1086"/>
        <v>35</v>
      </c>
      <c r="H2428">
        <f t="shared" si="1086"/>
        <v>25</v>
      </c>
      <c r="I2428">
        <f t="shared" si="1086"/>
        <v>24</v>
      </c>
      <c r="J2428">
        <f t="shared" si="1086"/>
        <v>11</v>
      </c>
      <c r="K2428">
        <f t="shared" si="1086"/>
        <v>7</v>
      </c>
      <c r="L2428">
        <f t="shared" si="1086"/>
        <v>20</v>
      </c>
      <c r="M2428">
        <f t="shared" si="1086"/>
        <v>21</v>
      </c>
      <c r="N2428">
        <f t="shared" si="1086"/>
        <v>30</v>
      </c>
      <c r="O2428">
        <f t="shared" si="1087"/>
        <v>2</v>
      </c>
      <c r="P2428">
        <f t="shared" si="1087"/>
        <v>12</v>
      </c>
      <c r="Q2428">
        <f t="shared" si="1087"/>
        <v>19</v>
      </c>
      <c r="R2428">
        <f t="shared" si="1087"/>
        <v>17</v>
      </c>
      <c r="S2428">
        <f t="shared" si="1087"/>
        <v>13</v>
      </c>
      <c r="T2428">
        <f t="shared" si="1087"/>
        <v>26</v>
      </c>
      <c r="U2428">
        <f t="shared" si="1087"/>
        <v>17</v>
      </c>
      <c r="V2428">
        <f t="shared" si="1087"/>
        <v>17</v>
      </c>
      <c r="W2428">
        <f t="shared" si="1087"/>
        <v>7</v>
      </c>
      <c r="X2428">
        <f t="shared" si="1087"/>
        <v>11</v>
      </c>
      <c r="Y2428">
        <f t="shared" si="1087"/>
        <v>0</v>
      </c>
      <c r="Z2428">
        <f t="shared" si="1087"/>
        <v>0</v>
      </c>
      <c r="AA2428">
        <f t="shared" si="1065"/>
        <v>2553</v>
      </c>
      <c r="AC2428">
        <f t="shared" si="1066"/>
        <v>2306</v>
      </c>
      <c r="AD2428">
        <v>2425</v>
      </c>
      <c r="AE2428" t="s">
        <v>15126</v>
      </c>
      <c r="AF2428" s="21">
        <v>6.5203752576755084E-5</v>
      </c>
      <c r="AG2428" s="54">
        <f t="shared" ca="1" si="1067"/>
        <v>2.3212535917324809E-2</v>
      </c>
      <c r="AH2428" s="136">
        <f t="shared" ca="1" si="1067"/>
        <v>2.6444033895028793</v>
      </c>
      <c r="AI2428" s="37">
        <f t="shared" ca="1" si="1088"/>
        <v>1.5648900618421219E-3</v>
      </c>
      <c r="AJ2428" s="37">
        <f t="shared" ca="1" si="1088"/>
        <v>9.1285253607457115E-4</v>
      </c>
      <c r="AK2428" s="37">
        <f t="shared" ca="1" si="1088"/>
        <v>8.476487834978161E-4</v>
      </c>
      <c r="AL2428" s="37">
        <f t="shared" ca="1" si="1088"/>
        <v>1.7605013195723873E-3</v>
      </c>
      <c r="AM2428" s="37">
        <f t="shared" ca="1" si="1088"/>
        <v>4.5642626803728557E-4</v>
      </c>
      <c r="AN2428" s="37">
        <f t="shared" ca="1" si="1088"/>
        <v>1.0432600412280813E-3</v>
      </c>
      <c r="AO2428" s="37">
        <f t="shared" ca="1" si="1088"/>
        <v>7.1724127834430591E-4</v>
      </c>
      <c r="AP2428" s="37">
        <f t="shared" ca="1" si="1088"/>
        <v>1.2388712989583467E-3</v>
      </c>
      <c r="AQ2428" s="37">
        <f t="shared" ca="1" si="1088"/>
        <v>1.5648900618421219E-3</v>
      </c>
      <c r="AR2428" s="37">
        <f t="shared" ca="1" si="1088"/>
        <v>2.8689651133772236E-3</v>
      </c>
      <c r="AS2428" s="37">
        <f t="shared" ca="1" si="1089"/>
        <v>7.8244503092106095E-4</v>
      </c>
      <c r="AT2428" s="37">
        <f t="shared" ca="1" si="1089"/>
        <v>6.5203752576755087E-4</v>
      </c>
      <c r="AU2428" s="37">
        <f t="shared" ca="1" si="1089"/>
        <v>9.780562886513263E-4</v>
      </c>
      <c r="AV2428" s="37">
        <f t="shared" ca="1" si="1089"/>
        <v>1.3040750515351017E-3</v>
      </c>
      <c r="AW2428" s="37">
        <f t="shared" ca="1" si="1089"/>
        <v>1.4996863092653669E-3</v>
      </c>
      <c r="AX2428" s="37">
        <f t="shared" ca="1" si="1089"/>
        <v>1.3692788041118568E-3</v>
      </c>
      <c r="AY2428" s="37">
        <f t="shared" ca="1" si="1089"/>
        <v>1.1736675463815914E-3</v>
      </c>
      <c r="AZ2428" s="37">
        <f t="shared" ca="1" si="1089"/>
        <v>1.4996863092653669E-3</v>
      </c>
      <c r="BA2428" s="37">
        <f t="shared" ca="1" si="1089"/>
        <v>1.3040750515351017E-4</v>
      </c>
      <c r="BB2428" s="37">
        <f t="shared" ca="1" si="1089"/>
        <v>8.476487834978161E-4</v>
      </c>
      <c r="BC2428" s="37">
        <f t="shared" ca="1" si="1089"/>
        <v>0</v>
      </c>
      <c r="BD2428" s="37">
        <f t="shared" ca="1" si="1089"/>
        <v>0</v>
      </c>
    </row>
    <row r="2429" spans="1:56" x14ac:dyDescent="0.2">
      <c r="A2429" t="s">
        <v>1126</v>
      </c>
      <c r="B2429">
        <v>224</v>
      </c>
      <c r="C2429" s="38">
        <v>25172</v>
      </c>
      <c r="D2429" t="s">
        <v>37704</v>
      </c>
      <c r="E2429">
        <f t="shared" si="1086"/>
        <v>16</v>
      </c>
      <c r="F2429">
        <f t="shared" si="1086"/>
        <v>6</v>
      </c>
      <c r="G2429">
        <f t="shared" si="1086"/>
        <v>12</v>
      </c>
      <c r="H2429">
        <f t="shared" si="1086"/>
        <v>14</v>
      </c>
      <c r="I2429">
        <f t="shared" si="1086"/>
        <v>16</v>
      </c>
      <c r="J2429">
        <f t="shared" si="1086"/>
        <v>16</v>
      </c>
      <c r="K2429">
        <f t="shared" si="1086"/>
        <v>4</v>
      </c>
      <c r="L2429">
        <f t="shared" si="1086"/>
        <v>7</v>
      </c>
      <c r="M2429">
        <f t="shared" si="1086"/>
        <v>12</v>
      </c>
      <c r="N2429">
        <f t="shared" si="1086"/>
        <v>20</v>
      </c>
      <c r="O2429">
        <f t="shared" si="1087"/>
        <v>3</v>
      </c>
      <c r="P2429">
        <f t="shared" si="1087"/>
        <v>5</v>
      </c>
      <c r="Q2429">
        <f t="shared" si="1087"/>
        <v>9</v>
      </c>
      <c r="R2429">
        <f t="shared" si="1087"/>
        <v>10</v>
      </c>
      <c r="S2429">
        <f t="shared" si="1087"/>
        <v>13</v>
      </c>
      <c r="T2429">
        <f t="shared" si="1087"/>
        <v>17</v>
      </c>
      <c r="U2429">
        <f t="shared" si="1087"/>
        <v>17</v>
      </c>
      <c r="V2429">
        <f t="shared" si="1087"/>
        <v>16</v>
      </c>
      <c r="W2429">
        <f t="shared" si="1087"/>
        <v>3</v>
      </c>
      <c r="X2429">
        <f t="shared" si="1087"/>
        <v>8</v>
      </c>
      <c r="Y2429">
        <f t="shared" si="1087"/>
        <v>0</v>
      </c>
      <c r="Z2429">
        <f t="shared" si="1087"/>
        <v>0</v>
      </c>
      <c r="AA2429">
        <f t="shared" si="1065"/>
        <v>2554</v>
      </c>
      <c r="AC2429">
        <f t="shared" si="1066"/>
        <v>2307</v>
      </c>
      <c r="AD2429">
        <v>2426</v>
      </c>
      <c r="AE2429" t="s">
        <v>15132</v>
      </c>
      <c r="AF2429" s="21">
        <v>6.5169622608715857E-5</v>
      </c>
      <c r="AG2429" s="54">
        <f t="shared" ca="1" si="1067"/>
        <v>3.0434213758270306E-2</v>
      </c>
      <c r="AH2429" s="136">
        <f t="shared" ca="1" si="1067"/>
        <v>3.2466202591210065</v>
      </c>
      <c r="AI2429" s="37">
        <f t="shared" ca="1" si="1088"/>
        <v>2.346106413913771E-3</v>
      </c>
      <c r="AJ2429" s="37">
        <f t="shared" ca="1" si="1088"/>
        <v>5.2135698086972686E-4</v>
      </c>
      <c r="AK2429" s="37">
        <f t="shared" ca="1" si="1088"/>
        <v>1.4989013200004647E-3</v>
      </c>
      <c r="AL2429" s="37">
        <f t="shared" ca="1" si="1088"/>
        <v>2.4112760365224868E-3</v>
      </c>
      <c r="AM2429" s="37">
        <f t="shared" ca="1" si="1088"/>
        <v>1.4989013200004647E-3</v>
      </c>
      <c r="AN2429" s="37">
        <f t="shared" ca="1" si="1088"/>
        <v>2.67195452695735E-3</v>
      </c>
      <c r="AO2429" s="37">
        <f t="shared" ca="1" si="1088"/>
        <v>3.2584811304357927E-4</v>
      </c>
      <c r="AP2429" s="37">
        <f t="shared" ca="1" si="1088"/>
        <v>7.1686584869587444E-4</v>
      </c>
      <c r="AQ2429" s="37">
        <f t="shared" ca="1" si="1088"/>
        <v>2.9326330173922136E-3</v>
      </c>
      <c r="AR2429" s="37">
        <f t="shared" ca="1" si="1088"/>
        <v>2.215767168696339E-3</v>
      </c>
      <c r="AS2429" s="37">
        <f t="shared" ca="1" si="1089"/>
        <v>3.9101773565229517E-4</v>
      </c>
      <c r="AT2429" s="37">
        <f t="shared" ca="1" si="1089"/>
        <v>1.5640709426091807E-3</v>
      </c>
      <c r="AU2429" s="37">
        <f t="shared" ca="1" si="1089"/>
        <v>1.7595798104353281E-3</v>
      </c>
      <c r="AV2429" s="37">
        <f t="shared" ca="1" si="1089"/>
        <v>8.4720509391330613E-4</v>
      </c>
      <c r="AW2429" s="37">
        <f t="shared" ca="1" si="1089"/>
        <v>8.4720509391330613E-4</v>
      </c>
      <c r="AX2429" s="37">
        <f t="shared" ca="1" si="1089"/>
        <v>3.6494988660880881E-3</v>
      </c>
      <c r="AY2429" s="37">
        <f t="shared" ca="1" si="1089"/>
        <v>2.0854279234789074E-3</v>
      </c>
      <c r="AZ2429" s="37">
        <f t="shared" ca="1" si="1089"/>
        <v>1.6944101878266123E-3</v>
      </c>
      <c r="BA2429" s="37">
        <f t="shared" ca="1" si="1089"/>
        <v>1.3033924521743171E-4</v>
      </c>
      <c r="BB2429" s="37">
        <f t="shared" ca="1" si="1089"/>
        <v>3.2584811304357927E-4</v>
      </c>
      <c r="BC2429" s="37">
        <f t="shared" ca="1" si="1089"/>
        <v>0</v>
      </c>
      <c r="BD2429" s="37">
        <f t="shared" ca="1" si="1089"/>
        <v>0</v>
      </c>
    </row>
    <row r="2430" spans="1:56" x14ac:dyDescent="0.2">
      <c r="A2430" t="s">
        <v>15832</v>
      </c>
      <c r="B2430">
        <v>629</v>
      </c>
      <c r="C2430" s="38">
        <v>71181</v>
      </c>
      <c r="D2430" t="s">
        <v>37705</v>
      </c>
      <c r="E2430">
        <f t="shared" si="1086"/>
        <v>52</v>
      </c>
      <c r="F2430">
        <f t="shared" si="1086"/>
        <v>8</v>
      </c>
      <c r="G2430">
        <f t="shared" si="1086"/>
        <v>23</v>
      </c>
      <c r="H2430">
        <f t="shared" si="1086"/>
        <v>45</v>
      </c>
      <c r="I2430">
        <f t="shared" si="1086"/>
        <v>26</v>
      </c>
      <c r="J2430">
        <f t="shared" si="1086"/>
        <v>24</v>
      </c>
      <c r="K2430">
        <f t="shared" si="1086"/>
        <v>22</v>
      </c>
      <c r="L2430">
        <f t="shared" si="1086"/>
        <v>9</v>
      </c>
      <c r="M2430">
        <f t="shared" si="1086"/>
        <v>37</v>
      </c>
      <c r="N2430">
        <f t="shared" si="1086"/>
        <v>110</v>
      </c>
      <c r="O2430">
        <f t="shared" si="1087"/>
        <v>13</v>
      </c>
      <c r="P2430">
        <f t="shared" si="1087"/>
        <v>13</v>
      </c>
      <c r="Q2430">
        <f t="shared" si="1087"/>
        <v>36</v>
      </c>
      <c r="R2430">
        <f t="shared" si="1087"/>
        <v>32</v>
      </c>
      <c r="S2430">
        <f t="shared" si="1087"/>
        <v>36</v>
      </c>
      <c r="T2430">
        <f t="shared" si="1087"/>
        <v>46</v>
      </c>
      <c r="U2430">
        <f t="shared" si="1087"/>
        <v>27</v>
      </c>
      <c r="V2430">
        <f t="shared" si="1087"/>
        <v>47</v>
      </c>
      <c r="W2430">
        <f t="shared" si="1087"/>
        <v>9</v>
      </c>
      <c r="X2430">
        <f t="shared" si="1087"/>
        <v>14</v>
      </c>
      <c r="Y2430">
        <f t="shared" si="1087"/>
        <v>0</v>
      </c>
      <c r="Z2430">
        <f t="shared" si="1087"/>
        <v>0</v>
      </c>
      <c r="AA2430">
        <f t="shared" si="1065"/>
        <v>2555</v>
      </c>
      <c r="AC2430">
        <f t="shared" si="1066"/>
        <v>2308</v>
      </c>
      <c r="AD2430">
        <v>2427</v>
      </c>
      <c r="AE2430" t="s">
        <v>15138</v>
      </c>
      <c r="AF2430" s="21">
        <v>6.5157995557402968E-5</v>
      </c>
      <c r="AG2430" s="54">
        <f t="shared" ca="1" si="1067"/>
        <v>3.7140057467719693E-2</v>
      </c>
      <c r="AH2430" s="136">
        <f t="shared" ca="1" si="1067"/>
        <v>4.0938768608716289</v>
      </c>
      <c r="AI2430" s="37">
        <f t="shared" ca="1" si="1088"/>
        <v>2.280529844509104E-3</v>
      </c>
      <c r="AJ2430" s="37">
        <f t="shared" ca="1" si="1088"/>
        <v>8.4705394224623856E-4</v>
      </c>
      <c r="AK2430" s="37">
        <f t="shared" ca="1" si="1088"/>
        <v>1.9547398667220891E-3</v>
      </c>
      <c r="AL2430" s="37">
        <f t="shared" ca="1" si="1088"/>
        <v>2.0198978622794918E-3</v>
      </c>
      <c r="AM2430" s="37">
        <f t="shared" ca="1" si="1088"/>
        <v>7.1673795113143268E-4</v>
      </c>
      <c r="AN2430" s="37">
        <f t="shared" ca="1" si="1088"/>
        <v>2.4108458356239099E-3</v>
      </c>
      <c r="AO2430" s="37">
        <f t="shared" ca="1" si="1088"/>
        <v>7.8189594668883562E-4</v>
      </c>
      <c r="AP2430" s="37">
        <f t="shared" ca="1" si="1088"/>
        <v>1.6941078844924771E-3</v>
      </c>
      <c r="AQ2430" s="37">
        <f t="shared" ca="1" si="1088"/>
        <v>2.9972677956405366E-3</v>
      </c>
      <c r="AR2430" s="37">
        <f t="shared" ca="1" si="1088"/>
        <v>4.8868496668052226E-3</v>
      </c>
      <c r="AS2430" s="37">
        <f t="shared" ca="1" si="1089"/>
        <v>5.8642196001662669E-4</v>
      </c>
      <c r="AT2430" s="37">
        <f t="shared" ca="1" si="1089"/>
        <v>1.0425279289184475E-3</v>
      </c>
      <c r="AU2430" s="37">
        <f t="shared" ca="1" si="1089"/>
        <v>2.6063198222961185E-3</v>
      </c>
      <c r="AV2430" s="37">
        <f t="shared" ca="1" si="1089"/>
        <v>2.280529844509104E-3</v>
      </c>
      <c r="AW2430" s="37">
        <f t="shared" ca="1" si="1089"/>
        <v>1.3683179067054624E-3</v>
      </c>
      <c r="AX2430" s="37">
        <f t="shared" ca="1" si="1089"/>
        <v>2.5411618267387158E-3</v>
      </c>
      <c r="AY2430" s="37">
        <f t="shared" ca="1" si="1089"/>
        <v>2.0198978622794918E-3</v>
      </c>
      <c r="AZ2430" s="37">
        <f t="shared" ca="1" si="1089"/>
        <v>2.8017938089683276E-3</v>
      </c>
      <c r="BA2430" s="37">
        <f t="shared" ca="1" si="1089"/>
        <v>3.2578997778701481E-4</v>
      </c>
      <c r="BB2430" s="37">
        <f t="shared" ca="1" si="1089"/>
        <v>9.7736993336104455E-4</v>
      </c>
      <c r="BC2430" s="37">
        <f t="shared" ca="1" si="1089"/>
        <v>0</v>
      </c>
      <c r="BD2430" s="37">
        <f t="shared" ca="1" si="1089"/>
        <v>0</v>
      </c>
    </row>
    <row r="2431" spans="1:56" x14ac:dyDescent="0.2">
      <c r="A2431" t="s">
        <v>15838</v>
      </c>
      <c r="B2431">
        <v>552</v>
      </c>
      <c r="C2431" s="38">
        <v>61218</v>
      </c>
      <c r="D2431" t="s">
        <v>37706</v>
      </c>
      <c r="E2431">
        <v>41</v>
      </c>
      <c r="F2431">
        <v>26</v>
      </c>
      <c r="G2431">
        <v>51</v>
      </c>
      <c r="H2431">
        <v>52</v>
      </c>
      <c r="I2431">
        <v>19</v>
      </c>
      <c r="J2431">
        <v>57</v>
      </c>
      <c r="K2431">
        <v>17</v>
      </c>
      <c r="L2431">
        <v>26</v>
      </c>
      <c r="M2431">
        <v>59</v>
      </c>
      <c r="N2431">
        <v>57</v>
      </c>
      <c r="O2431">
        <v>13</v>
      </c>
      <c r="P2431">
        <v>32</v>
      </c>
      <c r="Q2431">
        <v>43</v>
      </c>
      <c r="R2431">
        <v>35</v>
      </c>
      <c r="S2431">
        <v>55</v>
      </c>
      <c r="T2431">
        <v>57</v>
      </c>
      <c r="U2431">
        <v>37</v>
      </c>
      <c r="V2431">
        <v>55</v>
      </c>
      <c r="W2431">
        <v>13</v>
      </c>
      <c r="X2431">
        <v>29</v>
      </c>
      <c r="Y2431">
        <v>0</v>
      </c>
      <c r="Z2431">
        <v>0</v>
      </c>
      <c r="AA2431">
        <f t="shared" si="1065"/>
        <v>2556</v>
      </c>
      <c r="AC2431">
        <f t="shared" si="1066"/>
        <v>2309</v>
      </c>
      <c r="AD2431">
        <v>2428</v>
      </c>
      <c r="AE2431" t="s">
        <v>15144</v>
      </c>
      <c r="AF2431" s="21">
        <v>6.5146753667210186E-5</v>
      </c>
      <c r="AG2431" s="54">
        <f t="shared" ca="1" si="1067"/>
        <v>3.146588202126252E-2</v>
      </c>
      <c r="AH2431" s="136">
        <f t="shared" ca="1" si="1067"/>
        <v>3.638771926082025</v>
      </c>
      <c r="AI2431" s="37">
        <f t="shared" ca="1" si="1088"/>
        <v>2.2801363783523567E-3</v>
      </c>
      <c r="AJ2431" s="37">
        <f t="shared" ca="1" si="1088"/>
        <v>5.2117402933768149E-4</v>
      </c>
      <c r="AK2431" s="37">
        <f t="shared" ca="1" si="1088"/>
        <v>1.433228580678624E-3</v>
      </c>
      <c r="AL2431" s="37">
        <f t="shared" ca="1" si="1088"/>
        <v>2.6058701466884077E-3</v>
      </c>
      <c r="AM2431" s="37">
        <f t="shared" ca="1" si="1088"/>
        <v>1.1074948123425731E-3</v>
      </c>
      <c r="AN2431" s="37">
        <f t="shared" ca="1" si="1088"/>
        <v>1.2377883196769935E-3</v>
      </c>
      <c r="AO2431" s="37">
        <f t="shared" ca="1" si="1088"/>
        <v>7.1661429033931202E-4</v>
      </c>
      <c r="AP2431" s="37">
        <f t="shared" ca="1" si="1088"/>
        <v>1.6938155953474649E-3</v>
      </c>
      <c r="AQ2431" s="37">
        <f t="shared" ca="1" si="1088"/>
        <v>2.084696117350726E-3</v>
      </c>
      <c r="AR2431" s="37">
        <f t="shared" ca="1" si="1088"/>
        <v>3.1270441760260889E-3</v>
      </c>
      <c r="AS2431" s="37">
        <f t="shared" ca="1" si="1089"/>
        <v>1.2377883196769935E-3</v>
      </c>
      <c r="AT2431" s="37">
        <f t="shared" ca="1" si="1089"/>
        <v>1.3029350733442038E-3</v>
      </c>
      <c r="AU2431" s="37">
        <f t="shared" ca="1" si="1089"/>
        <v>6.5146753667210192E-4</v>
      </c>
      <c r="AV2431" s="37">
        <f t="shared" ca="1" si="1089"/>
        <v>2.475576639353987E-3</v>
      </c>
      <c r="AW2431" s="37">
        <f t="shared" ca="1" si="1089"/>
        <v>1.6286688416802546E-3</v>
      </c>
      <c r="AX2431" s="37">
        <f t="shared" ca="1" si="1089"/>
        <v>2.3452831320195668E-3</v>
      </c>
      <c r="AY2431" s="37">
        <f t="shared" ca="1" si="1089"/>
        <v>1.1074948123425731E-3</v>
      </c>
      <c r="AZ2431" s="37">
        <f t="shared" ca="1" si="1089"/>
        <v>2.1498428710179361E-3</v>
      </c>
      <c r="BA2431" s="37">
        <f t="shared" ca="1" si="1089"/>
        <v>5.863207830048917E-4</v>
      </c>
      <c r="BB2431" s="37">
        <f t="shared" ca="1" si="1089"/>
        <v>1.1726415660097834E-3</v>
      </c>
      <c r="BC2431" s="37">
        <f t="shared" ca="1" si="1089"/>
        <v>0</v>
      </c>
      <c r="BD2431" s="37">
        <f t="shared" ca="1" si="1089"/>
        <v>0</v>
      </c>
    </row>
    <row r="2432" spans="1:56" x14ac:dyDescent="0.2">
      <c r="A2432" t="s">
        <v>15844</v>
      </c>
      <c r="B2432">
        <v>699</v>
      </c>
      <c r="C2432" s="38">
        <v>77951</v>
      </c>
      <c r="D2432" t="s">
        <v>37707</v>
      </c>
      <c r="E2432">
        <f t="shared" ref="E2432:N2436" si="1090">LEN($D2432)-LEN(SUBSTITUTE($D2432,E$3,""))</f>
        <v>49</v>
      </c>
      <c r="F2432">
        <f t="shared" si="1090"/>
        <v>18</v>
      </c>
      <c r="G2432">
        <f t="shared" si="1090"/>
        <v>37</v>
      </c>
      <c r="H2432">
        <f t="shared" si="1090"/>
        <v>46</v>
      </c>
      <c r="I2432">
        <f t="shared" si="1090"/>
        <v>33</v>
      </c>
      <c r="J2432">
        <f t="shared" si="1090"/>
        <v>54</v>
      </c>
      <c r="K2432">
        <f t="shared" si="1090"/>
        <v>10</v>
      </c>
      <c r="L2432">
        <f t="shared" si="1090"/>
        <v>49</v>
      </c>
      <c r="M2432">
        <f t="shared" si="1090"/>
        <v>50</v>
      </c>
      <c r="N2432">
        <f t="shared" si="1090"/>
        <v>75</v>
      </c>
      <c r="O2432">
        <f t="shared" ref="O2432:Z2436" si="1091">LEN($D2432)-LEN(SUBSTITUTE($D2432,O$3,""))</f>
        <v>15</v>
      </c>
      <c r="P2432">
        <f t="shared" si="1091"/>
        <v>24</v>
      </c>
      <c r="Q2432">
        <f t="shared" si="1091"/>
        <v>35</v>
      </c>
      <c r="R2432">
        <f t="shared" si="1091"/>
        <v>23</v>
      </c>
      <c r="S2432">
        <f t="shared" si="1091"/>
        <v>32</v>
      </c>
      <c r="T2432">
        <f t="shared" si="1091"/>
        <v>36</v>
      </c>
      <c r="U2432">
        <f t="shared" si="1091"/>
        <v>34</v>
      </c>
      <c r="V2432">
        <f t="shared" si="1091"/>
        <v>48</v>
      </c>
      <c r="W2432">
        <f t="shared" si="1091"/>
        <v>9</v>
      </c>
      <c r="X2432">
        <f t="shared" si="1091"/>
        <v>22</v>
      </c>
      <c r="Y2432">
        <f t="shared" si="1091"/>
        <v>0</v>
      </c>
      <c r="Z2432">
        <f t="shared" si="1091"/>
        <v>0</v>
      </c>
      <c r="AA2432">
        <f t="shared" si="1065"/>
        <v>2557</v>
      </c>
      <c r="AC2432">
        <f t="shared" si="1066"/>
        <v>2310</v>
      </c>
      <c r="AD2432">
        <v>2429</v>
      </c>
      <c r="AE2432" t="s">
        <v>15150</v>
      </c>
      <c r="AF2432" s="21">
        <v>6.5130572158599357E-5</v>
      </c>
      <c r="AG2432" s="54">
        <f t="shared" ca="1" si="1067"/>
        <v>3.8687559862208017E-2</v>
      </c>
      <c r="AH2432" s="136">
        <f t="shared" ca="1" si="1067"/>
        <v>4.2602558554661423</v>
      </c>
      <c r="AI2432" s="37">
        <f t="shared" ca="1" si="1088"/>
        <v>3.1913980357713683E-3</v>
      </c>
      <c r="AJ2432" s="37">
        <f t="shared" ca="1" si="1088"/>
        <v>3.9078343295159614E-4</v>
      </c>
      <c r="AK2432" s="37">
        <f t="shared" ca="1" si="1088"/>
        <v>1.3026114431719871E-3</v>
      </c>
      <c r="AL2432" s="37">
        <f t="shared" ca="1" si="1088"/>
        <v>2.4098311698681762E-3</v>
      </c>
      <c r="AM2432" s="37">
        <f t="shared" ca="1" si="1088"/>
        <v>4.559140051101955E-4</v>
      </c>
      <c r="AN2432" s="37">
        <f t="shared" ca="1" si="1088"/>
        <v>2.0841783090751794E-3</v>
      </c>
      <c r="AO2432" s="37">
        <f t="shared" ca="1" si="1088"/>
        <v>8.4669743806179169E-4</v>
      </c>
      <c r="AP2432" s="37">
        <f t="shared" ca="1" si="1088"/>
        <v>1.5631337318063846E-3</v>
      </c>
      <c r="AQ2432" s="37">
        <f t="shared" ca="1" si="1088"/>
        <v>2.3447005977095771E-3</v>
      </c>
      <c r="AR2432" s="37">
        <f t="shared" ca="1" si="1088"/>
        <v>4.1683566181503588E-3</v>
      </c>
      <c r="AS2432" s="37">
        <f t="shared" ca="1" si="1089"/>
        <v>1.3677420153305865E-3</v>
      </c>
      <c r="AT2432" s="37">
        <f t="shared" ca="1" si="1089"/>
        <v>1.8887865925993814E-3</v>
      </c>
      <c r="AU2432" s="37">
        <f t="shared" ca="1" si="1089"/>
        <v>3.2565286079299679E-3</v>
      </c>
      <c r="AV2432" s="37">
        <f t="shared" ca="1" si="1089"/>
        <v>3.1262674636127691E-3</v>
      </c>
      <c r="AW2432" s="37">
        <f t="shared" ca="1" si="1089"/>
        <v>2.7354840306611731E-3</v>
      </c>
      <c r="AX2432" s="37">
        <f t="shared" ca="1" si="1089"/>
        <v>3.5170508965643651E-3</v>
      </c>
      <c r="AY2432" s="37">
        <f t="shared" ca="1" si="1089"/>
        <v>1.6933948761235834E-3</v>
      </c>
      <c r="AZ2432" s="37">
        <f t="shared" ca="1" si="1089"/>
        <v>1.8887865925993814E-3</v>
      </c>
      <c r="BA2432" s="37">
        <f t="shared" ca="1" si="1089"/>
        <v>6.5130572158599357E-5</v>
      </c>
      <c r="BB2432" s="37">
        <f t="shared" ca="1" si="1089"/>
        <v>3.9078343295159614E-4</v>
      </c>
      <c r="BC2432" s="37">
        <f t="shared" ca="1" si="1089"/>
        <v>0</v>
      </c>
      <c r="BD2432" s="37">
        <f t="shared" ca="1" si="1089"/>
        <v>0</v>
      </c>
    </row>
    <row r="2433" spans="1:56" x14ac:dyDescent="0.2">
      <c r="A2433" t="s">
        <v>15850</v>
      </c>
      <c r="B2433">
        <v>432</v>
      </c>
      <c r="C2433" s="38">
        <v>47599</v>
      </c>
      <c r="D2433" t="s">
        <v>37708</v>
      </c>
      <c r="E2433">
        <f t="shared" si="1090"/>
        <v>45</v>
      </c>
      <c r="F2433">
        <f t="shared" si="1090"/>
        <v>5</v>
      </c>
      <c r="G2433">
        <f t="shared" si="1090"/>
        <v>21</v>
      </c>
      <c r="H2433">
        <f t="shared" si="1090"/>
        <v>28</v>
      </c>
      <c r="I2433">
        <f t="shared" si="1090"/>
        <v>8</v>
      </c>
      <c r="J2433">
        <f t="shared" si="1090"/>
        <v>26</v>
      </c>
      <c r="K2433">
        <f t="shared" si="1090"/>
        <v>8</v>
      </c>
      <c r="L2433">
        <f t="shared" si="1090"/>
        <v>19</v>
      </c>
      <c r="M2433">
        <f t="shared" si="1090"/>
        <v>55</v>
      </c>
      <c r="N2433">
        <f t="shared" si="1090"/>
        <v>27</v>
      </c>
      <c r="O2433">
        <f t="shared" si="1091"/>
        <v>9</v>
      </c>
      <c r="P2433">
        <f t="shared" si="1091"/>
        <v>9</v>
      </c>
      <c r="Q2433">
        <f t="shared" si="1091"/>
        <v>29</v>
      </c>
      <c r="R2433">
        <f t="shared" si="1091"/>
        <v>23</v>
      </c>
      <c r="S2433">
        <f t="shared" si="1091"/>
        <v>27</v>
      </c>
      <c r="T2433">
        <f t="shared" si="1091"/>
        <v>30</v>
      </c>
      <c r="U2433">
        <f t="shared" si="1091"/>
        <v>22</v>
      </c>
      <c r="V2433">
        <f t="shared" si="1091"/>
        <v>31</v>
      </c>
      <c r="W2433">
        <f t="shared" si="1091"/>
        <v>4</v>
      </c>
      <c r="X2433">
        <f t="shared" si="1091"/>
        <v>6</v>
      </c>
      <c r="Y2433">
        <f t="shared" si="1091"/>
        <v>0</v>
      </c>
      <c r="Z2433">
        <f t="shared" si="1091"/>
        <v>0</v>
      </c>
      <c r="AA2433">
        <f t="shared" si="1065"/>
        <v>2558</v>
      </c>
      <c r="AC2433">
        <f t="shared" si="1066"/>
        <v>2310</v>
      </c>
      <c r="AD2433">
        <v>2430</v>
      </c>
      <c r="AE2433" t="s">
        <v>15150</v>
      </c>
      <c r="AF2433" s="21">
        <v>6.5130572158599357E-5</v>
      </c>
      <c r="AG2433" s="54">
        <f t="shared" ca="1" si="1067"/>
        <v>3.8687559862208017E-2</v>
      </c>
      <c r="AH2433" s="136">
        <f t="shared" ca="1" si="1067"/>
        <v>4.2602558554661423</v>
      </c>
      <c r="AI2433" s="37">
        <f t="shared" ca="1" si="1088"/>
        <v>3.1913980357713683E-3</v>
      </c>
      <c r="AJ2433" s="37">
        <f t="shared" ca="1" si="1088"/>
        <v>3.9078343295159614E-4</v>
      </c>
      <c r="AK2433" s="37">
        <f t="shared" ca="1" si="1088"/>
        <v>1.3026114431719871E-3</v>
      </c>
      <c r="AL2433" s="37">
        <f t="shared" ca="1" si="1088"/>
        <v>2.4098311698681762E-3</v>
      </c>
      <c r="AM2433" s="37">
        <f t="shared" ca="1" si="1088"/>
        <v>4.559140051101955E-4</v>
      </c>
      <c r="AN2433" s="37">
        <f t="shared" ca="1" si="1088"/>
        <v>2.0841783090751794E-3</v>
      </c>
      <c r="AO2433" s="37">
        <f t="shared" ca="1" si="1088"/>
        <v>8.4669743806179169E-4</v>
      </c>
      <c r="AP2433" s="37">
        <f t="shared" ca="1" si="1088"/>
        <v>1.5631337318063846E-3</v>
      </c>
      <c r="AQ2433" s="37">
        <f t="shared" ca="1" si="1088"/>
        <v>2.3447005977095771E-3</v>
      </c>
      <c r="AR2433" s="37">
        <f t="shared" ca="1" si="1088"/>
        <v>4.1683566181503588E-3</v>
      </c>
      <c r="AS2433" s="37">
        <f t="shared" ca="1" si="1089"/>
        <v>1.3677420153305865E-3</v>
      </c>
      <c r="AT2433" s="37">
        <f t="shared" ca="1" si="1089"/>
        <v>1.8887865925993814E-3</v>
      </c>
      <c r="AU2433" s="37">
        <f t="shared" ca="1" si="1089"/>
        <v>3.2565286079299679E-3</v>
      </c>
      <c r="AV2433" s="37">
        <f t="shared" ca="1" si="1089"/>
        <v>3.1262674636127691E-3</v>
      </c>
      <c r="AW2433" s="37">
        <f t="shared" ca="1" si="1089"/>
        <v>2.7354840306611731E-3</v>
      </c>
      <c r="AX2433" s="37">
        <f t="shared" ca="1" si="1089"/>
        <v>3.5170508965643651E-3</v>
      </c>
      <c r="AY2433" s="37">
        <f t="shared" ca="1" si="1089"/>
        <v>1.6933948761235834E-3</v>
      </c>
      <c r="AZ2433" s="37">
        <f t="shared" ca="1" si="1089"/>
        <v>1.8887865925993814E-3</v>
      </c>
      <c r="BA2433" s="37">
        <f t="shared" ca="1" si="1089"/>
        <v>6.5130572158599357E-5</v>
      </c>
      <c r="BB2433" s="37">
        <f t="shared" ca="1" si="1089"/>
        <v>3.9078343295159614E-4</v>
      </c>
      <c r="BC2433" s="37">
        <f t="shared" ca="1" si="1089"/>
        <v>0</v>
      </c>
      <c r="BD2433" s="37">
        <f t="shared" ca="1" si="1089"/>
        <v>0</v>
      </c>
    </row>
    <row r="2434" spans="1:56" x14ac:dyDescent="0.2">
      <c r="A2434" t="s">
        <v>15856</v>
      </c>
      <c r="B2434">
        <v>632</v>
      </c>
      <c r="C2434" s="38">
        <v>65862</v>
      </c>
      <c r="D2434" t="s">
        <v>37709</v>
      </c>
      <c r="E2434">
        <f t="shared" si="1090"/>
        <v>45</v>
      </c>
      <c r="F2434">
        <f t="shared" si="1090"/>
        <v>4</v>
      </c>
      <c r="G2434">
        <f t="shared" si="1090"/>
        <v>23</v>
      </c>
      <c r="H2434">
        <f t="shared" si="1090"/>
        <v>33</v>
      </c>
      <c r="I2434">
        <f t="shared" si="1090"/>
        <v>7</v>
      </c>
      <c r="J2434">
        <f t="shared" si="1090"/>
        <v>102</v>
      </c>
      <c r="K2434">
        <f t="shared" si="1090"/>
        <v>9</v>
      </c>
      <c r="L2434">
        <f t="shared" si="1090"/>
        <v>28</v>
      </c>
      <c r="M2434">
        <f t="shared" si="1090"/>
        <v>16</v>
      </c>
      <c r="N2434">
        <f t="shared" si="1090"/>
        <v>41</v>
      </c>
      <c r="O2434">
        <f t="shared" si="1091"/>
        <v>44</v>
      </c>
      <c r="P2434">
        <f t="shared" si="1091"/>
        <v>16</v>
      </c>
      <c r="Q2434">
        <f t="shared" si="1091"/>
        <v>84</v>
      </c>
      <c r="R2434">
        <f t="shared" si="1091"/>
        <v>52</v>
      </c>
      <c r="S2434">
        <f t="shared" si="1091"/>
        <v>39</v>
      </c>
      <c r="T2434">
        <f t="shared" si="1091"/>
        <v>36</v>
      </c>
      <c r="U2434">
        <f t="shared" si="1091"/>
        <v>18</v>
      </c>
      <c r="V2434">
        <f t="shared" si="1091"/>
        <v>28</v>
      </c>
      <c r="W2434">
        <f t="shared" si="1091"/>
        <v>0</v>
      </c>
      <c r="X2434">
        <f t="shared" si="1091"/>
        <v>7</v>
      </c>
      <c r="Y2434">
        <f t="shared" si="1091"/>
        <v>0</v>
      </c>
      <c r="Z2434">
        <f t="shared" si="1091"/>
        <v>0</v>
      </c>
      <c r="AA2434">
        <f t="shared" si="1065"/>
        <v>2559</v>
      </c>
      <c r="AC2434">
        <f t="shared" si="1066"/>
        <v>2311</v>
      </c>
      <c r="AD2434">
        <v>2431</v>
      </c>
      <c r="AE2434" t="s">
        <v>15158</v>
      </c>
      <c r="AF2434" s="21">
        <v>6.5095703018629164E-5</v>
      </c>
      <c r="AG2434" s="54">
        <f t="shared" ca="1" si="1067"/>
        <v>3.4045052678743054E-2</v>
      </c>
      <c r="AH2434" s="136">
        <f t="shared" ca="1" si="1067"/>
        <v>3.7400736169353386</v>
      </c>
      <c r="AI2434" s="37">
        <f t="shared" ca="1" si="1088"/>
        <v>3.0594980418755706E-3</v>
      </c>
      <c r="AJ2434" s="37">
        <f t="shared" ca="1" si="1088"/>
        <v>4.5566992113040417E-4</v>
      </c>
      <c r="AK2434" s="37">
        <f t="shared" ca="1" si="1088"/>
        <v>2.0830624965961332E-3</v>
      </c>
      <c r="AL2434" s="37">
        <f t="shared" ca="1" si="1088"/>
        <v>2.5387324177265375E-3</v>
      </c>
      <c r="AM2434" s="37">
        <f t="shared" ca="1" si="1088"/>
        <v>8.462441392421791E-4</v>
      </c>
      <c r="AN2434" s="37">
        <f t="shared" ca="1" si="1088"/>
        <v>1.6273925754657292E-3</v>
      </c>
      <c r="AO2434" s="37">
        <f t="shared" ca="1" si="1088"/>
        <v>9.1133984226080835E-4</v>
      </c>
      <c r="AP2434" s="37">
        <f t="shared" ca="1" si="1088"/>
        <v>1.1717226543353249E-3</v>
      </c>
      <c r="AQ2434" s="37">
        <f t="shared" ca="1" si="1088"/>
        <v>2.1481581996147625E-3</v>
      </c>
      <c r="AR2434" s="37">
        <f t="shared" ca="1" si="1088"/>
        <v>2.9944023388569414E-3</v>
      </c>
      <c r="AS2434" s="37">
        <f t="shared" ca="1" si="1089"/>
        <v>7.8114843622354997E-4</v>
      </c>
      <c r="AT2434" s="37">
        <f t="shared" ca="1" si="1089"/>
        <v>1.7575839815029875E-3</v>
      </c>
      <c r="AU2434" s="37">
        <f t="shared" ca="1" si="1089"/>
        <v>2.2783496056520205E-3</v>
      </c>
      <c r="AV2434" s="37">
        <f t="shared" ca="1" si="1089"/>
        <v>2.017966793577504E-3</v>
      </c>
      <c r="AW2434" s="37">
        <f t="shared" ca="1" si="1089"/>
        <v>7.8114843622354997E-4</v>
      </c>
      <c r="AX2434" s="37">
        <f t="shared" ca="1" si="1089"/>
        <v>2.6689238237637956E-3</v>
      </c>
      <c r="AY2434" s="37">
        <f t="shared" ca="1" si="1089"/>
        <v>1.952871090558875E-3</v>
      </c>
      <c r="AZ2434" s="37">
        <f t="shared" ca="1" si="1089"/>
        <v>2.6689238237637956E-3</v>
      </c>
      <c r="BA2434" s="37">
        <f t="shared" ca="1" si="1089"/>
        <v>2.6038281207451666E-4</v>
      </c>
      <c r="BB2434" s="37">
        <f t="shared" ca="1" si="1089"/>
        <v>1.0415312482980666E-3</v>
      </c>
      <c r="BC2434" s="37">
        <f t="shared" ca="1" si="1089"/>
        <v>0</v>
      </c>
      <c r="BD2434" s="37">
        <f t="shared" ca="1" si="1089"/>
        <v>0</v>
      </c>
    </row>
    <row r="2435" spans="1:56" x14ac:dyDescent="0.2">
      <c r="A2435" t="s">
        <v>15862</v>
      </c>
      <c r="B2435">
        <v>1057</v>
      </c>
      <c r="C2435" s="38">
        <v>118540</v>
      </c>
      <c r="D2435" t="s">
        <v>37710</v>
      </c>
      <c r="E2435">
        <f t="shared" si="1090"/>
        <v>53</v>
      </c>
      <c r="F2435">
        <f t="shared" si="1090"/>
        <v>25</v>
      </c>
      <c r="G2435">
        <f t="shared" si="1090"/>
        <v>59</v>
      </c>
      <c r="H2435">
        <f t="shared" si="1090"/>
        <v>62</v>
      </c>
      <c r="I2435">
        <f t="shared" si="1090"/>
        <v>59</v>
      </c>
      <c r="J2435">
        <f t="shared" si="1090"/>
        <v>85</v>
      </c>
      <c r="K2435">
        <f t="shared" si="1090"/>
        <v>27</v>
      </c>
      <c r="L2435">
        <f t="shared" si="1090"/>
        <v>65</v>
      </c>
      <c r="M2435">
        <f t="shared" si="1090"/>
        <v>63</v>
      </c>
      <c r="N2435">
        <f t="shared" si="1090"/>
        <v>118</v>
      </c>
      <c r="O2435">
        <f t="shared" si="1091"/>
        <v>14</v>
      </c>
      <c r="P2435">
        <f t="shared" si="1091"/>
        <v>48</v>
      </c>
      <c r="Q2435">
        <f t="shared" si="1091"/>
        <v>44</v>
      </c>
      <c r="R2435">
        <f t="shared" si="1091"/>
        <v>52</v>
      </c>
      <c r="S2435">
        <f t="shared" si="1091"/>
        <v>40</v>
      </c>
      <c r="T2435">
        <f t="shared" si="1091"/>
        <v>70</v>
      </c>
      <c r="U2435">
        <f t="shared" si="1091"/>
        <v>48</v>
      </c>
      <c r="V2435">
        <f t="shared" si="1091"/>
        <v>75</v>
      </c>
      <c r="W2435">
        <f t="shared" si="1091"/>
        <v>14</v>
      </c>
      <c r="X2435">
        <f t="shared" si="1091"/>
        <v>36</v>
      </c>
      <c r="Y2435">
        <f t="shared" si="1091"/>
        <v>0</v>
      </c>
      <c r="Z2435">
        <f t="shared" si="1091"/>
        <v>0</v>
      </c>
      <c r="AA2435">
        <f t="shared" si="1065"/>
        <v>2560</v>
      </c>
      <c r="AC2435">
        <f t="shared" si="1066"/>
        <v>2312</v>
      </c>
      <c r="AD2435">
        <v>2432</v>
      </c>
      <c r="AE2435" t="s">
        <v>15164</v>
      </c>
      <c r="AF2435" s="21">
        <v>6.5030371278355356E-5</v>
      </c>
      <c r="AG2435" s="54">
        <f t="shared" ca="1" si="1067"/>
        <v>6.0868427516540612E-2</v>
      </c>
      <c r="AH2435" s="136">
        <f t="shared" ca="1" si="1067"/>
        <v>6.90420948825171</v>
      </c>
      <c r="AI2435" s="37">
        <f t="shared" ref="AI2435:AR2444" ca="1" si="1092">$AF2435*INDIRECT(CONCATENATE(AI$1,$AC2435+3))</f>
        <v>3.6417007915878997E-3</v>
      </c>
      <c r="AJ2435" s="37">
        <f t="shared" ca="1" si="1092"/>
        <v>4.5521259894848746E-4</v>
      </c>
      <c r="AK2435" s="37">
        <f t="shared" ca="1" si="1092"/>
        <v>2.926366707525991E-3</v>
      </c>
      <c r="AL2435" s="37">
        <f t="shared" ca="1" si="1092"/>
        <v>3.3815793064744786E-3</v>
      </c>
      <c r="AM2435" s="37">
        <f t="shared" ca="1" si="1092"/>
        <v>2.2760629947424374E-3</v>
      </c>
      <c r="AN2435" s="37">
        <f t="shared" ca="1" si="1092"/>
        <v>3.7717615341446107E-3</v>
      </c>
      <c r="AO2435" s="37">
        <f t="shared" ca="1" si="1092"/>
        <v>2.4711541085775035E-3</v>
      </c>
      <c r="AP2435" s="37">
        <f t="shared" ca="1" si="1092"/>
        <v>1.6907896532372393E-3</v>
      </c>
      <c r="AQ2435" s="37">
        <f t="shared" ca="1" si="1092"/>
        <v>2.6012148511342145E-3</v>
      </c>
      <c r="AR2435" s="37">
        <f t="shared" ca="1" si="1092"/>
        <v>3.7067311628662552E-3</v>
      </c>
      <c r="AS2435" s="37">
        <f t="shared" ref="AS2435:BD2444" ca="1" si="1093">$AF2435*INDIRECT(CONCATENATE(AS$1,$AC2435+3))</f>
        <v>1.6257592819588838E-3</v>
      </c>
      <c r="AT2435" s="37">
        <f t="shared" ca="1" si="1093"/>
        <v>2.3410933660207929E-3</v>
      </c>
      <c r="AU2435" s="37">
        <f t="shared" ca="1" si="1093"/>
        <v>8.5189786374645516E-3</v>
      </c>
      <c r="AV2435" s="37">
        <f t="shared" ca="1" si="1093"/>
        <v>6.0478245288870481E-3</v>
      </c>
      <c r="AW2435" s="37">
        <f t="shared" ca="1" si="1093"/>
        <v>4.6171563607632299E-3</v>
      </c>
      <c r="AX2435" s="37">
        <f t="shared" ca="1" si="1093"/>
        <v>5.332490444825139E-3</v>
      </c>
      <c r="AY2435" s="37">
        <f t="shared" ca="1" si="1093"/>
        <v>1.4306681681238178E-3</v>
      </c>
      <c r="AZ2435" s="37">
        <f t="shared" ca="1" si="1093"/>
        <v>1.6257592819588838E-3</v>
      </c>
      <c r="BA2435" s="37">
        <f t="shared" ca="1" si="1093"/>
        <v>1.0404859404536857E-3</v>
      </c>
      <c r="BB2435" s="37">
        <f t="shared" ca="1" si="1093"/>
        <v>1.3656377968454625E-3</v>
      </c>
      <c r="BC2435" s="37">
        <f t="shared" ca="1" si="1093"/>
        <v>0</v>
      </c>
      <c r="BD2435" s="37">
        <f t="shared" ca="1" si="1093"/>
        <v>0</v>
      </c>
    </row>
    <row r="2436" spans="1:56" x14ac:dyDescent="0.2">
      <c r="A2436" t="s">
        <v>15870</v>
      </c>
      <c r="B2436">
        <v>503</v>
      </c>
      <c r="C2436" s="38">
        <v>56991</v>
      </c>
      <c r="D2436" t="s">
        <v>37711</v>
      </c>
      <c r="E2436">
        <f t="shared" si="1090"/>
        <v>35</v>
      </c>
      <c r="F2436">
        <f t="shared" si="1090"/>
        <v>7</v>
      </c>
      <c r="G2436">
        <f t="shared" si="1090"/>
        <v>28</v>
      </c>
      <c r="H2436">
        <f t="shared" si="1090"/>
        <v>53</v>
      </c>
      <c r="I2436">
        <f t="shared" si="1090"/>
        <v>10</v>
      </c>
      <c r="J2436">
        <f t="shared" si="1090"/>
        <v>26</v>
      </c>
      <c r="K2436">
        <f t="shared" si="1090"/>
        <v>7</v>
      </c>
      <c r="L2436">
        <f t="shared" si="1090"/>
        <v>29</v>
      </c>
      <c r="M2436">
        <f t="shared" si="1090"/>
        <v>28</v>
      </c>
      <c r="N2436">
        <f t="shared" si="1090"/>
        <v>63</v>
      </c>
      <c r="O2436">
        <f t="shared" si="1091"/>
        <v>12</v>
      </c>
      <c r="P2436">
        <f t="shared" si="1091"/>
        <v>9</v>
      </c>
      <c r="Q2436">
        <f t="shared" si="1091"/>
        <v>17</v>
      </c>
      <c r="R2436">
        <f t="shared" si="1091"/>
        <v>43</v>
      </c>
      <c r="S2436">
        <f t="shared" si="1091"/>
        <v>24</v>
      </c>
      <c r="T2436">
        <f t="shared" si="1091"/>
        <v>37</v>
      </c>
      <c r="U2436">
        <f t="shared" si="1091"/>
        <v>23</v>
      </c>
      <c r="V2436">
        <f t="shared" si="1091"/>
        <v>30</v>
      </c>
      <c r="W2436">
        <f t="shared" si="1091"/>
        <v>7</v>
      </c>
      <c r="X2436">
        <f t="shared" si="1091"/>
        <v>15</v>
      </c>
      <c r="Y2436">
        <f t="shared" si="1091"/>
        <v>0</v>
      </c>
      <c r="Z2436">
        <f t="shared" si="1091"/>
        <v>0</v>
      </c>
      <c r="AA2436">
        <f t="shared" ref="AA2436:AA2499" si="1094">MATCH(A2436,AE$4:AE$6135,0)</f>
        <v>2562</v>
      </c>
      <c r="AC2436">
        <f t="shared" ref="AC2436:AC2499" si="1095">MATCH(AE2436,A$4:A$5711,0)</f>
        <v>2313</v>
      </c>
      <c r="AD2436">
        <v>2433</v>
      </c>
      <c r="AE2436" t="s">
        <v>15170</v>
      </c>
      <c r="AF2436" s="21">
        <v>6.4956890632843076E-5</v>
      </c>
      <c r="AG2436" s="54">
        <f t="shared" ca="1" si="1067"/>
        <v>1.7538360470867629E-2</v>
      </c>
      <c r="AH2436" s="136">
        <f t="shared" ca="1" si="1067"/>
        <v>1.9687134413002079</v>
      </c>
      <c r="AI2436" s="37">
        <f t="shared" ca="1" si="1092"/>
        <v>1.1042671407583322E-3</v>
      </c>
      <c r="AJ2436" s="37">
        <f t="shared" ca="1" si="1092"/>
        <v>1.2991378126568615E-4</v>
      </c>
      <c r="AK2436" s="37">
        <f t="shared" ca="1" si="1092"/>
        <v>1.1692240313911754E-3</v>
      </c>
      <c r="AL2436" s="37">
        <f t="shared" ca="1" si="1092"/>
        <v>1.2341809220240184E-3</v>
      </c>
      <c r="AM2436" s="37">
        <f t="shared" ca="1" si="1092"/>
        <v>6.4956890632843082E-4</v>
      </c>
      <c r="AN2436" s="37">
        <f t="shared" ca="1" si="1092"/>
        <v>9.7435335949264611E-4</v>
      </c>
      <c r="AO2436" s="37">
        <f t="shared" ca="1" si="1092"/>
        <v>6.4956890632843082E-4</v>
      </c>
      <c r="AP2436" s="37">
        <f t="shared" ca="1" si="1092"/>
        <v>7.7948268759411691E-4</v>
      </c>
      <c r="AQ2436" s="37">
        <f t="shared" ca="1" si="1092"/>
        <v>1.2991378126568616E-3</v>
      </c>
      <c r="AR2436" s="37">
        <f t="shared" ca="1" si="1092"/>
        <v>1.5589653751882338E-3</v>
      </c>
      <c r="AS2436" s="37">
        <f t="shared" ca="1" si="1093"/>
        <v>3.8974134379705846E-4</v>
      </c>
      <c r="AT2436" s="37">
        <f t="shared" ca="1" si="1093"/>
        <v>7.1452579696127381E-4</v>
      </c>
      <c r="AU2436" s="37">
        <f t="shared" ca="1" si="1093"/>
        <v>1.4940084845553908E-3</v>
      </c>
      <c r="AV2436" s="37">
        <f t="shared" ca="1" si="1093"/>
        <v>7.1452579696127381E-4</v>
      </c>
      <c r="AW2436" s="37">
        <f t="shared" ca="1" si="1093"/>
        <v>6.4956890632843082E-4</v>
      </c>
      <c r="AX2436" s="37">
        <f t="shared" ca="1" si="1093"/>
        <v>1.4290515939225476E-3</v>
      </c>
      <c r="AY2436" s="37">
        <f t="shared" ca="1" si="1093"/>
        <v>8.4443957822696002E-4</v>
      </c>
      <c r="AZ2436" s="37">
        <f t="shared" ca="1" si="1093"/>
        <v>9.7435335949264611E-4</v>
      </c>
      <c r="BA2436" s="37">
        <f t="shared" ca="1" si="1093"/>
        <v>2.598275625313723E-4</v>
      </c>
      <c r="BB2436" s="37">
        <f t="shared" ca="1" si="1093"/>
        <v>5.1965512506274461E-4</v>
      </c>
      <c r="BC2436" s="37">
        <f t="shared" ca="1" si="1093"/>
        <v>0</v>
      </c>
      <c r="BD2436" s="37">
        <f t="shared" ca="1" si="1093"/>
        <v>0</v>
      </c>
    </row>
    <row r="2437" spans="1:56" x14ac:dyDescent="0.2">
      <c r="A2437" t="s">
        <v>15876</v>
      </c>
      <c r="B2437">
        <v>2559</v>
      </c>
      <c r="C2437" s="38">
        <v>290711</v>
      </c>
      <c r="D2437" t="s">
        <v>37712</v>
      </c>
      <c r="E2437">
        <v>45</v>
      </c>
      <c r="F2437">
        <v>8</v>
      </c>
      <c r="G2437">
        <v>41</v>
      </c>
      <c r="H2437">
        <v>25</v>
      </c>
      <c r="I2437">
        <v>21</v>
      </c>
      <c r="J2437">
        <v>34</v>
      </c>
      <c r="K2437">
        <v>13</v>
      </c>
      <c r="L2437">
        <v>36</v>
      </c>
      <c r="M2437">
        <v>26</v>
      </c>
      <c r="N2437">
        <v>49</v>
      </c>
      <c r="O2437">
        <v>15</v>
      </c>
      <c r="P2437">
        <v>12</v>
      </c>
      <c r="Q2437">
        <v>31</v>
      </c>
      <c r="R2437">
        <v>27</v>
      </c>
      <c r="S2437">
        <v>38</v>
      </c>
      <c r="T2437">
        <v>34</v>
      </c>
      <c r="U2437">
        <v>37</v>
      </c>
      <c r="V2437">
        <v>40</v>
      </c>
      <c r="W2437">
        <v>3</v>
      </c>
      <c r="X2437">
        <v>13</v>
      </c>
      <c r="Y2437">
        <v>0</v>
      </c>
      <c r="Z2437">
        <v>0</v>
      </c>
      <c r="AA2437">
        <f t="shared" si="1094"/>
        <v>2563</v>
      </c>
      <c r="AC2437">
        <f t="shared" si="1095"/>
        <v>2314</v>
      </c>
      <c r="AD2437">
        <v>2434</v>
      </c>
      <c r="AE2437" t="s">
        <v>15176</v>
      </c>
      <c r="AF2437" s="21">
        <v>6.4938738644403001E-5</v>
      </c>
      <c r="AG2437" s="54">
        <f t="shared" ref="AG2437:AH2500" ca="1" si="1096">$AF2437*INDIRECT(CONCATENATE(AG$1,$AC2437+3))</f>
        <v>5.4678417938587326E-2</v>
      </c>
      <c r="AH2437" s="136">
        <f t="shared" ca="1" si="1096"/>
        <v>6.3337349349432026</v>
      </c>
      <c r="AI2437" s="37">
        <f t="shared" ca="1" si="1092"/>
        <v>3.3118756708645529E-3</v>
      </c>
      <c r="AJ2437" s="37">
        <f t="shared" ca="1" si="1092"/>
        <v>2.59754954577612E-4</v>
      </c>
      <c r="AK2437" s="37">
        <f t="shared" ca="1" si="1092"/>
        <v>5.7146090007074643E-3</v>
      </c>
      <c r="AL2437" s="37">
        <f t="shared" ca="1" si="1092"/>
        <v>7.9874648532615687E-3</v>
      </c>
      <c r="AM2437" s="37">
        <f t="shared" ca="1" si="1092"/>
        <v>1.8182846820432841E-3</v>
      </c>
      <c r="AN2437" s="37">
        <f t="shared" ca="1" si="1092"/>
        <v>1.688407204754478E-3</v>
      </c>
      <c r="AO2437" s="37">
        <f t="shared" ca="1" si="1092"/>
        <v>6.4938738644402996E-4</v>
      </c>
      <c r="AP2437" s="37">
        <f t="shared" ca="1" si="1092"/>
        <v>2.0131008979764929E-3</v>
      </c>
      <c r="AQ2437" s="37">
        <f t="shared" ca="1" si="1092"/>
        <v>7.9225261146171656E-3</v>
      </c>
      <c r="AR2437" s="37">
        <f t="shared" ca="1" si="1092"/>
        <v>3.441753148153359E-3</v>
      </c>
      <c r="AS2437" s="37">
        <f t="shared" ca="1" si="1093"/>
        <v>1.4935909888212689E-3</v>
      </c>
      <c r="AT2437" s="37">
        <f t="shared" ca="1" si="1093"/>
        <v>1.363713511532463E-3</v>
      </c>
      <c r="AU2437" s="37">
        <f t="shared" ca="1" si="1093"/>
        <v>2.078039636620896E-3</v>
      </c>
      <c r="AV2437" s="37">
        <f t="shared" ca="1" si="1093"/>
        <v>2.0131008979764929E-3</v>
      </c>
      <c r="AW2437" s="37">
        <f t="shared" ca="1" si="1093"/>
        <v>2.6624882844205229E-3</v>
      </c>
      <c r="AX2437" s="37">
        <f t="shared" ca="1" si="1093"/>
        <v>4.5457117051082097E-3</v>
      </c>
      <c r="AY2437" s="37">
        <f t="shared" ca="1" si="1093"/>
        <v>2.1429783752652991E-3</v>
      </c>
      <c r="AZ2437" s="37">
        <f t="shared" ca="1" si="1093"/>
        <v>2.1429783752652991E-3</v>
      </c>
      <c r="BA2437" s="37">
        <f t="shared" ca="1" si="1093"/>
        <v>4.5457117051082103E-4</v>
      </c>
      <c r="BB2437" s="37">
        <f t="shared" ca="1" si="1093"/>
        <v>9.7408107966604504E-4</v>
      </c>
      <c r="BC2437" s="37">
        <f t="shared" ca="1" si="1093"/>
        <v>0</v>
      </c>
      <c r="BD2437" s="37">
        <f t="shared" ca="1" si="1093"/>
        <v>0</v>
      </c>
    </row>
    <row r="2438" spans="1:56" x14ac:dyDescent="0.2">
      <c r="A2438" t="s">
        <v>15882</v>
      </c>
      <c r="B2438">
        <v>538</v>
      </c>
      <c r="C2438" s="38">
        <v>60124</v>
      </c>
      <c r="D2438" t="s">
        <v>37713</v>
      </c>
      <c r="E2438">
        <f t="shared" ref="E2438:N2450" si="1097">LEN($D2438)-LEN(SUBSTITUTE($D2438,E$3,""))</f>
        <v>49</v>
      </c>
      <c r="F2438">
        <f t="shared" si="1097"/>
        <v>13</v>
      </c>
      <c r="G2438">
        <f t="shared" si="1097"/>
        <v>26</v>
      </c>
      <c r="H2438">
        <f t="shared" si="1097"/>
        <v>40</v>
      </c>
      <c r="I2438">
        <f t="shared" si="1097"/>
        <v>20</v>
      </c>
      <c r="J2438">
        <f t="shared" si="1097"/>
        <v>30</v>
      </c>
      <c r="K2438">
        <f t="shared" si="1097"/>
        <v>12</v>
      </c>
      <c r="L2438">
        <f t="shared" si="1097"/>
        <v>23</v>
      </c>
      <c r="M2438">
        <f t="shared" si="1097"/>
        <v>45</v>
      </c>
      <c r="N2438">
        <f t="shared" si="1097"/>
        <v>59</v>
      </c>
      <c r="O2438">
        <f t="shared" ref="O2438:Z2450" si="1098">LEN($D2438)-LEN(SUBSTITUTE($D2438,O$3,""))</f>
        <v>18</v>
      </c>
      <c r="P2438">
        <f t="shared" si="1098"/>
        <v>19</v>
      </c>
      <c r="Q2438">
        <f t="shared" si="1098"/>
        <v>17</v>
      </c>
      <c r="R2438">
        <f t="shared" si="1098"/>
        <v>20</v>
      </c>
      <c r="S2438">
        <f t="shared" si="1098"/>
        <v>24</v>
      </c>
      <c r="T2438">
        <f t="shared" si="1098"/>
        <v>26</v>
      </c>
      <c r="U2438">
        <f t="shared" si="1098"/>
        <v>35</v>
      </c>
      <c r="V2438">
        <f t="shared" si="1098"/>
        <v>44</v>
      </c>
      <c r="W2438">
        <f t="shared" si="1098"/>
        <v>8</v>
      </c>
      <c r="X2438">
        <f t="shared" si="1098"/>
        <v>10</v>
      </c>
      <c r="Y2438">
        <f t="shared" si="1098"/>
        <v>0</v>
      </c>
      <c r="Z2438">
        <f t="shared" si="1098"/>
        <v>0</v>
      </c>
      <c r="AA2438">
        <f t="shared" si="1094"/>
        <v>2564</v>
      </c>
      <c r="AC2438">
        <f t="shared" si="1095"/>
        <v>2315</v>
      </c>
      <c r="AD2438">
        <v>2435</v>
      </c>
      <c r="AE2438" t="s">
        <v>15182</v>
      </c>
      <c r="AF2438" s="21">
        <v>6.4888225843590621E-5</v>
      </c>
      <c r="AG2438" s="54">
        <f t="shared" ca="1" si="1096"/>
        <v>6.1384261648036724E-2</v>
      </c>
      <c r="AH2438" s="136">
        <f t="shared" ca="1" si="1096"/>
        <v>6.922795038800996</v>
      </c>
      <c r="AI2438" s="37">
        <f t="shared" ca="1" si="1092"/>
        <v>3.3092995180231217E-3</v>
      </c>
      <c r="AJ2438" s="37">
        <f t="shared" ca="1" si="1092"/>
        <v>0</v>
      </c>
      <c r="AK2438" s="37">
        <f t="shared" ca="1" si="1092"/>
        <v>9.7332338765385932E-4</v>
      </c>
      <c r="AL2438" s="37">
        <f t="shared" ca="1" si="1092"/>
        <v>1.8817585494641279E-3</v>
      </c>
      <c r="AM2438" s="37">
        <f t="shared" ca="1" si="1092"/>
        <v>7.1377048427949679E-4</v>
      </c>
      <c r="AN2438" s="37">
        <f t="shared" ca="1" si="1092"/>
        <v>2.530640807900034E-3</v>
      </c>
      <c r="AO2438" s="37">
        <f t="shared" ca="1" si="1092"/>
        <v>2.5955290337436248E-4</v>
      </c>
      <c r="AP2438" s="37">
        <f t="shared" ca="1" si="1092"/>
        <v>2.5955290337436248E-4</v>
      </c>
      <c r="AQ2438" s="37">
        <f t="shared" ca="1" si="1092"/>
        <v>9.0843516181026871E-4</v>
      </c>
      <c r="AR2438" s="37">
        <f t="shared" ca="1" si="1092"/>
        <v>5.8399403259231557E-4</v>
      </c>
      <c r="AS2438" s="37">
        <f t="shared" ca="1" si="1093"/>
        <v>1.9466467753077188E-4</v>
      </c>
      <c r="AT2438" s="37">
        <f t="shared" ca="1" si="1093"/>
        <v>1.1030998393410406E-3</v>
      </c>
      <c r="AU2438" s="37">
        <f t="shared" ca="1" si="1093"/>
        <v>2.8550819371179871E-3</v>
      </c>
      <c r="AV2438" s="37">
        <f t="shared" ca="1" si="1093"/>
        <v>1.0382116134974499E-3</v>
      </c>
      <c r="AW2438" s="37">
        <f t="shared" ca="1" si="1093"/>
        <v>2.5955290337436247E-3</v>
      </c>
      <c r="AX2438" s="37">
        <f t="shared" ca="1" si="1093"/>
        <v>1.1679880651846311E-3</v>
      </c>
      <c r="AY2438" s="37">
        <f t="shared" ca="1" si="1093"/>
        <v>9.7332338765385932E-4</v>
      </c>
      <c r="AZ2438" s="37">
        <f t="shared" ca="1" si="1093"/>
        <v>1.1679880651846311E-3</v>
      </c>
      <c r="BA2438" s="37">
        <f t="shared" ca="1" si="1093"/>
        <v>6.4888225843590621E-5</v>
      </c>
      <c r="BB2438" s="37">
        <f t="shared" ca="1" si="1093"/>
        <v>8.4354693596667811E-4</v>
      </c>
      <c r="BC2438" s="37">
        <f t="shared" ca="1" si="1093"/>
        <v>0</v>
      </c>
      <c r="BD2438" s="37">
        <f t="shared" ca="1" si="1093"/>
        <v>0</v>
      </c>
    </row>
    <row r="2439" spans="1:56" x14ac:dyDescent="0.2">
      <c r="A2439" t="s">
        <v>15888</v>
      </c>
      <c r="B2439">
        <v>243</v>
      </c>
      <c r="C2439" s="38">
        <v>27988</v>
      </c>
      <c r="D2439" t="s">
        <v>37714</v>
      </c>
      <c r="E2439">
        <f t="shared" si="1097"/>
        <v>21</v>
      </c>
      <c r="F2439">
        <f t="shared" si="1097"/>
        <v>4</v>
      </c>
      <c r="G2439">
        <f t="shared" si="1097"/>
        <v>9</v>
      </c>
      <c r="H2439">
        <f t="shared" si="1097"/>
        <v>23</v>
      </c>
      <c r="I2439">
        <f t="shared" si="1097"/>
        <v>6</v>
      </c>
      <c r="J2439">
        <f t="shared" si="1097"/>
        <v>12</v>
      </c>
      <c r="K2439">
        <f t="shared" si="1097"/>
        <v>2</v>
      </c>
      <c r="L2439">
        <f t="shared" si="1097"/>
        <v>10</v>
      </c>
      <c r="M2439">
        <f t="shared" si="1097"/>
        <v>31</v>
      </c>
      <c r="N2439">
        <f t="shared" si="1097"/>
        <v>22</v>
      </c>
      <c r="O2439">
        <f t="shared" si="1098"/>
        <v>9</v>
      </c>
      <c r="P2439">
        <f t="shared" si="1098"/>
        <v>4</v>
      </c>
      <c r="Q2439">
        <f t="shared" si="1098"/>
        <v>11</v>
      </c>
      <c r="R2439">
        <f t="shared" si="1098"/>
        <v>9</v>
      </c>
      <c r="S2439">
        <f t="shared" si="1098"/>
        <v>19</v>
      </c>
      <c r="T2439">
        <f t="shared" si="1098"/>
        <v>23</v>
      </c>
      <c r="U2439">
        <f t="shared" si="1098"/>
        <v>3</v>
      </c>
      <c r="V2439">
        <f t="shared" si="1098"/>
        <v>11</v>
      </c>
      <c r="W2439">
        <f t="shared" si="1098"/>
        <v>5</v>
      </c>
      <c r="X2439">
        <f t="shared" si="1098"/>
        <v>9</v>
      </c>
      <c r="Y2439">
        <f t="shared" si="1098"/>
        <v>0</v>
      </c>
      <c r="Z2439">
        <f t="shared" si="1098"/>
        <v>0</v>
      </c>
      <c r="AA2439">
        <f t="shared" si="1094"/>
        <v>2565</v>
      </c>
      <c r="AC2439">
        <f t="shared" si="1095"/>
        <v>2316</v>
      </c>
      <c r="AD2439">
        <v>2436</v>
      </c>
      <c r="AE2439" t="s">
        <v>15188</v>
      </c>
      <c r="AF2439" s="21">
        <v>6.4865369828851757E-5</v>
      </c>
      <c r="AG2439" s="54">
        <f t="shared" ca="1" si="1096"/>
        <v>1.0832516761418243E-2</v>
      </c>
      <c r="AH2439" s="136">
        <f t="shared" ca="1" si="1096"/>
        <v>1.2681179801540519</v>
      </c>
      <c r="AI2439" s="37">
        <f t="shared" ca="1" si="1092"/>
        <v>7.135190681173693E-4</v>
      </c>
      <c r="AJ2439" s="37">
        <f t="shared" ca="1" si="1092"/>
        <v>0</v>
      </c>
      <c r="AK2439" s="37">
        <f t="shared" ca="1" si="1092"/>
        <v>1.4270381362347386E-3</v>
      </c>
      <c r="AL2439" s="37">
        <f t="shared" ca="1" si="1092"/>
        <v>1.4919035060635905E-3</v>
      </c>
      <c r="AM2439" s="37">
        <f t="shared" ca="1" si="1092"/>
        <v>5.8378832845966584E-4</v>
      </c>
      <c r="AN2439" s="37">
        <f t="shared" ca="1" si="1092"/>
        <v>4.5405758880196227E-4</v>
      </c>
      <c r="AO2439" s="37">
        <f t="shared" ca="1" si="1092"/>
        <v>1.2973073965770351E-4</v>
      </c>
      <c r="AP2439" s="37">
        <f t="shared" ca="1" si="1092"/>
        <v>7.7838443794622108E-4</v>
      </c>
      <c r="AQ2439" s="37">
        <f t="shared" ca="1" si="1092"/>
        <v>1.1027112870904798E-3</v>
      </c>
      <c r="AR2439" s="37">
        <f t="shared" ca="1" si="1092"/>
        <v>1.0378459172616281E-3</v>
      </c>
      <c r="AS2439" s="37">
        <f t="shared" ca="1" si="1093"/>
        <v>3.2432684914425881E-4</v>
      </c>
      <c r="AT2439" s="37">
        <f t="shared" ca="1" si="1093"/>
        <v>2.5946147931540703E-4</v>
      </c>
      <c r="AU2439" s="37">
        <f t="shared" ca="1" si="1093"/>
        <v>6.4865369828851757E-5</v>
      </c>
      <c r="AV2439" s="37">
        <f t="shared" ca="1" si="1093"/>
        <v>1.9459610948655527E-4</v>
      </c>
      <c r="AW2439" s="37">
        <f t="shared" ca="1" si="1093"/>
        <v>7.7838443794622108E-4</v>
      </c>
      <c r="AX2439" s="37">
        <f t="shared" ca="1" si="1093"/>
        <v>3.8919221897311054E-4</v>
      </c>
      <c r="AY2439" s="37">
        <f t="shared" ca="1" si="1093"/>
        <v>3.8919221897311054E-4</v>
      </c>
      <c r="AZ2439" s="37">
        <f t="shared" ca="1" si="1093"/>
        <v>5.1892295863081406E-4</v>
      </c>
      <c r="BA2439" s="37">
        <f t="shared" ca="1" si="1093"/>
        <v>6.4865369828851757E-5</v>
      </c>
      <c r="BB2439" s="37">
        <f t="shared" ca="1" si="1093"/>
        <v>1.2973073965770351E-4</v>
      </c>
      <c r="BC2439" s="37">
        <f t="shared" ca="1" si="1093"/>
        <v>0</v>
      </c>
      <c r="BD2439" s="37">
        <f t="shared" ca="1" si="1093"/>
        <v>0</v>
      </c>
    </row>
    <row r="2440" spans="1:56" x14ac:dyDescent="0.2">
      <c r="A2440" t="s">
        <v>15894</v>
      </c>
      <c r="B2440">
        <v>382</v>
      </c>
      <c r="C2440" s="38">
        <v>43888</v>
      </c>
      <c r="D2440" t="s">
        <v>37715</v>
      </c>
      <c r="E2440">
        <f t="shared" si="1097"/>
        <v>27</v>
      </c>
      <c r="F2440">
        <f t="shared" si="1097"/>
        <v>3</v>
      </c>
      <c r="G2440">
        <f t="shared" si="1097"/>
        <v>26</v>
      </c>
      <c r="H2440">
        <f t="shared" si="1097"/>
        <v>26</v>
      </c>
      <c r="I2440">
        <f t="shared" si="1097"/>
        <v>15</v>
      </c>
      <c r="J2440">
        <f t="shared" si="1097"/>
        <v>11</v>
      </c>
      <c r="K2440">
        <f t="shared" si="1097"/>
        <v>6</v>
      </c>
      <c r="L2440">
        <f t="shared" si="1097"/>
        <v>18</v>
      </c>
      <c r="M2440">
        <f t="shared" si="1097"/>
        <v>38</v>
      </c>
      <c r="N2440">
        <f t="shared" si="1097"/>
        <v>46</v>
      </c>
      <c r="O2440">
        <f t="shared" si="1098"/>
        <v>8</v>
      </c>
      <c r="P2440">
        <f t="shared" si="1098"/>
        <v>23</v>
      </c>
      <c r="Q2440">
        <f t="shared" si="1098"/>
        <v>11</v>
      </c>
      <c r="R2440">
        <f t="shared" si="1098"/>
        <v>16</v>
      </c>
      <c r="S2440">
        <f t="shared" si="1098"/>
        <v>14</v>
      </c>
      <c r="T2440">
        <f t="shared" si="1098"/>
        <v>24</v>
      </c>
      <c r="U2440">
        <f t="shared" si="1098"/>
        <v>15</v>
      </c>
      <c r="V2440">
        <f t="shared" si="1098"/>
        <v>34</v>
      </c>
      <c r="W2440">
        <f t="shared" si="1098"/>
        <v>6</v>
      </c>
      <c r="X2440">
        <f t="shared" si="1098"/>
        <v>15</v>
      </c>
      <c r="Y2440">
        <f t="shared" si="1098"/>
        <v>0</v>
      </c>
      <c r="Z2440">
        <f t="shared" si="1098"/>
        <v>0</v>
      </c>
      <c r="AA2440">
        <f t="shared" si="1094"/>
        <v>2566</v>
      </c>
      <c r="AC2440">
        <f t="shared" si="1095"/>
        <v>2317</v>
      </c>
      <c r="AD2440">
        <v>2437</v>
      </c>
      <c r="AE2440" t="s">
        <v>15194</v>
      </c>
      <c r="AF2440" s="21">
        <v>6.4824075348441233E-5</v>
      </c>
      <c r="AG2440" s="54">
        <f t="shared" ca="1" si="1096"/>
        <v>2.424420418031702E-2</v>
      </c>
      <c r="AH2440" s="136">
        <f t="shared" ca="1" si="1096"/>
        <v>2.7323347759367982</v>
      </c>
      <c r="AI2440" s="37">
        <f t="shared" ca="1" si="1092"/>
        <v>1.8150741097563545E-3</v>
      </c>
      <c r="AJ2440" s="37">
        <f t="shared" ca="1" si="1092"/>
        <v>7.130648288328536E-4</v>
      </c>
      <c r="AK2440" s="37">
        <f t="shared" ca="1" si="1092"/>
        <v>1.0371852055750597E-3</v>
      </c>
      <c r="AL2440" s="37">
        <f t="shared" ca="1" si="1092"/>
        <v>2.1391944864985607E-3</v>
      </c>
      <c r="AM2440" s="37">
        <f t="shared" ca="1" si="1092"/>
        <v>1.5557778083625895E-3</v>
      </c>
      <c r="AN2440" s="37">
        <f t="shared" ca="1" si="1092"/>
        <v>1.1668333562719422E-3</v>
      </c>
      <c r="AO2440" s="37">
        <f t="shared" ca="1" si="1092"/>
        <v>5.8341667813597111E-4</v>
      </c>
      <c r="AP2440" s="37">
        <f t="shared" ca="1" si="1092"/>
        <v>5.8341667813597111E-4</v>
      </c>
      <c r="AQ2440" s="37">
        <f t="shared" ca="1" si="1092"/>
        <v>2.0095463358016782E-3</v>
      </c>
      <c r="AR2440" s="37">
        <f t="shared" ca="1" si="1092"/>
        <v>2.4633148632407669E-3</v>
      </c>
      <c r="AS2440" s="37">
        <f t="shared" ca="1" si="1093"/>
        <v>8.4271297952973599E-4</v>
      </c>
      <c r="AT2440" s="37">
        <f t="shared" ca="1" si="1093"/>
        <v>9.0753705487817723E-4</v>
      </c>
      <c r="AU2440" s="37">
        <f t="shared" ca="1" si="1093"/>
        <v>7.7788890418129474E-4</v>
      </c>
      <c r="AV2440" s="37">
        <f t="shared" ca="1" si="1093"/>
        <v>7.7788890418129474E-4</v>
      </c>
      <c r="AW2440" s="37">
        <f t="shared" ca="1" si="1093"/>
        <v>8.4271297952973599E-4</v>
      </c>
      <c r="AX2440" s="37">
        <f t="shared" ca="1" si="1093"/>
        <v>1.8798981851047957E-3</v>
      </c>
      <c r="AY2440" s="37">
        <f t="shared" ca="1" si="1093"/>
        <v>1.7502500344079132E-3</v>
      </c>
      <c r="AZ2440" s="37">
        <f t="shared" ca="1" si="1093"/>
        <v>1.6206018837110307E-3</v>
      </c>
      <c r="BA2440" s="37">
        <f t="shared" ca="1" si="1093"/>
        <v>2.5929630139376493E-4</v>
      </c>
      <c r="BB2440" s="37">
        <f t="shared" ca="1" si="1093"/>
        <v>5.1859260278752986E-4</v>
      </c>
      <c r="BC2440" s="37">
        <f t="shared" ca="1" si="1093"/>
        <v>0</v>
      </c>
      <c r="BD2440" s="37">
        <f t="shared" ca="1" si="1093"/>
        <v>0</v>
      </c>
    </row>
    <row r="2441" spans="1:56" x14ac:dyDescent="0.2">
      <c r="A2441" t="s">
        <v>15899</v>
      </c>
      <c r="B2441">
        <v>330</v>
      </c>
      <c r="C2441" s="38">
        <v>38115</v>
      </c>
      <c r="D2441" t="s">
        <v>37716</v>
      </c>
      <c r="E2441">
        <f t="shared" si="1097"/>
        <v>20</v>
      </c>
      <c r="F2441">
        <f t="shared" si="1097"/>
        <v>8</v>
      </c>
      <c r="G2441">
        <f t="shared" si="1097"/>
        <v>23</v>
      </c>
      <c r="H2441">
        <f t="shared" si="1097"/>
        <v>27</v>
      </c>
      <c r="I2441">
        <f t="shared" si="1097"/>
        <v>14</v>
      </c>
      <c r="J2441">
        <f t="shared" si="1097"/>
        <v>16</v>
      </c>
      <c r="K2441">
        <f t="shared" si="1097"/>
        <v>13</v>
      </c>
      <c r="L2441">
        <f t="shared" si="1097"/>
        <v>20</v>
      </c>
      <c r="M2441">
        <f t="shared" si="1097"/>
        <v>28</v>
      </c>
      <c r="N2441">
        <f t="shared" si="1097"/>
        <v>23</v>
      </c>
      <c r="O2441">
        <f t="shared" si="1098"/>
        <v>8</v>
      </c>
      <c r="P2441">
        <f t="shared" si="1098"/>
        <v>20</v>
      </c>
      <c r="Q2441">
        <f t="shared" si="1098"/>
        <v>22</v>
      </c>
      <c r="R2441">
        <f t="shared" si="1098"/>
        <v>4</v>
      </c>
      <c r="S2441">
        <f t="shared" si="1098"/>
        <v>19</v>
      </c>
      <c r="T2441">
        <f t="shared" si="1098"/>
        <v>15</v>
      </c>
      <c r="U2441">
        <f t="shared" si="1098"/>
        <v>11</v>
      </c>
      <c r="V2441">
        <f t="shared" si="1098"/>
        <v>22</v>
      </c>
      <c r="W2441">
        <f t="shared" si="1098"/>
        <v>8</v>
      </c>
      <c r="X2441">
        <f t="shared" si="1098"/>
        <v>9</v>
      </c>
      <c r="Y2441">
        <f t="shared" si="1098"/>
        <v>0</v>
      </c>
      <c r="Z2441">
        <f t="shared" si="1098"/>
        <v>0</v>
      </c>
      <c r="AA2441">
        <f t="shared" si="1094"/>
        <v>2567</v>
      </c>
      <c r="AC2441">
        <f t="shared" si="1095"/>
        <v>2318</v>
      </c>
      <c r="AD2441">
        <v>2438</v>
      </c>
      <c r="AE2441" t="s">
        <v>15200</v>
      </c>
      <c r="AF2441" s="21">
        <v>6.4803282851269705E-5</v>
      </c>
      <c r="AG2441" s="54">
        <f t="shared" ca="1" si="1096"/>
        <v>5.1583413149610687E-2</v>
      </c>
      <c r="AH2441" s="136">
        <f t="shared" ca="1" si="1096"/>
        <v>5.755438763152668</v>
      </c>
      <c r="AI2441" s="37">
        <f t="shared" ca="1" si="1092"/>
        <v>2.8513444454558671E-3</v>
      </c>
      <c r="AJ2441" s="37">
        <f t="shared" ca="1" si="1092"/>
        <v>8.4244267706650615E-4</v>
      </c>
      <c r="AK2441" s="37">
        <f t="shared" ca="1" si="1092"/>
        <v>3.3049674254147549E-3</v>
      </c>
      <c r="AL2441" s="37">
        <f t="shared" ca="1" si="1092"/>
        <v>6.285918436573161E-3</v>
      </c>
      <c r="AM2441" s="37">
        <f t="shared" ca="1" si="1092"/>
        <v>1.2960656570253941E-3</v>
      </c>
      <c r="AN2441" s="37">
        <f t="shared" ca="1" si="1092"/>
        <v>3.8881969710761822E-3</v>
      </c>
      <c r="AO2441" s="37">
        <f t="shared" ca="1" si="1092"/>
        <v>9.072459599177759E-4</v>
      </c>
      <c r="AP2441" s="37">
        <f t="shared" ca="1" si="1092"/>
        <v>1.2960656570253941E-3</v>
      </c>
      <c r="AQ2441" s="37">
        <f t="shared" ca="1" si="1092"/>
        <v>4.4714265167376099E-3</v>
      </c>
      <c r="AR2441" s="37">
        <f t="shared" ca="1" si="1092"/>
        <v>4.7306396481426888E-3</v>
      </c>
      <c r="AS2441" s="37">
        <f t="shared" ca="1" si="1093"/>
        <v>9.7204924276904554E-4</v>
      </c>
      <c r="AT2441" s="37">
        <f t="shared" ca="1" si="1093"/>
        <v>1.0368525256203153E-3</v>
      </c>
      <c r="AU2441" s="37">
        <f t="shared" ca="1" si="1093"/>
        <v>3.8881969710761822E-3</v>
      </c>
      <c r="AV2441" s="37">
        <f t="shared" ca="1" si="1093"/>
        <v>2.2033116169431701E-3</v>
      </c>
      <c r="AW2441" s="37">
        <f t="shared" ca="1" si="1093"/>
        <v>2.9161477283071368E-3</v>
      </c>
      <c r="AX2441" s="37">
        <f t="shared" ca="1" si="1093"/>
        <v>4.3418199510350704E-3</v>
      </c>
      <c r="AY2441" s="37">
        <f t="shared" ca="1" si="1093"/>
        <v>2.9809510111584066E-3</v>
      </c>
      <c r="AZ2441" s="37">
        <f t="shared" ca="1" si="1093"/>
        <v>1.8792952026868215E-3</v>
      </c>
      <c r="BA2441" s="37">
        <f t="shared" ca="1" si="1093"/>
        <v>4.5362297995888795E-4</v>
      </c>
      <c r="BB2441" s="37">
        <f t="shared" ca="1" si="1093"/>
        <v>1.0368525256203153E-3</v>
      </c>
      <c r="BC2441" s="37">
        <f t="shared" ca="1" si="1093"/>
        <v>0</v>
      </c>
      <c r="BD2441" s="37">
        <f t="shared" ca="1" si="1093"/>
        <v>0</v>
      </c>
    </row>
    <row r="2442" spans="1:56" x14ac:dyDescent="0.2">
      <c r="A2442" t="s">
        <v>15905</v>
      </c>
      <c r="B2442">
        <v>417</v>
      </c>
      <c r="C2442" s="38">
        <v>49295</v>
      </c>
      <c r="D2442" t="s">
        <v>37717</v>
      </c>
      <c r="E2442">
        <f t="shared" si="1097"/>
        <v>15</v>
      </c>
      <c r="F2442">
        <f t="shared" si="1097"/>
        <v>9</v>
      </c>
      <c r="G2442">
        <f t="shared" si="1097"/>
        <v>27</v>
      </c>
      <c r="H2442">
        <f t="shared" si="1097"/>
        <v>31</v>
      </c>
      <c r="I2442">
        <f t="shared" si="1097"/>
        <v>22</v>
      </c>
      <c r="J2442">
        <f t="shared" si="1097"/>
        <v>17</v>
      </c>
      <c r="K2442">
        <f t="shared" si="1097"/>
        <v>15</v>
      </c>
      <c r="L2442">
        <f t="shared" si="1097"/>
        <v>19</v>
      </c>
      <c r="M2442">
        <f t="shared" si="1097"/>
        <v>41</v>
      </c>
      <c r="N2442">
        <f t="shared" si="1097"/>
        <v>35</v>
      </c>
      <c r="O2442">
        <f t="shared" si="1098"/>
        <v>10</v>
      </c>
      <c r="P2442">
        <f t="shared" si="1098"/>
        <v>18</v>
      </c>
      <c r="Q2442">
        <f t="shared" si="1098"/>
        <v>17</v>
      </c>
      <c r="R2442">
        <f t="shared" si="1098"/>
        <v>18</v>
      </c>
      <c r="S2442">
        <f t="shared" si="1098"/>
        <v>25</v>
      </c>
      <c r="T2442">
        <f t="shared" si="1098"/>
        <v>28</v>
      </c>
      <c r="U2442">
        <f t="shared" si="1098"/>
        <v>12</v>
      </c>
      <c r="V2442">
        <f t="shared" si="1098"/>
        <v>31</v>
      </c>
      <c r="W2442">
        <f t="shared" si="1098"/>
        <v>8</v>
      </c>
      <c r="X2442">
        <f t="shared" si="1098"/>
        <v>19</v>
      </c>
      <c r="Y2442">
        <f t="shared" si="1098"/>
        <v>0</v>
      </c>
      <c r="Z2442">
        <f t="shared" si="1098"/>
        <v>0</v>
      </c>
      <c r="AA2442">
        <f t="shared" si="1094"/>
        <v>2568</v>
      </c>
      <c r="AC2442">
        <f t="shared" si="1095"/>
        <v>2319</v>
      </c>
      <c r="AD2442">
        <v>2439</v>
      </c>
      <c r="AE2442" t="s">
        <v>15206</v>
      </c>
      <c r="AF2442" s="21">
        <v>6.4782936451630369E-5</v>
      </c>
      <c r="AG2442" s="54">
        <f t="shared" ca="1" si="1096"/>
        <v>4.1266730519688544E-2</v>
      </c>
      <c r="AH2442" s="136">
        <f t="shared" ca="1" si="1096"/>
        <v>4.6046415571089838</v>
      </c>
      <c r="AI2442" s="37">
        <f t="shared" ca="1" si="1092"/>
        <v>3.1743638861298881E-3</v>
      </c>
      <c r="AJ2442" s="37">
        <f t="shared" ca="1" si="1092"/>
        <v>1.5547904748391289E-3</v>
      </c>
      <c r="AK2442" s="37">
        <f t="shared" ca="1" si="1092"/>
        <v>2.1378369029038022E-3</v>
      </c>
      <c r="AL2442" s="37">
        <f t="shared" ca="1" si="1092"/>
        <v>2.850449203871736E-3</v>
      </c>
      <c r="AM2442" s="37">
        <f t="shared" ca="1" si="1092"/>
        <v>1.4900075383874984E-3</v>
      </c>
      <c r="AN2442" s="37">
        <f t="shared" ca="1" si="1092"/>
        <v>3.4982785683880398E-3</v>
      </c>
      <c r="AO2442" s="37">
        <f t="shared" ca="1" si="1092"/>
        <v>8.4217817387119485E-4</v>
      </c>
      <c r="AP2442" s="37">
        <f t="shared" ca="1" si="1092"/>
        <v>1.2956587290326074E-3</v>
      </c>
      <c r="AQ2442" s="37">
        <f t="shared" ca="1" si="1092"/>
        <v>1.8139222206456503E-3</v>
      </c>
      <c r="AR2442" s="37">
        <f t="shared" ca="1" si="1092"/>
        <v>4.0165420600010828E-3</v>
      </c>
      <c r="AS2442" s="37">
        <f t="shared" ca="1" si="1093"/>
        <v>9.0696111032282517E-4</v>
      </c>
      <c r="AT2442" s="37">
        <f t="shared" ca="1" si="1093"/>
        <v>1.0365269832260859E-3</v>
      </c>
      <c r="AU2442" s="37">
        <f t="shared" ca="1" si="1093"/>
        <v>2.850449203871736E-3</v>
      </c>
      <c r="AV2442" s="37">
        <f t="shared" ca="1" si="1093"/>
        <v>2.1378369029038022E-3</v>
      </c>
      <c r="AW2442" s="37">
        <f t="shared" ca="1" si="1093"/>
        <v>3.5630615048396702E-3</v>
      </c>
      <c r="AX2442" s="37">
        <f t="shared" ca="1" si="1093"/>
        <v>1.6195734112907593E-3</v>
      </c>
      <c r="AY2442" s="37">
        <f t="shared" ca="1" si="1093"/>
        <v>2.2674027758070631E-3</v>
      </c>
      <c r="AZ2442" s="37">
        <f t="shared" ca="1" si="1093"/>
        <v>2.785666267420106E-3</v>
      </c>
      <c r="BA2442" s="37">
        <f t="shared" ca="1" si="1093"/>
        <v>5.1826349161304295E-4</v>
      </c>
      <c r="BB2442" s="37">
        <f t="shared" ca="1" si="1093"/>
        <v>9.0696111032282517E-4</v>
      </c>
      <c r="BC2442" s="37">
        <f t="shared" ca="1" si="1093"/>
        <v>0</v>
      </c>
      <c r="BD2442" s="37">
        <f t="shared" ca="1" si="1093"/>
        <v>0</v>
      </c>
    </row>
    <row r="2443" spans="1:56" x14ac:dyDescent="0.2">
      <c r="A2443" t="s">
        <v>15917</v>
      </c>
      <c r="B2443">
        <v>339</v>
      </c>
      <c r="C2443" s="38">
        <v>37803</v>
      </c>
      <c r="D2443" t="s">
        <v>37718</v>
      </c>
      <c r="E2443">
        <f t="shared" si="1097"/>
        <v>18</v>
      </c>
      <c r="F2443">
        <f t="shared" si="1097"/>
        <v>12</v>
      </c>
      <c r="G2443">
        <f t="shared" si="1097"/>
        <v>22</v>
      </c>
      <c r="H2443">
        <f t="shared" si="1097"/>
        <v>21</v>
      </c>
      <c r="I2443">
        <f t="shared" si="1097"/>
        <v>14</v>
      </c>
      <c r="J2443">
        <f t="shared" si="1097"/>
        <v>30</v>
      </c>
      <c r="K2443">
        <f t="shared" si="1097"/>
        <v>10</v>
      </c>
      <c r="L2443">
        <f t="shared" si="1097"/>
        <v>20</v>
      </c>
      <c r="M2443">
        <f t="shared" si="1097"/>
        <v>15</v>
      </c>
      <c r="N2443">
        <f t="shared" si="1097"/>
        <v>40</v>
      </c>
      <c r="O2443">
        <f t="shared" si="1098"/>
        <v>9</v>
      </c>
      <c r="P2443">
        <f t="shared" si="1098"/>
        <v>7</v>
      </c>
      <c r="Q2443">
        <f t="shared" si="1098"/>
        <v>12</v>
      </c>
      <c r="R2443">
        <f t="shared" si="1098"/>
        <v>15</v>
      </c>
      <c r="S2443">
        <f t="shared" si="1098"/>
        <v>12</v>
      </c>
      <c r="T2443">
        <f t="shared" si="1098"/>
        <v>27</v>
      </c>
      <c r="U2443">
        <f t="shared" si="1098"/>
        <v>12</v>
      </c>
      <c r="V2443">
        <f t="shared" si="1098"/>
        <v>24</v>
      </c>
      <c r="W2443">
        <f t="shared" si="1098"/>
        <v>8</v>
      </c>
      <c r="X2443">
        <f t="shared" si="1098"/>
        <v>11</v>
      </c>
      <c r="Y2443">
        <f t="shared" si="1098"/>
        <v>0</v>
      </c>
      <c r="Z2443">
        <f t="shared" si="1098"/>
        <v>0</v>
      </c>
      <c r="AA2443">
        <f t="shared" si="1094"/>
        <v>2569</v>
      </c>
      <c r="AC2443">
        <f t="shared" si="1095"/>
        <v>2320</v>
      </c>
      <c r="AD2443">
        <v>2440</v>
      </c>
      <c r="AE2443" t="s">
        <v>15236</v>
      </c>
      <c r="AF2443" s="21">
        <v>6.4479266437013352E-5</v>
      </c>
      <c r="AG2443" s="54">
        <f t="shared" ca="1" si="1096"/>
        <v>2.7855043100789768E-2</v>
      </c>
      <c r="AH2443" s="136">
        <f t="shared" ca="1" si="1096"/>
        <v>3.1083519971291027</v>
      </c>
      <c r="AI2443" s="37">
        <f t="shared" ca="1" si="1092"/>
        <v>2.3212535917324808E-3</v>
      </c>
      <c r="AJ2443" s="37">
        <f t="shared" ca="1" si="1092"/>
        <v>5.8031339793312021E-4</v>
      </c>
      <c r="AK2443" s="37">
        <f t="shared" ca="1" si="1092"/>
        <v>8.3823046368117356E-4</v>
      </c>
      <c r="AL2443" s="37">
        <f t="shared" ca="1" si="1092"/>
        <v>1.6764609273623471E-3</v>
      </c>
      <c r="AM2443" s="37">
        <f t="shared" ca="1" si="1092"/>
        <v>9.6718899655520024E-4</v>
      </c>
      <c r="AN2443" s="37">
        <f t="shared" ca="1" si="1092"/>
        <v>2.7081291903545608E-3</v>
      </c>
      <c r="AO2443" s="37">
        <f t="shared" ca="1" si="1092"/>
        <v>9.0270973011818696E-4</v>
      </c>
      <c r="AP2443" s="37">
        <f t="shared" ca="1" si="1092"/>
        <v>1.2251060623032536E-3</v>
      </c>
      <c r="AQ2443" s="37">
        <f t="shared" ca="1" si="1092"/>
        <v>2.1922950588584541E-3</v>
      </c>
      <c r="AR2443" s="37">
        <f t="shared" ca="1" si="1092"/>
        <v>2.3212535917324808E-3</v>
      </c>
      <c r="AS2443" s="37">
        <f t="shared" ca="1" si="1093"/>
        <v>5.1583413149610682E-4</v>
      </c>
      <c r="AT2443" s="37">
        <f t="shared" ca="1" si="1093"/>
        <v>1.0316682629922136E-3</v>
      </c>
      <c r="AU2443" s="37">
        <f t="shared" ca="1" si="1093"/>
        <v>1.2251060623032536E-3</v>
      </c>
      <c r="AV2443" s="37">
        <f t="shared" ca="1" si="1093"/>
        <v>1.1606267958662404E-3</v>
      </c>
      <c r="AW2443" s="37">
        <f t="shared" ca="1" si="1093"/>
        <v>2.5146913910435208E-3</v>
      </c>
      <c r="AX2443" s="37">
        <f t="shared" ca="1" si="1093"/>
        <v>1.5475023944883206E-3</v>
      </c>
      <c r="AY2443" s="37">
        <f t="shared" ca="1" si="1093"/>
        <v>1.4830231280513072E-3</v>
      </c>
      <c r="AZ2443" s="37">
        <f t="shared" ca="1" si="1093"/>
        <v>1.6764609273623471E-3</v>
      </c>
      <c r="BA2443" s="37">
        <f t="shared" ca="1" si="1093"/>
        <v>5.1583413149610682E-4</v>
      </c>
      <c r="BB2443" s="37">
        <f t="shared" ca="1" si="1093"/>
        <v>4.5135486505909348E-4</v>
      </c>
      <c r="BC2443" s="37">
        <f t="shared" ca="1" si="1093"/>
        <v>0</v>
      </c>
      <c r="BD2443" s="37">
        <f t="shared" ca="1" si="1093"/>
        <v>0</v>
      </c>
    </row>
    <row r="2444" spans="1:56" x14ac:dyDescent="0.2">
      <c r="A2444" t="s">
        <v>15911</v>
      </c>
      <c r="B2444">
        <v>113</v>
      </c>
      <c r="C2444" s="38">
        <v>13246</v>
      </c>
      <c r="D2444" t="s">
        <v>37719</v>
      </c>
      <c r="E2444">
        <f t="shared" si="1097"/>
        <v>7</v>
      </c>
      <c r="F2444">
        <f t="shared" si="1097"/>
        <v>0</v>
      </c>
      <c r="G2444">
        <f t="shared" si="1097"/>
        <v>8</v>
      </c>
      <c r="H2444">
        <f t="shared" si="1097"/>
        <v>9</v>
      </c>
      <c r="I2444">
        <f t="shared" si="1097"/>
        <v>9</v>
      </c>
      <c r="J2444">
        <f t="shared" si="1097"/>
        <v>5</v>
      </c>
      <c r="K2444">
        <f t="shared" si="1097"/>
        <v>0</v>
      </c>
      <c r="L2444">
        <f t="shared" si="1097"/>
        <v>5</v>
      </c>
      <c r="M2444">
        <f t="shared" si="1097"/>
        <v>5</v>
      </c>
      <c r="N2444">
        <f t="shared" si="1097"/>
        <v>12</v>
      </c>
      <c r="O2444">
        <f t="shared" si="1098"/>
        <v>4</v>
      </c>
      <c r="P2444">
        <f t="shared" si="1098"/>
        <v>3</v>
      </c>
      <c r="Q2444">
        <f t="shared" si="1098"/>
        <v>9</v>
      </c>
      <c r="R2444">
        <f t="shared" si="1098"/>
        <v>3</v>
      </c>
      <c r="S2444">
        <f t="shared" si="1098"/>
        <v>10</v>
      </c>
      <c r